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Ryan\Ryan\"/>
    </mc:Choice>
  </mc:AlternateContent>
  <xr:revisionPtr revIDLastSave="0" documentId="8_{06815C76-56F9-4A4A-98B9-73822157BF91}" xr6:coauthVersionLast="47" xr6:coauthVersionMax="47" xr10:uidLastSave="{00000000-0000-0000-0000-000000000000}"/>
  <bookViews>
    <workbookView xWindow="-110" yWindow="-110" windowWidth="34620" windowHeight="14020" firstSheet="1" activeTab="9" xr2:uid="{00000000-000D-0000-FFFF-FFFF00000000}"/>
  </bookViews>
  <sheets>
    <sheet name="Ind-FromStata" sheetId="1" r:id="rId1"/>
    <sheet name="Scenario Ind-Com" sheetId="10" r:id="rId2"/>
    <sheet name="Reference Baseline" sheetId="2" r:id="rId3"/>
    <sheet name="ORRes" sheetId="3" r:id="rId4"/>
    <sheet name="ORCom" sheetId="4" r:id="rId5"/>
    <sheet name="ORSales" sheetId="7" r:id="rId6"/>
    <sheet name="WARes" sheetId="5" r:id="rId7"/>
    <sheet name="WACom" sheetId="6" r:id="rId8"/>
    <sheet name="WASales" sheetId="8" r:id="rId9"/>
    <sheet name="System" sheetId="9" r:id="rId10"/>
  </sheets>
  <externalReferences>
    <externalReference r:id="rId11"/>
    <externalReference r:id="rId12"/>
    <externalReference r:id="rId13"/>
    <externalReference r:id="rId14"/>
    <externalReference r:id="rId15"/>
  </externalReferences>
  <definedNames>
    <definedName name="solver_adj" localSheetId="2" hidden="1">'Reference Baseline'!$F$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Reference Baseline'!$O$2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9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34" i="9" l="1"/>
  <c r="B29" i="9" l="1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B3" i="9"/>
  <c r="B2" i="9"/>
  <c r="SR29" i="6"/>
  <c r="SQ29" i="6"/>
  <c r="SP29" i="6"/>
  <c r="SO29" i="6"/>
  <c r="SN29" i="6"/>
  <c r="SM29" i="6"/>
  <c r="SL29" i="6"/>
  <c r="SK29" i="6"/>
  <c r="SJ29" i="6"/>
  <c r="SI29" i="6"/>
  <c r="SG29" i="6"/>
  <c r="SF29" i="6"/>
  <c r="SE29" i="6"/>
  <c r="SD29" i="6"/>
  <c r="SC29" i="6"/>
  <c r="SB29" i="6"/>
  <c r="SA29" i="6"/>
  <c r="RZ29" i="6"/>
  <c r="RY29" i="6"/>
  <c r="RX29" i="6"/>
  <c r="RW29" i="6"/>
  <c r="RV29" i="6"/>
  <c r="RU29" i="6"/>
  <c r="RT29" i="6"/>
  <c r="RS29" i="6"/>
  <c r="RR29" i="6"/>
  <c r="RQ29" i="6"/>
  <c r="RP29" i="6"/>
  <c r="RO29" i="6"/>
  <c r="RN29" i="6"/>
  <c r="RM29" i="6"/>
  <c r="RL29" i="6"/>
  <c r="RK29" i="6"/>
  <c r="RJ29" i="6"/>
  <c r="RI29" i="6"/>
  <c r="RH29" i="6"/>
  <c r="RG29" i="6"/>
  <c r="RF29" i="6"/>
  <c r="RE29" i="6"/>
  <c r="RD29" i="6"/>
  <c r="RC29" i="6"/>
  <c r="RB29" i="6"/>
  <c r="RA29" i="6"/>
  <c r="QZ29" i="6"/>
  <c r="QY29" i="6"/>
  <c r="QX29" i="6"/>
  <c r="QW29" i="6"/>
  <c r="QV29" i="6"/>
  <c r="QU29" i="6"/>
  <c r="QT29" i="6"/>
  <c r="QS29" i="6"/>
  <c r="QR29" i="6"/>
  <c r="QQ29" i="6"/>
  <c r="QP29" i="6"/>
  <c r="QO29" i="6"/>
  <c r="QN29" i="6"/>
  <c r="QM29" i="6"/>
  <c r="QL29" i="6"/>
  <c r="QK29" i="6"/>
  <c r="QJ29" i="6"/>
  <c r="QI29" i="6"/>
  <c r="QH29" i="6"/>
  <c r="QG29" i="6"/>
  <c r="QF29" i="6"/>
  <c r="QE29" i="6"/>
  <c r="QD29" i="6"/>
  <c r="QC29" i="6"/>
  <c r="QB29" i="6"/>
  <c r="QA29" i="6"/>
  <c r="PZ29" i="6"/>
  <c r="PY29" i="6"/>
  <c r="PX29" i="6"/>
  <c r="PW29" i="6"/>
  <c r="PV29" i="6"/>
  <c r="PU29" i="6"/>
  <c r="PT29" i="6"/>
  <c r="PS29" i="6"/>
  <c r="PR29" i="6"/>
  <c r="PQ29" i="6"/>
  <c r="PP29" i="6"/>
  <c r="PO29" i="6"/>
  <c r="PN29" i="6"/>
  <c r="PM29" i="6"/>
  <c r="PL29" i="6"/>
  <c r="PK29" i="6"/>
  <c r="PJ29" i="6"/>
  <c r="PI29" i="6"/>
  <c r="PH29" i="6"/>
  <c r="PG29" i="6"/>
  <c r="PF29" i="6"/>
  <c r="PE29" i="6"/>
  <c r="PD29" i="6"/>
  <c r="PC29" i="6"/>
  <c r="PB29" i="6"/>
  <c r="PA29" i="6"/>
  <c r="OZ29" i="6"/>
  <c r="OY29" i="6"/>
  <c r="OX29" i="6"/>
  <c r="OW29" i="6"/>
  <c r="OV29" i="6"/>
  <c r="OU29" i="6"/>
  <c r="OT29" i="6"/>
  <c r="OS29" i="6"/>
  <c r="OR29" i="6"/>
  <c r="OQ29" i="6"/>
  <c r="OP29" i="6"/>
  <c r="OO29" i="6"/>
  <c r="ON29" i="6"/>
  <c r="OM29" i="6"/>
  <c r="OL29" i="6"/>
  <c r="OK29" i="6"/>
  <c r="OJ29" i="6"/>
  <c r="OI29" i="6"/>
  <c r="OH29" i="6"/>
  <c r="OG29" i="6"/>
  <c r="OF29" i="6"/>
  <c r="OE29" i="6"/>
  <c r="OD29" i="6"/>
  <c r="OC29" i="6"/>
  <c r="OB29" i="6"/>
  <c r="OA29" i="6"/>
  <c r="NZ29" i="6"/>
  <c r="NY29" i="6"/>
  <c r="NX29" i="6"/>
  <c r="NW29" i="6"/>
  <c r="NV29" i="6"/>
  <c r="NU29" i="6"/>
  <c r="NT29" i="6"/>
  <c r="NS29" i="6"/>
  <c r="NR29" i="6"/>
  <c r="NQ29" i="6"/>
  <c r="NP29" i="6"/>
  <c r="NO29" i="6"/>
  <c r="NN29" i="6"/>
  <c r="NM29" i="6"/>
  <c r="NL29" i="6"/>
  <c r="NK29" i="6"/>
  <c r="NJ29" i="6"/>
  <c r="NI29" i="6"/>
  <c r="NH29" i="6"/>
  <c r="NG29" i="6"/>
  <c r="NF29" i="6"/>
  <c r="NE29" i="6"/>
  <c r="ND29" i="6"/>
  <c r="NC29" i="6"/>
  <c r="NB29" i="6"/>
  <c r="NA29" i="6"/>
  <c r="MZ29" i="6"/>
  <c r="MY29" i="6"/>
  <c r="MX29" i="6"/>
  <c r="MW29" i="6"/>
  <c r="MV29" i="6"/>
  <c r="MU29" i="6"/>
  <c r="MT29" i="6"/>
  <c r="MS29" i="6"/>
  <c r="MR29" i="6"/>
  <c r="MQ29" i="6"/>
  <c r="MP29" i="6"/>
  <c r="MO29" i="6"/>
  <c r="MN29" i="6"/>
  <c r="MM29" i="6"/>
  <c r="ML29" i="6"/>
  <c r="MK29" i="6"/>
  <c r="MJ29" i="6"/>
  <c r="MI29" i="6"/>
  <c r="MH29" i="6"/>
  <c r="MG29" i="6"/>
  <c r="MF29" i="6"/>
  <c r="ME29" i="6"/>
  <c r="MD29" i="6"/>
  <c r="MC29" i="6"/>
  <c r="MB29" i="6"/>
  <c r="MA29" i="6"/>
  <c r="LZ29" i="6"/>
  <c r="LY29" i="6"/>
  <c r="LX29" i="6"/>
  <c r="LW29" i="6"/>
  <c r="LV29" i="6"/>
  <c r="LU29" i="6"/>
  <c r="LT29" i="6"/>
  <c r="LS29" i="6"/>
  <c r="LR29" i="6"/>
  <c r="LQ29" i="6"/>
  <c r="LP29" i="6"/>
  <c r="LO29" i="6"/>
  <c r="LN29" i="6"/>
  <c r="LM29" i="6"/>
  <c r="LL29" i="6"/>
  <c r="LK29" i="6"/>
  <c r="LJ29" i="6"/>
  <c r="LI29" i="6"/>
  <c r="LH29" i="6"/>
  <c r="LG29" i="6"/>
  <c r="LF29" i="6"/>
  <c r="LE29" i="6"/>
  <c r="LD29" i="6"/>
  <c r="LC29" i="6"/>
  <c r="LB29" i="6"/>
  <c r="LA29" i="6"/>
  <c r="KZ29" i="6"/>
  <c r="KY29" i="6"/>
  <c r="KX29" i="6"/>
  <c r="KW29" i="6"/>
  <c r="KV29" i="6"/>
  <c r="KU29" i="6"/>
  <c r="KT29" i="6"/>
  <c r="KS29" i="6"/>
  <c r="KR29" i="6"/>
  <c r="KQ29" i="6"/>
  <c r="KP29" i="6"/>
  <c r="KO29" i="6"/>
  <c r="KN29" i="6"/>
  <c r="KM29" i="6"/>
  <c r="KL29" i="6"/>
  <c r="KK29" i="6"/>
  <c r="KJ29" i="6"/>
  <c r="KI29" i="6"/>
  <c r="KH29" i="6"/>
  <c r="KG29" i="6"/>
  <c r="KF29" i="6"/>
  <c r="KE29" i="6"/>
  <c r="KD29" i="6"/>
  <c r="KC29" i="6"/>
  <c r="KB29" i="6"/>
  <c r="KA29" i="6"/>
  <c r="JZ29" i="6"/>
  <c r="JY29" i="6"/>
  <c r="JX29" i="6"/>
  <c r="JW29" i="6"/>
  <c r="JV29" i="6"/>
  <c r="JU29" i="6"/>
  <c r="JT29" i="6"/>
  <c r="JS29" i="6"/>
  <c r="JR29" i="6"/>
  <c r="JQ29" i="6"/>
  <c r="JP29" i="6"/>
  <c r="JO29" i="6"/>
  <c r="JN29" i="6"/>
  <c r="JM29" i="6"/>
  <c r="JL29" i="6"/>
  <c r="JK29" i="6"/>
  <c r="JJ29" i="6"/>
  <c r="JI29" i="6"/>
  <c r="JH29" i="6"/>
  <c r="JG29" i="6"/>
  <c r="JF29" i="6"/>
  <c r="JE29" i="6"/>
  <c r="JD29" i="6"/>
  <c r="JC29" i="6"/>
  <c r="JB29" i="6"/>
  <c r="JA29" i="6"/>
  <c r="IZ29" i="6"/>
  <c r="IY29" i="6"/>
  <c r="IX29" i="6"/>
  <c r="IW29" i="6"/>
  <c r="IV29" i="6"/>
  <c r="IU29" i="6"/>
  <c r="IT29" i="6"/>
  <c r="IS29" i="6"/>
  <c r="IR29" i="6"/>
  <c r="IQ29" i="6"/>
  <c r="IP29" i="6"/>
  <c r="IO29" i="6"/>
  <c r="IN29" i="6"/>
  <c r="IM29" i="6"/>
  <c r="IL29" i="6"/>
  <c r="IK29" i="6"/>
  <c r="IJ29" i="6"/>
  <c r="II29" i="6"/>
  <c r="IH29" i="6"/>
  <c r="IG29" i="6"/>
  <c r="IF29" i="6"/>
  <c r="IE29" i="6"/>
  <c r="ID29" i="6"/>
  <c r="IC29" i="6"/>
  <c r="IB29" i="6"/>
  <c r="IA29" i="6"/>
  <c r="HZ29" i="6"/>
  <c r="HY29" i="6"/>
  <c r="HX29" i="6"/>
  <c r="HW29" i="6"/>
  <c r="HV29" i="6"/>
  <c r="HU29" i="6"/>
  <c r="HT29" i="6"/>
  <c r="HS29" i="6"/>
  <c r="HR29" i="6"/>
  <c r="HQ29" i="6"/>
  <c r="HP29" i="6"/>
  <c r="HO29" i="6"/>
  <c r="HN29" i="6"/>
  <c r="HM29" i="6"/>
  <c r="HL29" i="6"/>
  <c r="HK29" i="6"/>
  <c r="HJ29" i="6"/>
  <c r="HI29" i="6"/>
  <c r="HH29" i="6"/>
  <c r="HG29" i="6"/>
  <c r="HF29" i="6"/>
  <c r="HE29" i="6"/>
  <c r="HD29" i="6"/>
  <c r="HC29" i="6"/>
  <c r="HB29" i="6"/>
  <c r="HA29" i="6"/>
  <c r="GZ29" i="6"/>
  <c r="GY29" i="6"/>
  <c r="GX29" i="6"/>
  <c r="GW29" i="6"/>
  <c r="GV29" i="6"/>
  <c r="GU29" i="6"/>
  <c r="GT29" i="6"/>
  <c r="GS29" i="6"/>
  <c r="GR29" i="6"/>
  <c r="GQ29" i="6"/>
  <c r="GP29" i="6"/>
  <c r="GO29" i="6"/>
  <c r="GN29" i="6"/>
  <c r="GM29" i="6"/>
  <c r="GL29" i="6"/>
  <c r="GK29" i="6"/>
  <c r="GJ29" i="6"/>
  <c r="GI29" i="6"/>
  <c r="GH29" i="6"/>
  <c r="GG29" i="6"/>
  <c r="GF29" i="6"/>
  <c r="GE29" i="6"/>
  <c r="GD29" i="6"/>
  <c r="GC29" i="6"/>
  <c r="GB29" i="6"/>
  <c r="GA29" i="6"/>
  <c r="FZ29" i="6"/>
  <c r="FY29" i="6"/>
  <c r="FX29" i="6"/>
  <c r="FW29" i="6"/>
  <c r="FV29" i="6"/>
  <c r="FU29" i="6"/>
  <c r="FT29" i="6"/>
  <c r="FS29" i="6"/>
  <c r="FR29" i="6"/>
  <c r="FQ29" i="6"/>
  <c r="FP29" i="6"/>
  <c r="FO29" i="6"/>
  <c r="FN29" i="6"/>
  <c r="FM29" i="6"/>
  <c r="FL29" i="6"/>
  <c r="FK29" i="6"/>
  <c r="FJ29" i="6"/>
  <c r="FI29" i="6"/>
  <c r="FH29" i="6"/>
  <c r="FG29" i="6"/>
  <c r="FF29" i="6"/>
  <c r="FE29" i="6"/>
  <c r="FD29" i="6"/>
  <c r="FC29" i="6"/>
  <c r="FB29" i="6"/>
  <c r="FA29" i="6"/>
  <c r="EZ29" i="6"/>
  <c r="EY29" i="6"/>
  <c r="EX29" i="6"/>
  <c r="EW29" i="6"/>
  <c r="EV29" i="6"/>
  <c r="EU29" i="6"/>
  <c r="ET29" i="6"/>
  <c r="ES29" i="6"/>
  <c r="ER29" i="6"/>
  <c r="EQ29" i="6"/>
  <c r="EP29" i="6"/>
  <c r="EO29" i="6"/>
  <c r="EN29" i="6"/>
  <c r="EM29" i="6"/>
  <c r="EL29" i="6"/>
  <c r="EK29" i="6"/>
  <c r="EJ29" i="6"/>
  <c r="EI29" i="6"/>
  <c r="EH29" i="6"/>
  <c r="EG29" i="6"/>
  <c r="EF29" i="6"/>
  <c r="EE29" i="6"/>
  <c r="ED29" i="6"/>
  <c r="EC29" i="6"/>
  <c r="EB29" i="6"/>
  <c r="EA29" i="6"/>
  <c r="DZ29" i="6"/>
  <c r="DY29" i="6"/>
  <c r="DX29" i="6"/>
  <c r="DW29" i="6"/>
  <c r="DV29" i="6"/>
  <c r="DU29" i="6"/>
  <c r="DT29" i="6"/>
  <c r="DS29" i="6"/>
  <c r="DR29" i="6"/>
  <c r="DQ29" i="6"/>
  <c r="DP29" i="6"/>
  <c r="DO29" i="6"/>
  <c r="DN29" i="6"/>
  <c r="DM29" i="6"/>
  <c r="DL29" i="6"/>
  <c r="DK29" i="6"/>
  <c r="DJ29" i="6"/>
  <c r="DI29" i="6"/>
  <c r="DH29" i="6"/>
  <c r="DG29" i="6"/>
  <c r="DF29" i="6"/>
  <c r="DE29" i="6"/>
  <c r="DD29" i="6"/>
  <c r="DC29" i="6"/>
  <c r="DB29" i="6"/>
  <c r="DA29" i="6"/>
  <c r="CZ29" i="6"/>
  <c r="CY29" i="6"/>
  <c r="CX29" i="6"/>
  <c r="CW29" i="6"/>
  <c r="CV29" i="6"/>
  <c r="CU29" i="6"/>
  <c r="CT29" i="6"/>
  <c r="CS29" i="6"/>
  <c r="CR29" i="6"/>
  <c r="CQ29" i="6"/>
  <c r="CP29" i="6"/>
  <c r="CO29" i="6"/>
  <c r="CN29" i="6"/>
  <c r="CM29" i="6"/>
  <c r="CL29" i="6"/>
  <c r="CK29" i="6"/>
  <c r="CJ29" i="6"/>
  <c r="CI29" i="6"/>
  <c r="CH29" i="6"/>
  <c r="CG29" i="6"/>
  <c r="CF29" i="6"/>
  <c r="CE29" i="6"/>
  <c r="CD29" i="6"/>
  <c r="CC29" i="6"/>
  <c r="CB29" i="6"/>
  <c r="CA29" i="6"/>
  <c r="BZ29" i="6"/>
  <c r="BY29" i="6"/>
  <c r="BX29" i="6"/>
  <c r="BW29" i="6"/>
  <c r="BV29" i="6"/>
  <c r="BU29" i="6"/>
  <c r="BT29" i="6"/>
  <c r="BS29" i="6"/>
  <c r="BR29" i="6"/>
  <c r="BQ29" i="6"/>
  <c r="BP29" i="6"/>
  <c r="BO29" i="6"/>
  <c r="BN29" i="6"/>
  <c r="BM29" i="6"/>
  <c r="BL29" i="6"/>
  <c r="BK29" i="6"/>
  <c r="BJ29" i="6"/>
  <c r="BI29" i="6"/>
  <c r="BH29" i="6"/>
  <c r="BG29" i="6"/>
  <c r="BF29" i="6"/>
  <c r="BE29" i="6"/>
  <c r="BD29" i="6"/>
  <c r="BC29" i="6"/>
  <c r="BB29" i="6"/>
  <c r="BA29" i="6"/>
  <c r="AZ29" i="6"/>
  <c r="AY29" i="6"/>
  <c r="AX29" i="6"/>
  <c r="AW29" i="6"/>
  <c r="AV29" i="6"/>
  <c r="AU29" i="6"/>
  <c r="AT29" i="6"/>
  <c r="AS29" i="6"/>
  <c r="AR29" i="6"/>
  <c r="AQ29" i="6"/>
  <c r="AP29" i="6"/>
  <c r="AO29" i="6"/>
  <c r="AN29" i="6"/>
  <c r="AM29" i="6"/>
  <c r="AL29" i="6"/>
  <c r="AK29" i="6"/>
  <c r="AJ29" i="6"/>
  <c r="AI29" i="6"/>
  <c r="AH29" i="6"/>
  <c r="AG29" i="6"/>
  <c r="AF29" i="6"/>
  <c r="AE29" i="6"/>
  <c r="AD29" i="6"/>
  <c r="AC29" i="6"/>
  <c r="AB29" i="6"/>
  <c r="AA29" i="6"/>
  <c r="Z29" i="6"/>
  <c r="Y29" i="6"/>
  <c r="X29" i="6"/>
  <c r="W29" i="6"/>
  <c r="V29" i="6"/>
  <c r="U29" i="6"/>
  <c r="T29" i="6"/>
  <c r="S29" i="6"/>
  <c r="R29" i="6"/>
  <c r="Q29" i="6"/>
  <c r="P29" i="6"/>
  <c r="O29" i="6"/>
  <c r="N29" i="6"/>
  <c r="M29" i="6"/>
  <c r="L29" i="6"/>
  <c r="K29" i="6"/>
  <c r="J29" i="6"/>
  <c r="I29" i="6"/>
  <c r="H29" i="6"/>
  <c r="G29" i="6"/>
  <c r="F29" i="6"/>
  <c r="E29" i="6"/>
  <c r="D29" i="6"/>
  <c r="C29" i="6"/>
  <c r="B29" i="6"/>
  <c r="SR28" i="6"/>
  <c r="SQ28" i="6"/>
  <c r="SP28" i="6"/>
  <c r="SO28" i="6"/>
  <c r="SN28" i="6"/>
  <c r="SM28" i="6"/>
  <c r="SL28" i="6"/>
  <c r="SK28" i="6"/>
  <c r="SJ28" i="6"/>
  <c r="SI28" i="6"/>
  <c r="SG28" i="6"/>
  <c r="SF28" i="6"/>
  <c r="SE28" i="6"/>
  <c r="SD28" i="6"/>
  <c r="SC28" i="6"/>
  <c r="SB28" i="6"/>
  <c r="SA28" i="6"/>
  <c r="RZ28" i="6"/>
  <c r="RY28" i="6"/>
  <c r="RX28" i="6"/>
  <c r="RW28" i="6"/>
  <c r="RV28" i="6"/>
  <c r="RU28" i="6"/>
  <c r="RT28" i="6"/>
  <c r="RS28" i="6"/>
  <c r="RR28" i="6"/>
  <c r="RQ28" i="6"/>
  <c r="RP28" i="6"/>
  <c r="RO28" i="6"/>
  <c r="RN28" i="6"/>
  <c r="RM28" i="6"/>
  <c r="RL28" i="6"/>
  <c r="RK28" i="6"/>
  <c r="RJ28" i="6"/>
  <c r="RI28" i="6"/>
  <c r="RH28" i="6"/>
  <c r="RG28" i="6"/>
  <c r="RF28" i="6"/>
  <c r="RE28" i="6"/>
  <c r="RD28" i="6"/>
  <c r="RC28" i="6"/>
  <c r="RB28" i="6"/>
  <c r="RA28" i="6"/>
  <c r="QZ28" i="6"/>
  <c r="QY28" i="6"/>
  <c r="QX28" i="6"/>
  <c r="QW28" i="6"/>
  <c r="QV28" i="6"/>
  <c r="QU28" i="6"/>
  <c r="QT28" i="6"/>
  <c r="QS28" i="6"/>
  <c r="QR28" i="6"/>
  <c r="QQ28" i="6"/>
  <c r="QP28" i="6"/>
  <c r="QO28" i="6"/>
  <c r="QN28" i="6"/>
  <c r="QM28" i="6"/>
  <c r="QL28" i="6"/>
  <c r="QK28" i="6"/>
  <c r="QJ28" i="6"/>
  <c r="QI28" i="6"/>
  <c r="QH28" i="6"/>
  <c r="QG28" i="6"/>
  <c r="QF28" i="6"/>
  <c r="QE28" i="6"/>
  <c r="QD28" i="6"/>
  <c r="QC28" i="6"/>
  <c r="QB28" i="6"/>
  <c r="QA28" i="6"/>
  <c r="PZ28" i="6"/>
  <c r="PY28" i="6"/>
  <c r="PX28" i="6"/>
  <c r="PW28" i="6"/>
  <c r="PV28" i="6"/>
  <c r="PU28" i="6"/>
  <c r="PT28" i="6"/>
  <c r="PS28" i="6"/>
  <c r="PR28" i="6"/>
  <c r="PQ28" i="6"/>
  <c r="PP28" i="6"/>
  <c r="PO28" i="6"/>
  <c r="PN28" i="6"/>
  <c r="PM28" i="6"/>
  <c r="PL28" i="6"/>
  <c r="PK28" i="6"/>
  <c r="PJ28" i="6"/>
  <c r="PI28" i="6"/>
  <c r="PH28" i="6"/>
  <c r="PG28" i="6"/>
  <c r="PF28" i="6"/>
  <c r="PE28" i="6"/>
  <c r="PD28" i="6"/>
  <c r="PC28" i="6"/>
  <c r="PB28" i="6"/>
  <c r="PA28" i="6"/>
  <c r="OZ28" i="6"/>
  <c r="OY28" i="6"/>
  <c r="OX28" i="6"/>
  <c r="OW28" i="6"/>
  <c r="OV28" i="6"/>
  <c r="OU28" i="6"/>
  <c r="OT28" i="6"/>
  <c r="OS28" i="6"/>
  <c r="OR28" i="6"/>
  <c r="OQ28" i="6"/>
  <c r="OP28" i="6"/>
  <c r="OO28" i="6"/>
  <c r="ON28" i="6"/>
  <c r="OM28" i="6"/>
  <c r="OL28" i="6"/>
  <c r="OK28" i="6"/>
  <c r="OJ28" i="6"/>
  <c r="OI28" i="6"/>
  <c r="OH28" i="6"/>
  <c r="OG28" i="6"/>
  <c r="OF28" i="6"/>
  <c r="OE28" i="6"/>
  <c r="OD28" i="6"/>
  <c r="OC28" i="6"/>
  <c r="OB28" i="6"/>
  <c r="OA28" i="6"/>
  <c r="NZ28" i="6"/>
  <c r="NY28" i="6"/>
  <c r="NX28" i="6"/>
  <c r="NW28" i="6"/>
  <c r="NV28" i="6"/>
  <c r="NU28" i="6"/>
  <c r="NT28" i="6"/>
  <c r="NS28" i="6"/>
  <c r="NR28" i="6"/>
  <c r="NQ28" i="6"/>
  <c r="NP28" i="6"/>
  <c r="NO28" i="6"/>
  <c r="NN28" i="6"/>
  <c r="NM28" i="6"/>
  <c r="NL28" i="6"/>
  <c r="NK28" i="6"/>
  <c r="NJ28" i="6"/>
  <c r="NI28" i="6"/>
  <c r="NH28" i="6"/>
  <c r="NG28" i="6"/>
  <c r="NF28" i="6"/>
  <c r="NE28" i="6"/>
  <c r="ND28" i="6"/>
  <c r="NC28" i="6"/>
  <c r="NB28" i="6"/>
  <c r="NA28" i="6"/>
  <c r="MZ28" i="6"/>
  <c r="MY28" i="6"/>
  <c r="MX28" i="6"/>
  <c r="MW28" i="6"/>
  <c r="MV28" i="6"/>
  <c r="MU28" i="6"/>
  <c r="MT28" i="6"/>
  <c r="MS28" i="6"/>
  <c r="MR28" i="6"/>
  <c r="MQ28" i="6"/>
  <c r="MP28" i="6"/>
  <c r="MO28" i="6"/>
  <c r="MN28" i="6"/>
  <c r="MM28" i="6"/>
  <c r="ML28" i="6"/>
  <c r="MK28" i="6"/>
  <c r="MJ28" i="6"/>
  <c r="MI28" i="6"/>
  <c r="MH28" i="6"/>
  <c r="MG28" i="6"/>
  <c r="MF28" i="6"/>
  <c r="ME28" i="6"/>
  <c r="MD28" i="6"/>
  <c r="MC28" i="6"/>
  <c r="MB28" i="6"/>
  <c r="MA28" i="6"/>
  <c r="LZ28" i="6"/>
  <c r="LY28" i="6"/>
  <c r="LX28" i="6"/>
  <c r="LW28" i="6"/>
  <c r="LV28" i="6"/>
  <c r="LU28" i="6"/>
  <c r="LT28" i="6"/>
  <c r="LS28" i="6"/>
  <c r="LR28" i="6"/>
  <c r="LQ28" i="6"/>
  <c r="LP28" i="6"/>
  <c r="LO28" i="6"/>
  <c r="LN28" i="6"/>
  <c r="LM28" i="6"/>
  <c r="LL28" i="6"/>
  <c r="LK28" i="6"/>
  <c r="LJ28" i="6"/>
  <c r="LI28" i="6"/>
  <c r="LH28" i="6"/>
  <c r="LG28" i="6"/>
  <c r="LF28" i="6"/>
  <c r="LE28" i="6"/>
  <c r="LD28" i="6"/>
  <c r="LC28" i="6"/>
  <c r="LB28" i="6"/>
  <c r="LA28" i="6"/>
  <c r="KZ28" i="6"/>
  <c r="KY28" i="6"/>
  <c r="KX28" i="6"/>
  <c r="KW28" i="6"/>
  <c r="KV28" i="6"/>
  <c r="KU28" i="6"/>
  <c r="KT28" i="6"/>
  <c r="KS28" i="6"/>
  <c r="KR28" i="6"/>
  <c r="KQ28" i="6"/>
  <c r="KP28" i="6"/>
  <c r="KO28" i="6"/>
  <c r="KN28" i="6"/>
  <c r="KM28" i="6"/>
  <c r="KL28" i="6"/>
  <c r="KK28" i="6"/>
  <c r="KJ28" i="6"/>
  <c r="KI28" i="6"/>
  <c r="KH28" i="6"/>
  <c r="KG28" i="6"/>
  <c r="KF28" i="6"/>
  <c r="KE28" i="6"/>
  <c r="KD28" i="6"/>
  <c r="KC28" i="6"/>
  <c r="KB28" i="6"/>
  <c r="KA28" i="6"/>
  <c r="JZ28" i="6"/>
  <c r="JY28" i="6"/>
  <c r="JX28" i="6"/>
  <c r="JW28" i="6"/>
  <c r="JV28" i="6"/>
  <c r="JU28" i="6"/>
  <c r="JT28" i="6"/>
  <c r="JS28" i="6"/>
  <c r="JR28" i="6"/>
  <c r="JQ28" i="6"/>
  <c r="JP28" i="6"/>
  <c r="JO28" i="6"/>
  <c r="JN28" i="6"/>
  <c r="JM28" i="6"/>
  <c r="JL28" i="6"/>
  <c r="JK28" i="6"/>
  <c r="JJ28" i="6"/>
  <c r="JI28" i="6"/>
  <c r="JH28" i="6"/>
  <c r="JG28" i="6"/>
  <c r="JF28" i="6"/>
  <c r="JE28" i="6"/>
  <c r="JD28" i="6"/>
  <c r="JC28" i="6"/>
  <c r="JB28" i="6"/>
  <c r="JA28" i="6"/>
  <c r="IZ28" i="6"/>
  <c r="IY28" i="6"/>
  <c r="IX28" i="6"/>
  <c r="IW28" i="6"/>
  <c r="IV28" i="6"/>
  <c r="IU28" i="6"/>
  <c r="IT28" i="6"/>
  <c r="IS28" i="6"/>
  <c r="IR28" i="6"/>
  <c r="IQ28" i="6"/>
  <c r="IP28" i="6"/>
  <c r="IO28" i="6"/>
  <c r="IN28" i="6"/>
  <c r="IM28" i="6"/>
  <c r="IL28" i="6"/>
  <c r="IK28" i="6"/>
  <c r="IJ28" i="6"/>
  <c r="II28" i="6"/>
  <c r="IH28" i="6"/>
  <c r="IG28" i="6"/>
  <c r="IF28" i="6"/>
  <c r="IE28" i="6"/>
  <c r="ID28" i="6"/>
  <c r="IC28" i="6"/>
  <c r="IB28" i="6"/>
  <c r="IA28" i="6"/>
  <c r="HZ28" i="6"/>
  <c r="HY28" i="6"/>
  <c r="HX28" i="6"/>
  <c r="HW28" i="6"/>
  <c r="HV28" i="6"/>
  <c r="HU28" i="6"/>
  <c r="HT28" i="6"/>
  <c r="HS28" i="6"/>
  <c r="HR28" i="6"/>
  <c r="HQ28" i="6"/>
  <c r="HP28" i="6"/>
  <c r="HO28" i="6"/>
  <c r="HN28" i="6"/>
  <c r="HM28" i="6"/>
  <c r="HL28" i="6"/>
  <c r="HK28" i="6"/>
  <c r="HJ28" i="6"/>
  <c r="HI28" i="6"/>
  <c r="HH28" i="6"/>
  <c r="HG28" i="6"/>
  <c r="HF28" i="6"/>
  <c r="HE28" i="6"/>
  <c r="HD28" i="6"/>
  <c r="HC28" i="6"/>
  <c r="HB28" i="6"/>
  <c r="HA28" i="6"/>
  <c r="GZ28" i="6"/>
  <c r="GY28" i="6"/>
  <c r="GX28" i="6"/>
  <c r="GW28" i="6"/>
  <c r="GV28" i="6"/>
  <c r="GU28" i="6"/>
  <c r="GT28" i="6"/>
  <c r="GS28" i="6"/>
  <c r="GR28" i="6"/>
  <c r="GQ28" i="6"/>
  <c r="GP28" i="6"/>
  <c r="GO28" i="6"/>
  <c r="GN28" i="6"/>
  <c r="GM28" i="6"/>
  <c r="GL28" i="6"/>
  <c r="GK28" i="6"/>
  <c r="GJ28" i="6"/>
  <c r="GI28" i="6"/>
  <c r="GH28" i="6"/>
  <c r="GG28" i="6"/>
  <c r="GF28" i="6"/>
  <c r="GE28" i="6"/>
  <c r="GD28" i="6"/>
  <c r="GC28" i="6"/>
  <c r="GB28" i="6"/>
  <c r="GA28" i="6"/>
  <c r="FZ28" i="6"/>
  <c r="FY28" i="6"/>
  <c r="FX28" i="6"/>
  <c r="FW28" i="6"/>
  <c r="FV28" i="6"/>
  <c r="FU28" i="6"/>
  <c r="FT28" i="6"/>
  <c r="FS28" i="6"/>
  <c r="FR28" i="6"/>
  <c r="FQ28" i="6"/>
  <c r="FP28" i="6"/>
  <c r="FO28" i="6"/>
  <c r="FN28" i="6"/>
  <c r="FM28" i="6"/>
  <c r="FL28" i="6"/>
  <c r="FK28" i="6"/>
  <c r="FJ28" i="6"/>
  <c r="FI28" i="6"/>
  <c r="FH28" i="6"/>
  <c r="FG28" i="6"/>
  <c r="FF28" i="6"/>
  <c r="FE28" i="6"/>
  <c r="FD28" i="6"/>
  <c r="FC28" i="6"/>
  <c r="FB28" i="6"/>
  <c r="FA28" i="6"/>
  <c r="EZ28" i="6"/>
  <c r="EY28" i="6"/>
  <c r="EX28" i="6"/>
  <c r="EW28" i="6"/>
  <c r="EV28" i="6"/>
  <c r="EU28" i="6"/>
  <c r="ET28" i="6"/>
  <c r="ES28" i="6"/>
  <c r="ER28" i="6"/>
  <c r="EQ28" i="6"/>
  <c r="EP28" i="6"/>
  <c r="EO28" i="6"/>
  <c r="EN28" i="6"/>
  <c r="EM28" i="6"/>
  <c r="EL28" i="6"/>
  <c r="EK28" i="6"/>
  <c r="EJ28" i="6"/>
  <c r="EI28" i="6"/>
  <c r="EH28" i="6"/>
  <c r="EG28" i="6"/>
  <c r="EF28" i="6"/>
  <c r="EE28" i="6"/>
  <c r="ED28" i="6"/>
  <c r="EC28" i="6"/>
  <c r="EB28" i="6"/>
  <c r="EA28" i="6"/>
  <c r="DZ28" i="6"/>
  <c r="DY28" i="6"/>
  <c r="DX28" i="6"/>
  <c r="DW28" i="6"/>
  <c r="DV28" i="6"/>
  <c r="DU28" i="6"/>
  <c r="DT28" i="6"/>
  <c r="DS28" i="6"/>
  <c r="DR28" i="6"/>
  <c r="DQ28" i="6"/>
  <c r="DP28" i="6"/>
  <c r="DO28" i="6"/>
  <c r="DN28" i="6"/>
  <c r="DM28" i="6"/>
  <c r="DL28" i="6"/>
  <c r="DK28" i="6"/>
  <c r="DJ28" i="6"/>
  <c r="DI28" i="6"/>
  <c r="DH28" i="6"/>
  <c r="DG28" i="6"/>
  <c r="DF28" i="6"/>
  <c r="DE28" i="6"/>
  <c r="DD28" i="6"/>
  <c r="DC28" i="6"/>
  <c r="DB28" i="6"/>
  <c r="DA28" i="6"/>
  <c r="CZ28" i="6"/>
  <c r="CY28" i="6"/>
  <c r="CX28" i="6"/>
  <c r="CW28" i="6"/>
  <c r="CV28" i="6"/>
  <c r="CU28" i="6"/>
  <c r="CT28" i="6"/>
  <c r="CS28" i="6"/>
  <c r="CR28" i="6"/>
  <c r="CQ28" i="6"/>
  <c r="CP28" i="6"/>
  <c r="CO28" i="6"/>
  <c r="CN28" i="6"/>
  <c r="CM28" i="6"/>
  <c r="CL28" i="6"/>
  <c r="CK28" i="6"/>
  <c r="CJ28" i="6"/>
  <c r="CI28" i="6"/>
  <c r="CH28" i="6"/>
  <c r="CG28" i="6"/>
  <c r="CF28" i="6"/>
  <c r="CE28" i="6"/>
  <c r="CD28" i="6"/>
  <c r="CC28" i="6"/>
  <c r="CB28" i="6"/>
  <c r="CA28" i="6"/>
  <c r="BZ28" i="6"/>
  <c r="BY28" i="6"/>
  <c r="BX28" i="6"/>
  <c r="BW28" i="6"/>
  <c r="BV28" i="6"/>
  <c r="BU28" i="6"/>
  <c r="BT28" i="6"/>
  <c r="BS28" i="6"/>
  <c r="BR28" i="6"/>
  <c r="BQ28" i="6"/>
  <c r="BP28" i="6"/>
  <c r="BO28" i="6"/>
  <c r="BN28" i="6"/>
  <c r="BM28" i="6"/>
  <c r="BL28" i="6"/>
  <c r="BK28" i="6"/>
  <c r="BJ28" i="6"/>
  <c r="BI28" i="6"/>
  <c r="BH28" i="6"/>
  <c r="BG28" i="6"/>
  <c r="BF28" i="6"/>
  <c r="BE28" i="6"/>
  <c r="BD28" i="6"/>
  <c r="BC28" i="6"/>
  <c r="BB28" i="6"/>
  <c r="BA28" i="6"/>
  <c r="AZ28" i="6"/>
  <c r="AY28" i="6"/>
  <c r="AX28" i="6"/>
  <c r="AW28" i="6"/>
  <c r="AV28" i="6"/>
  <c r="AU28" i="6"/>
  <c r="AT28" i="6"/>
  <c r="AS28" i="6"/>
  <c r="AR28" i="6"/>
  <c r="AQ28" i="6"/>
  <c r="AP28" i="6"/>
  <c r="AO28" i="6"/>
  <c r="AN28" i="6"/>
  <c r="AM28" i="6"/>
  <c r="AL28" i="6"/>
  <c r="AK28" i="6"/>
  <c r="AJ28" i="6"/>
  <c r="AI28" i="6"/>
  <c r="AH28" i="6"/>
  <c r="AG28" i="6"/>
  <c r="AF28" i="6"/>
  <c r="AE28" i="6"/>
  <c r="AD28" i="6"/>
  <c r="AC28" i="6"/>
  <c r="AB28" i="6"/>
  <c r="AA28" i="6"/>
  <c r="Z28" i="6"/>
  <c r="Y28" i="6"/>
  <c r="X28" i="6"/>
  <c r="W28" i="6"/>
  <c r="V28" i="6"/>
  <c r="U28" i="6"/>
  <c r="T28" i="6"/>
  <c r="S28" i="6"/>
  <c r="R28" i="6"/>
  <c r="Q28" i="6"/>
  <c r="P28" i="6"/>
  <c r="O28" i="6"/>
  <c r="N28" i="6"/>
  <c r="M28" i="6"/>
  <c r="L28" i="6"/>
  <c r="K28" i="6"/>
  <c r="J28" i="6"/>
  <c r="I28" i="6"/>
  <c r="H28" i="6"/>
  <c r="G28" i="6"/>
  <c r="F28" i="6"/>
  <c r="E28" i="6"/>
  <c r="D28" i="6"/>
  <c r="C28" i="6"/>
  <c r="B28" i="6"/>
  <c r="SR27" i="6"/>
  <c r="SQ27" i="6"/>
  <c r="SP27" i="6"/>
  <c r="SO27" i="6"/>
  <c r="SN27" i="6"/>
  <c r="SM27" i="6"/>
  <c r="SL27" i="6"/>
  <c r="SK27" i="6"/>
  <c r="SJ27" i="6"/>
  <c r="SI27" i="6"/>
  <c r="SG27" i="6"/>
  <c r="SF27" i="6"/>
  <c r="SE27" i="6"/>
  <c r="SD27" i="6"/>
  <c r="SC27" i="6"/>
  <c r="SB27" i="6"/>
  <c r="SA27" i="6"/>
  <c r="RZ27" i="6"/>
  <c r="RY27" i="6"/>
  <c r="RX27" i="6"/>
  <c r="RW27" i="6"/>
  <c r="RV27" i="6"/>
  <c r="RU27" i="6"/>
  <c r="RT27" i="6"/>
  <c r="RS27" i="6"/>
  <c r="RR27" i="6"/>
  <c r="RQ27" i="6"/>
  <c r="RP27" i="6"/>
  <c r="RO27" i="6"/>
  <c r="RN27" i="6"/>
  <c r="RM27" i="6"/>
  <c r="RL27" i="6"/>
  <c r="RK27" i="6"/>
  <c r="RJ27" i="6"/>
  <c r="RI27" i="6"/>
  <c r="RH27" i="6"/>
  <c r="RG27" i="6"/>
  <c r="RF27" i="6"/>
  <c r="RE27" i="6"/>
  <c r="RD27" i="6"/>
  <c r="RC27" i="6"/>
  <c r="RB27" i="6"/>
  <c r="RA27" i="6"/>
  <c r="QZ27" i="6"/>
  <c r="QY27" i="6"/>
  <c r="QX27" i="6"/>
  <c r="QW27" i="6"/>
  <c r="QV27" i="6"/>
  <c r="QU27" i="6"/>
  <c r="QT27" i="6"/>
  <c r="QS27" i="6"/>
  <c r="QR27" i="6"/>
  <c r="QQ27" i="6"/>
  <c r="QP27" i="6"/>
  <c r="QO27" i="6"/>
  <c r="QN27" i="6"/>
  <c r="QM27" i="6"/>
  <c r="QL27" i="6"/>
  <c r="QK27" i="6"/>
  <c r="QJ27" i="6"/>
  <c r="QI27" i="6"/>
  <c r="QH27" i="6"/>
  <c r="QG27" i="6"/>
  <c r="QF27" i="6"/>
  <c r="QE27" i="6"/>
  <c r="QD27" i="6"/>
  <c r="QC27" i="6"/>
  <c r="QB27" i="6"/>
  <c r="QA27" i="6"/>
  <c r="PZ27" i="6"/>
  <c r="PY27" i="6"/>
  <c r="PX27" i="6"/>
  <c r="PW27" i="6"/>
  <c r="PV27" i="6"/>
  <c r="PU27" i="6"/>
  <c r="PT27" i="6"/>
  <c r="PS27" i="6"/>
  <c r="PR27" i="6"/>
  <c r="PQ27" i="6"/>
  <c r="PP27" i="6"/>
  <c r="PO27" i="6"/>
  <c r="PN27" i="6"/>
  <c r="PM27" i="6"/>
  <c r="PL27" i="6"/>
  <c r="PK27" i="6"/>
  <c r="PJ27" i="6"/>
  <c r="PI27" i="6"/>
  <c r="PH27" i="6"/>
  <c r="PG27" i="6"/>
  <c r="PF27" i="6"/>
  <c r="PE27" i="6"/>
  <c r="PD27" i="6"/>
  <c r="PC27" i="6"/>
  <c r="PB27" i="6"/>
  <c r="PA27" i="6"/>
  <c r="OZ27" i="6"/>
  <c r="OY27" i="6"/>
  <c r="OX27" i="6"/>
  <c r="OW27" i="6"/>
  <c r="OV27" i="6"/>
  <c r="OU27" i="6"/>
  <c r="OT27" i="6"/>
  <c r="OS27" i="6"/>
  <c r="OR27" i="6"/>
  <c r="OQ27" i="6"/>
  <c r="OP27" i="6"/>
  <c r="OO27" i="6"/>
  <c r="ON27" i="6"/>
  <c r="OM27" i="6"/>
  <c r="OL27" i="6"/>
  <c r="OK27" i="6"/>
  <c r="OJ27" i="6"/>
  <c r="OI27" i="6"/>
  <c r="OH27" i="6"/>
  <c r="OG27" i="6"/>
  <c r="OF27" i="6"/>
  <c r="OE27" i="6"/>
  <c r="OD27" i="6"/>
  <c r="OC27" i="6"/>
  <c r="OB27" i="6"/>
  <c r="OA27" i="6"/>
  <c r="NZ27" i="6"/>
  <c r="NY27" i="6"/>
  <c r="NX27" i="6"/>
  <c r="NW27" i="6"/>
  <c r="NV27" i="6"/>
  <c r="NU27" i="6"/>
  <c r="NT27" i="6"/>
  <c r="NS27" i="6"/>
  <c r="NR27" i="6"/>
  <c r="NQ27" i="6"/>
  <c r="NP27" i="6"/>
  <c r="NO27" i="6"/>
  <c r="NN27" i="6"/>
  <c r="NM27" i="6"/>
  <c r="NL27" i="6"/>
  <c r="NK27" i="6"/>
  <c r="NJ27" i="6"/>
  <c r="NI27" i="6"/>
  <c r="NH27" i="6"/>
  <c r="NG27" i="6"/>
  <c r="NF27" i="6"/>
  <c r="NE27" i="6"/>
  <c r="ND27" i="6"/>
  <c r="NC27" i="6"/>
  <c r="NB27" i="6"/>
  <c r="NA27" i="6"/>
  <c r="MZ27" i="6"/>
  <c r="MY27" i="6"/>
  <c r="MX27" i="6"/>
  <c r="MW27" i="6"/>
  <c r="MV27" i="6"/>
  <c r="MU27" i="6"/>
  <c r="MT27" i="6"/>
  <c r="MS27" i="6"/>
  <c r="MR27" i="6"/>
  <c r="MQ27" i="6"/>
  <c r="MP27" i="6"/>
  <c r="MO27" i="6"/>
  <c r="MN27" i="6"/>
  <c r="MM27" i="6"/>
  <c r="ML27" i="6"/>
  <c r="MK27" i="6"/>
  <c r="MJ27" i="6"/>
  <c r="MI27" i="6"/>
  <c r="MH27" i="6"/>
  <c r="MG27" i="6"/>
  <c r="MF27" i="6"/>
  <c r="ME27" i="6"/>
  <c r="MD27" i="6"/>
  <c r="MC27" i="6"/>
  <c r="MB27" i="6"/>
  <c r="MA27" i="6"/>
  <c r="LZ27" i="6"/>
  <c r="LY27" i="6"/>
  <c r="LX27" i="6"/>
  <c r="LW27" i="6"/>
  <c r="LV27" i="6"/>
  <c r="LU27" i="6"/>
  <c r="LT27" i="6"/>
  <c r="LS27" i="6"/>
  <c r="LR27" i="6"/>
  <c r="LQ27" i="6"/>
  <c r="LP27" i="6"/>
  <c r="LO27" i="6"/>
  <c r="LN27" i="6"/>
  <c r="LM27" i="6"/>
  <c r="LL27" i="6"/>
  <c r="LK27" i="6"/>
  <c r="LJ27" i="6"/>
  <c r="LI27" i="6"/>
  <c r="LH27" i="6"/>
  <c r="LG27" i="6"/>
  <c r="LF27" i="6"/>
  <c r="LE27" i="6"/>
  <c r="LD27" i="6"/>
  <c r="LC27" i="6"/>
  <c r="LB27" i="6"/>
  <c r="LA27" i="6"/>
  <c r="KZ27" i="6"/>
  <c r="KY27" i="6"/>
  <c r="KX27" i="6"/>
  <c r="KW27" i="6"/>
  <c r="KV27" i="6"/>
  <c r="KU27" i="6"/>
  <c r="KT27" i="6"/>
  <c r="KS27" i="6"/>
  <c r="KR27" i="6"/>
  <c r="KQ27" i="6"/>
  <c r="KP27" i="6"/>
  <c r="KO27" i="6"/>
  <c r="KN27" i="6"/>
  <c r="KM27" i="6"/>
  <c r="KL27" i="6"/>
  <c r="KK27" i="6"/>
  <c r="KJ27" i="6"/>
  <c r="KI27" i="6"/>
  <c r="KH27" i="6"/>
  <c r="KG27" i="6"/>
  <c r="KF27" i="6"/>
  <c r="KE27" i="6"/>
  <c r="KD27" i="6"/>
  <c r="KC27" i="6"/>
  <c r="KB27" i="6"/>
  <c r="KA27" i="6"/>
  <c r="JZ27" i="6"/>
  <c r="JY27" i="6"/>
  <c r="JX27" i="6"/>
  <c r="JW27" i="6"/>
  <c r="JV27" i="6"/>
  <c r="JU27" i="6"/>
  <c r="JT27" i="6"/>
  <c r="JS27" i="6"/>
  <c r="JR27" i="6"/>
  <c r="JQ27" i="6"/>
  <c r="JP27" i="6"/>
  <c r="JO27" i="6"/>
  <c r="JN27" i="6"/>
  <c r="JM27" i="6"/>
  <c r="JL27" i="6"/>
  <c r="JK27" i="6"/>
  <c r="JJ27" i="6"/>
  <c r="JI27" i="6"/>
  <c r="JH27" i="6"/>
  <c r="JG27" i="6"/>
  <c r="JF27" i="6"/>
  <c r="JE27" i="6"/>
  <c r="JD27" i="6"/>
  <c r="JC27" i="6"/>
  <c r="JB27" i="6"/>
  <c r="JA27" i="6"/>
  <c r="IZ27" i="6"/>
  <c r="IY27" i="6"/>
  <c r="IX27" i="6"/>
  <c r="IW27" i="6"/>
  <c r="IV27" i="6"/>
  <c r="IU27" i="6"/>
  <c r="IT27" i="6"/>
  <c r="IS27" i="6"/>
  <c r="IR27" i="6"/>
  <c r="IQ27" i="6"/>
  <c r="IP27" i="6"/>
  <c r="IO27" i="6"/>
  <c r="IN27" i="6"/>
  <c r="IM27" i="6"/>
  <c r="IL27" i="6"/>
  <c r="IK27" i="6"/>
  <c r="IJ27" i="6"/>
  <c r="II27" i="6"/>
  <c r="IH27" i="6"/>
  <c r="IG27" i="6"/>
  <c r="IF27" i="6"/>
  <c r="IE27" i="6"/>
  <c r="ID27" i="6"/>
  <c r="IC27" i="6"/>
  <c r="IB27" i="6"/>
  <c r="IA27" i="6"/>
  <c r="HZ27" i="6"/>
  <c r="HY27" i="6"/>
  <c r="HX27" i="6"/>
  <c r="HW27" i="6"/>
  <c r="HV27" i="6"/>
  <c r="HU27" i="6"/>
  <c r="HT27" i="6"/>
  <c r="HS27" i="6"/>
  <c r="HR27" i="6"/>
  <c r="HQ27" i="6"/>
  <c r="HP27" i="6"/>
  <c r="HO27" i="6"/>
  <c r="HN27" i="6"/>
  <c r="HM27" i="6"/>
  <c r="HL27" i="6"/>
  <c r="HK27" i="6"/>
  <c r="HJ27" i="6"/>
  <c r="HI27" i="6"/>
  <c r="HH27" i="6"/>
  <c r="HG27" i="6"/>
  <c r="HF27" i="6"/>
  <c r="HE27" i="6"/>
  <c r="HD27" i="6"/>
  <c r="HC27" i="6"/>
  <c r="HB27" i="6"/>
  <c r="HA27" i="6"/>
  <c r="GZ27" i="6"/>
  <c r="GY27" i="6"/>
  <c r="GX27" i="6"/>
  <c r="GW27" i="6"/>
  <c r="GV27" i="6"/>
  <c r="GU27" i="6"/>
  <c r="GT27" i="6"/>
  <c r="GS27" i="6"/>
  <c r="GR27" i="6"/>
  <c r="GQ27" i="6"/>
  <c r="GP27" i="6"/>
  <c r="GO27" i="6"/>
  <c r="GN27" i="6"/>
  <c r="GM27" i="6"/>
  <c r="GL27" i="6"/>
  <c r="GK27" i="6"/>
  <c r="GJ27" i="6"/>
  <c r="GI27" i="6"/>
  <c r="GH27" i="6"/>
  <c r="GG27" i="6"/>
  <c r="GF27" i="6"/>
  <c r="GE27" i="6"/>
  <c r="GD27" i="6"/>
  <c r="GC27" i="6"/>
  <c r="GB27" i="6"/>
  <c r="GA27" i="6"/>
  <c r="FZ27" i="6"/>
  <c r="FY27" i="6"/>
  <c r="FX27" i="6"/>
  <c r="FW27" i="6"/>
  <c r="FV27" i="6"/>
  <c r="FU27" i="6"/>
  <c r="FT27" i="6"/>
  <c r="FS27" i="6"/>
  <c r="FR27" i="6"/>
  <c r="FQ27" i="6"/>
  <c r="FP27" i="6"/>
  <c r="FO27" i="6"/>
  <c r="FN27" i="6"/>
  <c r="FM27" i="6"/>
  <c r="FL27" i="6"/>
  <c r="FK27" i="6"/>
  <c r="FJ27" i="6"/>
  <c r="FI27" i="6"/>
  <c r="FH27" i="6"/>
  <c r="FG27" i="6"/>
  <c r="FF27" i="6"/>
  <c r="FE27" i="6"/>
  <c r="FD27" i="6"/>
  <c r="FC27" i="6"/>
  <c r="FB27" i="6"/>
  <c r="FA27" i="6"/>
  <c r="EZ27" i="6"/>
  <c r="EY27" i="6"/>
  <c r="EX27" i="6"/>
  <c r="EW27" i="6"/>
  <c r="EV27" i="6"/>
  <c r="EU27" i="6"/>
  <c r="ET27" i="6"/>
  <c r="ES27" i="6"/>
  <c r="ER27" i="6"/>
  <c r="EQ27" i="6"/>
  <c r="EP27" i="6"/>
  <c r="EO27" i="6"/>
  <c r="EN27" i="6"/>
  <c r="EM27" i="6"/>
  <c r="EL27" i="6"/>
  <c r="EK27" i="6"/>
  <c r="EJ27" i="6"/>
  <c r="EI27" i="6"/>
  <c r="EH27" i="6"/>
  <c r="EG27" i="6"/>
  <c r="EF27" i="6"/>
  <c r="EE27" i="6"/>
  <c r="ED27" i="6"/>
  <c r="EC27" i="6"/>
  <c r="EB27" i="6"/>
  <c r="EA27" i="6"/>
  <c r="DZ27" i="6"/>
  <c r="DY27" i="6"/>
  <c r="DX27" i="6"/>
  <c r="DW27" i="6"/>
  <c r="DV27" i="6"/>
  <c r="DU27" i="6"/>
  <c r="DT27" i="6"/>
  <c r="DS27" i="6"/>
  <c r="DR27" i="6"/>
  <c r="DQ27" i="6"/>
  <c r="DP27" i="6"/>
  <c r="DO27" i="6"/>
  <c r="DN27" i="6"/>
  <c r="DM27" i="6"/>
  <c r="DL27" i="6"/>
  <c r="DK27" i="6"/>
  <c r="DJ27" i="6"/>
  <c r="DI27" i="6"/>
  <c r="DH27" i="6"/>
  <c r="DG27" i="6"/>
  <c r="DF27" i="6"/>
  <c r="DE27" i="6"/>
  <c r="DD27" i="6"/>
  <c r="DC27" i="6"/>
  <c r="DB27" i="6"/>
  <c r="DA27" i="6"/>
  <c r="CZ27" i="6"/>
  <c r="CY27" i="6"/>
  <c r="CX27" i="6"/>
  <c r="CW27" i="6"/>
  <c r="CV27" i="6"/>
  <c r="CU27" i="6"/>
  <c r="CT27" i="6"/>
  <c r="CS27" i="6"/>
  <c r="CR27" i="6"/>
  <c r="CQ27" i="6"/>
  <c r="CP27" i="6"/>
  <c r="CO27" i="6"/>
  <c r="CN27" i="6"/>
  <c r="CM27" i="6"/>
  <c r="CL27" i="6"/>
  <c r="CK27" i="6"/>
  <c r="CJ27" i="6"/>
  <c r="CI27" i="6"/>
  <c r="CH27" i="6"/>
  <c r="CG27" i="6"/>
  <c r="CF27" i="6"/>
  <c r="CE27" i="6"/>
  <c r="CD27" i="6"/>
  <c r="CC27" i="6"/>
  <c r="CB27" i="6"/>
  <c r="CA27" i="6"/>
  <c r="BZ27" i="6"/>
  <c r="BY27" i="6"/>
  <c r="BX27" i="6"/>
  <c r="BW27" i="6"/>
  <c r="BV27" i="6"/>
  <c r="BU27" i="6"/>
  <c r="BT27" i="6"/>
  <c r="BS27" i="6"/>
  <c r="BR27" i="6"/>
  <c r="BQ27" i="6"/>
  <c r="BP27" i="6"/>
  <c r="BO27" i="6"/>
  <c r="BN27" i="6"/>
  <c r="BM27" i="6"/>
  <c r="BL27" i="6"/>
  <c r="BK27" i="6"/>
  <c r="BJ27" i="6"/>
  <c r="BI27" i="6"/>
  <c r="BH27" i="6"/>
  <c r="BG27" i="6"/>
  <c r="BF27" i="6"/>
  <c r="BE27" i="6"/>
  <c r="BD27" i="6"/>
  <c r="BC27" i="6"/>
  <c r="BB27" i="6"/>
  <c r="BA27" i="6"/>
  <c r="AZ27" i="6"/>
  <c r="AY27" i="6"/>
  <c r="AX27" i="6"/>
  <c r="AW27" i="6"/>
  <c r="AV27" i="6"/>
  <c r="AU27" i="6"/>
  <c r="AT27" i="6"/>
  <c r="AS27" i="6"/>
  <c r="AR27" i="6"/>
  <c r="AQ27" i="6"/>
  <c r="AP27" i="6"/>
  <c r="AO27" i="6"/>
  <c r="AN27" i="6"/>
  <c r="AM27" i="6"/>
  <c r="AL27" i="6"/>
  <c r="AK27" i="6"/>
  <c r="AJ27" i="6"/>
  <c r="AI27" i="6"/>
  <c r="AH27" i="6"/>
  <c r="AG27" i="6"/>
  <c r="AF27" i="6"/>
  <c r="AE27" i="6"/>
  <c r="AD27" i="6"/>
  <c r="AC27" i="6"/>
  <c r="AB27" i="6"/>
  <c r="AA27" i="6"/>
  <c r="Z27" i="6"/>
  <c r="Y27" i="6"/>
  <c r="X27" i="6"/>
  <c r="W27" i="6"/>
  <c r="V27" i="6"/>
  <c r="U27" i="6"/>
  <c r="T27" i="6"/>
  <c r="S27" i="6"/>
  <c r="R27" i="6"/>
  <c r="Q27" i="6"/>
  <c r="P27" i="6"/>
  <c r="O27" i="6"/>
  <c r="N27" i="6"/>
  <c r="M27" i="6"/>
  <c r="L27" i="6"/>
  <c r="K27" i="6"/>
  <c r="J27" i="6"/>
  <c r="I27" i="6"/>
  <c r="H27" i="6"/>
  <c r="G27" i="6"/>
  <c r="F27" i="6"/>
  <c r="E27" i="6"/>
  <c r="D27" i="6"/>
  <c r="C27" i="6"/>
  <c r="B27" i="6"/>
  <c r="SR26" i="6"/>
  <c r="SQ26" i="6"/>
  <c r="SP26" i="6"/>
  <c r="SO26" i="6"/>
  <c r="SN26" i="6"/>
  <c r="SM26" i="6"/>
  <c r="SL26" i="6"/>
  <c r="SK26" i="6"/>
  <c r="SJ26" i="6"/>
  <c r="SI26" i="6"/>
  <c r="SG26" i="6"/>
  <c r="SF26" i="6"/>
  <c r="SE26" i="6"/>
  <c r="SD26" i="6"/>
  <c r="SC26" i="6"/>
  <c r="SB26" i="6"/>
  <c r="SA26" i="6"/>
  <c r="RZ26" i="6"/>
  <c r="RY26" i="6"/>
  <c r="RX26" i="6"/>
  <c r="RW26" i="6"/>
  <c r="RV26" i="6"/>
  <c r="RU26" i="6"/>
  <c r="RT26" i="6"/>
  <c r="RS26" i="6"/>
  <c r="RR26" i="6"/>
  <c r="RQ26" i="6"/>
  <c r="RP26" i="6"/>
  <c r="RO26" i="6"/>
  <c r="RN26" i="6"/>
  <c r="RM26" i="6"/>
  <c r="RL26" i="6"/>
  <c r="RK26" i="6"/>
  <c r="RJ26" i="6"/>
  <c r="RI26" i="6"/>
  <c r="RH26" i="6"/>
  <c r="RG26" i="6"/>
  <c r="RF26" i="6"/>
  <c r="RE26" i="6"/>
  <c r="RD26" i="6"/>
  <c r="RC26" i="6"/>
  <c r="RB26" i="6"/>
  <c r="RA26" i="6"/>
  <c r="QZ26" i="6"/>
  <c r="QY26" i="6"/>
  <c r="QX26" i="6"/>
  <c r="QW26" i="6"/>
  <c r="QV26" i="6"/>
  <c r="QU26" i="6"/>
  <c r="QT26" i="6"/>
  <c r="QS26" i="6"/>
  <c r="QR26" i="6"/>
  <c r="QQ26" i="6"/>
  <c r="QP26" i="6"/>
  <c r="QO26" i="6"/>
  <c r="QN26" i="6"/>
  <c r="QM26" i="6"/>
  <c r="QL26" i="6"/>
  <c r="QK26" i="6"/>
  <c r="QJ26" i="6"/>
  <c r="QI26" i="6"/>
  <c r="QH26" i="6"/>
  <c r="QG26" i="6"/>
  <c r="QF26" i="6"/>
  <c r="QE26" i="6"/>
  <c r="QD26" i="6"/>
  <c r="QC26" i="6"/>
  <c r="QB26" i="6"/>
  <c r="QA26" i="6"/>
  <c r="PZ26" i="6"/>
  <c r="PY26" i="6"/>
  <c r="PX26" i="6"/>
  <c r="PW26" i="6"/>
  <c r="PV26" i="6"/>
  <c r="PU26" i="6"/>
  <c r="PT26" i="6"/>
  <c r="PS26" i="6"/>
  <c r="PR26" i="6"/>
  <c r="PQ26" i="6"/>
  <c r="PP26" i="6"/>
  <c r="PO26" i="6"/>
  <c r="PN26" i="6"/>
  <c r="PM26" i="6"/>
  <c r="PL26" i="6"/>
  <c r="PK26" i="6"/>
  <c r="PJ26" i="6"/>
  <c r="PI26" i="6"/>
  <c r="PH26" i="6"/>
  <c r="PG26" i="6"/>
  <c r="PF26" i="6"/>
  <c r="PE26" i="6"/>
  <c r="PD26" i="6"/>
  <c r="PC26" i="6"/>
  <c r="PB26" i="6"/>
  <c r="PA26" i="6"/>
  <c r="OZ26" i="6"/>
  <c r="OY26" i="6"/>
  <c r="OX26" i="6"/>
  <c r="OW26" i="6"/>
  <c r="OV26" i="6"/>
  <c r="OU26" i="6"/>
  <c r="OT26" i="6"/>
  <c r="OS26" i="6"/>
  <c r="OR26" i="6"/>
  <c r="OQ26" i="6"/>
  <c r="OP26" i="6"/>
  <c r="OO26" i="6"/>
  <c r="ON26" i="6"/>
  <c r="OM26" i="6"/>
  <c r="OL26" i="6"/>
  <c r="OK26" i="6"/>
  <c r="OJ26" i="6"/>
  <c r="OI26" i="6"/>
  <c r="OH26" i="6"/>
  <c r="OG26" i="6"/>
  <c r="OF26" i="6"/>
  <c r="OE26" i="6"/>
  <c r="OD26" i="6"/>
  <c r="OC26" i="6"/>
  <c r="OB26" i="6"/>
  <c r="OA26" i="6"/>
  <c r="NZ26" i="6"/>
  <c r="NY26" i="6"/>
  <c r="NX26" i="6"/>
  <c r="NW26" i="6"/>
  <c r="NV26" i="6"/>
  <c r="NU26" i="6"/>
  <c r="NT26" i="6"/>
  <c r="NS26" i="6"/>
  <c r="NR26" i="6"/>
  <c r="NQ26" i="6"/>
  <c r="NP26" i="6"/>
  <c r="NO26" i="6"/>
  <c r="NN26" i="6"/>
  <c r="NM26" i="6"/>
  <c r="NL26" i="6"/>
  <c r="NK26" i="6"/>
  <c r="NJ26" i="6"/>
  <c r="NI26" i="6"/>
  <c r="NH26" i="6"/>
  <c r="NG26" i="6"/>
  <c r="NF26" i="6"/>
  <c r="NE26" i="6"/>
  <c r="ND26" i="6"/>
  <c r="NC26" i="6"/>
  <c r="NB26" i="6"/>
  <c r="NA26" i="6"/>
  <c r="MZ26" i="6"/>
  <c r="MY26" i="6"/>
  <c r="MX26" i="6"/>
  <c r="MW26" i="6"/>
  <c r="MV26" i="6"/>
  <c r="MU26" i="6"/>
  <c r="MT26" i="6"/>
  <c r="MS26" i="6"/>
  <c r="MR26" i="6"/>
  <c r="MQ26" i="6"/>
  <c r="MP26" i="6"/>
  <c r="MO26" i="6"/>
  <c r="MN26" i="6"/>
  <c r="MM26" i="6"/>
  <c r="ML26" i="6"/>
  <c r="MK26" i="6"/>
  <c r="MJ26" i="6"/>
  <c r="MI26" i="6"/>
  <c r="MH26" i="6"/>
  <c r="MG26" i="6"/>
  <c r="MF26" i="6"/>
  <c r="ME26" i="6"/>
  <c r="MD26" i="6"/>
  <c r="MC26" i="6"/>
  <c r="MB26" i="6"/>
  <c r="MA26" i="6"/>
  <c r="LZ26" i="6"/>
  <c r="LY26" i="6"/>
  <c r="LX26" i="6"/>
  <c r="LW26" i="6"/>
  <c r="LV26" i="6"/>
  <c r="LU26" i="6"/>
  <c r="LT26" i="6"/>
  <c r="LS26" i="6"/>
  <c r="LR26" i="6"/>
  <c r="LQ26" i="6"/>
  <c r="LP26" i="6"/>
  <c r="LO26" i="6"/>
  <c r="LN26" i="6"/>
  <c r="LM26" i="6"/>
  <c r="LL26" i="6"/>
  <c r="LK26" i="6"/>
  <c r="LJ26" i="6"/>
  <c r="LI26" i="6"/>
  <c r="LH26" i="6"/>
  <c r="LG26" i="6"/>
  <c r="LF26" i="6"/>
  <c r="LE26" i="6"/>
  <c r="LD26" i="6"/>
  <c r="LC26" i="6"/>
  <c r="LB26" i="6"/>
  <c r="LA26" i="6"/>
  <c r="KZ26" i="6"/>
  <c r="KY26" i="6"/>
  <c r="KX26" i="6"/>
  <c r="KW26" i="6"/>
  <c r="KV26" i="6"/>
  <c r="KU26" i="6"/>
  <c r="KT26" i="6"/>
  <c r="KS26" i="6"/>
  <c r="KR26" i="6"/>
  <c r="KQ26" i="6"/>
  <c r="KP26" i="6"/>
  <c r="KO26" i="6"/>
  <c r="KN26" i="6"/>
  <c r="KM26" i="6"/>
  <c r="KL26" i="6"/>
  <c r="KK26" i="6"/>
  <c r="KJ26" i="6"/>
  <c r="KI26" i="6"/>
  <c r="KH26" i="6"/>
  <c r="KG26" i="6"/>
  <c r="KF26" i="6"/>
  <c r="KE26" i="6"/>
  <c r="KD26" i="6"/>
  <c r="KC26" i="6"/>
  <c r="KB26" i="6"/>
  <c r="KA26" i="6"/>
  <c r="JZ26" i="6"/>
  <c r="JY26" i="6"/>
  <c r="JX26" i="6"/>
  <c r="JW26" i="6"/>
  <c r="JV26" i="6"/>
  <c r="JU26" i="6"/>
  <c r="JT26" i="6"/>
  <c r="JS26" i="6"/>
  <c r="JR26" i="6"/>
  <c r="JQ26" i="6"/>
  <c r="JP26" i="6"/>
  <c r="JO26" i="6"/>
  <c r="JN26" i="6"/>
  <c r="JM26" i="6"/>
  <c r="JL26" i="6"/>
  <c r="JK26" i="6"/>
  <c r="JJ26" i="6"/>
  <c r="JI26" i="6"/>
  <c r="JH26" i="6"/>
  <c r="JG26" i="6"/>
  <c r="JF26" i="6"/>
  <c r="JE26" i="6"/>
  <c r="JD26" i="6"/>
  <c r="JC26" i="6"/>
  <c r="JB26" i="6"/>
  <c r="JA26" i="6"/>
  <c r="IZ26" i="6"/>
  <c r="IY26" i="6"/>
  <c r="IX26" i="6"/>
  <c r="IW26" i="6"/>
  <c r="IV26" i="6"/>
  <c r="IU26" i="6"/>
  <c r="IT26" i="6"/>
  <c r="IS26" i="6"/>
  <c r="IR26" i="6"/>
  <c r="IQ26" i="6"/>
  <c r="IP26" i="6"/>
  <c r="IO26" i="6"/>
  <c r="IN26" i="6"/>
  <c r="IM26" i="6"/>
  <c r="IL26" i="6"/>
  <c r="IK26" i="6"/>
  <c r="IJ26" i="6"/>
  <c r="II26" i="6"/>
  <c r="IH26" i="6"/>
  <c r="IG26" i="6"/>
  <c r="IF26" i="6"/>
  <c r="IE26" i="6"/>
  <c r="ID26" i="6"/>
  <c r="IC26" i="6"/>
  <c r="IB26" i="6"/>
  <c r="IA26" i="6"/>
  <c r="HZ26" i="6"/>
  <c r="HY26" i="6"/>
  <c r="HX26" i="6"/>
  <c r="HW26" i="6"/>
  <c r="HV26" i="6"/>
  <c r="HU26" i="6"/>
  <c r="HT26" i="6"/>
  <c r="HS26" i="6"/>
  <c r="HR26" i="6"/>
  <c r="HQ26" i="6"/>
  <c r="HP26" i="6"/>
  <c r="HO26" i="6"/>
  <c r="HN26" i="6"/>
  <c r="HM26" i="6"/>
  <c r="HL26" i="6"/>
  <c r="HK26" i="6"/>
  <c r="HJ26" i="6"/>
  <c r="HI26" i="6"/>
  <c r="HH26" i="6"/>
  <c r="HG26" i="6"/>
  <c r="HF26" i="6"/>
  <c r="HE26" i="6"/>
  <c r="HD26" i="6"/>
  <c r="HC26" i="6"/>
  <c r="HB26" i="6"/>
  <c r="HA26" i="6"/>
  <c r="GZ26" i="6"/>
  <c r="GY26" i="6"/>
  <c r="GX26" i="6"/>
  <c r="GW26" i="6"/>
  <c r="GV26" i="6"/>
  <c r="GU26" i="6"/>
  <c r="GT26" i="6"/>
  <c r="GS26" i="6"/>
  <c r="GR26" i="6"/>
  <c r="GQ26" i="6"/>
  <c r="GP26" i="6"/>
  <c r="GO26" i="6"/>
  <c r="GN26" i="6"/>
  <c r="GM26" i="6"/>
  <c r="GL26" i="6"/>
  <c r="GK26" i="6"/>
  <c r="GJ26" i="6"/>
  <c r="GI26" i="6"/>
  <c r="GH26" i="6"/>
  <c r="GG26" i="6"/>
  <c r="GF26" i="6"/>
  <c r="GE26" i="6"/>
  <c r="GD26" i="6"/>
  <c r="GC26" i="6"/>
  <c r="GB26" i="6"/>
  <c r="GA26" i="6"/>
  <c r="FZ26" i="6"/>
  <c r="FY26" i="6"/>
  <c r="FX26" i="6"/>
  <c r="FW26" i="6"/>
  <c r="FV26" i="6"/>
  <c r="FU26" i="6"/>
  <c r="FT26" i="6"/>
  <c r="FS26" i="6"/>
  <c r="FR26" i="6"/>
  <c r="FQ26" i="6"/>
  <c r="FP26" i="6"/>
  <c r="FO26" i="6"/>
  <c r="FN26" i="6"/>
  <c r="FM26" i="6"/>
  <c r="FL26" i="6"/>
  <c r="FK26" i="6"/>
  <c r="FJ26" i="6"/>
  <c r="FI26" i="6"/>
  <c r="FH26" i="6"/>
  <c r="FG26" i="6"/>
  <c r="FF26" i="6"/>
  <c r="FE26" i="6"/>
  <c r="FD26" i="6"/>
  <c r="FC26" i="6"/>
  <c r="FB26" i="6"/>
  <c r="FA26" i="6"/>
  <c r="EZ26" i="6"/>
  <c r="EY26" i="6"/>
  <c r="EX26" i="6"/>
  <c r="EW26" i="6"/>
  <c r="EV26" i="6"/>
  <c r="EU26" i="6"/>
  <c r="ET26" i="6"/>
  <c r="ES26" i="6"/>
  <c r="ER26" i="6"/>
  <c r="EQ26" i="6"/>
  <c r="EP26" i="6"/>
  <c r="EO26" i="6"/>
  <c r="EN26" i="6"/>
  <c r="EM26" i="6"/>
  <c r="EL26" i="6"/>
  <c r="EK26" i="6"/>
  <c r="EJ26" i="6"/>
  <c r="EI26" i="6"/>
  <c r="EH26" i="6"/>
  <c r="EG26" i="6"/>
  <c r="EF26" i="6"/>
  <c r="EE26" i="6"/>
  <c r="ED26" i="6"/>
  <c r="EC26" i="6"/>
  <c r="EB26" i="6"/>
  <c r="EA26" i="6"/>
  <c r="DZ26" i="6"/>
  <c r="DY26" i="6"/>
  <c r="DX26" i="6"/>
  <c r="DW26" i="6"/>
  <c r="DV26" i="6"/>
  <c r="DU26" i="6"/>
  <c r="DT26" i="6"/>
  <c r="DS26" i="6"/>
  <c r="DR26" i="6"/>
  <c r="DQ26" i="6"/>
  <c r="DP26" i="6"/>
  <c r="DO26" i="6"/>
  <c r="DN26" i="6"/>
  <c r="DM26" i="6"/>
  <c r="DL26" i="6"/>
  <c r="DK26" i="6"/>
  <c r="DJ26" i="6"/>
  <c r="DI26" i="6"/>
  <c r="DH26" i="6"/>
  <c r="DG26" i="6"/>
  <c r="DF26" i="6"/>
  <c r="DE26" i="6"/>
  <c r="DD26" i="6"/>
  <c r="DC26" i="6"/>
  <c r="DB26" i="6"/>
  <c r="DA26" i="6"/>
  <c r="CZ26" i="6"/>
  <c r="CY26" i="6"/>
  <c r="CX26" i="6"/>
  <c r="CW26" i="6"/>
  <c r="CV26" i="6"/>
  <c r="CU26" i="6"/>
  <c r="CT26" i="6"/>
  <c r="CS26" i="6"/>
  <c r="CR26" i="6"/>
  <c r="CQ26" i="6"/>
  <c r="CP26" i="6"/>
  <c r="CO26" i="6"/>
  <c r="CN26" i="6"/>
  <c r="CM26" i="6"/>
  <c r="CL26" i="6"/>
  <c r="CK26" i="6"/>
  <c r="CJ26" i="6"/>
  <c r="CI26" i="6"/>
  <c r="CH26" i="6"/>
  <c r="CG26" i="6"/>
  <c r="CF26" i="6"/>
  <c r="CE26" i="6"/>
  <c r="CD26" i="6"/>
  <c r="CC26" i="6"/>
  <c r="CB26" i="6"/>
  <c r="CA26" i="6"/>
  <c r="BZ26" i="6"/>
  <c r="BY26" i="6"/>
  <c r="BX26" i="6"/>
  <c r="BW26" i="6"/>
  <c r="BV26" i="6"/>
  <c r="BU26" i="6"/>
  <c r="BT26" i="6"/>
  <c r="BS26" i="6"/>
  <c r="BR26" i="6"/>
  <c r="BQ26" i="6"/>
  <c r="BP26" i="6"/>
  <c r="BO26" i="6"/>
  <c r="BN26" i="6"/>
  <c r="BM26" i="6"/>
  <c r="BL26" i="6"/>
  <c r="BK26" i="6"/>
  <c r="BJ26" i="6"/>
  <c r="BI26" i="6"/>
  <c r="BH26" i="6"/>
  <c r="BG26" i="6"/>
  <c r="BF26" i="6"/>
  <c r="BE26" i="6"/>
  <c r="BD26" i="6"/>
  <c r="BC26" i="6"/>
  <c r="BB26" i="6"/>
  <c r="BA26" i="6"/>
  <c r="AZ26" i="6"/>
  <c r="AY26" i="6"/>
  <c r="AX26" i="6"/>
  <c r="AW26" i="6"/>
  <c r="AV26" i="6"/>
  <c r="AU26" i="6"/>
  <c r="AT26" i="6"/>
  <c r="AS26" i="6"/>
  <c r="AR26" i="6"/>
  <c r="AQ26" i="6"/>
  <c r="AP26" i="6"/>
  <c r="AO26" i="6"/>
  <c r="AN26" i="6"/>
  <c r="AM26" i="6"/>
  <c r="AL26" i="6"/>
  <c r="AK26" i="6"/>
  <c r="AJ26" i="6"/>
  <c r="AI26" i="6"/>
  <c r="AH26" i="6"/>
  <c r="AG26" i="6"/>
  <c r="AF26" i="6"/>
  <c r="AE26" i="6"/>
  <c r="AD26" i="6"/>
  <c r="AC26" i="6"/>
  <c r="AB26" i="6"/>
  <c r="AA26" i="6"/>
  <c r="Z26" i="6"/>
  <c r="Y26" i="6"/>
  <c r="X26" i="6"/>
  <c r="W26" i="6"/>
  <c r="V26" i="6"/>
  <c r="U26" i="6"/>
  <c r="T26" i="6"/>
  <c r="S26" i="6"/>
  <c r="R26" i="6"/>
  <c r="Q26" i="6"/>
  <c r="P26" i="6"/>
  <c r="O26" i="6"/>
  <c r="N26" i="6"/>
  <c r="M26" i="6"/>
  <c r="L26" i="6"/>
  <c r="K26" i="6"/>
  <c r="J26" i="6"/>
  <c r="I26" i="6"/>
  <c r="H26" i="6"/>
  <c r="G26" i="6"/>
  <c r="F26" i="6"/>
  <c r="E26" i="6"/>
  <c r="D26" i="6"/>
  <c r="C26" i="6"/>
  <c r="B26" i="6"/>
  <c r="SR25" i="6"/>
  <c r="SQ25" i="6"/>
  <c r="SP25" i="6"/>
  <c r="SO25" i="6"/>
  <c r="SN25" i="6"/>
  <c r="SM25" i="6"/>
  <c r="SL25" i="6"/>
  <c r="SK25" i="6"/>
  <c r="SJ25" i="6"/>
  <c r="SI25" i="6"/>
  <c r="SG25" i="6"/>
  <c r="SF25" i="6"/>
  <c r="SE25" i="6"/>
  <c r="SD25" i="6"/>
  <c r="SC25" i="6"/>
  <c r="SB25" i="6"/>
  <c r="SA25" i="6"/>
  <c r="RZ25" i="6"/>
  <c r="RY25" i="6"/>
  <c r="RX25" i="6"/>
  <c r="RW25" i="6"/>
  <c r="RV25" i="6"/>
  <c r="RU25" i="6"/>
  <c r="RT25" i="6"/>
  <c r="RS25" i="6"/>
  <c r="RR25" i="6"/>
  <c r="RQ25" i="6"/>
  <c r="RP25" i="6"/>
  <c r="RO25" i="6"/>
  <c r="RN25" i="6"/>
  <c r="RM25" i="6"/>
  <c r="RL25" i="6"/>
  <c r="RK25" i="6"/>
  <c r="RJ25" i="6"/>
  <c r="RI25" i="6"/>
  <c r="RH25" i="6"/>
  <c r="RG25" i="6"/>
  <c r="RF25" i="6"/>
  <c r="RE25" i="6"/>
  <c r="RD25" i="6"/>
  <c r="RC25" i="6"/>
  <c r="RB25" i="6"/>
  <c r="RA25" i="6"/>
  <c r="QZ25" i="6"/>
  <c r="QY25" i="6"/>
  <c r="QX25" i="6"/>
  <c r="QW25" i="6"/>
  <c r="QV25" i="6"/>
  <c r="QU25" i="6"/>
  <c r="QT25" i="6"/>
  <c r="QS25" i="6"/>
  <c r="QR25" i="6"/>
  <c r="QQ25" i="6"/>
  <c r="QP25" i="6"/>
  <c r="QO25" i="6"/>
  <c r="QN25" i="6"/>
  <c r="QM25" i="6"/>
  <c r="QL25" i="6"/>
  <c r="QK25" i="6"/>
  <c r="QJ25" i="6"/>
  <c r="QI25" i="6"/>
  <c r="QH25" i="6"/>
  <c r="QG25" i="6"/>
  <c r="QF25" i="6"/>
  <c r="QE25" i="6"/>
  <c r="QD25" i="6"/>
  <c r="QC25" i="6"/>
  <c r="QB25" i="6"/>
  <c r="QA25" i="6"/>
  <c r="PZ25" i="6"/>
  <c r="PY25" i="6"/>
  <c r="PX25" i="6"/>
  <c r="PW25" i="6"/>
  <c r="PV25" i="6"/>
  <c r="PU25" i="6"/>
  <c r="PT25" i="6"/>
  <c r="PS25" i="6"/>
  <c r="PR25" i="6"/>
  <c r="PQ25" i="6"/>
  <c r="PP25" i="6"/>
  <c r="PO25" i="6"/>
  <c r="PN25" i="6"/>
  <c r="PM25" i="6"/>
  <c r="PL25" i="6"/>
  <c r="PK25" i="6"/>
  <c r="PJ25" i="6"/>
  <c r="PI25" i="6"/>
  <c r="PH25" i="6"/>
  <c r="PG25" i="6"/>
  <c r="PF25" i="6"/>
  <c r="PE25" i="6"/>
  <c r="PD25" i="6"/>
  <c r="PC25" i="6"/>
  <c r="PB25" i="6"/>
  <c r="PA25" i="6"/>
  <c r="OZ25" i="6"/>
  <c r="OY25" i="6"/>
  <c r="OX25" i="6"/>
  <c r="OW25" i="6"/>
  <c r="OV25" i="6"/>
  <c r="OU25" i="6"/>
  <c r="OT25" i="6"/>
  <c r="OS25" i="6"/>
  <c r="OR25" i="6"/>
  <c r="OQ25" i="6"/>
  <c r="OP25" i="6"/>
  <c r="OO25" i="6"/>
  <c r="ON25" i="6"/>
  <c r="OM25" i="6"/>
  <c r="OL25" i="6"/>
  <c r="OK25" i="6"/>
  <c r="OJ25" i="6"/>
  <c r="OI25" i="6"/>
  <c r="OH25" i="6"/>
  <c r="OG25" i="6"/>
  <c r="OF25" i="6"/>
  <c r="OE25" i="6"/>
  <c r="OD25" i="6"/>
  <c r="OC25" i="6"/>
  <c r="OB25" i="6"/>
  <c r="OA25" i="6"/>
  <c r="NZ25" i="6"/>
  <c r="NY25" i="6"/>
  <c r="NX25" i="6"/>
  <c r="NW25" i="6"/>
  <c r="NV25" i="6"/>
  <c r="NU25" i="6"/>
  <c r="NT25" i="6"/>
  <c r="NS25" i="6"/>
  <c r="NR25" i="6"/>
  <c r="NQ25" i="6"/>
  <c r="NP25" i="6"/>
  <c r="NO25" i="6"/>
  <c r="NN25" i="6"/>
  <c r="NM25" i="6"/>
  <c r="NL25" i="6"/>
  <c r="NK25" i="6"/>
  <c r="NJ25" i="6"/>
  <c r="NI25" i="6"/>
  <c r="NH25" i="6"/>
  <c r="NG25" i="6"/>
  <c r="NF25" i="6"/>
  <c r="NE25" i="6"/>
  <c r="ND25" i="6"/>
  <c r="NC25" i="6"/>
  <c r="NB25" i="6"/>
  <c r="NA25" i="6"/>
  <c r="MZ25" i="6"/>
  <c r="MY25" i="6"/>
  <c r="MX25" i="6"/>
  <c r="MW25" i="6"/>
  <c r="MV25" i="6"/>
  <c r="MU25" i="6"/>
  <c r="MT25" i="6"/>
  <c r="MS25" i="6"/>
  <c r="MR25" i="6"/>
  <c r="MQ25" i="6"/>
  <c r="MP25" i="6"/>
  <c r="MO25" i="6"/>
  <c r="MN25" i="6"/>
  <c r="MM25" i="6"/>
  <c r="ML25" i="6"/>
  <c r="MK25" i="6"/>
  <c r="MJ25" i="6"/>
  <c r="MI25" i="6"/>
  <c r="MH25" i="6"/>
  <c r="MG25" i="6"/>
  <c r="MF25" i="6"/>
  <c r="ME25" i="6"/>
  <c r="MD25" i="6"/>
  <c r="MC25" i="6"/>
  <c r="MB25" i="6"/>
  <c r="MA25" i="6"/>
  <c r="LZ25" i="6"/>
  <c r="LY25" i="6"/>
  <c r="LX25" i="6"/>
  <c r="LW25" i="6"/>
  <c r="LV25" i="6"/>
  <c r="LU25" i="6"/>
  <c r="LT25" i="6"/>
  <c r="LS25" i="6"/>
  <c r="LR25" i="6"/>
  <c r="LQ25" i="6"/>
  <c r="LP25" i="6"/>
  <c r="LO25" i="6"/>
  <c r="LN25" i="6"/>
  <c r="LM25" i="6"/>
  <c r="LL25" i="6"/>
  <c r="LK25" i="6"/>
  <c r="LJ25" i="6"/>
  <c r="LI25" i="6"/>
  <c r="LH25" i="6"/>
  <c r="LG25" i="6"/>
  <c r="LF25" i="6"/>
  <c r="LE25" i="6"/>
  <c r="LD25" i="6"/>
  <c r="LC25" i="6"/>
  <c r="LB25" i="6"/>
  <c r="LA25" i="6"/>
  <c r="KZ25" i="6"/>
  <c r="KY25" i="6"/>
  <c r="KX25" i="6"/>
  <c r="KW25" i="6"/>
  <c r="KV25" i="6"/>
  <c r="KU25" i="6"/>
  <c r="KT25" i="6"/>
  <c r="KS25" i="6"/>
  <c r="KR25" i="6"/>
  <c r="KQ25" i="6"/>
  <c r="KP25" i="6"/>
  <c r="KO25" i="6"/>
  <c r="KN25" i="6"/>
  <c r="KM25" i="6"/>
  <c r="KL25" i="6"/>
  <c r="KK25" i="6"/>
  <c r="KJ25" i="6"/>
  <c r="KI25" i="6"/>
  <c r="KH25" i="6"/>
  <c r="KG25" i="6"/>
  <c r="KF25" i="6"/>
  <c r="KE25" i="6"/>
  <c r="KD25" i="6"/>
  <c r="KC25" i="6"/>
  <c r="KB25" i="6"/>
  <c r="KA25" i="6"/>
  <c r="JZ25" i="6"/>
  <c r="JY25" i="6"/>
  <c r="JX25" i="6"/>
  <c r="JW25" i="6"/>
  <c r="JV25" i="6"/>
  <c r="JU25" i="6"/>
  <c r="JT25" i="6"/>
  <c r="JS25" i="6"/>
  <c r="JR25" i="6"/>
  <c r="JQ25" i="6"/>
  <c r="JP25" i="6"/>
  <c r="JO25" i="6"/>
  <c r="JN25" i="6"/>
  <c r="JM25" i="6"/>
  <c r="JL25" i="6"/>
  <c r="JK25" i="6"/>
  <c r="JJ25" i="6"/>
  <c r="JI25" i="6"/>
  <c r="JH25" i="6"/>
  <c r="JG25" i="6"/>
  <c r="JF25" i="6"/>
  <c r="JE25" i="6"/>
  <c r="JD25" i="6"/>
  <c r="JC25" i="6"/>
  <c r="JB25" i="6"/>
  <c r="JA25" i="6"/>
  <c r="IZ25" i="6"/>
  <c r="IY25" i="6"/>
  <c r="IX25" i="6"/>
  <c r="IW25" i="6"/>
  <c r="IV25" i="6"/>
  <c r="IU25" i="6"/>
  <c r="IT25" i="6"/>
  <c r="IS25" i="6"/>
  <c r="IR25" i="6"/>
  <c r="IQ25" i="6"/>
  <c r="IP25" i="6"/>
  <c r="IO25" i="6"/>
  <c r="IN25" i="6"/>
  <c r="IM25" i="6"/>
  <c r="IL25" i="6"/>
  <c r="IK25" i="6"/>
  <c r="IJ25" i="6"/>
  <c r="II25" i="6"/>
  <c r="IH25" i="6"/>
  <c r="IG25" i="6"/>
  <c r="IF25" i="6"/>
  <c r="IE25" i="6"/>
  <c r="ID25" i="6"/>
  <c r="IC25" i="6"/>
  <c r="IB25" i="6"/>
  <c r="IA25" i="6"/>
  <c r="HZ25" i="6"/>
  <c r="HY25" i="6"/>
  <c r="HX25" i="6"/>
  <c r="HW25" i="6"/>
  <c r="HV25" i="6"/>
  <c r="HU25" i="6"/>
  <c r="HT25" i="6"/>
  <c r="HS25" i="6"/>
  <c r="HR25" i="6"/>
  <c r="HQ25" i="6"/>
  <c r="HP25" i="6"/>
  <c r="HO25" i="6"/>
  <c r="HN25" i="6"/>
  <c r="HM25" i="6"/>
  <c r="HL25" i="6"/>
  <c r="HK25" i="6"/>
  <c r="HJ25" i="6"/>
  <c r="HI25" i="6"/>
  <c r="HH25" i="6"/>
  <c r="HG25" i="6"/>
  <c r="HF25" i="6"/>
  <c r="HE25" i="6"/>
  <c r="HD25" i="6"/>
  <c r="HC25" i="6"/>
  <c r="HB25" i="6"/>
  <c r="HA25" i="6"/>
  <c r="GZ25" i="6"/>
  <c r="GY25" i="6"/>
  <c r="GX25" i="6"/>
  <c r="GW25" i="6"/>
  <c r="GV25" i="6"/>
  <c r="GU25" i="6"/>
  <c r="GT25" i="6"/>
  <c r="GS25" i="6"/>
  <c r="GR25" i="6"/>
  <c r="GQ25" i="6"/>
  <c r="GP25" i="6"/>
  <c r="GO25" i="6"/>
  <c r="GN25" i="6"/>
  <c r="GM25" i="6"/>
  <c r="GL25" i="6"/>
  <c r="GK25" i="6"/>
  <c r="GJ25" i="6"/>
  <c r="GI25" i="6"/>
  <c r="GH25" i="6"/>
  <c r="GG25" i="6"/>
  <c r="GF25" i="6"/>
  <c r="GE25" i="6"/>
  <c r="GD25" i="6"/>
  <c r="GC25" i="6"/>
  <c r="GB25" i="6"/>
  <c r="GA25" i="6"/>
  <c r="FZ25" i="6"/>
  <c r="FY25" i="6"/>
  <c r="FX25" i="6"/>
  <c r="FW25" i="6"/>
  <c r="FV25" i="6"/>
  <c r="FU25" i="6"/>
  <c r="FT25" i="6"/>
  <c r="FS25" i="6"/>
  <c r="FR25" i="6"/>
  <c r="FQ25" i="6"/>
  <c r="FP25" i="6"/>
  <c r="FO25" i="6"/>
  <c r="FN25" i="6"/>
  <c r="FM25" i="6"/>
  <c r="FL25" i="6"/>
  <c r="FK25" i="6"/>
  <c r="FJ25" i="6"/>
  <c r="FI25" i="6"/>
  <c r="FH25" i="6"/>
  <c r="FG25" i="6"/>
  <c r="FF25" i="6"/>
  <c r="FE25" i="6"/>
  <c r="FD25" i="6"/>
  <c r="FC25" i="6"/>
  <c r="FB25" i="6"/>
  <c r="FA25" i="6"/>
  <c r="EZ25" i="6"/>
  <c r="EY25" i="6"/>
  <c r="EX25" i="6"/>
  <c r="EW25" i="6"/>
  <c r="EV25" i="6"/>
  <c r="EU25" i="6"/>
  <c r="ET25" i="6"/>
  <c r="ES25" i="6"/>
  <c r="ER25" i="6"/>
  <c r="EQ25" i="6"/>
  <c r="EP25" i="6"/>
  <c r="EO25" i="6"/>
  <c r="EN25" i="6"/>
  <c r="EM25" i="6"/>
  <c r="EL25" i="6"/>
  <c r="EK25" i="6"/>
  <c r="EJ25" i="6"/>
  <c r="EI25" i="6"/>
  <c r="EH25" i="6"/>
  <c r="EG25" i="6"/>
  <c r="EF25" i="6"/>
  <c r="EE25" i="6"/>
  <c r="ED25" i="6"/>
  <c r="EC25" i="6"/>
  <c r="EB25" i="6"/>
  <c r="EA25" i="6"/>
  <c r="DZ25" i="6"/>
  <c r="DY25" i="6"/>
  <c r="DX25" i="6"/>
  <c r="DW25" i="6"/>
  <c r="DV25" i="6"/>
  <c r="DU25" i="6"/>
  <c r="DT25" i="6"/>
  <c r="DS25" i="6"/>
  <c r="DR25" i="6"/>
  <c r="DQ25" i="6"/>
  <c r="DP25" i="6"/>
  <c r="DO25" i="6"/>
  <c r="DN25" i="6"/>
  <c r="DM25" i="6"/>
  <c r="DL25" i="6"/>
  <c r="DK25" i="6"/>
  <c r="DJ25" i="6"/>
  <c r="DI25" i="6"/>
  <c r="DH25" i="6"/>
  <c r="DG25" i="6"/>
  <c r="DF25" i="6"/>
  <c r="DE25" i="6"/>
  <c r="DD25" i="6"/>
  <c r="DC25" i="6"/>
  <c r="DB25" i="6"/>
  <c r="DA25" i="6"/>
  <c r="CZ25" i="6"/>
  <c r="CY25" i="6"/>
  <c r="CX25" i="6"/>
  <c r="CW25" i="6"/>
  <c r="CV25" i="6"/>
  <c r="CU25" i="6"/>
  <c r="CT25" i="6"/>
  <c r="CS25" i="6"/>
  <c r="CR25" i="6"/>
  <c r="CQ25" i="6"/>
  <c r="CP25" i="6"/>
  <c r="CO25" i="6"/>
  <c r="CN25" i="6"/>
  <c r="CM25" i="6"/>
  <c r="CL25" i="6"/>
  <c r="CK25" i="6"/>
  <c r="CJ25" i="6"/>
  <c r="CI25" i="6"/>
  <c r="CH25" i="6"/>
  <c r="CG25" i="6"/>
  <c r="CF25" i="6"/>
  <c r="CE25" i="6"/>
  <c r="CD25" i="6"/>
  <c r="CC25" i="6"/>
  <c r="CB25" i="6"/>
  <c r="CA25" i="6"/>
  <c r="BZ25" i="6"/>
  <c r="BY25" i="6"/>
  <c r="BX25" i="6"/>
  <c r="BW25" i="6"/>
  <c r="BV25" i="6"/>
  <c r="BU25" i="6"/>
  <c r="BT25" i="6"/>
  <c r="BS25" i="6"/>
  <c r="BR25" i="6"/>
  <c r="BQ25" i="6"/>
  <c r="BP25" i="6"/>
  <c r="BO25" i="6"/>
  <c r="BN25" i="6"/>
  <c r="BM25" i="6"/>
  <c r="BL25" i="6"/>
  <c r="BK25" i="6"/>
  <c r="BJ25" i="6"/>
  <c r="BI25" i="6"/>
  <c r="BH25" i="6"/>
  <c r="BG25" i="6"/>
  <c r="BF25" i="6"/>
  <c r="BE25" i="6"/>
  <c r="BD25" i="6"/>
  <c r="BC25" i="6"/>
  <c r="BB25" i="6"/>
  <c r="BA25" i="6"/>
  <c r="AZ25" i="6"/>
  <c r="AY25" i="6"/>
  <c r="AX25" i="6"/>
  <c r="AW25" i="6"/>
  <c r="AV25" i="6"/>
  <c r="AU25" i="6"/>
  <c r="AT25" i="6"/>
  <c r="AS25" i="6"/>
  <c r="AR25" i="6"/>
  <c r="AQ25" i="6"/>
  <c r="AP25" i="6"/>
  <c r="AO25" i="6"/>
  <c r="AN25" i="6"/>
  <c r="AM25" i="6"/>
  <c r="AL25" i="6"/>
  <c r="AK25" i="6"/>
  <c r="AJ25" i="6"/>
  <c r="AI25" i="6"/>
  <c r="AH25" i="6"/>
  <c r="AG25" i="6"/>
  <c r="AF25" i="6"/>
  <c r="AE25" i="6"/>
  <c r="AD25" i="6"/>
  <c r="AC25" i="6"/>
  <c r="AB25" i="6"/>
  <c r="AA25" i="6"/>
  <c r="Z25" i="6"/>
  <c r="Y25" i="6"/>
  <c r="X25" i="6"/>
  <c r="W25" i="6"/>
  <c r="V25" i="6"/>
  <c r="U25" i="6"/>
  <c r="T25" i="6"/>
  <c r="S25" i="6"/>
  <c r="R25" i="6"/>
  <c r="Q25" i="6"/>
  <c r="P25" i="6"/>
  <c r="O25" i="6"/>
  <c r="N25" i="6"/>
  <c r="M25" i="6"/>
  <c r="L25" i="6"/>
  <c r="K25" i="6"/>
  <c r="J25" i="6"/>
  <c r="I25" i="6"/>
  <c r="H25" i="6"/>
  <c r="G25" i="6"/>
  <c r="F25" i="6"/>
  <c r="E25" i="6"/>
  <c r="D25" i="6"/>
  <c r="C25" i="6"/>
  <c r="B25" i="6"/>
  <c r="SR24" i="6"/>
  <c r="SQ24" i="6"/>
  <c r="SP24" i="6"/>
  <c r="SO24" i="6"/>
  <c r="SN24" i="6"/>
  <c r="SM24" i="6"/>
  <c r="SL24" i="6"/>
  <c r="SK24" i="6"/>
  <c r="SJ24" i="6"/>
  <c r="SI24" i="6"/>
  <c r="SG24" i="6"/>
  <c r="SF24" i="6"/>
  <c r="SE24" i="6"/>
  <c r="SD24" i="6"/>
  <c r="SC24" i="6"/>
  <c r="SB24" i="6"/>
  <c r="SA24" i="6"/>
  <c r="RZ24" i="6"/>
  <c r="RY24" i="6"/>
  <c r="RX24" i="6"/>
  <c r="RW24" i="6"/>
  <c r="RV24" i="6"/>
  <c r="RU24" i="6"/>
  <c r="RT24" i="6"/>
  <c r="RS24" i="6"/>
  <c r="RR24" i="6"/>
  <c r="RQ24" i="6"/>
  <c r="RP24" i="6"/>
  <c r="RO24" i="6"/>
  <c r="RN24" i="6"/>
  <c r="RM24" i="6"/>
  <c r="RL24" i="6"/>
  <c r="RK24" i="6"/>
  <c r="RJ24" i="6"/>
  <c r="RI24" i="6"/>
  <c r="RH24" i="6"/>
  <c r="RG24" i="6"/>
  <c r="RF24" i="6"/>
  <c r="RE24" i="6"/>
  <c r="RD24" i="6"/>
  <c r="RC24" i="6"/>
  <c r="RB24" i="6"/>
  <c r="RA24" i="6"/>
  <c r="QZ24" i="6"/>
  <c r="QY24" i="6"/>
  <c r="QX24" i="6"/>
  <c r="QW24" i="6"/>
  <c r="QV24" i="6"/>
  <c r="QU24" i="6"/>
  <c r="QT24" i="6"/>
  <c r="QS24" i="6"/>
  <c r="QR24" i="6"/>
  <c r="QQ24" i="6"/>
  <c r="QP24" i="6"/>
  <c r="QO24" i="6"/>
  <c r="QN24" i="6"/>
  <c r="QM24" i="6"/>
  <c r="QL24" i="6"/>
  <c r="QK24" i="6"/>
  <c r="QJ24" i="6"/>
  <c r="QI24" i="6"/>
  <c r="QH24" i="6"/>
  <c r="QG24" i="6"/>
  <c r="QF24" i="6"/>
  <c r="QE24" i="6"/>
  <c r="QD24" i="6"/>
  <c r="QC24" i="6"/>
  <c r="QB24" i="6"/>
  <c r="QA24" i="6"/>
  <c r="PZ24" i="6"/>
  <c r="PY24" i="6"/>
  <c r="PX24" i="6"/>
  <c r="PW24" i="6"/>
  <c r="PV24" i="6"/>
  <c r="PU24" i="6"/>
  <c r="PT24" i="6"/>
  <c r="PS24" i="6"/>
  <c r="PR24" i="6"/>
  <c r="PQ24" i="6"/>
  <c r="PP24" i="6"/>
  <c r="PO24" i="6"/>
  <c r="PN24" i="6"/>
  <c r="PM24" i="6"/>
  <c r="PL24" i="6"/>
  <c r="PK24" i="6"/>
  <c r="PJ24" i="6"/>
  <c r="PI24" i="6"/>
  <c r="PH24" i="6"/>
  <c r="PG24" i="6"/>
  <c r="PF24" i="6"/>
  <c r="PE24" i="6"/>
  <c r="PD24" i="6"/>
  <c r="PC24" i="6"/>
  <c r="PB24" i="6"/>
  <c r="PA24" i="6"/>
  <c r="OZ24" i="6"/>
  <c r="OY24" i="6"/>
  <c r="OX24" i="6"/>
  <c r="OW24" i="6"/>
  <c r="OV24" i="6"/>
  <c r="OU24" i="6"/>
  <c r="OT24" i="6"/>
  <c r="OS24" i="6"/>
  <c r="OR24" i="6"/>
  <c r="OQ24" i="6"/>
  <c r="OP24" i="6"/>
  <c r="OO24" i="6"/>
  <c r="ON24" i="6"/>
  <c r="OM24" i="6"/>
  <c r="OL24" i="6"/>
  <c r="OK24" i="6"/>
  <c r="OJ24" i="6"/>
  <c r="OI24" i="6"/>
  <c r="OH24" i="6"/>
  <c r="OG24" i="6"/>
  <c r="OF24" i="6"/>
  <c r="OE24" i="6"/>
  <c r="OD24" i="6"/>
  <c r="OC24" i="6"/>
  <c r="OB24" i="6"/>
  <c r="OA24" i="6"/>
  <c r="NZ24" i="6"/>
  <c r="NY24" i="6"/>
  <c r="NX24" i="6"/>
  <c r="NW24" i="6"/>
  <c r="NV24" i="6"/>
  <c r="NU24" i="6"/>
  <c r="NT24" i="6"/>
  <c r="NS24" i="6"/>
  <c r="NR24" i="6"/>
  <c r="NQ24" i="6"/>
  <c r="NP24" i="6"/>
  <c r="NO24" i="6"/>
  <c r="NN24" i="6"/>
  <c r="NM24" i="6"/>
  <c r="NL24" i="6"/>
  <c r="NK24" i="6"/>
  <c r="NJ24" i="6"/>
  <c r="NI24" i="6"/>
  <c r="NH24" i="6"/>
  <c r="NG24" i="6"/>
  <c r="NF24" i="6"/>
  <c r="NE24" i="6"/>
  <c r="ND24" i="6"/>
  <c r="NC24" i="6"/>
  <c r="NB24" i="6"/>
  <c r="NA24" i="6"/>
  <c r="MZ24" i="6"/>
  <c r="MY24" i="6"/>
  <c r="MX24" i="6"/>
  <c r="MW24" i="6"/>
  <c r="MV24" i="6"/>
  <c r="MU24" i="6"/>
  <c r="MT24" i="6"/>
  <c r="MS24" i="6"/>
  <c r="MR24" i="6"/>
  <c r="MQ24" i="6"/>
  <c r="MP24" i="6"/>
  <c r="MO24" i="6"/>
  <c r="MN24" i="6"/>
  <c r="MM24" i="6"/>
  <c r="ML24" i="6"/>
  <c r="MK24" i="6"/>
  <c r="MJ24" i="6"/>
  <c r="MI24" i="6"/>
  <c r="MH24" i="6"/>
  <c r="MG24" i="6"/>
  <c r="MF24" i="6"/>
  <c r="ME24" i="6"/>
  <c r="MD24" i="6"/>
  <c r="MC24" i="6"/>
  <c r="MB24" i="6"/>
  <c r="MA24" i="6"/>
  <c r="LZ24" i="6"/>
  <c r="LY24" i="6"/>
  <c r="LX24" i="6"/>
  <c r="LW24" i="6"/>
  <c r="LV24" i="6"/>
  <c r="LU24" i="6"/>
  <c r="LT24" i="6"/>
  <c r="LS24" i="6"/>
  <c r="LR24" i="6"/>
  <c r="LQ24" i="6"/>
  <c r="LP24" i="6"/>
  <c r="LO24" i="6"/>
  <c r="LN24" i="6"/>
  <c r="LM24" i="6"/>
  <c r="LL24" i="6"/>
  <c r="LK24" i="6"/>
  <c r="LJ24" i="6"/>
  <c r="LI24" i="6"/>
  <c r="LH24" i="6"/>
  <c r="LG24" i="6"/>
  <c r="LF24" i="6"/>
  <c r="LE24" i="6"/>
  <c r="LD24" i="6"/>
  <c r="LC24" i="6"/>
  <c r="LB24" i="6"/>
  <c r="LA24" i="6"/>
  <c r="KZ24" i="6"/>
  <c r="KY24" i="6"/>
  <c r="KX24" i="6"/>
  <c r="KW24" i="6"/>
  <c r="KV24" i="6"/>
  <c r="KU24" i="6"/>
  <c r="KT24" i="6"/>
  <c r="KS24" i="6"/>
  <c r="KR24" i="6"/>
  <c r="KQ24" i="6"/>
  <c r="KP24" i="6"/>
  <c r="KO24" i="6"/>
  <c r="KN24" i="6"/>
  <c r="KM24" i="6"/>
  <c r="KL24" i="6"/>
  <c r="KK24" i="6"/>
  <c r="KJ24" i="6"/>
  <c r="KI24" i="6"/>
  <c r="KH24" i="6"/>
  <c r="KG24" i="6"/>
  <c r="KF24" i="6"/>
  <c r="KE24" i="6"/>
  <c r="KD24" i="6"/>
  <c r="KC24" i="6"/>
  <c r="KB24" i="6"/>
  <c r="KA24" i="6"/>
  <c r="JZ24" i="6"/>
  <c r="JY24" i="6"/>
  <c r="JX24" i="6"/>
  <c r="JW24" i="6"/>
  <c r="JV24" i="6"/>
  <c r="JU24" i="6"/>
  <c r="JT24" i="6"/>
  <c r="JS24" i="6"/>
  <c r="JR24" i="6"/>
  <c r="JQ24" i="6"/>
  <c r="JP24" i="6"/>
  <c r="JO24" i="6"/>
  <c r="JN24" i="6"/>
  <c r="JM24" i="6"/>
  <c r="JL24" i="6"/>
  <c r="JK24" i="6"/>
  <c r="JJ24" i="6"/>
  <c r="JI24" i="6"/>
  <c r="JH24" i="6"/>
  <c r="JG24" i="6"/>
  <c r="JF24" i="6"/>
  <c r="JE24" i="6"/>
  <c r="JD24" i="6"/>
  <c r="JC24" i="6"/>
  <c r="JB24" i="6"/>
  <c r="JA24" i="6"/>
  <c r="IZ24" i="6"/>
  <c r="IY24" i="6"/>
  <c r="IX24" i="6"/>
  <c r="IW24" i="6"/>
  <c r="IV24" i="6"/>
  <c r="IU24" i="6"/>
  <c r="IT24" i="6"/>
  <c r="IS24" i="6"/>
  <c r="IR24" i="6"/>
  <c r="IQ24" i="6"/>
  <c r="IP24" i="6"/>
  <c r="IO24" i="6"/>
  <c r="IN24" i="6"/>
  <c r="IM24" i="6"/>
  <c r="IL24" i="6"/>
  <c r="IK24" i="6"/>
  <c r="IJ24" i="6"/>
  <c r="II24" i="6"/>
  <c r="IH24" i="6"/>
  <c r="IG24" i="6"/>
  <c r="IF24" i="6"/>
  <c r="IE24" i="6"/>
  <c r="ID24" i="6"/>
  <c r="IC24" i="6"/>
  <c r="IB24" i="6"/>
  <c r="IA24" i="6"/>
  <c r="HZ24" i="6"/>
  <c r="HY24" i="6"/>
  <c r="HX24" i="6"/>
  <c r="HW24" i="6"/>
  <c r="HV24" i="6"/>
  <c r="HU24" i="6"/>
  <c r="HT24" i="6"/>
  <c r="HS24" i="6"/>
  <c r="HR24" i="6"/>
  <c r="HQ24" i="6"/>
  <c r="HP24" i="6"/>
  <c r="HO24" i="6"/>
  <c r="HN24" i="6"/>
  <c r="HM24" i="6"/>
  <c r="HL24" i="6"/>
  <c r="HK24" i="6"/>
  <c r="HJ24" i="6"/>
  <c r="HI24" i="6"/>
  <c r="HH24" i="6"/>
  <c r="HG24" i="6"/>
  <c r="HF24" i="6"/>
  <c r="HE24" i="6"/>
  <c r="HD24" i="6"/>
  <c r="HC24" i="6"/>
  <c r="HB24" i="6"/>
  <c r="HA24" i="6"/>
  <c r="GZ24" i="6"/>
  <c r="GY24" i="6"/>
  <c r="GX24" i="6"/>
  <c r="GW24" i="6"/>
  <c r="GV24" i="6"/>
  <c r="GU24" i="6"/>
  <c r="GT24" i="6"/>
  <c r="GS24" i="6"/>
  <c r="GR24" i="6"/>
  <c r="GQ24" i="6"/>
  <c r="GP24" i="6"/>
  <c r="GO24" i="6"/>
  <c r="GN24" i="6"/>
  <c r="GM24" i="6"/>
  <c r="GL24" i="6"/>
  <c r="GK24" i="6"/>
  <c r="GJ24" i="6"/>
  <c r="GI24" i="6"/>
  <c r="GH24" i="6"/>
  <c r="GG24" i="6"/>
  <c r="GF24" i="6"/>
  <c r="GE24" i="6"/>
  <c r="GD24" i="6"/>
  <c r="GC24" i="6"/>
  <c r="GB24" i="6"/>
  <c r="GA24" i="6"/>
  <c r="FZ24" i="6"/>
  <c r="FY24" i="6"/>
  <c r="FX24" i="6"/>
  <c r="FW24" i="6"/>
  <c r="FV24" i="6"/>
  <c r="FU24" i="6"/>
  <c r="FT24" i="6"/>
  <c r="FS24" i="6"/>
  <c r="FR24" i="6"/>
  <c r="FQ24" i="6"/>
  <c r="FP24" i="6"/>
  <c r="FO24" i="6"/>
  <c r="FN24" i="6"/>
  <c r="FM24" i="6"/>
  <c r="FL24" i="6"/>
  <c r="FK24" i="6"/>
  <c r="FJ24" i="6"/>
  <c r="FI24" i="6"/>
  <c r="FH24" i="6"/>
  <c r="FG24" i="6"/>
  <c r="FF24" i="6"/>
  <c r="FE24" i="6"/>
  <c r="FD24" i="6"/>
  <c r="FC24" i="6"/>
  <c r="FB24" i="6"/>
  <c r="FA24" i="6"/>
  <c r="EZ24" i="6"/>
  <c r="EY24" i="6"/>
  <c r="EX24" i="6"/>
  <c r="EW24" i="6"/>
  <c r="EV24" i="6"/>
  <c r="EU24" i="6"/>
  <c r="ET24" i="6"/>
  <c r="ES24" i="6"/>
  <c r="ER24" i="6"/>
  <c r="EQ24" i="6"/>
  <c r="EP24" i="6"/>
  <c r="EO24" i="6"/>
  <c r="EN24" i="6"/>
  <c r="EM24" i="6"/>
  <c r="EL24" i="6"/>
  <c r="EK24" i="6"/>
  <c r="EJ24" i="6"/>
  <c r="EI24" i="6"/>
  <c r="EH24" i="6"/>
  <c r="EG24" i="6"/>
  <c r="EF24" i="6"/>
  <c r="EE24" i="6"/>
  <c r="ED24" i="6"/>
  <c r="EC24" i="6"/>
  <c r="EB24" i="6"/>
  <c r="EA24" i="6"/>
  <c r="DZ24" i="6"/>
  <c r="DY24" i="6"/>
  <c r="DX24" i="6"/>
  <c r="DW24" i="6"/>
  <c r="DV24" i="6"/>
  <c r="DU24" i="6"/>
  <c r="DT24" i="6"/>
  <c r="DS24" i="6"/>
  <c r="DR24" i="6"/>
  <c r="DQ24" i="6"/>
  <c r="DP24" i="6"/>
  <c r="DO24" i="6"/>
  <c r="DN24" i="6"/>
  <c r="DM24" i="6"/>
  <c r="DL24" i="6"/>
  <c r="DK24" i="6"/>
  <c r="DJ24" i="6"/>
  <c r="DI24" i="6"/>
  <c r="DH24" i="6"/>
  <c r="DG24" i="6"/>
  <c r="DF24" i="6"/>
  <c r="DE24" i="6"/>
  <c r="DD24" i="6"/>
  <c r="DC24" i="6"/>
  <c r="DB24" i="6"/>
  <c r="DA24" i="6"/>
  <c r="CZ24" i="6"/>
  <c r="CY24" i="6"/>
  <c r="CX24" i="6"/>
  <c r="CW24" i="6"/>
  <c r="CV24" i="6"/>
  <c r="CU24" i="6"/>
  <c r="CT24" i="6"/>
  <c r="CS24" i="6"/>
  <c r="CR24" i="6"/>
  <c r="CQ24" i="6"/>
  <c r="CP24" i="6"/>
  <c r="CO24" i="6"/>
  <c r="CN24" i="6"/>
  <c r="CM24" i="6"/>
  <c r="CL24" i="6"/>
  <c r="CK24" i="6"/>
  <c r="CJ24" i="6"/>
  <c r="CI24" i="6"/>
  <c r="CH24" i="6"/>
  <c r="CG24" i="6"/>
  <c r="CF24" i="6"/>
  <c r="CE24" i="6"/>
  <c r="CD24" i="6"/>
  <c r="CC24" i="6"/>
  <c r="CB24" i="6"/>
  <c r="CA24" i="6"/>
  <c r="BZ24" i="6"/>
  <c r="BY24" i="6"/>
  <c r="BX24" i="6"/>
  <c r="BW24" i="6"/>
  <c r="BV24" i="6"/>
  <c r="BU24" i="6"/>
  <c r="BT24" i="6"/>
  <c r="BS24" i="6"/>
  <c r="BR24" i="6"/>
  <c r="BQ24" i="6"/>
  <c r="BP24" i="6"/>
  <c r="BO24" i="6"/>
  <c r="BN24" i="6"/>
  <c r="BM24" i="6"/>
  <c r="BL24" i="6"/>
  <c r="BK24" i="6"/>
  <c r="BJ24" i="6"/>
  <c r="BI24" i="6"/>
  <c r="BH24" i="6"/>
  <c r="BG24" i="6"/>
  <c r="BF24" i="6"/>
  <c r="BE24" i="6"/>
  <c r="BD24" i="6"/>
  <c r="BC24" i="6"/>
  <c r="BB24" i="6"/>
  <c r="BA24" i="6"/>
  <c r="AZ24" i="6"/>
  <c r="AY24" i="6"/>
  <c r="AX24" i="6"/>
  <c r="AW24" i="6"/>
  <c r="AV24" i="6"/>
  <c r="AU24" i="6"/>
  <c r="AT24" i="6"/>
  <c r="AS24" i="6"/>
  <c r="AR24" i="6"/>
  <c r="AQ24" i="6"/>
  <c r="AP24" i="6"/>
  <c r="AO24" i="6"/>
  <c r="AN24" i="6"/>
  <c r="AM24" i="6"/>
  <c r="AL24" i="6"/>
  <c r="AK24" i="6"/>
  <c r="AJ24" i="6"/>
  <c r="AI24" i="6"/>
  <c r="AH24" i="6"/>
  <c r="AG24" i="6"/>
  <c r="AF24" i="6"/>
  <c r="AE24" i="6"/>
  <c r="AD24" i="6"/>
  <c r="AC24" i="6"/>
  <c r="AB24" i="6"/>
  <c r="AA24" i="6"/>
  <c r="Z24" i="6"/>
  <c r="Y24" i="6"/>
  <c r="X24" i="6"/>
  <c r="W24" i="6"/>
  <c r="V24" i="6"/>
  <c r="U24" i="6"/>
  <c r="T24" i="6"/>
  <c r="S24" i="6"/>
  <c r="R24" i="6"/>
  <c r="Q24" i="6"/>
  <c r="P24" i="6"/>
  <c r="O24" i="6"/>
  <c r="N24" i="6"/>
  <c r="M24" i="6"/>
  <c r="L24" i="6"/>
  <c r="K24" i="6"/>
  <c r="J24" i="6"/>
  <c r="I24" i="6"/>
  <c r="H24" i="6"/>
  <c r="G24" i="6"/>
  <c r="F24" i="6"/>
  <c r="E24" i="6"/>
  <c r="D24" i="6"/>
  <c r="C24" i="6"/>
  <c r="B24" i="6"/>
  <c r="SR23" i="6"/>
  <c r="SQ23" i="6"/>
  <c r="SP23" i="6"/>
  <c r="SO23" i="6"/>
  <c r="SN23" i="6"/>
  <c r="SM23" i="6"/>
  <c r="SL23" i="6"/>
  <c r="SK23" i="6"/>
  <c r="SJ23" i="6"/>
  <c r="SI23" i="6"/>
  <c r="SG23" i="6"/>
  <c r="SF23" i="6"/>
  <c r="SE23" i="6"/>
  <c r="SD23" i="6"/>
  <c r="SC23" i="6"/>
  <c r="SB23" i="6"/>
  <c r="SA23" i="6"/>
  <c r="RZ23" i="6"/>
  <c r="RY23" i="6"/>
  <c r="RX23" i="6"/>
  <c r="RW23" i="6"/>
  <c r="RV23" i="6"/>
  <c r="RU23" i="6"/>
  <c r="RT23" i="6"/>
  <c r="RS23" i="6"/>
  <c r="RR23" i="6"/>
  <c r="RQ23" i="6"/>
  <c r="RP23" i="6"/>
  <c r="RO23" i="6"/>
  <c r="RN23" i="6"/>
  <c r="RM23" i="6"/>
  <c r="RL23" i="6"/>
  <c r="RK23" i="6"/>
  <c r="RJ23" i="6"/>
  <c r="RI23" i="6"/>
  <c r="RH23" i="6"/>
  <c r="RG23" i="6"/>
  <c r="RF23" i="6"/>
  <c r="RE23" i="6"/>
  <c r="RD23" i="6"/>
  <c r="RC23" i="6"/>
  <c r="RB23" i="6"/>
  <c r="RA23" i="6"/>
  <c r="QZ23" i="6"/>
  <c r="QY23" i="6"/>
  <c r="QX23" i="6"/>
  <c r="QW23" i="6"/>
  <c r="QV23" i="6"/>
  <c r="QU23" i="6"/>
  <c r="QT23" i="6"/>
  <c r="QS23" i="6"/>
  <c r="QR23" i="6"/>
  <c r="QQ23" i="6"/>
  <c r="QP23" i="6"/>
  <c r="QO23" i="6"/>
  <c r="QN23" i="6"/>
  <c r="QM23" i="6"/>
  <c r="QL23" i="6"/>
  <c r="QK23" i="6"/>
  <c r="QJ23" i="6"/>
  <c r="QI23" i="6"/>
  <c r="QH23" i="6"/>
  <c r="QG23" i="6"/>
  <c r="QF23" i="6"/>
  <c r="QE23" i="6"/>
  <c r="QD23" i="6"/>
  <c r="QC23" i="6"/>
  <c r="QB23" i="6"/>
  <c r="QA23" i="6"/>
  <c r="PZ23" i="6"/>
  <c r="PY23" i="6"/>
  <c r="PX23" i="6"/>
  <c r="PW23" i="6"/>
  <c r="PV23" i="6"/>
  <c r="PU23" i="6"/>
  <c r="PT23" i="6"/>
  <c r="PS23" i="6"/>
  <c r="PR23" i="6"/>
  <c r="PQ23" i="6"/>
  <c r="PP23" i="6"/>
  <c r="PO23" i="6"/>
  <c r="PN23" i="6"/>
  <c r="PM23" i="6"/>
  <c r="PL23" i="6"/>
  <c r="PK23" i="6"/>
  <c r="PJ23" i="6"/>
  <c r="PI23" i="6"/>
  <c r="PH23" i="6"/>
  <c r="PG23" i="6"/>
  <c r="PF23" i="6"/>
  <c r="PE23" i="6"/>
  <c r="PD23" i="6"/>
  <c r="PC23" i="6"/>
  <c r="PB23" i="6"/>
  <c r="PA23" i="6"/>
  <c r="OZ23" i="6"/>
  <c r="OY23" i="6"/>
  <c r="OX23" i="6"/>
  <c r="OW23" i="6"/>
  <c r="OV23" i="6"/>
  <c r="OU23" i="6"/>
  <c r="OT23" i="6"/>
  <c r="OS23" i="6"/>
  <c r="OR23" i="6"/>
  <c r="OQ23" i="6"/>
  <c r="OP23" i="6"/>
  <c r="OO23" i="6"/>
  <c r="ON23" i="6"/>
  <c r="OM23" i="6"/>
  <c r="OL23" i="6"/>
  <c r="OK23" i="6"/>
  <c r="OJ23" i="6"/>
  <c r="OI23" i="6"/>
  <c r="OH23" i="6"/>
  <c r="OG23" i="6"/>
  <c r="OF23" i="6"/>
  <c r="OE23" i="6"/>
  <c r="OD23" i="6"/>
  <c r="OC23" i="6"/>
  <c r="OB23" i="6"/>
  <c r="OA23" i="6"/>
  <c r="NZ23" i="6"/>
  <c r="NY23" i="6"/>
  <c r="NX23" i="6"/>
  <c r="NW23" i="6"/>
  <c r="NV23" i="6"/>
  <c r="NU23" i="6"/>
  <c r="NT23" i="6"/>
  <c r="NS23" i="6"/>
  <c r="NR23" i="6"/>
  <c r="NQ23" i="6"/>
  <c r="NP23" i="6"/>
  <c r="NO23" i="6"/>
  <c r="NN23" i="6"/>
  <c r="NM23" i="6"/>
  <c r="NL23" i="6"/>
  <c r="NK23" i="6"/>
  <c r="NJ23" i="6"/>
  <c r="NI23" i="6"/>
  <c r="NH23" i="6"/>
  <c r="NG23" i="6"/>
  <c r="NF23" i="6"/>
  <c r="NE23" i="6"/>
  <c r="ND23" i="6"/>
  <c r="NC23" i="6"/>
  <c r="NB23" i="6"/>
  <c r="NA23" i="6"/>
  <c r="MZ23" i="6"/>
  <c r="MY23" i="6"/>
  <c r="MX23" i="6"/>
  <c r="MW23" i="6"/>
  <c r="MV23" i="6"/>
  <c r="MU23" i="6"/>
  <c r="MT23" i="6"/>
  <c r="MS23" i="6"/>
  <c r="MR23" i="6"/>
  <c r="MQ23" i="6"/>
  <c r="MP23" i="6"/>
  <c r="MO23" i="6"/>
  <c r="MN23" i="6"/>
  <c r="MM23" i="6"/>
  <c r="ML23" i="6"/>
  <c r="MK23" i="6"/>
  <c r="MJ23" i="6"/>
  <c r="MI23" i="6"/>
  <c r="MH23" i="6"/>
  <c r="MG23" i="6"/>
  <c r="MF23" i="6"/>
  <c r="ME23" i="6"/>
  <c r="MD23" i="6"/>
  <c r="MC23" i="6"/>
  <c r="MB23" i="6"/>
  <c r="MA23" i="6"/>
  <c r="LZ23" i="6"/>
  <c r="LY23" i="6"/>
  <c r="LX23" i="6"/>
  <c r="LW23" i="6"/>
  <c r="LV23" i="6"/>
  <c r="LU23" i="6"/>
  <c r="LT23" i="6"/>
  <c r="LS23" i="6"/>
  <c r="LR23" i="6"/>
  <c r="LQ23" i="6"/>
  <c r="LP23" i="6"/>
  <c r="LO23" i="6"/>
  <c r="LN23" i="6"/>
  <c r="LM23" i="6"/>
  <c r="LL23" i="6"/>
  <c r="LK23" i="6"/>
  <c r="LJ23" i="6"/>
  <c r="LI23" i="6"/>
  <c r="LH23" i="6"/>
  <c r="LG23" i="6"/>
  <c r="LF23" i="6"/>
  <c r="LE23" i="6"/>
  <c r="LD23" i="6"/>
  <c r="LC23" i="6"/>
  <c r="LB23" i="6"/>
  <c r="LA23" i="6"/>
  <c r="KZ23" i="6"/>
  <c r="KY23" i="6"/>
  <c r="KX23" i="6"/>
  <c r="KW23" i="6"/>
  <c r="KV23" i="6"/>
  <c r="KU23" i="6"/>
  <c r="KT23" i="6"/>
  <c r="KS23" i="6"/>
  <c r="KR23" i="6"/>
  <c r="KQ23" i="6"/>
  <c r="KP23" i="6"/>
  <c r="KO23" i="6"/>
  <c r="KN23" i="6"/>
  <c r="KM23" i="6"/>
  <c r="KL23" i="6"/>
  <c r="KK23" i="6"/>
  <c r="KJ23" i="6"/>
  <c r="KI23" i="6"/>
  <c r="KH23" i="6"/>
  <c r="KG23" i="6"/>
  <c r="KF23" i="6"/>
  <c r="KE23" i="6"/>
  <c r="KD23" i="6"/>
  <c r="KC23" i="6"/>
  <c r="KB23" i="6"/>
  <c r="KA23" i="6"/>
  <c r="JZ23" i="6"/>
  <c r="JY23" i="6"/>
  <c r="JX23" i="6"/>
  <c r="JW23" i="6"/>
  <c r="JV23" i="6"/>
  <c r="JU23" i="6"/>
  <c r="JT23" i="6"/>
  <c r="JS23" i="6"/>
  <c r="JR23" i="6"/>
  <c r="JQ23" i="6"/>
  <c r="JP23" i="6"/>
  <c r="JO23" i="6"/>
  <c r="JN23" i="6"/>
  <c r="JM23" i="6"/>
  <c r="JL23" i="6"/>
  <c r="JK23" i="6"/>
  <c r="JJ23" i="6"/>
  <c r="JI23" i="6"/>
  <c r="JH23" i="6"/>
  <c r="JG23" i="6"/>
  <c r="JF23" i="6"/>
  <c r="JE23" i="6"/>
  <c r="JD23" i="6"/>
  <c r="JC23" i="6"/>
  <c r="JB23" i="6"/>
  <c r="JA23" i="6"/>
  <c r="IZ23" i="6"/>
  <c r="IY23" i="6"/>
  <c r="IX23" i="6"/>
  <c r="IW23" i="6"/>
  <c r="IV23" i="6"/>
  <c r="IU23" i="6"/>
  <c r="IT23" i="6"/>
  <c r="IS23" i="6"/>
  <c r="IR23" i="6"/>
  <c r="IQ23" i="6"/>
  <c r="IP23" i="6"/>
  <c r="IO23" i="6"/>
  <c r="IN23" i="6"/>
  <c r="IM23" i="6"/>
  <c r="IL23" i="6"/>
  <c r="IK23" i="6"/>
  <c r="IJ23" i="6"/>
  <c r="II23" i="6"/>
  <c r="IH23" i="6"/>
  <c r="IG23" i="6"/>
  <c r="IF23" i="6"/>
  <c r="IE23" i="6"/>
  <c r="ID23" i="6"/>
  <c r="IC23" i="6"/>
  <c r="IB23" i="6"/>
  <c r="IA23" i="6"/>
  <c r="HZ23" i="6"/>
  <c r="HY23" i="6"/>
  <c r="HX23" i="6"/>
  <c r="HW23" i="6"/>
  <c r="HV23" i="6"/>
  <c r="HU23" i="6"/>
  <c r="HT23" i="6"/>
  <c r="HS23" i="6"/>
  <c r="HR23" i="6"/>
  <c r="HQ23" i="6"/>
  <c r="HP23" i="6"/>
  <c r="HO23" i="6"/>
  <c r="HN23" i="6"/>
  <c r="HM23" i="6"/>
  <c r="HL23" i="6"/>
  <c r="HK23" i="6"/>
  <c r="HJ23" i="6"/>
  <c r="HI23" i="6"/>
  <c r="HH23" i="6"/>
  <c r="HG23" i="6"/>
  <c r="HF23" i="6"/>
  <c r="HE23" i="6"/>
  <c r="HD23" i="6"/>
  <c r="HC23" i="6"/>
  <c r="HB23" i="6"/>
  <c r="HA23" i="6"/>
  <c r="GZ23" i="6"/>
  <c r="GY23" i="6"/>
  <c r="GX23" i="6"/>
  <c r="GW23" i="6"/>
  <c r="GV23" i="6"/>
  <c r="GU23" i="6"/>
  <c r="GT23" i="6"/>
  <c r="GS23" i="6"/>
  <c r="GR23" i="6"/>
  <c r="GQ23" i="6"/>
  <c r="GP23" i="6"/>
  <c r="GO23" i="6"/>
  <c r="GN23" i="6"/>
  <c r="GM23" i="6"/>
  <c r="GL23" i="6"/>
  <c r="GK23" i="6"/>
  <c r="GJ23" i="6"/>
  <c r="GI23" i="6"/>
  <c r="GH23" i="6"/>
  <c r="GG23" i="6"/>
  <c r="GF23" i="6"/>
  <c r="GE23" i="6"/>
  <c r="GD23" i="6"/>
  <c r="GC23" i="6"/>
  <c r="GB23" i="6"/>
  <c r="GA23" i="6"/>
  <c r="FZ23" i="6"/>
  <c r="FY23" i="6"/>
  <c r="FX23" i="6"/>
  <c r="FW23" i="6"/>
  <c r="FV23" i="6"/>
  <c r="FU23" i="6"/>
  <c r="FT23" i="6"/>
  <c r="FS23" i="6"/>
  <c r="FR23" i="6"/>
  <c r="FQ23" i="6"/>
  <c r="FP23" i="6"/>
  <c r="FO23" i="6"/>
  <c r="FN23" i="6"/>
  <c r="FM23" i="6"/>
  <c r="FL23" i="6"/>
  <c r="FK23" i="6"/>
  <c r="FJ23" i="6"/>
  <c r="FI23" i="6"/>
  <c r="FH23" i="6"/>
  <c r="FG23" i="6"/>
  <c r="FF23" i="6"/>
  <c r="FE23" i="6"/>
  <c r="FD23" i="6"/>
  <c r="FC23" i="6"/>
  <c r="FB23" i="6"/>
  <c r="FA23" i="6"/>
  <c r="EZ23" i="6"/>
  <c r="EY23" i="6"/>
  <c r="EX23" i="6"/>
  <c r="EW23" i="6"/>
  <c r="EV23" i="6"/>
  <c r="EU23" i="6"/>
  <c r="ET23" i="6"/>
  <c r="ES23" i="6"/>
  <c r="ER23" i="6"/>
  <c r="EQ23" i="6"/>
  <c r="EP23" i="6"/>
  <c r="EO23" i="6"/>
  <c r="EN23" i="6"/>
  <c r="EM23" i="6"/>
  <c r="EL23" i="6"/>
  <c r="EK23" i="6"/>
  <c r="EJ23" i="6"/>
  <c r="EI23" i="6"/>
  <c r="EH23" i="6"/>
  <c r="EG23" i="6"/>
  <c r="EF23" i="6"/>
  <c r="EE23" i="6"/>
  <c r="ED23" i="6"/>
  <c r="EC23" i="6"/>
  <c r="EB23" i="6"/>
  <c r="EA23" i="6"/>
  <c r="DZ23" i="6"/>
  <c r="DY23" i="6"/>
  <c r="DX23" i="6"/>
  <c r="DW23" i="6"/>
  <c r="DV23" i="6"/>
  <c r="DU23" i="6"/>
  <c r="DT23" i="6"/>
  <c r="DS23" i="6"/>
  <c r="DR23" i="6"/>
  <c r="DQ23" i="6"/>
  <c r="DP23" i="6"/>
  <c r="DO23" i="6"/>
  <c r="DN23" i="6"/>
  <c r="DM23" i="6"/>
  <c r="DL23" i="6"/>
  <c r="DK23" i="6"/>
  <c r="DJ23" i="6"/>
  <c r="DI23" i="6"/>
  <c r="DH23" i="6"/>
  <c r="DG23" i="6"/>
  <c r="DF23" i="6"/>
  <c r="DE23" i="6"/>
  <c r="DD23" i="6"/>
  <c r="DC23" i="6"/>
  <c r="DB23" i="6"/>
  <c r="DA23" i="6"/>
  <c r="CZ23" i="6"/>
  <c r="CY23" i="6"/>
  <c r="CX23" i="6"/>
  <c r="CW23" i="6"/>
  <c r="CV23" i="6"/>
  <c r="CU23" i="6"/>
  <c r="CT23" i="6"/>
  <c r="CS23" i="6"/>
  <c r="CR23" i="6"/>
  <c r="CQ23" i="6"/>
  <c r="CP23" i="6"/>
  <c r="CO23" i="6"/>
  <c r="CN23" i="6"/>
  <c r="CM23" i="6"/>
  <c r="CL23" i="6"/>
  <c r="CK23" i="6"/>
  <c r="CJ23" i="6"/>
  <c r="CI23" i="6"/>
  <c r="CH23" i="6"/>
  <c r="CG23" i="6"/>
  <c r="CF23" i="6"/>
  <c r="CE23" i="6"/>
  <c r="CD23" i="6"/>
  <c r="CC23" i="6"/>
  <c r="CB23" i="6"/>
  <c r="CA23" i="6"/>
  <c r="BZ23" i="6"/>
  <c r="BY23" i="6"/>
  <c r="BX23" i="6"/>
  <c r="BW23" i="6"/>
  <c r="BV23" i="6"/>
  <c r="BU23" i="6"/>
  <c r="BT23" i="6"/>
  <c r="BS23" i="6"/>
  <c r="BR23" i="6"/>
  <c r="BQ23" i="6"/>
  <c r="BP23" i="6"/>
  <c r="BO23" i="6"/>
  <c r="BN23" i="6"/>
  <c r="BM23" i="6"/>
  <c r="BL23" i="6"/>
  <c r="BK23" i="6"/>
  <c r="BJ23" i="6"/>
  <c r="BI23" i="6"/>
  <c r="BH23" i="6"/>
  <c r="BG23" i="6"/>
  <c r="BF23" i="6"/>
  <c r="BE23" i="6"/>
  <c r="BD23" i="6"/>
  <c r="BC23" i="6"/>
  <c r="BB23" i="6"/>
  <c r="BA23" i="6"/>
  <c r="AZ23" i="6"/>
  <c r="AY23" i="6"/>
  <c r="AX23" i="6"/>
  <c r="AW23" i="6"/>
  <c r="AV23" i="6"/>
  <c r="AU23" i="6"/>
  <c r="AT23" i="6"/>
  <c r="AS23" i="6"/>
  <c r="AR23" i="6"/>
  <c r="AQ23" i="6"/>
  <c r="AP23" i="6"/>
  <c r="AO23" i="6"/>
  <c r="AN23" i="6"/>
  <c r="AM23" i="6"/>
  <c r="AL23" i="6"/>
  <c r="AK23" i="6"/>
  <c r="AJ23" i="6"/>
  <c r="AI23" i="6"/>
  <c r="AH23" i="6"/>
  <c r="AG23" i="6"/>
  <c r="AF23" i="6"/>
  <c r="AE23" i="6"/>
  <c r="AD23" i="6"/>
  <c r="AC23" i="6"/>
  <c r="AB23" i="6"/>
  <c r="AA23" i="6"/>
  <c r="Z23" i="6"/>
  <c r="Y23" i="6"/>
  <c r="X23" i="6"/>
  <c r="W23" i="6"/>
  <c r="V23" i="6"/>
  <c r="U23" i="6"/>
  <c r="T23" i="6"/>
  <c r="S23" i="6"/>
  <c r="R23" i="6"/>
  <c r="Q23" i="6"/>
  <c r="P23" i="6"/>
  <c r="O23" i="6"/>
  <c r="N23" i="6"/>
  <c r="M23" i="6"/>
  <c r="L23" i="6"/>
  <c r="K23" i="6"/>
  <c r="J23" i="6"/>
  <c r="I23" i="6"/>
  <c r="H23" i="6"/>
  <c r="G23" i="6"/>
  <c r="F23" i="6"/>
  <c r="E23" i="6"/>
  <c r="D23" i="6"/>
  <c r="C23" i="6"/>
  <c r="B23" i="6"/>
  <c r="SR22" i="6"/>
  <c r="SQ22" i="6"/>
  <c r="SP22" i="6"/>
  <c r="SO22" i="6"/>
  <c r="SN22" i="6"/>
  <c r="SM22" i="6"/>
  <c r="SL22" i="6"/>
  <c r="SK22" i="6"/>
  <c r="SJ22" i="6"/>
  <c r="SI22" i="6"/>
  <c r="SG22" i="6"/>
  <c r="SF22" i="6"/>
  <c r="SE22" i="6"/>
  <c r="SD22" i="6"/>
  <c r="SC22" i="6"/>
  <c r="SB22" i="6"/>
  <c r="SA22" i="6"/>
  <c r="RZ22" i="6"/>
  <c r="RY22" i="6"/>
  <c r="RX22" i="6"/>
  <c r="RW22" i="6"/>
  <c r="RV22" i="6"/>
  <c r="RU22" i="6"/>
  <c r="RT22" i="6"/>
  <c r="RS22" i="6"/>
  <c r="RR22" i="6"/>
  <c r="RQ22" i="6"/>
  <c r="RP22" i="6"/>
  <c r="RO22" i="6"/>
  <c r="RN22" i="6"/>
  <c r="RM22" i="6"/>
  <c r="RL22" i="6"/>
  <c r="RK22" i="6"/>
  <c r="RJ22" i="6"/>
  <c r="RI22" i="6"/>
  <c r="RH22" i="6"/>
  <c r="RG22" i="6"/>
  <c r="RF22" i="6"/>
  <c r="RE22" i="6"/>
  <c r="RD22" i="6"/>
  <c r="RC22" i="6"/>
  <c r="RB22" i="6"/>
  <c r="RA22" i="6"/>
  <c r="QZ22" i="6"/>
  <c r="QY22" i="6"/>
  <c r="QX22" i="6"/>
  <c r="QW22" i="6"/>
  <c r="QV22" i="6"/>
  <c r="QU22" i="6"/>
  <c r="QT22" i="6"/>
  <c r="QS22" i="6"/>
  <c r="QR22" i="6"/>
  <c r="QQ22" i="6"/>
  <c r="QP22" i="6"/>
  <c r="QO22" i="6"/>
  <c r="QN22" i="6"/>
  <c r="QM22" i="6"/>
  <c r="QL22" i="6"/>
  <c r="QK22" i="6"/>
  <c r="QJ22" i="6"/>
  <c r="QI22" i="6"/>
  <c r="QH22" i="6"/>
  <c r="QG22" i="6"/>
  <c r="QF22" i="6"/>
  <c r="QE22" i="6"/>
  <c r="QD22" i="6"/>
  <c r="QC22" i="6"/>
  <c r="QB22" i="6"/>
  <c r="QA22" i="6"/>
  <c r="PZ22" i="6"/>
  <c r="PY22" i="6"/>
  <c r="PX22" i="6"/>
  <c r="PW22" i="6"/>
  <c r="PV22" i="6"/>
  <c r="PU22" i="6"/>
  <c r="PT22" i="6"/>
  <c r="PS22" i="6"/>
  <c r="PR22" i="6"/>
  <c r="PQ22" i="6"/>
  <c r="PP22" i="6"/>
  <c r="PO22" i="6"/>
  <c r="PN22" i="6"/>
  <c r="PM22" i="6"/>
  <c r="PL22" i="6"/>
  <c r="PK22" i="6"/>
  <c r="PJ22" i="6"/>
  <c r="PI22" i="6"/>
  <c r="PH22" i="6"/>
  <c r="PG22" i="6"/>
  <c r="PF22" i="6"/>
  <c r="PE22" i="6"/>
  <c r="PD22" i="6"/>
  <c r="PC22" i="6"/>
  <c r="PB22" i="6"/>
  <c r="PA22" i="6"/>
  <c r="OZ22" i="6"/>
  <c r="OY22" i="6"/>
  <c r="OX22" i="6"/>
  <c r="OW22" i="6"/>
  <c r="OV22" i="6"/>
  <c r="OU22" i="6"/>
  <c r="OT22" i="6"/>
  <c r="OS22" i="6"/>
  <c r="OR22" i="6"/>
  <c r="OQ22" i="6"/>
  <c r="OP22" i="6"/>
  <c r="OO22" i="6"/>
  <c r="ON22" i="6"/>
  <c r="OM22" i="6"/>
  <c r="OL22" i="6"/>
  <c r="OK22" i="6"/>
  <c r="OJ22" i="6"/>
  <c r="OI22" i="6"/>
  <c r="OH22" i="6"/>
  <c r="OG22" i="6"/>
  <c r="OF22" i="6"/>
  <c r="OE22" i="6"/>
  <c r="OD22" i="6"/>
  <c r="OC22" i="6"/>
  <c r="OB22" i="6"/>
  <c r="OA22" i="6"/>
  <c r="NZ22" i="6"/>
  <c r="NY22" i="6"/>
  <c r="NX22" i="6"/>
  <c r="NW22" i="6"/>
  <c r="NV22" i="6"/>
  <c r="NU22" i="6"/>
  <c r="NT22" i="6"/>
  <c r="NS22" i="6"/>
  <c r="NR22" i="6"/>
  <c r="NQ22" i="6"/>
  <c r="NP22" i="6"/>
  <c r="NO22" i="6"/>
  <c r="NN22" i="6"/>
  <c r="NM22" i="6"/>
  <c r="NL22" i="6"/>
  <c r="NK22" i="6"/>
  <c r="NJ22" i="6"/>
  <c r="NI22" i="6"/>
  <c r="NH22" i="6"/>
  <c r="NG22" i="6"/>
  <c r="NF22" i="6"/>
  <c r="NE22" i="6"/>
  <c r="ND22" i="6"/>
  <c r="NC22" i="6"/>
  <c r="NB22" i="6"/>
  <c r="NA22" i="6"/>
  <c r="MZ22" i="6"/>
  <c r="MY22" i="6"/>
  <c r="MX22" i="6"/>
  <c r="MW22" i="6"/>
  <c r="MV22" i="6"/>
  <c r="MU22" i="6"/>
  <c r="MT22" i="6"/>
  <c r="MS22" i="6"/>
  <c r="MR22" i="6"/>
  <c r="MQ22" i="6"/>
  <c r="MP22" i="6"/>
  <c r="MO22" i="6"/>
  <c r="MN22" i="6"/>
  <c r="MM22" i="6"/>
  <c r="ML22" i="6"/>
  <c r="MK22" i="6"/>
  <c r="MJ22" i="6"/>
  <c r="MI22" i="6"/>
  <c r="MH22" i="6"/>
  <c r="MG22" i="6"/>
  <c r="MF22" i="6"/>
  <c r="ME22" i="6"/>
  <c r="MD22" i="6"/>
  <c r="MC22" i="6"/>
  <c r="MB22" i="6"/>
  <c r="MA22" i="6"/>
  <c r="LZ22" i="6"/>
  <c r="LY22" i="6"/>
  <c r="LX22" i="6"/>
  <c r="LW22" i="6"/>
  <c r="LV22" i="6"/>
  <c r="LU22" i="6"/>
  <c r="LT22" i="6"/>
  <c r="LS22" i="6"/>
  <c r="LR22" i="6"/>
  <c r="LQ22" i="6"/>
  <c r="LP22" i="6"/>
  <c r="LO22" i="6"/>
  <c r="LN22" i="6"/>
  <c r="LM22" i="6"/>
  <c r="LL22" i="6"/>
  <c r="LK22" i="6"/>
  <c r="LJ22" i="6"/>
  <c r="LI22" i="6"/>
  <c r="LH22" i="6"/>
  <c r="LG22" i="6"/>
  <c r="LF22" i="6"/>
  <c r="LE22" i="6"/>
  <c r="LD22" i="6"/>
  <c r="LC22" i="6"/>
  <c r="LB22" i="6"/>
  <c r="LA22" i="6"/>
  <c r="KZ22" i="6"/>
  <c r="KY22" i="6"/>
  <c r="KX22" i="6"/>
  <c r="KW22" i="6"/>
  <c r="KV22" i="6"/>
  <c r="KU22" i="6"/>
  <c r="KT22" i="6"/>
  <c r="KS22" i="6"/>
  <c r="KR22" i="6"/>
  <c r="KQ22" i="6"/>
  <c r="KP22" i="6"/>
  <c r="KO22" i="6"/>
  <c r="KN22" i="6"/>
  <c r="KM22" i="6"/>
  <c r="KL22" i="6"/>
  <c r="KK22" i="6"/>
  <c r="KJ22" i="6"/>
  <c r="KI22" i="6"/>
  <c r="KH22" i="6"/>
  <c r="KG22" i="6"/>
  <c r="KF22" i="6"/>
  <c r="KE22" i="6"/>
  <c r="KD22" i="6"/>
  <c r="KC22" i="6"/>
  <c r="KB22" i="6"/>
  <c r="KA22" i="6"/>
  <c r="JZ22" i="6"/>
  <c r="JY22" i="6"/>
  <c r="JX22" i="6"/>
  <c r="JW22" i="6"/>
  <c r="JV22" i="6"/>
  <c r="JU22" i="6"/>
  <c r="JT22" i="6"/>
  <c r="JS22" i="6"/>
  <c r="JR22" i="6"/>
  <c r="JQ22" i="6"/>
  <c r="JP22" i="6"/>
  <c r="JO22" i="6"/>
  <c r="JN22" i="6"/>
  <c r="JM22" i="6"/>
  <c r="JL22" i="6"/>
  <c r="JK22" i="6"/>
  <c r="JJ22" i="6"/>
  <c r="JI22" i="6"/>
  <c r="JH22" i="6"/>
  <c r="JG22" i="6"/>
  <c r="JF22" i="6"/>
  <c r="JE22" i="6"/>
  <c r="JD22" i="6"/>
  <c r="JC22" i="6"/>
  <c r="JB22" i="6"/>
  <c r="JA22" i="6"/>
  <c r="IZ22" i="6"/>
  <c r="IY22" i="6"/>
  <c r="IX22" i="6"/>
  <c r="IW22" i="6"/>
  <c r="IV22" i="6"/>
  <c r="IU22" i="6"/>
  <c r="IT22" i="6"/>
  <c r="IS22" i="6"/>
  <c r="IR22" i="6"/>
  <c r="IQ22" i="6"/>
  <c r="IP22" i="6"/>
  <c r="IO22" i="6"/>
  <c r="IN22" i="6"/>
  <c r="IM22" i="6"/>
  <c r="IL22" i="6"/>
  <c r="IK22" i="6"/>
  <c r="IJ22" i="6"/>
  <c r="II22" i="6"/>
  <c r="IH22" i="6"/>
  <c r="IG22" i="6"/>
  <c r="IF22" i="6"/>
  <c r="IE22" i="6"/>
  <c r="ID22" i="6"/>
  <c r="IC22" i="6"/>
  <c r="IB22" i="6"/>
  <c r="IA22" i="6"/>
  <c r="HZ22" i="6"/>
  <c r="HY22" i="6"/>
  <c r="HX22" i="6"/>
  <c r="HW22" i="6"/>
  <c r="HV22" i="6"/>
  <c r="HU22" i="6"/>
  <c r="HT22" i="6"/>
  <c r="HS22" i="6"/>
  <c r="HR22" i="6"/>
  <c r="HQ22" i="6"/>
  <c r="HP22" i="6"/>
  <c r="HO22" i="6"/>
  <c r="HN22" i="6"/>
  <c r="HM22" i="6"/>
  <c r="HL22" i="6"/>
  <c r="HK22" i="6"/>
  <c r="HJ22" i="6"/>
  <c r="HI22" i="6"/>
  <c r="HH22" i="6"/>
  <c r="HG22" i="6"/>
  <c r="HF22" i="6"/>
  <c r="HE22" i="6"/>
  <c r="HD22" i="6"/>
  <c r="HC22" i="6"/>
  <c r="HB22" i="6"/>
  <c r="HA22" i="6"/>
  <c r="GZ22" i="6"/>
  <c r="GY22" i="6"/>
  <c r="GX22" i="6"/>
  <c r="GW22" i="6"/>
  <c r="GV22" i="6"/>
  <c r="GU22" i="6"/>
  <c r="GT22" i="6"/>
  <c r="GS22" i="6"/>
  <c r="GR22" i="6"/>
  <c r="GQ22" i="6"/>
  <c r="GP22" i="6"/>
  <c r="GO22" i="6"/>
  <c r="GN22" i="6"/>
  <c r="GM22" i="6"/>
  <c r="GL22" i="6"/>
  <c r="GK22" i="6"/>
  <c r="GJ22" i="6"/>
  <c r="GI22" i="6"/>
  <c r="GH22" i="6"/>
  <c r="GG22" i="6"/>
  <c r="GF22" i="6"/>
  <c r="GE22" i="6"/>
  <c r="GD22" i="6"/>
  <c r="GC22" i="6"/>
  <c r="GB22" i="6"/>
  <c r="GA22" i="6"/>
  <c r="FZ22" i="6"/>
  <c r="FY22" i="6"/>
  <c r="FX22" i="6"/>
  <c r="FW22" i="6"/>
  <c r="FV22" i="6"/>
  <c r="FU22" i="6"/>
  <c r="FT22" i="6"/>
  <c r="FS22" i="6"/>
  <c r="FR22" i="6"/>
  <c r="FQ22" i="6"/>
  <c r="FP22" i="6"/>
  <c r="FO22" i="6"/>
  <c r="FN22" i="6"/>
  <c r="FM22" i="6"/>
  <c r="FL22" i="6"/>
  <c r="FK22" i="6"/>
  <c r="FJ22" i="6"/>
  <c r="FI22" i="6"/>
  <c r="FH22" i="6"/>
  <c r="FG22" i="6"/>
  <c r="FF22" i="6"/>
  <c r="FE22" i="6"/>
  <c r="FD22" i="6"/>
  <c r="FC22" i="6"/>
  <c r="FB22" i="6"/>
  <c r="FA22" i="6"/>
  <c r="EZ22" i="6"/>
  <c r="EY22" i="6"/>
  <c r="EX22" i="6"/>
  <c r="EW22" i="6"/>
  <c r="EV22" i="6"/>
  <c r="EU22" i="6"/>
  <c r="ET22" i="6"/>
  <c r="ES22" i="6"/>
  <c r="ER22" i="6"/>
  <c r="EQ22" i="6"/>
  <c r="EP22" i="6"/>
  <c r="EO22" i="6"/>
  <c r="EN22" i="6"/>
  <c r="EM22" i="6"/>
  <c r="EL22" i="6"/>
  <c r="EK22" i="6"/>
  <c r="EJ22" i="6"/>
  <c r="EI22" i="6"/>
  <c r="EH22" i="6"/>
  <c r="EG22" i="6"/>
  <c r="EF22" i="6"/>
  <c r="EE22" i="6"/>
  <c r="ED22" i="6"/>
  <c r="EC22" i="6"/>
  <c r="EB22" i="6"/>
  <c r="EA22" i="6"/>
  <c r="DZ22" i="6"/>
  <c r="DY22" i="6"/>
  <c r="DX22" i="6"/>
  <c r="DW22" i="6"/>
  <c r="DV22" i="6"/>
  <c r="DU22" i="6"/>
  <c r="DT22" i="6"/>
  <c r="DS22" i="6"/>
  <c r="DR22" i="6"/>
  <c r="DQ22" i="6"/>
  <c r="DP22" i="6"/>
  <c r="DO22" i="6"/>
  <c r="DN22" i="6"/>
  <c r="DM22" i="6"/>
  <c r="DL22" i="6"/>
  <c r="DK22" i="6"/>
  <c r="DJ22" i="6"/>
  <c r="DI22" i="6"/>
  <c r="DH22" i="6"/>
  <c r="DG22" i="6"/>
  <c r="DF22" i="6"/>
  <c r="DE22" i="6"/>
  <c r="DD22" i="6"/>
  <c r="DC22" i="6"/>
  <c r="DB22" i="6"/>
  <c r="DA22" i="6"/>
  <c r="CZ22" i="6"/>
  <c r="CY22" i="6"/>
  <c r="CX22" i="6"/>
  <c r="CW22" i="6"/>
  <c r="CV22" i="6"/>
  <c r="CU22" i="6"/>
  <c r="CT22" i="6"/>
  <c r="CS22" i="6"/>
  <c r="CR22" i="6"/>
  <c r="CQ22" i="6"/>
  <c r="CP22" i="6"/>
  <c r="CO22" i="6"/>
  <c r="CN22" i="6"/>
  <c r="CM22" i="6"/>
  <c r="CL22" i="6"/>
  <c r="CK22" i="6"/>
  <c r="CJ22" i="6"/>
  <c r="CI22" i="6"/>
  <c r="CH22" i="6"/>
  <c r="CG22" i="6"/>
  <c r="CF22" i="6"/>
  <c r="CE22" i="6"/>
  <c r="CD22" i="6"/>
  <c r="CC22" i="6"/>
  <c r="CB22" i="6"/>
  <c r="CA22" i="6"/>
  <c r="BZ22" i="6"/>
  <c r="BY22" i="6"/>
  <c r="BX22" i="6"/>
  <c r="BW22" i="6"/>
  <c r="BV22" i="6"/>
  <c r="BU22" i="6"/>
  <c r="BT22" i="6"/>
  <c r="BS22" i="6"/>
  <c r="BR22" i="6"/>
  <c r="BQ22" i="6"/>
  <c r="BP22" i="6"/>
  <c r="BO22" i="6"/>
  <c r="BN22" i="6"/>
  <c r="BM22" i="6"/>
  <c r="BL22" i="6"/>
  <c r="BK22" i="6"/>
  <c r="BJ22" i="6"/>
  <c r="BI22" i="6"/>
  <c r="BH22" i="6"/>
  <c r="BG22" i="6"/>
  <c r="BF22" i="6"/>
  <c r="BE22" i="6"/>
  <c r="BD22" i="6"/>
  <c r="BC22" i="6"/>
  <c r="BB22" i="6"/>
  <c r="BA22" i="6"/>
  <c r="AZ22" i="6"/>
  <c r="AY22" i="6"/>
  <c r="AX22" i="6"/>
  <c r="AW22" i="6"/>
  <c r="AV22" i="6"/>
  <c r="AU22" i="6"/>
  <c r="AT22" i="6"/>
  <c r="AS22" i="6"/>
  <c r="AR22" i="6"/>
  <c r="AQ22" i="6"/>
  <c r="AP22" i="6"/>
  <c r="AO22" i="6"/>
  <c r="AN22" i="6"/>
  <c r="AM22" i="6"/>
  <c r="AL22" i="6"/>
  <c r="AK22" i="6"/>
  <c r="AJ22" i="6"/>
  <c r="AI22" i="6"/>
  <c r="AH22" i="6"/>
  <c r="AG22" i="6"/>
  <c r="AF22" i="6"/>
  <c r="AE22" i="6"/>
  <c r="AD22" i="6"/>
  <c r="AC22" i="6"/>
  <c r="AB22" i="6"/>
  <c r="AA22" i="6"/>
  <c r="Z22" i="6"/>
  <c r="Y22" i="6"/>
  <c r="X22" i="6"/>
  <c r="W22" i="6"/>
  <c r="V22" i="6"/>
  <c r="U22" i="6"/>
  <c r="T22" i="6"/>
  <c r="S22" i="6"/>
  <c r="R22" i="6"/>
  <c r="Q22" i="6"/>
  <c r="P22" i="6"/>
  <c r="O22" i="6"/>
  <c r="N22" i="6"/>
  <c r="M22" i="6"/>
  <c r="L22" i="6"/>
  <c r="K22" i="6"/>
  <c r="J22" i="6"/>
  <c r="I22" i="6"/>
  <c r="H22" i="6"/>
  <c r="G22" i="6"/>
  <c r="F22" i="6"/>
  <c r="E22" i="6"/>
  <c r="D22" i="6"/>
  <c r="C22" i="6"/>
  <c r="B22" i="6"/>
  <c r="SR21" i="6"/>
  <c r="SQ21" i="6"/>
  <c r="SP21" i="6"/>
  <c r="SO21" i="6"/>
  <c r="SN21" i="6"/>
  <c r="SM21" i="6"/>
  <c r="SL21" i="6"/>
  <c r="SK21" i="6"/>
  <c r="SJ21" i="6"/>
  <c r="SI21" i="6"/>
  <c r="SG21" i="6"/>
  <c r="SF21" i="6"/>
  <c r="SE21" i="6"/>
  <c r="SD21" i="6"/>
  <c r="SC21" i="6"/>
  <c r="SB21" i="6"/>
  <c r="SA21" i="6"/>
  <c r="RZ21" i="6"/>
  <c r="RY21" i="6"/>
  <c r="RX21" i="6"/>
  <c r="RW21" i="6"/>
  <c r="RV21" i="6"/>
  <c r="RU21" i="6"/>
  <c r="RT21" i="6"/>
  <c r="RS21" i="6"/>
  <c r="RR21" i="6"/>
  <c r="RQ21" i="6"/>
  <c r="RP21" i="6"/>
  <c r="RO21" i="6"/>
  <c r="RN21" i="6"/>
  <c r="RM21" i="6"/>
  <c r="RL21" i="6"/>
  <c r="RK21" i="6"/>
  <c r="RJ21" i="6"/>
  <c r="RI21" i="6"/>
  <c r="RH21" i="6"/>
  <c r="RG21" i="6"/>
  <c r="RF21" i="6"/>
  <c r="RE21" i="6"/>
  <c r="RD21" i="6"/>
  <c r="RC21" i="6"/>
  <c r="RB21" i="6"/>
  <c r="RA21" i="6"/>
  <c r="QZ21" i="6"/>
  <c r="QY21" i="6"/>
  <c r="QX21" i="6"/>
  <c r="QW21" i="6"/>
  <c r="QV21" i="6"/>
  <c r="QU21" i="6"/>
  <c r="QT21" i="6"/>
  <c r="QS21" i="6"/>
  <c r="QR21" i="6"/>
  <c r="QQ21" i="6"/>
  <c r="QP21" i="6"/>
  <c r="QO21" i="6"/>
  <c r="QN21" i="6"/>
  <c r="QM21" i="6"/>
  <c r="QL21" i="6"/>
  <c r="QK21" i="6"/>
  <c r="QJ21" i="6"/>
  <c r="QI21" i="6"/>
  <c r="QH21" i="6"/>
  <c r="QG21" i="6"/>
  <c r="QF21" i="6"/>
  <c r="QE21" i="6"/>
  <c r="QD21" i="6"/>
  <c r="QC21" i="6"/>
  <c r="QB21" i="6"/>
  <c r="QA21" i="6"/>
  <c r="PZ21" i="6"/>
  <c r="PY21" i="6"/>
  <c r="PX21" i="6"/>
  <c r="PW21" i="6"/>
  <c r="PV21" i="6"/>
  <c r="PU21" i="6"/>
  <c r="PT21" i="6"/>
  <c r="PS21" i="6"/>
  <c r="PR21" i="6"/>
  <c r="PQ21" i="6"/>
  <c r="PP21" i="6"/>
  <c r="PO21" i="6"/>
  <c r="PN21" i="6"/>
  <c r="PM21" i="6"/>
  <c r="PL21" i="6"/>
  <c r="PK21" i="6"/>
  <c r="PJ21" i="6"/>
  <c r="PI21" i="6"/>
  <c r="PH21" i="6"/>
  <c r="PG21" i="6"/>
  <c r="PF21" i="6"/>
  <c r="PE21" i="6"/>
  <c r="PD21" i="6"/>
  <c r="PC21" i="6"/>
  <c r="PB21" i="6"/>
  <c r="PA21" i="6"/>
  <c r="OZ21" i="6"/>
  <c r="OY21" i="6"/>
  <c r="OX21" i="6"/>
  <c r="OW21" i="6"/>
  <c r="OV21" i="6"/>
  <c r="OU21" i="6"/>
  <c r="OT21" i="6"/>
  <c r="OS21" i="6"/>
  <c r="OR21" i="6"/>
  <c r="OQ21" i="6"/>
  <c r="OP21" i="6"/>
  <c r="OO21" i="6"/>
  <c r="ON21" i="6"/>
  <c r="OM21" i="6"/>
  <c r="OL21" i="6"/>
  <c r="OK21" i="6"/>
  <c r="OJ21" i="6"/>
  <c r="OI21" i="6"/>
  <c r="OH21" i="6"/>
  <c r="OG21" i="6"/>
  <c r="OF21" i="6"/>
  <c r="OE21" i="6"/>
  <c r="OD21" i="6"/>
  <c r="OC21" i="6"/>
  <c r="OB21" i="6"/>
  <c r="OA21" i="6"/>
  <c r="NZ21" i="6"/>
  <c r="NY21" i="6"/>
  <c r="NX21" i="6"/>
  <c r="NW21" i="6"/>
  <c r="NV21" i="6"/>
  <c r="NU21" i="6"/>
  <c r="NT21" i="6"/>
  <c r="NS21" i="6"/>
  <c r="NR21" i="6"/>
  <c r="NQ21" i="6"/>
  <c r="NP21" i="6"/>
  <c r="NO21" i="6"/>
  <c r="NN21" i="6"/>
  <c r="NM21" i="6"/>
  <c r="NL21" i="6"/>
  <c r="NK21" i="6"/>
  <c r="NJ21" i="6"/>
  <c r="NI21" i="6"/>
  <c r="NH21" i="6"/>
  <c r="NG21" i="6"/>
  <c r="NF21" i="6"/>
  <c r="NE21" i="6"/>
  <c r="ND21" i="6"/>
  <c r="NC21" i="6"/>
  <c r="NB21" i="6"/>
  <c r="NA21" i="6"/>
  <c r="MZ21" i="6"/>
  <c r="MY21" i="6"/>
  <c r="MX21" i="6"/>
  <c r="MW21" i="6"/>
  <c r="MV21" i="6"/>
  <c r="MU21" i="6"/>
  <c r="MT21" i="6"/>
  <c r="MS21" i="6"/>
  <c r="MR21" i="6"/>
  <c r="MQ21" i="6"/>
  <c r="MP21" i="6"/>
  <c r="MO21" i="6"/>
  <c r="MN21" i="6"/>
  <c r="MM21" i="6"/>
  <c r="ML21" i="6"/>
  <c r="MK21" i="6"/>
  <c r="MJ21" i="6"/>
  <c r="MI21" i="6"/>
  <c r="MH21" i="6"/>
  <c r="MG21" i="6"/>
  <c r="MF21" i="6"/>
  <c r="ME21" i="6"/>
  <c r="MD21" i="6"/>
  <c r="MC21" i="6"/>
  <c r="MB21" i="6"/>
  <c r="MA21" i="6"/>
  <c r="LZ21" i="6"/>
  <c r="LY21" i="6"/>
  <c r="LX21" i="6"/>
  <c r="LW21" i="6"/>
  <c r="LV21" i="6"/>
  <c r="LU21" i="6"/>
  <c r="LT21" i="6"/>
  <c r="LS21" i="6"/>
  <c r="LR21" i="6"/>
  <c r="LQ21" i="6"/>
  <c r="LP21" i="6"/>
  <c r="LO21" i="6"/>
  <c r="LN21" i="6"/>
  <c r="LM21" i="6"/>
  <c r="LL21" i="6"/>
  <c r="LK21" i="6"/>
  <c r="LJ21" i="6"/>
  <c r="LI21" i="6"/>
  <c r="LH21" i="6"/>
  <c r="LG21" i="6"/>
  <c r="LF21" i="6"/>
  <c r="LE21" i="6"/>
  <c r="LD21" i="6"/>
  <c r="LC21" i="6"/>
  <c r="LB21" i="6"/>
  <c r="LA21" i="6"/>
  <c r="KZ21" i="6"/>
  <c r="KY21" i="6"/>
  <c r="KX21" i="6"/>
  <c r="KW21" i="6"/>
  <c r="KV21" i="6"/>
  <c r="KU21" i="6"/>
  <c r="KT21" i="6"/>
  <c r="KS21" i="6"/>
  <c r="KR21" i="6"/>
  <c r="KQ21" i="6"/>
  <c r="KP21" i="6"/>
  <c r="KO21" i="6"/>
  <c r="KN21" i="6"/>
  <c r="KM21" i="6"/>
  <c r="KL21" i="6"/>
  <c r="KK21" i="6"/>
  <c r="KJ21" i="6"/>
  <c r="KI21" i="6"/>
  <c r="KH21" i="6"/>
  <c r="KG21" i="6"/>
  <c r="KF21" i="6"/>
  <c r="KE21" i="6"/>
  <c r="KD21" i="6"/>
  <c r="KC21" i="6"/>
  <c r="KB21" i="6"/>
  <c r="KA21" i="6"/>
  <c r="JZ21" i="6"/>
  <c r="JY21" i="6"/>
  <c r="JX21" i="6"/>
  <c r="JW21" i="6"/>
  <c r="JV21" i="6"/>
  <c r="JU21" i="6"/>
  <c r="JT21" i="6"/>
  <c r="JS21" i="6"/>
  <c r="JR21" i="6"/>
  <c r="JQ21" i="6"/>
  <c r="JP21" i="6"/>
  <c r="JO21" i="6"/>
  <c r="JN21" i="6"/>
  <c r="JM21" i="6"/>
  <c r="JL21" i="6"/>
  <c r="JK21" i="6"/>
  <c r="JJ21" i="6"/>
  <c r="JI21" i="6"/>
  <c r="JH21" i="6"/>
  <c r="JG21" i="6"/>
  <c r="JF21" i="6"/>
  <c r="JE21" i="6"/>
  <c r="JD21" i="6"/>
  <c r="JC21" i="6"/>
  <c r="JB21" i="6"/>
  <c r="JA21" i="6"/>
  <c r="IZ21" i="6"/>
  <c r="IY21" i="6"/>
  <c r="IX21" i="6"/>
  <c r="IW21" i="6"/>
  <c r="IV21" i="6"/>
  <c r="IU21" i="6"/>
  <c r="IT21" i="6"/>
  <c r="IS21" i="6"/>
  <c r="IR21" i="6"/>
  <c r="IQ21" i="6"/>
  <c r="IP21" i="6"/>
  <c r="IO21" i="6"/>
  <c r="IN21" i="6"/>
  <c r="IM21" i="6"/>
  <c r="IL21" i="6"/>
  <c r="IK21" i="6"/>
  <c r="IJ21" i="6"/>
  <c r="II21" i="6"/>
  <c r="IH21" i="6"/>
  <c r="IG21" i="6"/>
  <c r="IF21" i="6"/>
  <c r="IE21" i="6"/>
  <c r="ID21" i="6"/>
  <c r="IC21" i="6"/>
  <c r="IB21" i="6"/>
  <c r="IA21" i="6"/>
  <c r="HZ21" i="6"/>
  <c r="HY21" i="6"/>
  <c r="HX21" i="6"/>
  <c r="HW21" i="6"/>
  <c r="HV21" i="6"/>
  <c r="HU21" i="6"/>
  <c r="HT21" i="6"/>
  <c r="HS21" i="6"/>
  <c r="HR21" i="6"/>
  <c r="HQ21" i="6"/>
  <c r="HP21" i="6"/>
  <c r="HO21" i="6"/>
  <c r="HN21" i="6"/>
  <c r="HM21" i="6"/>
  <c r="HL21" i="6"/>
  <c r="HK21" i="6"/>
  <c r="HJ21" i="6"/>
  <c r="HI21" i="6"/>
  <c r="HH21" i="6"/>
  <c r="HG21" i="6"/>
  <c r="HF21" i="6"/>
  <c r="HE21" i="6"/>
  <c r="HD21" i="6"/>
  <c r="HC21" i="6"/>
  <c r="HB21" i="6"/>
  <c r="HA21" i="6"/>
  <c r="GZ21" i="6"/>
  <c r="GY21" i="6"/>
  <c r="GX21" i="6"/>
  <c r="GW21" i="6"/>
  <c r="GV21" i="6"/>
  <c r="GU21" i="6"/>
  <c r="GT21" i="6"/>
  <c r="GS21" i="6"/>
  <c r="GR21" i="6"/>
  <c r="GQ21" i="6"/>
  <c r="GP21" i="6"/>
  <c r="GO21" i="6"/>
  <c r="GN21" i="6"/>
  <c r="GM21" i="6"/>
  <c r="GL21" i="6"/>
  <c r="GK21" i="6"/>
  <c r="GJ21" i="6"/>
  <c r="GI21" i="6"/>
  <c r="GH21" i="6"/>
  <c r="GG21" i="6"/>
  <c r="GF21" i="6"/>
  <c r="GE21" i="6"/>
  <c r="GD21" i="6"/>
  <c r="GC21" i="6"/>
  <c r="GB21" i="6"/>
  <c r="GA21" i="6"/>
  <c r="FZ21" i="6"/>
  <c r="FY21" i="6"/>
  <c r="FX21" i="6"/>
  <c r="FW21" i="6"/>
  <c r="FV21" i="6"/>
  <c r="FU21" i="6"/>
  <c r="FT21" i="6"/>
  <c r="FS21" i="6"/>
  <c r="FR21" i="6"/>
  <c r="FQ21" i="6"/>
  <c r="FP21" i="6"/>
  <c r="FO21" i="6"/>
  <c r="FN21" i="6"/>
  <c r="FM21" i="6"/>
  <c r="FL21" i="6"/>
  <c r="FK21" i="6"/>
  <c r="FJ21" i="6"/>
  <c r="FI21" i="6"/>
  <c r="FH21" i="6"/>
  <c r="FG21" i="6"/>
  <c r="FF21" i="6"/>
  <c r="FE21" i="6"/>
  <c r="FD21" i="6"/>
  <c r="FC21" i="6"/>
  <c r="FB21" i="6"/>
  <c r="FA21" i="6"/>
  <c r="EZ21" i="6"/>
  <c r="EY21" i="6"/>
  <c r="EX21" i="6"/>
  <c r="EW21" i="6"/>
  <c r="EV21" i="6"/>
  <c r="EU21" i="6"/>
  <c r="ET21" i="6"/>
  <c r="ES21" i="6"/>
  <c r="ER21" i="6"/>
  <c r="EQ21" i="6"/>
  <c r="EP21" i="6"/>
  <c r="EO21" i="6"/>
  <c r="EN21" i="6"/>
  <c r="EM21" i="6"/>
  <c r="EL21" i="6"/>
  <c r="EK21" i="6"/>
  <c r="EJ21" i="6"/>
  <c r="EI21" i="6"/>
  <c r="EH21" i="6"/>
  <c r="EG21" i="6"/>
  <c r="EF21" i="6"/>
  <c r="EE21" i="6"/>
  <c r="ED21" i="6"/>
  <c r="EC21" i="6"/>
  <c r="EB21" i="6"/>
  <c r="EA21" i="6"/>
  <c r="DZ21" i="6"/>
  <c r="DY21" i="6"/>
  <c r="DX21" i="6"/>
  <c r="DW21" i="6"/>
  <c r="DV21" i="6"/>
  <c r="DU21" i="6"/>
  <c r="DT21" i="6"/>
  <c r="DS21" i="6"/>
  <c r="DR21" i="6"/>
  <c r="DQ21" i="6"/>
  <c r="DP21" i="6"/>
  <c r="DO21" i="6"/>
  <c r="DN21" i="6"/>
  <c r="DM21" i="6"/>
  <c r="DL21" i="6"/>
  <c r="DK21" i="6"/>
  <c r="DJ21" i="6"/>
  <c r="DI21" i="6"/>
  <c r="DH21" i="6"/>
  <c r="DG21" i="6"/>
  <c r="DF21" i="6"/>
  <c r="DE21" i="6"/>
  <c r="DD21" i="6"/>
  <c r="DC21" i="6"/>
  <c r="DB21" i="6"/>
  <c r="DA21" i="6"/>
  <c r="CZ21" i="6"/>
  <c r="CY21" i="6"/>
  <c r="CX21" i="6"/>
  <c r="CW21" i="6"/>
  <c r="CV21" i="6"/>
  <c r="CU21" i="6"/>
  <c r="CT21" i="6"/>
  <c r="CS21" i="6"/>
  <c r="CR21" i="6"/>
  <c r="CQ21" i="6"/>
  <c r="CP21" i="6"/>
  <c r="CO21" i="6"/>
  <c r="CN21" i="6"/>
  <c r="CM21" i="6"/>
  <c r="CL21" i="6"/>
  <c r="CK21" i="6"/>
  <c r="CJ21" i="6"/>
  <c r="CI21" i="6"/>
  <c r="CH21" i="6"/>
  <c r="CG21" i="6"/>
  <c r="CF21" i="6"/>
  <c r="CE21" i="6"/>
  <c r="CD21" i="6"/>
  <c r="CC21" i="6"/>
  <c r="CB21" i="6"/>
  <c r="CA21" i="6"/>
  <c r="BZ21" i="6"/>
  <c r="BY21" i="6"/>
  <c r="BX21" i="6"/>
  <c r="BW21" i="6"/>
  <c r="BV21" i="6"/>
  <c r="BU21" i="6"/>
  <c r="BT21" i="6"/>
  <c r="BS21" i="6"/>
  <c r="BR21" i="6"/>
  <c r="BQ21" i="6"/>
  <c r="BP21" i="6"/>
  <c r="BO21" i="6"/>
  <c r="BN21" i="6"/>
  <c r="BM21" i="6"/>
  <c r="BL21" i="6"/>
  <c r="BK21" i="6"/>
  <c r="BJ21" i="6"/>
  <c r="BI21" i="6"/>
  <c r="BH21" i="6"/>
  <c r="BG21" i="6"/>
  <c r="BF21" i="6"/>
  <c r="BE21" i="6"/>
  <c r="BD21" i="6"/>
  <c r="BC21" i="6"/>
  <c r="BB21" i="6"/>
  <c r="BA21" i="6"/>
  <c r="AZ21" i="6"/>
  <c r="AY21" i="6"/>
  <c r="AX21" i="6"/>
  <c r="AW21" i="6"/>
  <c r="AV21" i="6"/>
  <c r="AU21" i="6"/>
  <c r="AT21" i="6"/>
  <c r="AS21" i="6"/>
  <c r="AR21" i="6"/>
  <c r="AQ21" i="6"/>
  <c r="AP21" i="6"/>
  <c r="AO21" i="6"/>
  <c r="AN21" i="6"/>
  <c r="AM21" i="6"/>
  <c r="AL21" i="6"/>
  <c r="AK21" i="6"/>
  <c r="AJ21" i="6"/>
  <c r="AI21" i="6"/>
  <c r="AH21" i="6"/>
  <c r="AG21" i="6"/>
  <c r="AF21" i="6"/>
  <c r="AE21" i="6"/>
  <c r="AD21" i="6"/>
  <c r="AC21" i="6"/>
  <c r="AB21" i="6"/>
  <c r="AA21" i="6"/>
  <c r="Z21" i="6"/>
  <c r="Y21" i="6"/>
  <c r="X21" i="6"/>
  <c r="W21" i="6"/>
  <c r="V21" i="6"/>
  <c r="U21" i="6"/>
  <c r="T21" i="6"/>
  <c r="S21" i="6"/>
  <c r="R21" i="6"/>
  <c r="Q21" i="6"/>
  <c r="P21" i="6"/>
  <c r="O21" i="6"/>
  <c r="N21" i="6"/>
  <c r="M21" i="6"/>
  <c r="L21" i="6"/>
  <c r="K21" i="6"/>
  <c r="J21" i="6"/>
  <c r="I21" i="6"/>
  <c r="H21" i="6"/>
  <c r="G21" i="6"/>
  <c r="F21" i="6"/>
  <c r="E21" i="6"/>
  <c r="D21" i="6"/>
  <c r="C21" i="6"/>
  <c r="B21" i="6"/>
  <c r="SR20" i="6"/>
  <c r="SQ20" i="6"/>
  <c r="SP20" i="6"/>
  <c r="SO20" i="6"/>
  <c r="SN20" i="6"/>
  <c r="SM20" i="6"/>
  <c r="SL20" i="6"/>
  <c r="SK20" i="6"/>
  <c r="SJ20" i="6"/>
  <c r="SI20" i="6"/>
  <c r="SG20" i="6"/>
  <c r="SF20" i="6"/>
  <c r="SE20" i="6"/>
  <c r="SD20" i="6"/>
  <c r="SC20" i="6"/>
  <c r="SB20" i="6"/>
  <c r="SA20" i="6"/>
  <c r="RZ20" i="6"/>
  <c r="RY20" i="6"/>
  <c r="RX20" i="6"/>
  <c r="RW20" i="6"/>
  <c r="RV20" i="6"/>
  <c r="RU20" i="6"/>
  <c r="RT20" i="6"/>
  <c r="RS20" i="6"/>
  <c r="RR20" i="6"/>
  <c r="RQ20" i="6"/>
  <c r="RP20" i="6"/>
  <c r="RO20" i="6"/>
  <c r="RN20" i="6"/>
  <c r="RM20" i="6"/>
  <c r="RL20" i="6"/>
  <c r="RK20" i="6"/>
  <c r="RJ20" i="6"/>
  <c r="RI20" i="6"/>
  <c r="RH20" i="6"/>
  <c r="RG20" i="6"/>
  <c r="RF20" i="6"/>
  <c r="RE20" i="6"/>
  <c r="RD20" i="6"/>
  <c r="RC20" i="6"/>
  <c r="RB20" i="6"/>
  <c r="RA20" i="6"/>
  <c r="QZ20" i="6"/>
  <c r="QY20" i="6"/>
  <c r="QX20" i="6"/>
  <c r="QW20" i="6"/>
  <c r="QV20" i="6"/>
  <c r="QU20" i="6"/>
  <c r="QT20" i="6"/>
  <c r="QS20" i="6"/>
  <c r="QR20" i="6"/>
  <c r="QQ20" i="6"/>
  <c r="QP20" i="6"/>
  <c r="QO20" i="6"/>
  <c r="QN20" i="6"/>
  <c r="QM20" i="6"/>
  <c r="QL20" i="6"/>
  <c r="QK20" i="6"/>
  <c r="QJ20" i="6"/>
  <c r="QI20" i="6"/>
  <c r="QH20" i="6"/>
  <c r="QG20" i="6"/>
  <c r="QF20" i="6"/>
  <c r="QE20" i="6"/>
  <c r="QD20" i="6"/>
  <c r="QC20" i="6"/>
  <c r="QB20" i="6"/>
  <c r="QA20" i="6"/>
  <c r="PZ20" i="6"/>
  <c r="PY20" i="6"/>
  <c r="PX20" i="6"/>
  <c r="PW20" i="6"/>
  <c r="PV20" i="6"/>
  <c r="PU20" i="6"/>
  <c r="PT20" i="6"/>
  <c r="PS20" i="6"/>
  <c r="PR20" i="6"/>
  <c r="PQ20" i="6"/>
  <c r="PP20" i="6"/>
  <c r="PO20" i="6"/>
  <c r="PN20" i="6"/>
  <c r="PM20" i="6"/>
  <c r="PL20" i="6"/>
  <c r="PK20" i="6"/>
  <c r="PJ20" i="6"/>
  <c r="PI20" i="6"/>
  <c r="PH20" i="6"/>
  <c r="PG20" i="6"/>
  <c r="PF20" i="6"/>
  <c r="PE20" i="6"/>
  <c r="PD20" i="6"/>
  <c r="PC20" i="6"/>
  <c r="PB20" i="6"/>
  <c r="PA20" i="6"/>
  <c r="OZ20" i="6"/>
  <c r="OY20" i="6"/>
  <c r="OX20" i="6"/>
  <c r="OW20" i="6"/>
  <c r="OV20" i="6"/>
  <c r="OU20" i="6"/>
  <c r="OT20" i="6"/>
  <c r="OS20" i="6"/>
  <c r="OR20" i="6"/>
  <c r="OQ20" i="6"/>
  <c r="OP20" i="6"/>
  <c r="OO20" i="6"/>
  <c r="ON20" i="6"/>
  <c r="OM20" i="6"/>
  <c r="OL20" i="6"/>
  <c r="OK20" i="6"/>
  <c r="OJ20" i="6"/>
  <c r="OI20" i="6"/>
  <c r="OH20" i="6"/>
  <c r="OG20" i="6"/>
  <c r="OF20" i="6"/>
  <c r="OE20" i="6"/>
  <c r="OD20" i="6"/>
  <c r="OC20" i="6"/>
  <c r="OB20" i="6"/>
  <c r="OA20" i="6"/>
  <c r="NZ20" i="6"/>
  <c r="NY20" i="6"/>
  <c r="NX20" i="6"/>
  <c r="NW20" i="6"/>
  <c r="NV20" i="6"/>
  <c r="NU20" i="6"/>
  <c r="NT20" i="6"/>
  <c r="NS20" i="6"/>
  <c r="NR20" i="6"/>
  <c r="NQ20" i="6"/>
  <c r="NP20" i="6"/>
  <c r="NO20" i="6"/>
  <c r="NN20" i="6"/>
  <c r="NM20" i="6"/>
  <c r="NL20" i="6"/>
  <c r="NK20" i="6"/>
  <c r="NJ20" i="6"/>
  <c r="NI20" i="6"/>
  <c r="NH20" i="6"/>
  <c r="NG20" i="6"/>
  <c r="NF20" i="6"/>
  <c r="NE20" i="6"/>
  <c r="ND20" i="6"/>
  <c r="NC20" i="6"/>
  <c r="NB20" i="6"/>
  <c r="NA20" i="6"/>
  <c r="MZ20" i="6"/>
  <c r="MY20" i="6"/>
  <c r="MX20" i="6"/>
  <c r="MW20" i="6"/>
  <c r="MV20" i="6"/>
  <c r="MU20" i="6"/>
  <c r="MT20" i="6"/>
  <c r="MS20" i="6"/>
  <c r="MR20" i="6"/>
  <c r="MQ20" i="6"/>
  <c r="MP20" i="6"/>
  <c r="MO20" i="6"/>
  <c r="MN20" i="6"/>
  <c r="MM20" i="6"/>
  <c r="ML20" i="6"/>
  <c r="MK20" i="6"/>
  <c r="MJ20" i="6"/>
  <c r="MI20" i="6"/>
  <c r="MH20" i="6"/>
  <c r="MG20" i="6"/>
  <c r="MF20" i="6"/>
  <c r="ME20" i="6"/>
  <c r="MD20" i="6"/>
  <c r="MC20" i="6"/>
  <c r="MB20" i="6"/>
  <c r="MA20" i="6"/>
  <c r="LZ20" i="6"/>
  <c r="LY20" i="6"/>
  <c r="LX20" i="6"/>
  <c r="LW20" i="6"/>
  <c r="LV20" i="6"/>
  <c r="LU20" i="6"/>
  <c r="LT20" i="6"/>
  <c r="LS20" i="6"/>
  <c r="LR20" i="6"/>
  <c r="LQ20" i="6"/>
  <c r="LP20" i="6"/>
  <c r="LO20" i="6"/>
  <c r="LN20" i="6"/>
  <c r="LM20" i="6"/>
  <c r="LL20" i="6"/>
  <c r="LK20" i="6"/>
  <c r="LJ20" i="6"/>
  <c r="LI20" i="6"/>
  <c r="LH20" i="6"/>
  <c r="LG20" i="6"/>
  <c r="LF20" i="6"/>
  <c r="LE20" i="6"/>
  <c r="LD20" i="6"/>
  <c r="LC20" i="6"/>
  <c r="LB20" i="6"/>
  <c r="LA20" i="6"/>
  <c r="KZ20" i="6"/>
  <c r="KY20" i="6"/>
  <c r="KX20" i="6"/>
  <c r="KW20" i="6"/>
  <c r="KV20" i="6"/>
  <c r="KU20" i="6"/>
  <c r="KT20" i="6"/>
  <c r="KS20" i="6"/>
  <c r="KR20" i="6"/>
  <c r="KQ20" i="6"/>
  <c r="KP20" i="6"/>
  <c r="KO20" i="6"/>
  <c r="KN20" i="6"/>
  <c r="KM20" i="6"/>
  <c r="KL20" i="6"/>
  <c r="KK20" i="6"/>
  <c r="KJ20" i="6"/>
  <c r="KI20" i="6"/>
  <c r="KH20" i="6"/>
  <c r="KG20" i="6"/>
  <c r="KF20" i="6"/>
  <c r="KE20" i="6"/>
  <c r="KD20" i="6"/>
  <c r="KC20" i="6"/>
  <c r="KB20" i="6"/>
  <c r="KA20" i="6"/>
  <c r="JZ20" i="6"/>
  <c r="JY20" i="6"/>
  <c r="JX20" i="6"/>
  <c r="JW20" i="6"/>
  <c r="JV20" i="6"/>
  <c r="JU20" i="6"/>
  <c r="JT20" i="6"/>
  <c r="JS20" i="6"/>
  <c r="JR20" i="6"/>
  <c r="JQ20" i="6"/>
  <c r="JP20" i="6"/>
  <c r="JO20" i="6"/>
  <c r="JN20" i="6"/>
  <c r="JM20" i="6"/>
  <c r="JL20" i="6"/>
  <c r="JK20" i="6"/>
  <c r="JJ20" i="6"/>
  <c r="JI20" i="6"/>
  <c r="JH20" i="6"/>
  <c r="JG20" i="6"/>
  <c r="JF20" i="6"/>
  <c r="JE20" i="6"/>
  <c r="JD20" i="6"/>
  <c r="JC20" i="6"/>
  <c r="JB20" i="6"/>
  <c r="JA20" i="6"/>
  <c r="IZ20" i="6"/>
  <c r="IY20" i="6"/>
  <c r="IX20" i="6"/>
  <c r="IW20" i="6"/>
  <c r="IV20" i="6"/>
  <c r="IU20" i="6"/>
  <c r="IT20" i="6"/>
  <c r="IS20" i="6"/>
  <c r="IR20" i="6"/>
  <c r="IQ20" i="6"/>
  <c r="IP20" i="6"/>
  <c r="IO20" i="6"/>
  <c r="IN20" i="6"/>
  <c r="IM20" i="6"/>
  <c r="IL20" i="6"/>
  <c r="IK20" i="6"/>
  <c r="IJ20" i="6"/>
  <c r="II20" i="6"/>
  <c r="IH20" i="6"/>
  <c r="IG20" i="6"/>
  <c r="IF20" i="6"/>
  <c r="IE20" i="6"/>
  <c r="ID20" i="6"/>
  <c r="IC20" i="6"/>
  <c r="IB20" i="6"/>
  <c r="IA20" i="6"/>
  <c r="HZ20" i="6"/>
  <c r="HY20" i="6"/>
  <c r="HX20" i="6"/>
  <c r="HW20" i="6"/>
  <c r="HV20" i="6"/>
  <c r="HU20" i="6"/>
  <c r="HT20" i="6"/>
  <c r="HS20" i="6"/>
  <c r="HR20" i="6"/>
  <c r="HQ20" i="6"/>
  <c r="HP20" i="6"/>
  <c r="HO20" i="6"/>
  <c r="HN20" i="6"/>
  <c r="HM20" i="6"/>
  <c r="HL20" i="6"/>
  <c r="HK20" i="6"/>
  <c r="HJ20" i="6"/>
  <c r="HI20" i="6"/>
  <c r="HH20" i="6"/>
  <c r="HG20" i="6"/>
  <c r="HF20" i="6"/>
  <c r="HE20" i="6"/>
  <c r="HD20" i="6"/>
  <c r="HC20" i="6"/>
  <c r="HB20" i="6"/>
  <c r="HA20" i="6"/>
  <c r="GZ20" i="6"/>
  <c r="GY20" i="6"/>
  <c r="GX20" i="6"/>
  <c r="GW20" i="6"/>
  <c r="GV20" i="6"/>
  <c r="GU20" i="6"/>
  <c r="GT20" i="6"/>
  <c r="GS20" i="6"/>
  <c r="GR20" i="6"/>
  <c r="GQ20" i="6"/>
  <c r="GP20" i="6"/>
  <c r="GO20" i="6"/>
  <c r="GN20" i="6"/>
  <c r="GM20" i="6"/>
  <c r="GL20" i="6"/>
  <c r="GK20" i="6"/>
  <c r="GJ20" i="6"/>
  <c r="GI20" i="6"/>
  <c r="GH20" i="6"/>
  <c r="GG20" i="6"/>
  <c r="GF20" i="6"/>
  <c r="GE20" i="6"/>
  <c r="GD20" i="6"/>
  <c r="GC20" i="6"/>
  <c r="GB20" i="6"/>
  <c r="GA20" i="6"/>
  <c r="FZ20" i="6"/>
  <c r="FY20" i="6"/>
  <c r="FX20" i="6"/>
  <c r="FW20" i="6"/>
  <c r="FV20" i="6"/>
  <c r="FU20" i="6"/>
  <c r="FT20" i="6"/>
  <c r="FS20" i="6"/>
  <c r="FR20" i="6"/>
  <c r="FQ20" i="6"/>
  <c r="FP20" i="6"/>
  <c r="FO20" i="6"/>
  <c r="FN20" i="6"/>
  <c r="FM20" i="6"/>
  <c r="FL20" i="6"/>
  <c r="FK20" i="6"/>
  <c r="FJ20" i="6"/>
  <c r="FI20" i="6"/>
  <c r="FH20" i="6"/>
  <c r="FG20" i="6"/>
  <c r="FF20" i="6"/>
  <c r="FE20" i="6"/>
  <c r="FD20" i="6"/>
  <c r="FC20" i="6"/>
  <c r="FB20" i="6"/>
  <c r="FA20" i="6"/>
  <c r="EZ20" i="6"/>
  <c r="EY20" i="6"/>
  <c r="EX20" i="6"/>
  <c r="EW20" i="6"/>
  <c r="EV20" i="6"/>
  <c r="EU20" i="6"/>
  <c r="ET20" i="6"/>
  <c r="ES20" i="6"/>
  <c r="ER20" i="6"/>
  <c r="EQ20" i="6"/>
  <c r="EP20" i="6"/>
  <c r="EO20" i="6"/>
  <c r="EN20" i="6"/>
  <c r="EM20" i="6"/>
  <c r="EL20" i="6"/>
  <c r="EK20" i="6"/>
  <c r="EJ20" i="6"/>
  <c r="EI20" i="6"/>
  <c r="EH20" i="6"/>
  <c r="EG20" i="6"/>
  <c r="EF20" i="6"/>
  <c r="EE20" i="6"/>
  <c r="ED20" i="6"/>
  <c r="EC20" i="6"/>
  <c r="EB20" i="6"/>
  <c r="EA20" i="6"/>
  <c r="DZ20" i="6"/>
  <c r="DY20" i="6"/>
  <c r="DX20" i="6"/>
  <c r="DW20" i="6"/>
  <c r="DV20" i="6"/>
  <c r="DU20" i="6"/>
  <c r="DT20" i="6"/>
  <c r="DS20" i="6"/>
  <c r="DR20" i="6"/>
  <c r="DQ20" i="6"/>
  <c r="DP20" i="6"/>
  <c r="DO20" i="6"/>
  <c r="DN20" i="6"/>
  <c r="DM20" i="6"/>
  <c r="DL20" i="6"/>
  <c r="DK20" i="6"/>
  <c r="DJ20" i="6"/>
  <c r="DI20" i="6"/>
  <c r="DH20" i="6"/>
  <c r="DG20" i="6"/>
  <c r="DF20" i="6"/>
  <c r="DE20" i="6"/>
  <c r="DD20" i="6"/>
  <c r="DC20" i="6"/>
  <c r="DB20" i="6"/>
  <c r="DA20" i="6"/>
  <c r="CZ20" i="6"/>
  <c r="CY20" i="6"/>
  <c r="CX20" i="6"/>
  <c r="CW20" i="6"/>
  <c r="CV20" i="6"/>
  <c r="CU20" i="6"/>
  <c r="CT20" i="6"/>
  <c r="CS20" i="6"/>
  <c r="CR20" i="6"/>
  <c r="CQ20" i="6"/>
  <c r="CP20" i="6"/>
  <c r="CO20" i="6"/>
  <c r="CN20" i="6"/>
  <c r="CM20" i="6"/>
  <c r="CL20" i="6"/>
  <c r="CK20" i="6"/>
  <c r="CJ20" i="6"/>
  <c r="CI20" i="6"/>
  <c r="CH20" i="6"/>
  <c r="CG20" i="6"/>
  <c r="CF20" i="6"/>
  <c r="CE20" i="6"/>
  <c r="CD20" i="6"/>
  <c r="CC20" i="6"/>
  <c r="CB20" i="6"/>
  <c r="CA20" i="6"/>
  <c r="BZ20" i="6"/>
  <c r="BY20" i="6"/>
  <c r="BX20" i="6"/>
  <c r="BW20" i="6"/>
  <c r="BV20" i="6"/>
  <c r="BU20" i="6"/>
  <c r="BT20" i="6"/>
  <c r="BS20" i="6"/>
  <c r="BR20" i="6"/>
  <c r="BQ20" i="6"/>
  <c r="BP20" i="6"/>
  <c r="BO20" i="6"/>
  <c r="BN20" i="6"/>
  <c r="BM20" i="6"/>
  <c r="BL20" i="6"/>
  <c r="BK20" i="6"/>
  <c r="BJ20" i="6"/>
  <c r="BI20" i="6"/>
  <c r="BH20" i="6"/>
  <c r="BG20" i="6"/>
  <c r="BF20" i="6"/>
  <c r="BE20" i="6"/>
  <c r="BD20" i="6"/>
  <c r="BC20" i="6"/>
  <c r="BB20" i="6"/>
  <c r="BA20" i="6"/>
  <c r="AZ20" i="6"/>
  <c r="AY20" i="6"/>
  <c r="AX20" i="6"/>
  <c r="AW20" i="6"/>
  <c r="AV20" i="6"/>
  <c r="AU20" i="6"/>
  <c r="AT20" i="6"/>
  <c r="AS20" i="6"/>
  <c r="AR20" i="6"/>
  <c r="AQ20" i="6"/>
  <c r="AP20" i="6"/>
  <c r="AO20" i="6"/>
  <c r="AN20" i="6"/>
  <c r="AM20" i="6"/>
  <c r="AL20" i="6"/>
  <c r="AK20" i="6"/>
  <c r="AJ20" i="6"/>
  <c r="AI20" i="6"/>
  <c r="AH20" i="6"/>
  <c r="AG20" i="6"/>
  <c r="AF20" i="6"/>
  <c r="AE20" i="6"/>
  <c r="AD20" i="6"/>
  <c r="AC20" i="6"/>
  <c r="AB20" i="6"/>
  <c r="AA20" i="6"/>
  <c r="Z20" i="6"/>
  <c r="Y20" i="6"/>
  <c r="X20" i="6"/>
  <c r="W20" i="6"/>
  <c r="V20" i="6"/>
  <c r="U20" i="6"/>
  <c r="T20" i="6"/>
  <c r="S20" i="6"/>
  <c r="R20" i="6"/>
  <c r="Q20" i="6"/>
  <c r="P20" i="6"/>
  <c r="O20" i="6"/>
  <c r="N20" i="6"/>
  <c r="M20" i="6"/>
  <c r="L20" i="6"/>
  <c r="K20" i="6"/>
  <c r="J20" i="6"/>
  <c r="I20" i="6"/>
  <c r="H20" i="6"/>
  <c r="G20" i="6"/>
  <c r="F20" i="6"/>
  <c r="E20" i="6"/>
  <c r="D20" i="6"/>
  <c r="C20" i="6"/>
  <c r="B20" i="6"/>
  <c r="SR19" i="6"/>
  <c r="SQ19" i="6"/>
  <c r="SP19" i="6"/>
  <c r="SO19" i="6"/>
  <c r="SN19" i="6"/>
  <c r="SM19" i="6"/>
  <c r="SL19" i="6"/>
  <c r="SK19" i="6"/>
  <c r="SJ19" i="6"/>
  <c r="SI19" i="6"/>
  <c r="SG19" i="6"/>
  <c r="SF19" i="6"/>
  <c r="SE19" i="6"/>
  <c r="SD19" i="6"/>
  <c r="SC19" i="6"/>
  <c r="SB19" i="6"/>
  <c r="SA19" i="6"/>
  <c r="RZ19" i="6"/>
  <c r="RY19" i="6"/>
  <c r="RX19" i="6"/>
  <c r="RW19" i="6"/>
  <c r="RV19" i="6"/>
  <c r="RU19" i="6"/>
  <c r="RT19" i="6"/>
  <c r="RS19" i="6"/>
  <c r="RR19" i="6"/>
  <c r="RQ19" i="6"/>
  <c r="RP19" i="6"/>
  <c r="RO19" i="6"/>
  <c r="RN19" i="6"/>
  <c r="RM19" i="6"/>
  <c r="RL19" i="6"/>
  <c r="RK19" i="6"/>
  <c r="RJ19" i="6"/>
  <c r="RI19" i="6"/>
  <c r="RH19" i="6"/>
  <c r="RG19" i="6"/>
  <c r="RF19" i="6"/>
  <c r="RE19" i="6"/>
  <c r="RD19" i="6"/>
  <c r="RC19" i="6"/>
  <c r="RB19" i="6"/>
  <c r="RA19" i="6"/>
  <c r="QZ19" i="6"/>
  <c r="QY19" i="6"/>
  <c r="QX19" i="6"/>
  <c r="QW19" i="6"/>
  <c r="QV19" i="6"/>
  <c r="QU19" i="6"/>
  <c r="QT19" i="6"/>
  <c r="QS19" i="6"/>
  <c r="QR19" i="6"/>
  <c r="QQ19" i="6"/>
  <c r="QP19" i="6"/>
  <c r="QO19" i="6"/>
  <c r="QN19" i="6"/>
  <c r="QM19" i="6"/>
  <c r="QL19" i="6"/>
  <c r="QK19" i="6"/>
  <c r="QJ19" i="6"/>
  <c r="QI19" i="6"/>
  <c r="QH19" i="6"/>
  <c r="QG19" i="6"/>
  <c r="QF19" i="6"/>
  <c r="QE19" i="6"/>
  <c r="QD19" i="6"/>
  <c r="QC19" i="6"/>
  <c r="QB19" i="6"/>
  <c r="QA19" i="6"/>
  <c r="PZ19" i="6"/>
  <c r="PY19" i="6"/>
  <c r="PX19" i="6"/>
  <c r="PW19" i="6"/>
  <c r="PV19" i="6"/>
  <c r="PU19" i="6"/>
  <c r="PT19" i="6"/>
  <c r="PS19" i="6"/>
  <c r="PR19" i="6"/>
  <c r="PQ19" i="6"/>
  <c r="PP19" i="6"/>
  <c r="PO19" i="6"/>
  <c r="PN19" i="6"/>
  <c r="PM19" i="6"/>
  <c r="PL19" i="6"/>
  <c r="PK19" i="6"/>
  <c r="PJ19" i="6"/>
  <c r="PI19" i="6"/>
  <c r="PH19" i="6"/>
  <c r="PG19" i="6"/>
  <c r="PF19" i="6"/>
  <c r="PE19" i="6"/>
  <c r="PD19" i="6"/>
  <c r="PC19" i="6"/>
  <c r="PB19" i="6"/>
  <c r="PA19" i="6"/>
  <c r="OZ19" i="6"/>
  <c r="OY19" i="6"/>
  <c r="OX19" i="6"/>
  <c r="OW19" i="6"/>
  <c r="OV19" i="6"/>
  <c r="OU19" i="6"/>
  <c r="OT19" i="6"/>
  <c r="OS19" i="6"/>
  <c r="OR19" i="6"/>
  <c r="OQ19" i="6"/>
  <c r="OP19" i="6"/>
  <c r="OO19" i="6"/>
  <c r="ON19" i="6"/>
  <c r="OM19" i="6"/>
  <c r="OL19" i="6"/>
  <c r="OK19" i="6"/>
  <c r="OJ19" i="6"/>
  <c r="OI19" i="6"/>
  <c r="OH19" i="6"/>
  <c r="OG19" i="6"/>
  <c r="OF19" i="6"/>
  <c r="OE19" i="6"/>
  <c r="OD19" i="6"/>
  <c r="OC19" i="6"/>
  <c r="OB19" i="6"/>
  <c r="OA19" i="6"/>
  <c r="NZ19" i="6"/>
  <c r="NY19" i="6"/>
  <c r="NX19" i="6"/>
  <c r="NW19" i="6"/>
  <c r="NV19" i="6"/>
  <c r="NU19" i="6"/>
  <c r="NT19" i="6"/>
  <c r="NS19" i="6"/>
  <c r="NR19" i="6"/>
  <c r="NQ19" i="6"/>
  <c r="NP19" i="6"/>
  <c r="NO19" i="6"/>
  <c r="NN19" i="6"/>
  <c r="NM19" i="6"/>
  <c r="NL19" i="6"/>
  <c r="NK19" i="6"/>
  <c r="NJ19" i="6"/>
  <c r="NI19" i="6"/>
  <c r="NH19" i="6"/>
  <c r="NG19" i="6"/>
  <c r="NF19" i="6"/>
  <c r="NE19" i="6"/>
  <c r="ND19" i="6"/>
  <c r="NC19" i="6"/>
  <c r="NB19" i="6"/>
  <c r="NA19" i="6"/>
  <c r="MZ19" i="6"/>
  <c r="MY19" i="6"/>
  <c r="MX19" i="6"/>
  <c r="MW19" i="6"/>
  <c r="MV19" i="6"/>
  <c r="MU19" i="6"/>
  <c r="MT19" i="6"/>
  <c r="MS19" i="6"/>
  <c r="MR19" i="6"/>
  <c r="MQ19" i="6"/>
  <c r="MP19" i="6"/>
  <c r="MO19" i="6"/>
  <c r="MN19" i="6"/>
  <c r="MM19" i="6"/>
  <c r="ML19" i="6"/>
  <c r="MK19" i="6"/>
  <c r="MJ19" i="6"/>
  <c r="MI19" i="6"/>
  <c r="MH19" i="6"/>
  <c r="MG19" i="6"/>
  <c r="MF19" i="6"/>
  <c r="ME19" i="6"/>
  <c r="MD19" i="6"/>
  <c r="MC19" i="6"/>
  <c r="MB19" i="6"/>
  <c r="MA19" i="6"/>
  <c r="LZ19" i="6"/>
  <c r="LY19" i="6"/>
  <c r="LX19" i="6"/>
  <c r="LW19" i="6"/>
  <c r="LV19" i="6"/>
  <c r="LU19" i="6"/>
  <c r="LT19" i="6"/>
  <c r="LS19" i="6"/>
  <c r="LR19" i="6"/>
  <c r="LQ19" i="6"/>
  <c r="LP19" i="6"/>
  <c r="LO19" i="6"/>
  <c r="LN19" i="6"/>
  <c r="LM19" i="6"/>
  <c r="LL19" i="6"/>
  <c r="LK19" i="6"/>
  <c r="LJ19" i="6"/>
  <c r="LI19" i="6"/>
  <c r="LH19" i="6"/>
  <c r="LG19" i="6"/>
  <c r="LF19" i="6"/>
  <c r="LE19" i="6"/>
  <c r="LD19" i="6"/>
  <c r="LC19" i="6"/>
  <c r="LB19" i="6"/>
  <c r="LA19" i="6"/>
  <c r="KZ19" i="6"/>
  <c r="KY19" i="6"/>
  <c r="KX19" i="6"/>
  <c r="KW19" i="6"/>
  <c r="KV19" i="6"/>
  <c r="KU19" i="6"/>
  <c r="KT19" i="6"/>
  <c r="KS19" i="6"/>
  <c r="KR19" i="6"/>
  <c r="KQ19" i="6"/>
  <c r="KP19" i="6"/>
  <c r="KO19" i="6"/>
  <c r="KN19" i="6"/>
  <c r="KM19" i="6"/>
  <c r="KL19" i="6"/>
  <c r="KK19" i="6"/>
  <c r="KJ19" i="6"/>
  <c r="KI19" i="6"/>
  <c r="KH19" i="6"/>
  <c r="KG19" i="6"/>
  <c r="KF19" i="6"/>
  <c r="KE19" i="6"/>
  <c r="KD19" i="6"/>
  <c r="KC19" i="6"/>
  <c r="KB19" i="6"/>
  <c r="KA19" i="6"/>
  <c r="JZ19" i="6"/>
  <c r="JY19" i="6"/>
  <c r="JX19" i="6"/>
  <c r="JW19" i="6"/>
  <c r="JV19" i="6"/>
  <c r="JU19" i="6"/>
  <c r="JT19" i="6"/>
  <c r="JS19" i="6"/>
  <c r="JR19" i="6"/>
  <c r="JQ19" i="6"/>
  <c r="JP19" i="6"/>
  <c r="JO19" i="6"/>
  <c r="JN19" i="6"/>
  <c r="JM19" i="6"/>
  <c r="JL19" i="6"/>
  <c r="JK19" i="6"/>
  <c r="JJ19" i="6"/>
  <c r="JI19" i="6"/>
  <c r="JH19" i="6"/>
  <c r="JG19" i="6"/>
  <c r="JF19" i="6"/>
  <c r="JE19" i="6"/>
  <c r="JD19" i="6"/>
  <c r="JC19" i="6"/>
  <c r="JB19" i="6"/>
  <c r="JA19" i="6"/>
  <c r="IZ19" i="6"/>
  <c r="IY19" i="6"/>
  <c r="IX19" i="6"/>
  <c r="IW19" i="6"/>
  <c r="IV19" i="6"/>
  <c r="IU19" i="6"/>
  <c r="IT19" i="6"/>
  <c r="IS19" i="6"/>
  <c r="IR19" i="6"/>
  <c r="IQ19" i="6"/>
  <c r="IP19" i="6"/>
  <c r="IO19" i="6"/>
  <c r="IN19" i="6"/>
  <c r="IM19" i="6"/>
  <c r="IL19" i="6"/>
  <c r="IK19" i="6"/>
  <c r="IJ19" i="6"/>
  <c r="II19" i="6"/>
  <c r="IH19" i="6"/>
  <c r="IG19" i="6"/>
  <c r="IF19" i="6"/>
  <c r="IE19" i="6"/>
  <c r="ID19" i="6"/>
  <c r="IC19" i="6"/>
  <c r="IB19" i="6"/>
  <c r="IA19" i="6"/>
  <c r="HZ19" i="6"/>
  <c r="HY19" i="6"/>
  <c r="HX19" i="6"/>
  <c r="HW19" i="6"/>
  <c r="HV19" i="6"/>
  <c r="HU19" i="6"/>
  <c r="HT19" i="6"/>
  <c r="HS19" i="6"/>
  <c r="HR19" i="6"/>
  <c r="HQ19" i="6"/>
  <c r="HP19" i="6"/>
  <c r="HO19" i="6"/>
  <c r="HN19" i="6"/>
  <c r="HM19" i="6"/>
  <c r="HL19" i="6"/>
  <c r="HK19" i="6"/>
  <c r="HJ19" i="6"/>
  <c r="HI19" i="6"/>
  <c r="HH19" i="6"/>
  <c r="HG19" i="6"/>
  <c r="HF19" i="6"/>
  <c r="HE19" i="6"/>
  <c r="HD19" i="6"/>
  <c r="HC19" i="6"/>
  <c r="HB19" i="6"/>
  <c r="HA19" i="6"/>
  <c r="GZ19" i="6"/>
  <c r="GY19" i="6"/>
  <c r="GX19" i="6"/>
  <c r="GW19" i="6"/>
  <c r="GV19" i="6"/>
  <c r="GU19" i="6"/>
  <c r="GT19" i="6"/>
  <c r="GS19" i="6"/>
  <c r="GR19" i="6"/>
  <c r="GQ19" i="6"/>
  <c r="GP19" i="6"/>
  <c r="GO19" i="6"/>
  <c r="GN19" i="6"/>
  <c r="GM19" i="6"/>
  <c r="GL19" i="6"/>
  <c r="GK19" i="6"/>
  <c r="GJ19" i="6"/>
  <c r="GI19" i="6"/>
  <c r="GH19" i="6"/>
  <c r="GG19" i="6"/>
  <c r="GF19" i="6"/>
  <c r="GE19" i="6"/>
  <c r="GD19" i="6"/>
  <c r="GC19" i="6"/>
  <c r="GB19" i="6"/>
  <c r="GA19" i="6"/>
  <c r="FZ19" i="6"/>
  <c r="FY19" i="6"/>
  <c r="FX19" i="6"/>
  <c r="FW19" i="6"/>
  <c r="FV19" i="6"/>
  <c r="FU19" i="6"/>
  <c r="FT19" i="6"/>
  <c r="FS19" i="6"/>
  <c r="FR19" i="6"/>
  <c r="FQ19" i="6"/>
  <c r="FP19" i="6"/>
  <c r="FO19" i="6"/>
  <c r="FN19" i="6"/>
  <c r="FM19" i="6"/>
  <c r="FL19" i="6"/>
  <c r="FK19" i="6"/>
  <c r="FJ19" i="6"/>
  <c r="FI19" i="6"/>
  <c r="FH19" i="6"/>
  <c r="FG19" i="6"/>
  <c r="FF19" i="6"/>
  <c r="FE19" i="6"/>
  <c r="FD19" i="6"/>
  <c r="FC19" i="6"/>
  <c r="FB19" i="6"/>
  <c r="FA19" i="6"/>
  <c r="EZ19" i="6"/>
  <c r="EY19" i="6"/>
  <c r="EX19" i="6"/>
  <c r="EW19" i="6"/>
  <c r="EV19" i="6"/>
  <c r="EU19" i="6"/>
  <c r="ET19" i="6"/>
  <c r="ES19" i="6"/>
  <c r="ER19" i="6"/>
  <c r="EQ19" i="6"/>
  <c r="EP19" i="6"/>
  <c r="EO19" i="6"/>
  <c r="EN19" i="6"/>
  <c r="EM19" i="6"/>
  <c r="EL19" i="6"/>
  <c r="EK19" i="6"/>
  <c r="EJ19" i="6"/>
  <c r="EI19" i="6"/>
  <c r="EH19" i="6"/>
  <c r="EG19" i="6"/>
  <c r="EF19" i="6"/>
  <c r="EE19" i="6"/>
  <c r="ED19" i="6"/>
  <c r="EC19" i="6"/>
  <c r="EB19" i="6"/>
  <c r="EA19" i="6"/>
  <c r="DZ19" i="6"/>
  <c r="DY19" i="6"/>
  <c r="DX19" i="6"/>
  <c r="DW19" i="6"/>
  <c r="DV19" i="6"/>
  <c r="DU19" i="6"/>
  <c r="DT19" i="6"/>
  <c r="DS19" i="6"/>
  <c r="DR19" i="6"/>
  <c r="DQ19" i="6"/>
  <c r="DP19" i="6"/>
  <c r="DO19" i="6"/>
  <c r="DN19" i="6"/>
  <c r="DM19" i="6"/>
  <c r="DL19" i="6"/>
  <c r="DK19" i="6"/>
  <c r="DJ19" i="6"/>
  <c r="DI19" i="6"/>
  <c r="DH19" i="6"/>
  <c r="DG19" i="6"/>
  <c r="DF19" i="6"/>
  <c r="DE19" i="6"/>
  <c r="DD19" i="6"/>
  <c r="DC19" i="6"/>
  <c r="DB19" i="6"/>
  <c r="DA19" i="6"/>
  <c r="CZ19" i="6"/>
  <c r="CY19" i="6"/>
  <c r="CX19" i="6"/>
  <c r="CW19" i="6"/>
  <c r="CV19" i="6"/>
  <c r="CU19" i="6"/>
  <c r="CT19" i="6"/>
  <c r="CS19" i="6"/>
  <c r="CR19" i="6"/>
  <c r="CQ19" i="6"/>
  <c r="CP19" i="6"/>
  <c r="CO19" i="6"/>
  <c r="CN19" i="6"/>
  <c r="CM19" i="6"/>
  <c r="CL19" i="6"/>
  <c r="CK19" i="6"/>
  <c r="CJ19" i="6"/>
  <c r="CI19" i="6"/>
  <c r="CH19" i="6"/>
  <c r="CG19" i="6"/>
  <c r="CF19" i="6"/>
  <c r="CE19" i="6"/>
  <c r="CD19" i="6"/>
  <c r="CC19" i="6"/>
  <c r="CB19" i="6"/>
  <c r="CA19" i="6"/>
  <c r="BZ19" i="6"/>
  <c r="BY19" i="6"/>
  <c r="BX19" i="6"/>
  <c r="BW19" i="6"/>
  <c r="BV19" i="6"/>
  <c r="BU19" i="6"/>
  <c r="BT19" i="6"/>
  <c r="BS19" i="6"/>
  <c r="BR19" i="6"/>
  <c r="BQ19" i="6"/>
  <c r="BP19" i="6"/>
  <c r="BO19" i="6"/>
  <c r="BN19" i="6"/>
  <c r="BM19" i="6"/>
  <c r="BL19" i="6"/>
  <c r="BK19" i="6"/>
  <c r="BJ19" i="6"/>
  <c r="BI19" i="6"/>
  <c r="BH19" i="6"/>
  <c r="BG19" i="6"/>
  <c r="BF19" i="6"/>
  <c r="BE19" i="6"/>
  <c r="BD19" i="6"/>
  <c r="BC19" i="6"/>
  <c r="BB19" i="6"/>
  <c r="BA19" i="6"/>
  <c r="AZ19" i="6"/>
  <c r="AY19" i="6"/>
  <c r="AX19" i="6"/>
  <c r="AW19" i="6"/>
  <c r="AV19" i="6"/>
  <c r="AU19" i="6"/>
  <c r="AT19" i="6"/>
  <c r="AS19" i="6"/>
  <c r="AR19" i="6"/>
  <c r="AQ19" i="6"/>
  <c r="AP19" i="6"/>
  <c r="AO19" i="6"/>
  <c r="AN19" i="6"/>
  <c r="AM19" i="6"/>
  <c r="AL19" i="6"/>
  <c r="AK19" i="6"/>
  <c r="AJ19" i="6"/>
  <c r="AI19" i="6"/>
  <c r="AH19" i="6"/>
  <c r="AG19" i="6"/>
  <c r="AF19" i="6"/>
  <c r="AE19" i="6"/>
  <c r="AD19" i="6"/>
  <c r="AC19" i="6"/>
  <c r="AB19" i="6"/>
  <c r="AA19" i="6"/>
  <c r="Z19" i="6"/>
  <c r="Y19" i="6"/>
  <c r="X19" i="6"/>
  <c r="W19" i="6"/>
  <c r="V19" i="6"/>
  <c r="U19" i="6"/>
  <c r="T19" i="6"/>
  <c r="S19" i="6"/>
  <c r="R19" i="6"/>
  <c r="Q19" i="6"/>
  <c r="P19" i="6"/>
  <c r="O19" i="6"/>
  <c r="N19" i="6"/>
  <c r="M19" i="6"/>
  <c r="L19" i="6"/>
  <c r="K19" i="6"/>
  <c r="J19" i="6"/>
  <c r="I19" i="6"/>
  <c r="H19" i="6"/>
  <c r="G19" i="6"/>
  <c r="F19" i="6"/>
  <c r="E19" i="6"/>
  <c r="D19" i="6"/>
  <c r="C19" i="6"/>
  <c r="B19" i="6"/>
  <c r="SR18" i="6"/>
  <c r="SQ18" i="6"/>
  <c r="SP18" i="6"/>
  <c r="SO18" i="6"/>
  <c r="SN18" i="6"/>
  <c r="SM18" i="6"/>
  <c r="SL18" i="6"/>
  <c r="SK18" i="6"/>
  <c r="SJ18" i="6"/>
  <c r="SI18" i="6"/>
  <c r="SG18" i="6"/>
  <c r="SF18" i="6"/>
  <c r="SE18" i="6"/>
  <c r="SD18" i="6"/>
  <c r="SC18" i="6"/>
  <c r="SB18" i="6"/>
  <c r="SA18" i="6"/>
  <c r="RZ18" i="6"/>
  <c r="RY18" i="6"/>
  <c r="RX18" i="6"/>
  <c r="RW18" i="6"/>
  <c r="RV18" i="6"/>
  <c r="RU18" i="6"/>
  <c r="RT18" i="6"/>
  <c r="RS18" i="6"/>
  <c r="RR18" i="6"/>
  <c r="RQ18" i="6"/>
  <c r="RP18" i="6"/>
  <c r="RO18" i="6"/>
  <c r="RN18" i="6"/>
  <c r="RM18" i="6"/>
  <c r="RL18" i="6"/>
  <c r="RK18" i="6"/>
  <c r="RJ18" i="6"/>
  <c r="RI18" i="6"/>
  <c r="RH18" i="6"/>
  <c r="RG18" i="6"/>
  <c r="RF18" i="6"/>
  <c r="RE18" i="6"/>
  <c r="RD18" i="6"/>
  <c r="RC18" i="6"/>
  <c r="RB18" i="6"/>
  <c r="RA18" i="6"/>
  <c r="QZ18" i="6"/>
  <c r="QY18" i="6"/>
  <c r="QX18" i="6"/>
  <c r="QW18" i="6"/>
  <c r="QV18" i="6"/>
  <c r="QU18" i="6"/>
  <c r="QT18" i="6"/>
  <c r="QS18" i="6"/>
  <c r="QR18" i="6"/>
  <c r="QQ18" i="6"/>
  <c r="QP18" i="6"/>
  <c r="QO18" i="6"/>
  <c r="QN18" i="6"/>
  <c r="QM18" i="6"/>
  <c r="QL18" i="6"/>
  <c r="QK18" i="6"/>
  <c r="QJ18" i="6"/>
  <c r="QI18" i="6"/>
  <c r="QH18" i="6"/>
  <c r="QG18" i="6"/>
  <c r="QF18" i="6"/>
  <c r="QE18" i="6"/>
  <c r="QD18" i="6"/>
  <c r="QC18" i="6"/>
  <c r="QB18" i="6"/>
  <c r="QA18" i="6"/>
  <c r="PZ18" i="6"/>
  <c r="PY18" i="6"/>
  <c r="PX18" i="6"/>
  <c r="PW18" i="6"/>
  <c r="PV18" i="6"/>
  <c r="PU18" i="6"/>
  <c r="PT18" i="6"/>
  <c r="PS18" i="6"/>
  <c r="PR18" i="6"/>
  <c r="PQ18" i="6"/>
  <c r="PP18" i="6"/>
  <c r="PO18" i="6"/>
  <c r="PN18" i="6"/>
  <c r="PM18" i="6"/>
  <c r="PL18" i="6"/>
  <c r="PK18" i="6"/>
  <c r="PJ18" i="6"/>
  <c r="PI18" i="6"/>
  <c r="PH18" i="6"/>
  <c r="PG18" i="6"/>
  <c r="PF18" i="6"/>
  <c r="PE18" i="6"/>
  <c r="PD18" i="6"/>
  <c r="PC18" i="6"/>
  <c r="PB18" i="6"/>
  <c r="PA18" i="6"/>
  <c r="OZ18" i="6"/>
  <c r="OY18" i="6"/>
  <c r="OX18" i="6"/>
  <c r="OW18" i="6"/>
  <c r="OV18" i="6"/>
  <c r="OU18" i="6"/>
  <c r="OT18" i="6"/>
  <c r="OS18" i="6"/>
  <c r="OR18" i="6"/>
  <c r="OQ18" i="6"/>
  <c r="OP18" i="6"/>
  <c r="OO18" i="6"/>
  <c r="ON18" i="6"/>
  <c r="OM18" i="6"/>
  <c r="OL18" i="6"/>
  <c r="OK18" i="6"/>
  <c r="OJ18" i="6"/>
  <c r="OI18" i="6"/>
  <c r="OH18" i="6"/>
  <c r="OG18" i="6"/>
  <c r="OF18" i="6"/>
  <c r="OE18" i="6"/>
  <c r="OD18" i="6"/>
  <c r="OC18" i="6"/>
  <c r="OB18" i="6"/>
  <c r="OA18" i="6"/>
  <c r="NZ18" i="6"/>
  <c r="NY18" i="6"/>
  <c r="NX18" i="6"/>
  <c r="NW18" i="6"/>
  <c r="NV18" i="6"/>
  <c r="NU18" i="6"/>
  <c r="NT18" i="6"/>
  <c r="NS18" i="6"/>
  <c r="NR18" i="6"/>
  <c r="NQ18" i="6"/>
  <c r="NP18" i="6"/>
  <c r="NO18" i="6"/>
  <c r="NN18" i="6"/>
  <c r="NM18" i="6"/>
  <c r="NL18" i="6"/>
  <c r="NK18" i="6"/>
  <c r="NJ18" i="6"/>
  <c r="NI18" i="6"/>
  <c r="NH18" i="6"/>
  <c r="NG18" i="6"/>
  <c r="NF18" i="6"/>
  <c r="NE18" i="6"/>
  <c r="ND18" i="6"/>
  <c r="NC18" i="6"/>
  <c r="NB18" i="6"/>
  <c r="NA18" i="6"/>
  <c r="MZ18" i="6"/>
  <c r="MY18" i="6"/>
  <c r="MX18" i="6"/>
  <c r="MW18" i="6"/>
  <c r="MV18" i="6"/>
  <c r="MU18" i="6"/>
  <c r="MT18" i="6"/>
  <c r="MS18" i="6"/>
  <c r="MR18" i="6"/>
  <c r="MQ18" i="6"/>
  <c r="MP18" i="6"/>
  <c r="MO18" i="6"/>
  <c r="MN18" i="6"/>
  <c r="MM18" i="6"/>
  <c r="ML18" i="6"/>
  <c r="MK18" i="6"/>
  <c r="MJ18" i="6"/>
  <c r="MI18" i="6"/>
  <c r="MH18" i="6"/>
  <c r="MG18" i="6"/>
  <c r="MF18" i="6"/>
  <c r="ME18" i="6"/>
  <c r="MD18" i="6"/>
  <c r="MC18" i="6"/>
  <c r="MB18" i="6"/>
  <c r="MA18" i="6"/>
  <c r="LZ18" i="6"/>
  <c r="LY18" i="6"/>
  <c r="LX18" i="6"/>
  <c r="LW18" i="6"/>
  <c r="LV18" i="6"/>
  <c r="LU18" i="6"/>
  <c r="LT18" i="6"/>
  <c r="LS18" i="6"/>
  <c r="LR18" i="6"/>
  <c r="LQ18" i="6"/>
  <c r="LP18" i="6"/>
  <c r="LO18" i="6"/>
  <c r="LN18" i="6"/>
  <c r="LM18" i="6"/>
  <c r="LL18" i="6"/>
  <c r="LK18" i="6"/>
  <c r="LJ18" i="6"/>
  <c r="LI18" i="6"/>
  <c r="LH18" i="6"/>
  <c r="LG18" i="6"/>
  <c r="LF18" i="6"/>
  <c r="LE18" i="6"/>
  <c r="LD18" i="6"/>
  <c r="LC18" i="6"/>
  <c r="LB18" i="6"/>
  <c r="LA18" i="6"/>
  <c r="KZ18" i="6"/>
  <c r="KY18" i="6"/>
  <c r="KX18" i="6"/>
  <c r="KW18" i="6"/>
  <c r="KV18" i="6"/>
  <c r="KU18" i="6"/>
  <c r="KT18" i="6"/>
  <c r="KS18" i="6"/>
  <c r="KR18" i="6"/>
  <c r="KQ18" i="6"/>
  <c r="KP18" i="6"/>
  <c r="KO18" i="6"/>
  <c r="KN18" i="6"/>
  <c r="KM18" i="6"/>
  <c r="KL18" i="6"/>
  <c r="KK18" i="6"/>
  <c r="KJ18" i="6"/>
  <c r="KI18" i="6"/>
  <c r="KH18" i="6"/>
  <c r="KG18" i="6"/>
  <c r="KF18" i="6"/>
  <c r="KE18" i="6"/>
  <c r="KD18" i="6"/>
  <c r="KC18" i="6"/>
  <c r="KB18" i="6"/>
  <c r="KA18" i="6"/>
  <c r="JZ18" i="6"/>
  <c r="JY18" i="6"/>
  <c r="JX18" i="6"/>
  <c r="JW18" i="6"/>
  <c r="JV18" i="6"/>
  <c r="JU18" i="6"/>
  <c r="JT18" i="6"/>
  <c r="JS18" i="6"/>
  <c r="JR18" i="6"/>
  <c r="JQ18" i="6"/>
  <c r="JP18" i="6"/>
  <c r="JO18" i="6"/>
  <c r="JN18" i="6"/>
  <c r="JM18" i="6"/>
  <c r="JL18" i="6"/>
  <c r="JK18" i="6"/>
  <c r="JJ18" i="6"/>
  <c r="JI18" i="6"/>
  <c r="JH18" i="6"/>
  <c r="JG18" i="6"/>
  <c r="JF18" i="6"/>
  <c r="JE18" i="6"/>
  <c r="JD18" i="6"/>
  <c r="JC18" i="6"/>
  <c r="JB18" i="6"/>
  <c r="JA18" i="6"/>
  <c r="IZ18" i="6"/>
  <c r="IY18" i="6"/>
  <c r="IX18" i="6"/>
  <c r="IW18" i="6"/>
  <c r="IV18" i="6"/>
  <c r="IU18" i="6"/>
  <c r="IT18" i="6"/>
  <c r="IS18" i="6"/>
  <c r="IR18" i="6"/>
  <c r="IQ18" i="6"/>
  <c r="IP18" i="6"/>
  <c r="IO18" i="6"/>
  <c r="IN18" i="6"/>
  <c r="IM18" i="6"/>
  <c r="IL18" i="6"/>
  <c r="IK18" i="6"/>
  <c r="IJ18" i="6"/>
  <c r="II18" i="6"/>
  <c r="IH18" i="6"/>
  <c r="IG18" i="6"/>
  <c r="IF18" i="6"/>
  <c r="IE18" i="6"/>
  <c r="ID18" i="6"/>
  <c r="IC18" i="6"/>
  <c r="IB18" i="6"/>
  <c r="IA18" i="6"/>
  <c r="HZ18" i="6"/>
  <c r="HY18" i="6"/>
  <c r="HX18" i="6"/>
  <c r="HW18" i="6"/>
  <c r="HV18" i="6"/>
  <c r="HU18" i="6"/>
  <c r="HT18" i="6"/>
  <c r="HS18" i="6"/>
  <c r="HR18" i="6"/>
  <c r="HQ18" i="6"/>
  <c r="HP18" i="6"/>
  <c r="HO18" i="6"/>
  <c r="HN18" i="6"/>
  <c r="HM18" i="6"/>
  <c r="HL18" i="6"/>
  <c r="HK18" i="6"/>
  <c r="HJ18" i="6"/>
  <c r="HI18" i="6"/>
  <c r="HH18" i="6"/>
  <c r="HG18" i="6"/>
  <c r="HF18" i="6"/>
  <c r="HE18" i="6"/>
  <c r="HD18" i="6"/>
  <c r="HC18" i="6"/>
  <c r="HB18" i="6"/>
  <c r="HA18" i="6"/>
  <c r="GZ18" i="6"/>
  <c r="GY18" i="6"/>
  <c r="GX18" i="6"/>
  <c r="GW18" i="6"/>
  <c r="GV18" i="6"/>
  <c r="GU18" i="6"/>
  <c r="GT18" i="6"/>
  <c r="GS18" i="6"/>
  <c r="GR18" i="6"/>
  <c r="GQ18" i="6"/>
  <c r="GP18" i="6"/>
  <c r="GO18" i="6"/>
  <c r="GN18" i="6"/>
  <c r="GM18" i="6"/>
  <c r="GL18" i="6"/>
  <c r="GK18" i="6"/>
  <c r="GJ18" i="6"/>
  <c r="GI18" i="6"/>
  <c r="GH18" i="6"/>
  <c r="GG18" i="6"/>
  <c r="GF18" i="6"/>
  <c r="GE18" i="6"/>
  <c r="GD18" i="6"/>
  <c r="GC18" i="6"/>
  <c r="GB18" i="6"/>
  <c r="GA18" i="6"/>
  <c r="FZ18" i="6"/>
  <c r="FY18" i="6"/>
  <c r="FX18" i="6"/>
  <c r="FW18" i="6"/>
  <c r="FV18" i="6"/>
  <c r="FU18" i="6"/>
  <c r="FT18" i="6"/>
  <c r="FS18" i="6"/>
  <c r="FR18" i="6"/>
  <c r="FQ18" i="6"/>
  <c r="FP18" i="6"/>
  <c r="FO18" i="6"/>
  <c r="FN18" i="6"/>
  <c r="FM18" i="6"/>
  <c r="FL18" i="6"/>
  <c r="FK18" i="6"/>
  <c r="FJ18" i="6"/>
  <c r="FI18" i="6"/>
  <c r="FH18" i="6"/>
  <c r="FG18" i="6"/>
  <c r="FF18" i="6"/>
  <c r="FE18" i="6"/>
  <c r="FD18" i="6"/>
  <c r="FC18" i="6"/>
  <c r="FB18" i="6"/>
  <c r="FA18" i="6"/>
  <c r="EZ18" i="6"/>
  <c r="EY18" i="6"/>
  <c r="EX18" i="6"/>
  <c r="EW18" i="6"/>
  <c r="EV18" i="6"/>
  <c r="EU18" i="6"/>
  <c r="ET18" i="6"/>
  <c r="ES18" i="6"/>
  <c r="ER18" i="6"/>
  <c r="EQ18" i="6"/>
  <c r="EP18" i="6"/>
  <c r="EO18" i="6"/>
  <c r="EN18" i="6"/>
  <c r="EM18" i="6"/>
  <c r="EL18" i="6"/>
  <c r="EK18" i="6"/>
  <c r="EJ18" i="6"/>
  <c r="EI18" i="6"/>
  <c r="EH18" i="6"/>
  <c r="EG18" i="6"/>
  <c r="EF18" i="6"/>
  <c r="EE18" i="6"/>
  <c r="ED18" i="6"/>
  <c r="EC18" i="6"/>
  <c r="EB18" i="6"/>
  <c r="EA18" i="6"/>
  <c r="DZ18" i="6"/>
  <c r="DY18" i="6"/>
  <c r="DX18" i="6"/>
  <c r="DW18" i="6"/>
  <c r="DV18" i="6"/>
  <c r="DU18" i="6"/>
  <c r="DT18" i="6"/>
  <c r="DS18" i="6"/>
  <c r="DR18" i="6"/>
  <c r="DQ18" i="6"/>
  <c r="DP18" i="6"/>
  <c r="DO18" i="6"/>
  <c r="DN18" i="6"/>
  <c r="DM18" i="6"/>
  <c r="DL18" i="6"/>
  <c r="DK18" i="6"/>
  <c r="DJ18" i="6"/>
  <c r="DI18" i="6"/>
  <c r="DH18" i="6"/>
  <c r="DG18" i="6"/>
  <c r="DF18" i="6"/>
  <c r="DE18" i="6"/>
  <c r="DD18" i="6"/>
  <c r="DC18" i="6"/>
  <c r="DB18" i="6"/>
  <c r="DA18" i="6"/>
  <c r="CZ18" i="6"/>
  <c r="CY18" i="6"/>
  <c r="CX18" i="6"/>
  <c r="CW18" i="6"/>
  <c r="CV18" i="6"/>
  <c r="CU18" i="6"/>
  <c r="CT18" i="6"/>
  <c r="CS18" i="6"/>
  <c r="CR18" i="6"/>
  <c r="CQ18" i="6"/>
  <c r="CP18" i="6"/>
  <c r="CO18" i="6"/>
  <c r="CN18" i="6"/>
  <c r="CM18" i="6"/>
  <c r="CL18" i="6"/>
  <c r="CK18" i="6"/>
  <c r="CJ18" i="6"/>
  <c r="CI18" i="6"/>
  <c r="CH18" i="6"/>
  <c r="CG18" i="6"/>
  <c r="CF18" i="6"/>
  <c r="CE18" i="6"/>
  <c r="CD18" i="6"/>
  <c r="CC18" i="6"/>
  <c r="CB18" i="6"/>
  <c r="CA18" i="6"/>
  <c r="BZ18" i="6"/>
  <c r="BY18" i="6"/>
  <c r="BX18" i="6"/>
  <c r="BW18" i="6"/>
  <c r="BV18" i="6"/>
  <c r="BU18" i="6"/>
  <c r="BT18" i="6"/>
  <c r="BS18" i="6"/>
  <c r="BR18" i="6"/>
  <c r="BQ18" i="6"/>
  <c r="BP18" i="6"/>
  <c r="BO18" i="6"/>
  <c r="BN18" i="6"/>
  <c r="BM18" i="6"/>
  <c r="BL18" i="6"/>
  <c r="BK18" i="6"/>
  <c r="BJ18" i="6"/>
  <c r="BI18" i="6"/>
  <c r="BH18" i="6"/>
  <c r="BG18" i="6"/>
  <c r="BF18" i="6"/>
  <c r="BE18" i="6"/>
  <c r="BD18" i="6"/>
  <c r="BC18" i="6"/>
  <c r="BB18" i="6"/>
  <c r="BA18" i="6"/>
  <c r="AZ18" i="6"/>
  <c r="AY18" i="6"/>
  <c r="AX18" i="6"/>
  <c r="AW18" i="6"/>
  <c r="AV18" i="6"/>
  <c r="AU18" i="6"/>
  <c r="AT18" i="6"/>
  <c r="AS18" i="6"/>
  <c r="AR18" i="6"/>
  <c r="AQ18" i="6"/>
  <c r="AP18" i="6"/>
  <c r="AO18" i="6"/>
  <c r="AN18" i="6"/>
  <c r="AM18" i="6"/>
  <c r="AL18" i="6"/>
  <c r="AK18" i="6"/>
  <c r="AJ18" i="6"/>
  <c r="AI18" i="6"/>
  <c r="AH18" i="6"/>
  <c r="AG18" i="6"/>
  <c r="AF18" i="6"/>
  <c r="AE18" i="6"/>
  <c r="AD18" i="6"/>
  <c r="AC18" i="6"/>
  <c r="AB18" i="6"/>
  <c r="AA18" i="6"/>
  <c r="Z18" i="6"/>
  <c r="Y18" i="6"/>
  <c r="X18" i="6"/>
  <c r="W18" i="6"/>
  <c r="V18" i="6"/>
  <c r="U18" i="6"/>
  <c r="T18" i="6"/>
  <c r="S18" i="6"/>
  <c r="R18" i="6"/>
  <c r="Q18" i="6"/>
  <c r="P18" i="6"/>
  <c r="O18" i="6"/>
  <c r="N18" i="6"/>
  <c r="M18" i="6"/>
  <c r="L18" i="6"/>
  <c r="K18" i="6"/>
  <c r="J18" i="6"/>
  <c r="I18" i="6"/>
  <c r="H18" i="6"/>
  <c r="G18" i="6"/>
  <c r="F18" i="6"/>
  <c r="E18" i="6"/>
  <c r="D18" i="6"/>
  <c r="C18" i="6"/>
  <c r="B18" i="6"/>
  <c r="SR17" i="6"/>
  <c r="SQ17" i="6"/>
  <c r="SP17" i="6"/>
  <c r="SO17" i="6"/>
  <c r="SN17" i="6"/>
  <c r="SM17" i="6"/>
  <c r="SL17" i="6"/>
  <c r="SK17" i="6"/>
  <c r="SJ17" i="6"/>
  <c r="SI17" i="6"/>
  <c r="SG17" i="6"/>
  <c r="SF17" i="6"/>
  <c r="SE17" i="6"/>
  <c r="SD17" i="6"/>
  <c r="SC17" i="6"/>
  <c r="SB17" i="6"/>
  <c r="SA17" i="6"/>
  <c r="RZ17" i="6"/>
  <c r="RY17" i="6"/>
  <c r="RX17" i="6"/>
  <c r="RW17" i="6"/>
  <c r="RV17" i="6"/>
  <c r="RU17" i="6"/>
  <c r="RT17" i="6"/>
  <c r="RS17" i="6"/>
  <c r="RR17" i="6"/>
  <c r="RQ17" i="6"/>
  <c r="RP17" i="6"/>
  <c r="RO17" i="6"/>
  <c r="RN17" i="6"/>
  <c r="RM17" i="6"/>
  <c r="RL17" i="6"/>
  <c r="RK17" i="6"/>
  <c r="RJ17" i="6"/>
  <c r="RI17" i="6"/>
  <c r="RH17" i="6"/>
  <c r="RG17" i="6"/>
  <c r="RF17" i="6"/>
  <c r="RE17" i="6"/>
  <c r="RD17" i="6"/>
  <c r="RC17" i="6"/>
  <c r="RB17" i="6"/>
  <c r="RA17" i="6"/>
  <c r="QZ17" i="6"/>
  <c r="QY17" i="6"/>
  <c r="QX17" i="6"/>
  <c r="QW17" i="6"/>
  <c r="QV17" i="6"/>
  <c r="QU17" i="6"/>
  <c r="QT17" i="6"/>
  <c r="QS17" i="6"/>
  <c r="QR17" i="6"/>
  <c r="QQ17" i="6"/>
  <c r="QP17" i="6"/>
  <c r="QO17" i="6"/>
  <c r="QN17" i="6"/>
  <c r="QM17" i="6"/>
  <c r="QL17" i="6"/>
  <c r="QK17" i="6"/>
  <c r="QJ17" i="6"/>
  <c r="QI17" i="6"/>
  <c r="QH17" i="6"/>
  <c r="QG17" i="6"/>
  <c r="QF17" i="6"/>
  <c r="QE17" i="6"/>
  <c r="QD17" i="6"/>
  <c r="QC17" i="6"/>
  <c r="QB17" i="6"/>
  <c r="QA17" i="6"/>
  <c r="PZ17" i="6"/>
  <c r="PY17" i="6"/>
  <c r="PX17" i="6"/>
  <c r="PW17" i="6"/>
  <c r="PV17" i="6"/>
  <c r="PU17" i="6"/>
  <c r="PT17" i="6"/>
  <c r="PS17" i="6"/>
  <c r="PR17" i="6"/>
  <c r="PQ17" i="6"/>
  <c r="PP17" i="6"/>
  <c r="PO17" i="6"/>
  <c r="PN17" i="6"/>
  <c r="PM17" i="6"/>
  <c r="PL17" i="6"/>
  <c r="PK17" i="6"/>
  <c r="PJ17" i="6"/>
  <c r="PI17" i="6"/>
  <c r="PH17" i="6"/>
  <c r="PG17" i="6"/>
  <c r="PF17" i="6"/>
  <c r="PE17" i="6"/>
  <c r="PD17" i="6"/>
  <c r="PC17" i="6"/>
  <c r="PB17" i="6"/>
  <c r="PA17" i="6"/>
  <c r="OZ17" i="6"/>
  <c r="OY17" i="6"/>
  <c r="OX17" i="6"/>
  <c r="OW17" i="6"/>
  <c r="OV17" i="6"/>
  <c r="OU17" i="6"/>
  <c r="OT17" i="6"/>
  <c r="OS17" i="6"/>
  <c r="OR17" i="6"/>
  <c r="OQ17" i="6"/>
  <c r="OP17" i="6"/>
  <c r="OO17" i="6"/>
  <c r="ON17" i="6"/>
  <c r="OM17" i="6"/>
  <c r="OL17" i="6"/>
  <c r="OK17" i="6"/>
  <c r="OJ17" i="6"/>
  <c r="OI17" i="6"/>
  <c r="OH17" i="6"/>
  <c r="OG17" i="6"/>
  <c r="OF17" i="6"/>
  <c r="OE17" i="6"/>
  <c r="OD17" i="6"/>
  <c r="OC17" i="6"/>
  <c r="OB17" i="6"/>
  <c r="OA17" i="6"/>
  <c r="NZ17" i="6"/>
  <c r="NY17" i="6"/>
  <c r="NX17" i="6"/>
  <c r="NW17" i="6"/>
  <c r="NV17" i="6"/>
  <c r="NU17" i="6"/>
  <c r="NT17" i="6"/>
  <c r="NS17" i="6"/>
  <c r="NR17" i="6"/>
  <c r="NQ17" i="6"/>
  <c r="NP17" i="6"/>
  <c r="NO17" i="6"/>
  <c r="NN17" i="6"/>
  <c r="NM17" i="6"/>
  <c r="NL17" i="6"/>
  <c r="NK17" i="6"/>
  <c r="NJ17" i="6"/>
  <c r="NI17" i="6"/>
  <c r="NH17" i="6"/>
  <c r="NG17" i="6"/>
  <c r="NF17" i="6"/>
  <c r="NE17" i="6"/>
  <c r="ND17" i="6"/>
  <c r="NC17" i="6"/>
  <c r="NB17" i="6"/>
  <c r="NA17" i="6"/>
  <c r="MZ17" i="6"/>
  <c r="MY17" i="6"/>
  <c r="MX17" i="6"/>
  <c r="MW17" i="6"/>
  <c r="MV17" i="6"/>
  <c r="MU17" i="6"/>
  <c r="MT17" i="6"/>
  <c r="MS17" i="6"/>
  <c r="MR17" i="6"/>
  <c r="MQ17" i="6"/>
  <c r="MP17" i="6"/>
  <c r="MO17" i="6"/>
  <c r="MN17" i="6"/>
  <c r="MM17" i="6"/>
  <c r="ML17" i="6"/>
  <c r="MK17" i="6"/>
  <c r="MJ17" i="6"/>
  <c r="MI17" i="6"/>
  <c r="MH17" i="6"/>
  <c r="MG17" i="6"/>
  <c r="MF17" i="6"/>
  <c r="ME17" i="6"/>
  <c r="MD17" i="6"/>
  <c r="MC17" i="6"/>
  <c r="MB17" i="6"/>
  <c r="MA17" i="6"/>
  <c r="LZ17" i="6"/>
  <c r="LY17" i="6"/>
  <c r="LX17" i="6"/>
  <c r="LW17" i="6"/>
  <c r="LV17" i="6"/>
  <c r="LU17" i="6"/>
  <c r="LT17" i="6"/>
  <c r="LS17" i="6"/>
  <c r="LR17" i="6"/>
  <c r="LQ17" i="6"/>
  <c r="LP17" i="6"/>
  <c r="LO17" i="6"/>
  <c r="LN17" i="6"/>
  <c r="LM17" i="6"/>
  <c r="LL17" i="6"/>
  <c r="LK17" i="6"/>
  <c r="LJ17" i="6"/>
  <c r="LI17" i="6"/>
  <c r="LH17" i="6"/>
  <c r="LG17" i="6"/>
  <c r="LF17" i="6"/>
  <c r="LE17" i="6"/>
  <c r="LD17" i="6"/>
  <c r="LC17" i="6"/>
  <c r="LB17" i="6"/>
  <c r="LA17" i="6"/>
  <c r="KZ17" i="6"/>
  <c r="KY17" i="6"/>
  <c r="KX17" i="6"/>
  <c r="KW17" i="6"/>
  <c r="KV17" i="6"/>
  <c r="KU17" i="6"/>
  <c r="KT17" i="6"/>
  <c r="KS17" i="6"/>
  <c r="KR17" i="6"/>
  <c r="KQ17" i="6"/>
  <c r="KP17" i="6"/>
  <c r="KO17" i="6"/>
  <c r="KN17" i="6"/>
  <c r="KM17" i="6"/>
  <c r="KL17" i="6"/>
  <c r="KK17" i="6"/>
  <c r="KJ17" i="6"/>
  <c r="KI17" i="6"/>
  <c r="KH17" i="6"/>
  <c r="KG17" i="6"/>
  <c r="KF17" i="6"/>
  <c r="KE17" i="6"/>
  <c r="KD17" i="6"/>
  <c r="KC17" i="6"/>
  <c r="KB17" i="6"/>
  <c r="KA17" i="6"/>
  <c r="JZ17" i="6"/>
  <c r="JY17" i="6"/>
  <c r="JX17" i="6"/>
  <c r="JW17" i="6"/>
  <c r="JV17" i="6"/>
  <c r="JU17" i="6"/>
  <c r="JT17" i="6"/>
  <c r="JS17" i="6"/>
  <c r="JR17" i="6"/>
  <c r="JQ17" i="6"/>
  <c r="JP17" i="6"/>
  <c r="JO17" i="6"/>
  <c r="JN17" i="6"/>
  <c r="JM17" i="6"/>
  <c r="JL17" i="6"/>
  <c r="JK17" i="6"/>
  <c r="JJ17" i="6"/>
  <c r="JI17" i="6"/>
  <c r="JH17" i="6"/>
  <c r="JG17" i="6"/>
  <c r="JF17" i="6"/>
  <c r="JE17" i="6"/>
  <c r="JD17" i="6"/>
  <c r="JC17" i="6"/>
  <c r="JB17" i="6"/>
  <c r="JA17" i="6"/>
  <c r="IZ17" i="6"/>
  <c r="IY17" i="6"/>
  <c r="IX17" i="6"/>
  <c r="IW17" i="6"/>
  <c r="IV17" i="6"/>
  <c r="IU17" i="6"/>
  <c r="IT17" i="6"/>
  <c r="IS17" i="6"/>
  <c r="IR17" i="6"/>
  <c r="IQ17" i="6"/>
  <c r="IP17" i="6"/>
  <c r="IO17" i="6"/>
  <c r="IN17" i="6"/>
  <c r="IM17" i="6"/>
  <c r="IL17" i="6"/>
  <c r="IK17" i="6"/>
  <c r="IJ17" i="6"/>
  <c r="II17" i="6"/>
  <c r="IH17" i="6"/>
  <c r="IG17" i="6"/>
  <c r="IF17" i="6"/>
  <c r="IE17" i="6"/>
  <c r="ID17" i="6"/>
  <c r="IC17" i="6"/>
  <c r="IB17" i="6"/>
  <c r="IA17" i="6"/>
  <c r="HZ17" i="6"/>
  <c r="HY17" i="6"/>
  <c r="HX17" i="6"/>
  <c r="HW17" i="6"/>
  <c r="HV17" i="6"/>
  <c r="HU17" i="6"/>
  <c r="HT17" i="6"/>
  <c r="HS17" i="6"/>
  <c r="HR17" i="6"/>
  <c r="HQ17" i="6"/>
  <c r="HP17" i="6"/>
  <c r="HO17" i="6"/>
  <c r="HN17" i="6"/>
  <c r="HM17" i="6"/>
  <c r="HL17" i="6"/>
  <c r="HK17" i="6"/>
  <c r="HJ17" i="6"/>
  <c r="HI17" i="6"/>
  <c r="HH17" i="6"/>
  <c r="HG17" i="6"/>
  <c r="HF17" i="6"/>
  <c r="HE17" i="6"/>
  <c r="HD17" i="6"/>
  <c r="HC17" i="6"/>
  <c r="HB17" i="6"/>
  <c r="HA17" i="6"/>
  <c r="GZ17" i="6"/>
  <c r="GY17" i="6"/>
  <c r="GX17" i="6"/>
  <c r="GW17" i="6"/>
  <c r="GV17" i="6"/>
  <c r="GU17" i="6"/>
  <c r="GT17" i="6"/>
  <c r="GS17" i="6"/>
  <c r="GR17" i="6"/>
  <c r="GQ17" i="6"/>
  <c r="GP17" i="6"/>
  <c r="GO17" i="6"/>
  <c r="GN17" i="6"/>
  <c r="GM17" i="6"/>
  <c r="GL17" i="6"/>
  <c r="GK17" i="6"/>
  <c r="GJ17" i="6"/>
  <c r="GI17" i="6"/>
  <c r="GH17" i="6"/>
  <c r="GG17" i="6"/>
  <c r="GF17" i="6"/>
  <c r="GE17" i="6"/>
  <c r="GD17" i="6"/>
  <c r="GC17" i="6"/>
  <c r="GB17" i="6"/>
  <c r="GA17" i="6"/>
  <c r="FZ17" i="6"/>
  <c r="FY17" i="6"/>
  <c r="FX17" i="6"/>
  <c r="FW17" i="6"/>
  <c r="FV17" i="6"/>
  <c r="FU17" i="6"/>
  <c r="FT17" i="6"/>
  <c r="FS17" i="6"/>
  <c r="FR17" i="6"/>
  <c r="FQ17" i="6"/>
  <c r="FP17" i="6"/>
  <c r="FO17" i="6"/>
  <c r="FN17" i="6"/>
  <c r="FM17" i="6"/>
  <c r="FL17" i="6"/>
  <c r="FK17" i="6"/>
  <c r="FJ17" i="6"/>
  <c r="FI17" i="6"/>
  <c r="FH17" i="6"/>
  <c r="FG17" i="6"/>
  <c r="FF17" i="6"/>
  <c r="FE17" i="6"/>
  <c r="FD17" i="6"/>
  <c r="FC17" i="6"/>
  <c r="FB17" i="6"/>
  <c r="FA17" i="6"/>
  <c r="EZ17" i="6"/>
  <c r="EY17" i="6"/>
  <c r="EX17" i="6"/>
  <c r="EW17" i="6"/>
  <c r="EV17" i="6"/>
  <c r="EU17" i="6"/>
  <c r="ET17" i="6"/>
  <c r="ES17" i="6"/>
  <c r="ER17" i="6"/>
  <c r="EQ17" i="6"/>
  <c r="EP17" i="6"/>
  <c r="EO17" i="6"/>
  <c r="EN17" i="6"/>
  <c r="EM17" i="6"/>
  <c r="EL17" i="6"/>
  <c r="EK17" i="6"/>
  <c r="EJ17" i="6"/>
  <c r="EI17" i="6"/>
  <c r="EH17" i="6"/>
  <c r="EG17" i="6"/>
  <c r="EF17" i="6"/>
  <c r="EE17" i="6"/>
  <c r="ED17" i="6"/>
  <c r="EC17" i="6"/>
  <c r="EB17" i="6"/>
  <c r="EA17" i="6"/>
  <c r="DZ17" i="6"/>
  <c r="DY17" i="6"/>
  <c r="DX17" i="6"/>
  <c r="DW17" i="6"/>
  <c r="DV17" i="6"/>
  <c r="DU17" i="6"/>
  <c r="DT17" i="6"/>
  <c r="DS17" i="6"/>
  <c r="DR17" i="6"/>
  <c r="DQ17" i="6"/>
  <c r="DP17" i="6"/>
  <c r="DO17" i="6"/>
  <c r="DN17" i="6"/>
  <c r="DM17" i="6"/>
  <c r="DL17" i="6"/>
  <c r="DK17" i="6"/>
  <c r="DJ17" i="6"/>
  <c r="DI17" i="6"/>
  <c r="DH17" i="6"/>
  <c r="DG17" i="6"/>
  <c r="DF17" i="6"/>
  <c r="DE17" i="6"/>
  <c r="DD17" i="6"/>
  <c r="DC17" i="6"/>
  <c r="DB17" i="6"/>
  <c r="DA17" i="6"/>
  <c r="CZ17" i="6"/>
  <c r="CY17" i="6"/>
  <c r="CX17" i="6"/>
  <c r="CW17" i="6"/>
  <c r="CV17" i="6"/>
  <c r="CU17" i="6"/>
  <c r="CT17" i="6"/>
  <c r="CS17" i="6"/>
  <c r="CR17" i="6"/>
  <c r="CQ17" i="6"/>
  <c r="CP17" i="6"/>
  <c r="CO17" i="6"/>
  <c r="CN17" i="6"/>
  <c r="CM17" i="6"/>
  <c r="CL17" i="6"/>
  <c r="CK17" i="6"/>
  <c r="CJ17" i="6"/>
  <c r="CI17" i="6"/>
  <c r="CH17" i="6"/>
  <c r="CG17" i="6"/>
  <c r="CF17" i="6"/>
  <c r="CE17" i="6"/>
  <c r="CD17" i="6"/>
  <c r="CC17" i="6"/>
  <c r="CB17" i="6"/>
  <c r="CA17" i="6"/>
  <c r="BZ17" i="6"/>
  <c r="BY17" i="6"/>
  <c r="BX17" i="6"/>
  <c r="BW17" i="6"/>
  <c r="BV17" i="6"/>
  <c r="BU17" i="6"/>
  <c r="BT17" i="6"/>
  <c r="BS17" i="6"/>
  <c r="BR17" i="6"/>
  <c r="BQ17" i="6"/>
  <c r="BP17" i="6"/>
  <c r="BO17" i="6"/>
  <c r="BN17" i="6"/>
  <c r="BM17" i="6"/>
  <c r="BL17" i="6"/>
  <c r="BK17" i="6"/>
  <c r="BJ17" i="6"/>
  <c r="BI17" i="6"/>
  <c r="BH17" i="6"/>
  <c r="BG17" i="6"/>
  <c r="BF17" i="6"/>
  <c r="BE17" i="6"/>
  <c r="BD17" i="6"/>
  <c r="BC17" i="6"/>
  <c r="BB17" i="6"/>
  <c r="BA17" i="6"/>
  <c r="AZ17" i="6"/>
  <c r="AY17" i="6"/>
  <c r="AX17" i="6"/>
  <c r="AW17" i="6"/>
  <c r="AV17" i="6"/>
  <c r="AU17" i="6"/>
  <c r="AT17" i="6"/>
  <c r="AS17" i="6"/>
  <c r="AR17" i="6"/>
  <c r="AQ17" i="6"/>
  <c r="AP17" i="6"/>
  <c r="AO17" i="6"/>
  <c r="AN17" i="6"/>
  <c r="AM17" i="6"/>
  <c r="AL17" i="6"/>
  <c r="AK17" i="6"/>
  <c r="AJ17" i="6"/>
  <c r="AI17" i="6"/>
  <c r="AH17" i="6"/>
  <c r="AG17" i="6"/>
  <c r="AF17" i="6"/>
  <c r="AE17" i="6"/>
  <c r="AD17" i="6"/>
  <c r="AC17" i="6"/>
  <c r="AB17" i="6"/>
  <c r="AA17" i="6"/>
  <c r="Z17" i="6"/>
  <c r="Y17" i="6"/>
  <c r="X17" i="6"/>
  <c r="W17" i="6"/>
  <c r="V17" i="6"/>
  <c r="U17" i="6"/>
  <c r="T17" i="6"/>
  <c r="S17" i="6"/>
  <c r="R17" i="6"/>
  <c r="Q17" i="6"/>
  <c r="P17" i="6"/>
  <c r="O17" i="6"/>
  <c r="N17" i="6"/>
  <c r="M17" i="6"/>
  <c r="L17" i="6"/>
  <c r="K17" i="6"/>
  <c r="J17" i="6"/>
  <c r="I17" i="6"/>
  <c r="H17" i="6"/>
  <c r="G17" i="6"/>
  <c r="F17" i="6"/>
  <c r="E17" i="6"/>
  <c r="D17" i="6"/>
  <c r="C17" i="6"/>
  <c r="B17" i="6"/>
  <c r="SR16" i="6"/>
  <c r="SQ16" i="6"/>
  <c r="SP16" i="6"/>
  <c r="SO16" i="6"/>
  <c r="SN16" i="6"/>
  <c r="SM16" i="6"/>
  <c r="SL16" i="6"/>
  <c r="SK16" i="6"/>
  <c r="SJ16" i="6"/>
  <c r="SI16" i="6"/>
  <c r="SG16" i="6"/>
  <c r="SF16" i="6"/>
  <c r="SE16" i="6"/>
  <c r="SD16" i="6"/>
  <c r="SC16" i="6"/>
  <c r="SB16" i="6"/>
  <c r="SA16" i="6"/>
  <c r="RZ16" i="6"/>
  <c r="RY16" i="6"/>
  <c r="RX16" i="6"/>
  <c r="RW16" i="6"/>
  <c r="RV16" i="6"/>
  <c r="RU16" i="6"/>
  <c r="RT16" i="6"/>
  <c r="RS16" i="6"/>
  <c r="RR16" i="6"/>
  <c r="RQ16" i="6"/>
  <c r="RP16" i="6"/>
  <c r="RO16" i="6"/>
  <c r="RN16" i="6"/>
  <c r="RM16" i="6"/>
  <c r="RL16" i="6"/>
  <c r="RK16" i="6"/>
  <c r="RJ16" i="6"/>
  <c r="RI16" i="6"/>
  <c r="RH16" i="6"/>
  <c r="RG16" i="6"/>
  <c r="RF16" i="6"/>
  <c r="RE16" i="6"/>
  <c r="RD16" i="6"/>
  <c r="RC16" i="6"/>
  <c r="RB16" i="6"/>
  <c r="RA16" i="6"/>
  <c r="QZ16" i="6"/>
  <c r="QY16" i="6"/>
  <c r="QX16" i="6"/>
  <c r="QW16" i="6"/>
  <c r="QV16" i="6"/>
  <c r="QU16" i="6"/>
  <c r="QT16" i="6"/>
  <c r="QS16" i="6"/>
  <c r="QR16" i="6"/>
  <c r="QQ16" i="6"/>
  <c r="QP16" i="6"/>
  <c r="QO16" i="6"/>
  <c r="QN16" i="6"/>
  <c r="QM16" i="6"/>
  <c r="QL16" i="6"/>
  <c r="QK16" i="6"/>
  <c r="QJ16" i="6"/>
  <c r="QI16" i="6"/>
  <c r="QH16" i="6"/>
  <c r="QG16" i="6"/>
  <c r="QF16" i="6"/>
  <c r="QE16" i="6"/>
  <c r="QD16" i="6"/>
  <c r="QC16" i="6"/>
  <c r="QB16" i="6"/>
  <c r="QA16" i="6"/>
  <c r="PZ16" i="6"/>
  <c r="PY16" i="6"/>
  <c r="PX16" i="6"/>
  <c r="PW16" i="6"/>
  <c r="PV16" i="6"/>
  <c r="PU16" i="6"/>
  <c r="PT16" i="6"/>
  <c r="PS16" i="6"/>
  <c r="PR16" i="6"/>
  <c r="PQ16" i="6"/>
  <c r="PP16" i="6"/>
  <c r="PO16" i="6"/>
  <c r="PN16" i="6"/>
  <c r="PM16" i="6"/>
  <c r="PL16" i="6"/>
  <c r="PK16" i="6"/>
  <c r="PJ16" i="6"/>
  <c r="PI16" i="6"/>
  <c r="PH16" i="6"/>
  <c r="PG16" i="6"/>
  <c r="PF16" i="6"/>
  <c r="PE16" i="6"/>
  <c r="PD16" i="6"/>
  <c r="PC16" i="6"/>
  <c r="PB16" i="6"/>
  <c r="PA16" i="6"/>
  <c r="OZ16" i="6"/>
  <c r="OY16" i="6"/>
  <c r="OX16" i="6"/>
  <c r="OW16" i="6"/>
  <c r="OV16" i="6"/>
  <c r="OU16" i="6"/>
  <c r="OT16" i="6"/>
  <c r="OS16" i="6"/>
  <c r="OR16" i="6"/>
  <c r="OQ16" i="6"/>
  <c r="OP16" i="6"/>
  <c r="OO16" i="6"/>
  <c r="ON16" i="6"/>
  <c r="OM16" i="6"/>
  <c r="OL16" i="6"/>
  <c r="OK16" i="6"/>
  <c r="OJ16" i="6"/>
  <c r="OI16" i="6"/>
  <c r="OH16" i="6"/>
  <c r="OG16" i="6"/>
  <c r="OF16" i="6"/>
  <c r="OE16" i="6"/>
  <c r="OD16" i="6"/>
  <c r="OC16" i="6"/>
  <c r="OB16" i="6"/>
  <c r="OA16" i="6"/>
  <c r="NZ16" i="6"/>
  <c r="NY16" i="6"/>
  <c r="NX16" i="6"/>
  <c r="NW16" i="6"/>
  <c r="NV16" i="6"/>
  <c r="NU16" i="6"/>
  <c r="NT16" i="6"/>
  <c r="NS16" i="6"/>
  <c r="NR16" i="6"/>
  <c r="NQ16" i="6"/>
  <c r="NP16" i="6"/>
  <c r="NO16" i="6"/>
  <c r="NN16" i="6"/>
  <c r="NM16" i="6"/>
  <c r="NL16" i="6"/>
  <c r="NK16" i="6"/>
  <c r="NJ16" i="6"/>
  <c r="NI16" i="6"/>
  <c r="NH16" i="6"/>
  <c r="NG16" i="6"/>
  <c r="NF16" i="6"/>
  <c r="NE16" i="6"/>
  <c r="ND16" i="6"/>
  <c r="NC16" i="6"/>
  <c r="NB16" i="6"/>
  <c r="NA16" i="6"/>
  <c r="MZ16" i="6"/>
  <c r="MY16" i="6"/>
  <c r="MX16" i="6"/>
  <c r="MW16" i="6"/>
  <c r="MV16" i="6"/>
  <c r="MU16" i="6"/>
  <c r="MT16" i="6"/>
  <c r="MS16" i="6"/>
  <c r="MR16" i="6"/>
  <c r="MQ16" i="6"/>
  <c r="MP16" i="6"/>
  <c r="MO16" i="6"/>
  <c r="MN16" i="6"/>
  <c r="MM16" i="6"/>
  <c r="ML16" i="6"/>
  <c r="MK16" i="6"/>
  <c r="MJ16" i="6"/>
  <c r="MI16" i="6"/>
  <c r="MH16" i="6"/>
  <c r="MG16" i="6"/>
  <c r="MF16" i="6"/>
  <c r="ME16" i="6"/>
  <c r="MD16" i="6"/>
  <c r="MC16" i="6"/>
  <c r="MB16" i="6"/>
  <c r="MA16" i="6"/>
  <c r="LZ16" i="6"/>
  <c r="LY16" i="6"/>
  <c r="LX16" i="6"/>
  <c r="LW16" i="6"/>
  <c r="LV16" i="6"/>
  <c r="LU16" i="6"/>
  <c r="LT16" i="6"/>
  <c r="LS16" i="6"/>
  <c r="LR16" i="6"/>
  <c r="LQ16" i="6"/>
  <c r="LP16" i="6"/>
  <c r="LO16" i="6"/>
  <c r="LN16" i="6"/>
  <c r="LM16" i="6"/>
  <c r="LL16" i="6"/>
  <c r="LK16" i="6"/>
  <c r="LJ16" i="6"/>
  <c r="LI16" i="6"/>
  <c r="LH16" i="6"/>
  <c r="LG16" i="6"/>
  <c r="LF16" i="6"/>
  <c r="LE16" i="6"/>
  <c r="LD16" i="6"/>
  <c r="LC16" i="6"/>
  <c r="LB16" i="6"/>
  <c r="LA16" i="6"/>
  <c r="KZ16" i="6"/>
  <c r="KY16" i="6"/>
  <c r="KX16" i="6"/>
  <c r="KW16" i="6"/>
  <c r="KV16" i="6"/>
  <c r="KU16" i="6"/>
  <c r="KT16" i="6"/>
  <c r="KS16" i="6"/>
  <c r="KR16" i="6"/>
  <c r="KQ16" i="6"/>
  <c r="KP16" i="6"/>
  <c r="KO16" i="6"/>
  <c r="KN16" i="6"/>
  <c r="KM16" i="6"/>
  <c r="KL16" i="6"/>
  <c r="KK16" i="6"/>
  <c r="KJ16" i="6"/>
  <c r="KI16" i="6"/>
  <c r="KH16" i="6"/>
  <c r="KG16" i="6"/>
  <c r="KF16" i="6"/>
  <c r="KE16" i="6"/>
  <c r="KD16" i="6"/>
  <c r="KC16" i="6"/>
  <c r="KB16" i="6"/>
  <c r="KA16" i="6"/>
  <c r="JZ16" i="6"/>
  <c r="JY16" i="6"/>
  <c r="JX16" i="6"/>
  <c r="JW16" i="6"/>
  <c r="JV16" i="6"/>
  <c r="JU16" i="6"/>
  <c r="JT16" i="6"/>
  <c r="JS16" i="6"/>
  <c r="JR16" i="6"/>
  <c r="JQ16" i="6"/>
  <c r="JP16" i="6"/>
  <c r="JO16" i="6"/>
  <c r="JN16" i="6"/>
  <c r="JM16" i="6"/>
  <c r="JL16" i="6"/>
  <c r="JK16" i="6"/>
  <c r="JJ16" i="6"/>
  <c r="JI16" i="6"/>
  <c r="JH16" i="6"/>
  <c r="JG16" i="6"/>
  <c r="JF16" i="6"/>
  <c r="JE16" i="6"/>
  <c r="JD16" i="6"/>
  <c r="JC16" i="6"/>
  <c r="JB16" i="6"/>
  <c r="JA16" i="6"/>
  <c r="IZ16" i="6"/>
  <c r="IY16" i="6"/>
  <c r="IX16" i="6"/>
  <c r="IW16" i="6"/>
  <c r="IV16" i="6"/>
  <c r="IU16" i="6"/>
  <c r="IT16" i="6"/>
  <c r="IS16" i="6"/>
  <c r="IR16" i="6"/>
  <c r="IQ16" i="6"/>
  <c r="IP16" i="6"/>
  <c r="IO16" i="6"/>
  <c r="IN16" i="6"/>
  <c r="IM16" i="6"/>
  <c r="IL16" i="6"/>
  <c r="IK16" i="6"/>
  <c r="IJ16" i="6"/>
  <c r="II16" i="6"/>
  <c r="IH16" i="6"/>
  <c r="IG16" i="6"/>
  <c r="IF16" i="6"/>
  <c r="IE16" i="6"/>
  <c r="ID16" i="6"/>
  <c r="IC16" i="6"/>
  <c r="IB16" i="6"/>
  <c r="IA16" i="6"/>
  <c r="HZ16" i="6"/>
  <c r="HY16" i="6"/>
  <c r="HX16" i="6"/>
  <c r="HW16" i="6"/>
  <c r="HV16" i="6"/>
  <c r="HU16" i="6"/>
  <c r="HT16" i="6"/>
  <c r="HS16" i="6"/>
  <c r="HR16" i="6"/>
  <c r="HQ16" i="6"/>
  <c r="HP16" i="6"/>
  <c r="HO16" i="6"/>
  <c r="HN16" i="6"/>
  <c r="HM16" i="6"/>
  <c r="HL16" i="6"/>
  <c r="HK16" i="6"/>
  <c r="HJ16" i="6"/>
  <c r="HI16" i="6"/>
  <c r="HH16" i="6"/>
  <c r="HG16" i="6"/>
  <c r="HF16" i="6"/>
  <c r="HE16" i="6"/>
  <c r="HD16" i="6"/>
  <c r="HC16" i="6"/>
  <c r="HB16" i="6"/>
  <c r="HA16" i="6"/>
  <c r="GZ16" i="6"/>
  <c r="GY16" i="6"/>
  <c r="GX16" i="6"/>
  <c r="GW16" i="6"/>
  <c r="GV16" i="6"/>
  <c r="GU16" i="6"/>
  <c r="GT16" i="6"/>
  <c r="GS16" i="6"/>
  <c r="GR16" i="6"/>
  <c r="GQ16" i="6"/>
  <c r="GP16" i="6"/>
  <c r="GO16" i="6"/>
  <c r="GN16" i="6"/>
  <c r="GM16" i="6"/>
  <c r="GL16" i="6"/>
  <c r="GK16" i="6"/>
  <c r="GJ16" i="6"/>
  <c r="GI16" i="6"/>
  <c r="GH16" i="6"/>
  <c r="GG16" i="6"/>
  <c r="GF16" i="6"/>
  <c r="GE16" i="6"/>
  <c r="GD16" i="6"/>
  <c r="GC16" i="6"/>
  <c r="GB16" i="6"/>
  <c r="GA16" i="6"/>
  <c r="FZ16" i="6"/>
  <c r="FY16" i="6"/>
  <c r="FX16" i="6"/>
  <c r="FW16" i="6"/>
  <c r="FV16" i="6"/>
  <c r="FU16" i="6"/>
  <c r="FT16" i="6"/>
  <c r="FS16" i="6"/>
  <c r="FR16" i="6"/>
  <c r="FQ16" i="6"/>
  <c r="FP16" i="6"/>
  <c r="FO16" i="6"/>
  <c r="FN16" i="6"/>
  <c r="FM16" i="6"/>
  <c r="FL16" i="6"/>
  <c r="FK16" i="6"/>
  <c r="FJ16" i="6"/>
  <c r="FI16" i="6"/>
  <c r="FH16" i="6"/>
  <c r="FG16" i="6"/>
  <c r="FF16" i="6"/>
  <c r="FE16" i="6"/>
  <c r="FD16" i="6"/>
  <c r="FC16" i="6"/>
  <c r="FB16" i="6"/>
  <c r="FA16" i="6"/>
  <c r="EZ16" i="6"/>
  <c r="EY16" i="6"/>
  <c r="EX16" i="6"/>
  <c r="EW16" i="6"/>
  <c r="EV16" i="6"/>
  <c r="EU16" i="6"/>
  <c r="ET16" i="6"/>
  <c r="ES16" i="6"/>
  <c r="ER16" i="6"/>
  <c r="EQ16" i="6"/>
  <c r="EP16" i="6"/>
  <c r="EO16" i="6"/>
  <c r="EN16" i="6"/>
  <c r="EM16" i="6"/>
  <c r="EL16" i="6"/>
  <c r="EK16" i="6"/>
  <c r="EJ16" i="6"/>
  <c r="EI16" i="6"/>
  <c r="EH16" i="6"/>
  <c r="EG16" i="6"/>
  <c r="EF16" i="6"/>
  <c r="EE16" i="6"/>
  <c r="ED16" i="6"/>
  <c r="EC16" i="6"/>
  <c r="EB16" i="6"/>
  <c r="EA16" i="6"/>
  <c r="DZ16" i="6"/>
  <c r="DY16" i="6"/>
  <c r="DX16" i="6"/>
  <c r="DW16" i="6"/>
  <c r="DV16" i="6"/>
  <c r="DU16" i="6"/>
  <c r="DT16" i="6"/>
  <c r="DS16" i="6"/>
  <c r="DR16" i="6"/>
  <c r="DQ16" i="6"/>
  <c r="DP16" i="6"/>
  <c r="DO16" i="6"/>
  <c r="DN16" i="6"/>
  <c r="DM16" i="6"/>
  <c r="DL16" i="6"/>
  <c r="DK16" i="6"/>
  <c r="DJ16" i="6"/>
  <c r="DI16" i="6"/>
  <c r="DH16" i="6"/>
  <c r="DG16" i="6"/>
  <c r="DF16" i="6"/>
  <c r="DE16" i="6"/>
  <c r="DD16" i="6"/>
  <c r="DC16" i="6"/>
  <c r="DB16" i="6"/>
  <c r="DA16" i="6"/>
  <c r="CZ16" i="6"/>
  <c r="CY16" i="6"/>
  <c r="CX16" i="6"/>
  <c r="CW16" i="6"/>
  <c r="CV16" i="6"/>
  <c r="CU16" i="6"/>
  <c r="CT16" i="6"/>
  <c r="CS16" i="6"/>
  <c r="CR16" i="6"/>
  <c r="CQ16" i="6"/>
  <c r="CP16" i="6"/>
  <c r="CO16" i="6"/>
  <c r="CN16" i="6"/>
  <c r="CM16" i="6"/>
  <c r="CL16" i="6"/>
  <c r="CK16" i="6"/>
  <c r="CJ16" i="6"/>
  <c r="CI16" i="6"/>
  <c r="CH16" i="6"/>
  <c r="CG16" i="6"/>
  <c r="CF16" i="6"/>
  <c r="CE16" i="6"/>
  <c r="CD16" i="6"/>
  <c r="CC16" i="6"/>
  <c r="CB16" i="6"/>
  <c r="CA16" i="6"/>
  <c r="BZ16" i="6"/>
  <c r="BY16" i="6"/>
  <c r="BX16" i="6"/>
  <c r="BW16" i="6"/>
  <c r="BV16" i="6"/>
  <c r="BU16" i="6"/>
  <c r="BT16" i="6"/>
  <c r="BS16" i="6"/>
  <c r="BR16" i="6"/>
  <c r="BQ16" i="6"/>
  <c r="BP16" i="6"/>
  <c r="BO16" i="6"/>
  <c r="BN16" i="6"/>
  <c r="BM16" i="6"/>
  <c r="BL16" i="6"/>
  <c r="BK16" i="6"/>
  <c r="BJ16" i="6"/>
  <c r="BI16" i="6"/>
  <c r="BH16" i="6"/>
  <c r="BG16" i="6"/>
  <c r="BF16" i="6"/>
  <c r="BE16" i="6"/>
  <c r="BD16" i="6"/>
  <c r="BC16" i="6"/>
  <c r="BB16" i="6"/>
  <c r="BA16" i="6"/>
  <c r="AZ16" i="6"/>
  <c r="AY16" i="6"/>
  <c r="AX16" i="6"/>
  <c r="AW16" i="6"/>
  <c r="AV16" i="6"/>
  <c r="AU16" i="6"/>
  <c r="AT16" i="6"/>
  <c r="AS16" i="6"/>
  <c r="AR16" i="6"/>
  <c r="AQ16" i="6"/>
  <c r="AP16" i="6"/>
  <c r="AO16" i="6"/>
  <c r="AN16" i="6"/>
  <c r="AM16" i="6"/>
  <c r="AL16" i="6"/>
  <c r="AK16" i="6"/>
  <c r="AJ16" i="6"/>
  <c r="AI16" i="6"/>
  <c r="AH16" i="6"/>
  <c r="AG16" i="6"/>
  <c r="AF16" i="6"/>
  <c r="AE16" i="6"/>
  <c r="AD16" i="6"/>
  <c r="AC16" i="6"/>
  <c r="AB16" i="6"/>
  <c r="AA16" i="6"/>
  <c r="Z16" i="6"/>
  <c r="Y16" i="6"/>
  <c r="X16" i="6"/>
  <c r="W16" i="6"/>
  <c r="V16" i="6"/>
  <c r="U16" i="6"/>
  <c r="T16" i="6"/>
  <c r="S16" i="6"/>
  <c r="R16" i="6"/>
  <c r="Q16" i="6"/>
  <c r="P16" i="6"/>
  <c r="O16" i="6"/>
  <c r="N16" i="6"/>
  <c r="M16" i="6"/>
  <c r="L16" i="6"/>
  <c r="K16" i="6"/>
  <c r="J16" i="6"/>
  <c r="I16" i="6"/>
  <c r="H16" i="6"/>
  <c r="G16" i="6"/>
  <c r="F16" i="6"/>
  <c r="E16" i="6"/>
  <c r="D16" i="6"/>
  <c r="C16" i="6"/>
  <c r="B16" i="6"/>
  <c r="SR15" i="6"/>
  <c r="SQ15" i="6"/>
  <c r="SP15" i="6"/>
  <c r="SO15" i="6"/>
  <c r="SN15" i="6"/>
  <c r="SM15" i="6"/>
  <c r="SL15" i="6"/>
  <c r="SK15" i="6"/>
  <c r="SJ15" i="6"/>
  <c r="SI15" i="6"/>
  <c r="SG15" i="6"/>
  <c r="SF15" i="6"/>
  <c r="SE15" i="6"/>
  <c r="SD15" i="6"/>
  <c r="SC15" i="6"/>
  <c r="SB15" i="6"/>
  <c r="SA15" i="6"/>
  <c r="RZ15" i="6"/>
  <c r="RY15" i="6"/>
  <c r="RX15" i="6"/>
  <c r="RW15" i="6"/>
  <c r="RV15" i="6"/>
  <c r="RU15" i="6"/>
  <c r="RT15" i="6"/>
  <c r="RS15" i="6"/>
  <c r="RR15" i="6"/>
  <c r="RQ15" i="6"/>
  <c r="RP15" i="6"/>
  <c r="RO15" i="6"/>
  <c r="RN15" i="6"/>
  <c r="RM15" i="6"/>
  <c r="RL15" i="6"/>
  <c r="RK15" i="6"/>
  <c r="RJ15" i="6"/>
  <c r="RI15" i="6"/>
  <c r="RH15" i="6"/>
  <c r="RG15" i="6"/>
  <c r="RF15" i="6"/>
  <c r="RE15" i="6"/>
  <c r="RD15" i="6"/>
  <c r="RC15" i="6"/>
  <c r="RB15" i="6"/>
  <c r="RA15" i="6"/>
  <c r="QZ15" i="6"/>
  <c r="QY15" i="6"/>
  <c r="QX15" i="6"/>
  <c r="QW15" i="6"/>
  <c r="QV15" i="6"/>
  <c r="QU15" i="6"/>
  <c r="QT15" i="6"/>
  <c r="QS15" i="6"/>
  <c r="QR15" i="6"/>
  <c r="QQ15" i="6"/>
  <c r="QP15" i="6"/>
  <c r="QO15" i="6"/>
  <c r="QN15" i="6"/>
  <c r="QM15" i="6"/>
  <c r="QL15" i="6"/>
  <c r="QK15" i="6"/>
  <c r="QJ15" i="6"/>
  <c r="QI15" i="6"/>
  <c r="QH15" i="6"/>
  <c r="QG15" i="6"/>
  <c r="QF15" i="6"/>
  <c r="QE15" i="6"/>
  <c r="QD15" i="6"/>
  <c r="QC15" i="6"/>
  <c r="QB15" i="6"/>
  <c r="QA15" i="6"/>
  <c r="PZ15" i="6"/>
  <c r="PY15" i="6"/>
  <c r="PX15" i="6"/>
  <c r="PW15" i="6"/>
  <c r="PV15" i="6"/>
  <c r="PU15" i="6"/>
  <c r="PT15" i="6"/>
  <c r="PS15" i="6"/>
  <c r="PR15" i="6"/>
  <c r="PQ15" i="6"/>
  <c r="PP15" i="6"/>
  <c r="PO15" i="6"/>
  <c r="PN15" i="6"/>
  <c r="PM15" i="6"/>
  <c r="PL15" i="6"/>
  <c r="PK15" i="6"/>
  <c r="PJ15" i="6"/>
  <c r="PI15" i="6"/>
  <c r="PH15" i="6"/>
  <c r="PG15" i="6"/>
  <c r="PF15" i="6"/>
  <c r="PE15" i="6"/>
  <c r="PD15" i="6"/>
  <c r="PC15" i="6"/>
  <c r="PB15" i="6"/>
  <c r="PA15" i="6"/>
  <c r="OZ15" i="6"/>
  <c r="OY15" i="6"/>
  <c r="OX15" i="6"/>
  <c r="OW15" i="6"/>
  <c r="OV15" i="6"/>
  <c r="OU15" i="6"/>
  <c r="OT15" i="6"/>
  <c r="OS15" i="6"/>
  <c r="OR15" i="6"/>
  <c r="OQ15" i="6"/>
  <c r="OP15" i="6"/>
  <c r="OO15" i="6"/>
  <c r="ON15" i="6"/>
  <c r="OM15" i="6"/>
  <c r="OL15" i="6"/>
  <c r="OK15" i="6"/>
  <c r="OJ15" i="6"/>
  <c r="OI15" i="6"/>
  <c r="OH15" i="6"/>
  <c r="OG15" i="6"/>
  <c r="OF15" i="6"/>
  <c r="OE15" i="6"/>
  <c r="OD15" i="6"/>
  <c r="OC15" i="6"/>
  <c r="OB15" i="6"/>
  <c r="OA15" i="6"/>
  <c r="NZ15" i="6"/>
  <c r="NY15" i="6"/>
  <c r="NX15" i="6"/>
  <c r="NW15" i="6"/>
  <c r="NV15" i="6"/>
  <c r="NU15" i="6"/>
  <c r="NT15" i="6"/>
  <c r="NS15" i="6"/>
  <c r="NR15" i="6"/>
  <c r="NQ15" i="6"/>
  <c r="NP15" i="6"/>
  <c r="NO15" i="6"/>
  <c r="NN15" i="6"/>
  <c r="NM15" i="6"/>
  <c r="NL15" i="6"/>
  <c r="NK15" i="6"/>
  <c r="NJ15" i="6"/>
  <c r="NI15" i="6"/>
  <c r="NH15" i="6"/>
  <c r="NG15" i="6"/>
  <c r="NF15" i="6"/>
  <c r="NE15" i="6"/>
  <c r="ND15" i="6"/>
  <c r="NC15" i="6"/>
  <c r="NB15" i="6"/>
  <c r="NA15" i="6"/>
  <c r="MZ15" i="6"/>
  <c r="MY15" i="6"/>
  <c r="MX15" i="6"/>
  <c r="MW15" i="6"/>
  <c r="MV15" i="6"/>
  <c r="MU15" i="6"/>
  <c r="MT15" i="6"/>
  <c r="MS15" i="6"/>
  <c r="MR15" i="6"/>
  <c r="MQ15" i="6"/>
  <c r="MP15" i="6"/>
  <c r="MO15" i="6"/>
  <c r="MN15" i="6"/>
  <c r="MM15" i="6"/>
  <c r="ML15" i="6"/>
  <c r="MK15" i="6"/>
  <c r="MJ15" i="6"/>
  <c r="MI15" i="6"/>
  <c r="MH15" i="6"/>
  <c r="MG15" i="6"/>
  <c r="MF15" i="6"/>
  <c r="ME15" i="6"/>
  <c r="MD15" i="6"/>
  <c r="MC15" i="6"/>
  <c r="MB15" i="6"/>
  <c r="MA15" i="6"/>
  <c r="LZ15" i="6"/>
  <c r="LY15" i="6"/>
  <c r="LX15" i="6"/>
  <c r="LW15" i="6"/>
  <c r="LV15" i="6"/>
  <c r="LU15" i="6"/>
  <c r="LT15" i="6"/>
  <c r="LS15" i="6"/>
  <c r="LR15" i="6"/>
  <c r="LQ15" i="6"/>
  <c r="LP15" i="6"/>
  <c r="LO15" i="6"/>
  <c r="LN15" i="6"/>
  <c r="LM15" i="6"/>
  <c r="LL15" i="6"/>
  <c r="LK15" i="6"/>
  <c r="LJ15" i="6"/>
  <c r="LI15" i="6"/>
  <c r="LH15" i="6"/>
  <c r="LG15" i="6"/>
  <c r="LF15" i="6"/>
  <c r="LE15" i="6"/>
  <c r="LD15" i="6"/>
  <c r="LC15" i="6"/>
  <c r="LB15" i="6"/>
  <c r="LA15" i="6"/>
  <c r="KZ15" i="6"/>
  <c r="KY15" i="6"/>
  <c r="KX15" i="6"/>
  <c r="KW15" i="6"/>
  <c r="KV15" i="6"/>
  <c r="KU15" i="6"/>
  <c r="KT15" i="6"/>
  <c r="KS15" i="6"/>
  <c r="KR15" i="6"/>
  <c r="KQ15" i="6"/>
  <c r="KP15" i="6"/>
  <c r="KO15" i="6"/>
  <c r="KN15" i="6"/>
  <c r="KM15" i="6"/>
  <c r="KL15" i="6"/>
  <c r="KK15" i="6"/>
  <c r="KJ15" i="6"/>
  <c r="KI15" i="6"/>
  <c r="KH15" i="6"/>
  <c r="KG15" i="6"/>
  <c r="KF15" i="6"/>
  <c r="KE15" i="6"/>
  <c r="KD15" i="6"/>
  <c r="KC15" i="6"/>
  <c r="KB15" i="6"/>
  <c r="KA15" i="6"/>
  <c r="JZ15" i="6"/>
  <c r="JY15" i="6"/>
  <c r="JX15" i="6"/>
  <c r="JW15" i="6"/>
  <c r="JV15" i="6"/>
  <c r="JU15" i="6"/>
  <c r="JT15" i="6"/>
  <c r="JS15" i="6"/>
  <c r="JR15" i="6"/>
  <c r="JQ15" i="6"/>
  <c r="JP15" i="6"/>
  <c r="JO15" i="6"/>
  <c r="JN15" i="6"/>
  <c r="JM15" i="6"/>
  <c r="JL15" i="6"/>
  <c r="JK15" i="6"/>
  <c r="JJ15" i="6"/>
  <c r="JI15" i="6"/>
  <c r="JH15" i="6"/>
  <c r="JG15" i="6"/>
  <c r="JF15" i="6"/>
  <c r="JE15" i="6"/>
  <c r="JD15" i="6"/>
  <c r="JC15" i="6"/>
  <c r="JB15" i="6"/>
  <c r="JA15" i="6"/>
  <c r="IZ15" i="6"/>
  <c r="IY15" i="6"/>
  <c r="IX15" i="6"/>
  <c r="IW15" i="6"/>
  <c r="IV15" i="6"/>
  <c r="IU15" i="6"/>
  <c r="IT15" i="6"/>
  <c r="IS15" i="6"/>
  <c r="IR15" i="6"/>
  <c r="IQ15" i="6"/>
  <c r="IP15" i="6"/>
  <c r="IO15" i="6"/>
  <c r="IN15" i="6"/>
  <c r="IM15" i="6"/>
  <c r="IL15" i="6"/>
  <c r="IK15" i="6"/>
  <c r="IJ15" i="6"/>
  <c r="II15" i="6"/>
  <c r="IH15" i="6"/>
  <c r="IG15" i="6"/>
  <c r="IF15" i="6"/>
  <c r="IE15" i="6"/>
  <c r="ID15" i="6"/>
  <c r="IC15" i="6"/>
  <c r="IB15" i="6"/>
  <c r="IA15" i="6"/>
  <c r="HZ15" i="6"/>
  <c r="HY15" i="6"/>
  <c r="HX15" i="6"/>
  <c r="HW15" i="6"/>
  <c r="HV15" i="6"/>
  <c r="HU15" i="6"/>
  <c r="HT15" i="6"/>
  <c r="HS15" i="6"/>
  <c r="HR15" i="6"/>
  <c r="HQ15" i="6"/>
  <c r="HP15" i="6"/>
  <c r="HO15" i="6"/>
  <c r="HN15" i="6"/>
  <c r="HM15" i="6"/>
  <c r="HL15" i="6"/>
  <c r="HK15" i="6"/>
  <c r="HJ15" i="6"/>
  <c r="HI15" i="6"/>
  <c r="HH15" i="6"/>
  <c r="HG15" i="6"/>
  <c r="HF15" i="6"/>
  <c r="HE15" i="6"/>
  <c r="HD15" i="6"/>
  <c r="HC15" i="6"/>
  <c r="HB15" i="6"/>
  <c r="HA15" i="6"/>
  <c r="GZ15" i="6"/>
  <c r="GY15" i="6"/>
  <c r="GX15" i="6"/>
  <c r="GW15" i="6"/>
  <c r="GV15" i="6"/>
  <c r="GU15" i="6"/>
  <c r="GT15" i="6"/>
  <c r="GS15" i="6"/>
  <c r="GR15" i="6"/>
  <c r="GQ15" i="6"/>
  <c r="GP15" i="6"/>
  <c r="GO15" i="6"/>
  <c r="GN15" i="6"/>
  <c r="GM15" i="6"/>
  <c r="GL15" i="6"/>
  <c r="GK15" i="6"/>
  <c r="GJ15" i="6"/>
  <c r="GI15" i="6"/>
  <c r="GH15" i="6"/>
  <c r="GG15" i="6"/>
  <c r="GF15" i="6"/>
  <c r="GE15" i="6"/>
  <c r="GD15" i="6"/>
  <c r="GC15" i="6"/>
  <c r="GB15" i="6"/>
  <c r="GA15" i="6"/>
  <c r="FZ15" i="6"/>
  <c r="FY15" i="6"/>
  <c r="FX15" i="6"/>
  <c r="FW15" i="6"/>
  <c r="FV15" i="6"/>
  <c r="FU15" i="6"/>
  <c r="FT15" i="6"/>
  <c r="FS15" i="6"/>
  <c r="FR15" i="6"/>
  <c r="FQ15" i="6"/>
  <c r="FP15" i="6"/>
  <c r="FO15" i="6"/>
  <c r="FN15" i="6"/>
  <c r="FM15" i="6"/>
  <c r="FL15" i="6"/>
  <c r="FK15" i="6"/>
  <c r="FJ15" i="6"/>
  <c r="FI15" i="6"/>
  <c r="FH15" i="6"/>
  <c r="FG15" i="6"/>
  <c r="FF15" i="6"/>
  <c r="FE15" i="6"/>
  <c r="FD15" i="6"/>
  <c r="FC15" i="6"/>
  <c r="FB15" i="6"/>
  <c r="FA15" i="6"/>
  <c r="EZ15" i="6"/>
  <c r="EY15" i="6"/>
  <c r="EX15" i="6"/>
  <c r="EW15" i="6"/>
  <c r="EV15" i="6"/>
  <c r="EU15" i="6"/>
  <c r="ET15" i="6"/>
  <c r="ES15" i="6"/>
  <c r="ER15" i="6"/>
  <c r="EQ15" i="6"/>
  <c r="EP15" i="6"/>
  <c r="EO15" i="6"/>
  <c r="EN15" i="6"/>
  <c r="EM15" i="6"/>
  <c r="EL15" i="6"/>
  <c r="EK15" i="6"/>
  <c r="EJ15" i="6"/>
  <c r="EI15" i="6"/>
  <c r="EH15" i="6"/>
  <c r="EG15" i="6"/>
  <c r="EF15" i="6"/>
  <c r="EE15" i="6"/>
  <c r="ED15" i="6"/>
  <c r="EC15" i="6"/>
  <c r="EB15" i="6"/>
  <c r="EA15" i="6"/>
  <c r="DZ15" i="6"/>
  <c r="DY15" i="6"/>
  <c r="DX15" i="6"/>
  <c r="DW15" i="6"/>
  <c r="DV15" i="6"/>
  <c r="DU15" i="6"/>
  <c r="DT15" i="6"/>
  <c r="DS15" i="6"/>
  <c r="DR15" i="6"/>
  <c r="DQ15" i="6"/>
  <c r="DP15" i="6"/>
  <c r="DO15" i="6"/>
  <c r="DN15" i="6"/>
  <c r="DM15" i="6"/>
  <c r="DL15" i="6"/>
  <c r="DK15" i="6"/>
  <c r="DJ15" i="6"/>
  <c r="DI15" i="6"/>
  <c r="DH15" i="6"/>
  <c r="DG15" i="6"/>
  <c r="DF15" i="6"/>
  <c r="DE15" i="6"/>
  <c r="DD15" i="6"/>
  <c r="DC15" i="6"/>
  <c r="DB15" i="6"/>
  <c r="DA15" i="6"/>
  <c r="CZ15" i="6"/>
  <c r="CY15" i="6"/>
  <c r="CX15" i="6"/>
  <c r="CW15" i="6"/>
  <c r="CV15" i="6"/>
  <c r="CU15" i="6"/>
  <c r="CT15" i="6"/>
  <c r="CS15" i="6"/>
  <c r="CR15" i="6"/>
  <c r="CQ15" i="6"/>
  <c r="CP15" i="6"/>
  <c r="CO15" i="6"/>
  <c r="CN15" i="6"/>
  <c r="CM15" i="6"/>
  <c r="CL15" i="6"/>
  <c r="CK15" i="6"/>
  <c r="CJ15" i="6"/>
  <c r="CI15" i="6"/>
  <c r="CH15" i="6"/>
  <c r="CG15" i="6"/>
  <c r="CF15" i="6"/>
  <c r="CE15" i="6"/>
  <c r="CD15" i="6"/>
  <c r="CC15" i="6"/>
  <c r="CB15" i="6"/>
  <c r="CA15" i="6"/>
  <c r="BZ15" i="6"/>
  <c r="BY15" i="6"/>
  <c r="BX15" i="6"/>
  <c r="BW15" i="6"/>
  <c r="BV15" i="6"/>
  <c r="BU15" i="6"/>
  <c r="BT15" i="6"/>
  <c r="BS15" i="6"/>
  <c r="BR15" i="6"/>
  <c r="BQ15" i="6"/>
  <c r="BP15" i="6"/>
  <c r="BO15" i="6"/>
  <c r="BN15" i="6"/>
  <c r="BM15" i="6"/>
  <c r="BL15" i="6"/>
  <c r="BK15" i="6"/>
  <c r="BJ15" i="6"/>
  <c r="BI15" i="6"/>
  <c r="BH15" i="6"/>
  <c r="BG15" i="6"/>
  <c r="BF15" i="6"/>
  <c r="BE15" i="6"/>
  <c r="BD15" i="6"/>
  <c r="BC15" i="6"/>
  <c r="BB15" i="6"/>
  <c r="BA15" i="6"/>
  <c r="AZ15" i="6"/>
  <c r="AY15" i="6"/>
  <c r="AX15" i="6"/>
  <c r="AW15" i="6"/>
  <c r="AV15" i="6"/>
  <c r="AU15" i="6"/>
  <c r="AT15" i="6"/>
  <c r="AS15" i="6"/>
  <c r="AR15" i="6"/>
  <c r="AQ15" i="6"/>
  <c r="AP15" i="6"/>
  <c r="AO15" i="6"/>
  <c r="AN15" i="6"/>
  <c r="AM15" i="6"/>
  <c r="AL15" i="6"/>
  <c r="AK15" i="6"/>
  <c r="AJ15" i="6"/>
  <c r="AI15" i="6"/>
  <c r="AH15" i="6"/>
  <c r="AG15" i="6"/>
  <c r="AF15" i="6"/>
  <c r="AE15" i="6"/>
  <c r="AD15" i="6"/>
  <c r="AC15" i="6"/>
  <c r="AB15" i="6"/>
  <c r="AA15" i="6"/>
  <c r="Z15" i="6"/>
  <c r="Y15" i="6"/>
  <c r="X15" i="6"/>
  <c r="W15" i="6"/>
  <c r="V15" i="6"/>
  <c r="U15" i="6"/>
  <c r="T15" i="6"/>
  <c r="S15" i="6"/>
  <c r="R15" i="6"/>
  <c r="Q15" i="6"/>
  <c r="P15" i="6"/>
  <c r="O15" i="6"/>
  <c r="N15" i="6"/>
  <c r="M15" i="6"/>
  <c r="L15" i="6"/>
  <c r="K15" i="6"/>
  <c r="J15" i="6"/>
  <c r="I15" i="6"/>
  <c r="H15" i="6"/>
  <c r="G15" i="6"/>
  <c r="F15" i="6"/>
  <c r="E15" i="6"/>
  <c r="D15" i="6"/>
  <c r="C15" i="6"/>
  <c r="B15" i="6"/>
  <c r="SR14" i="6"/>
  <c r="SQ14" i="6"/>
  <c r="SP14" i="6"/>
  <c r="SO14" i="6"/>
  <c r="SN14" i="6"/>
  <c r="SM14" i="6"/>
  <c r="SL14" i="6"/>
  <c r="SK14" i="6"/>
  <c r="SJ14" i="6"/>
  <c r="SI14" i="6"/>
  <c r="SG14" i="6"/>
  <c r="SF14" i="6"/>
  <c r="SE14" i="6"/>
  <c r="SD14" i="6"/>
  <c r="SC14" i="6"/>
  <c r="SB14" i="6"/>
  <c r="SA14" i="6"/>
  <c r="RZ14" i="6"/>
  <c r="RY14" i="6"/>
  <c r="RX14" i="6"/>
  <c r="RW14" i="6"/>
  <c r="RV14" i="6"/>
  <c r="RU14" i="6"/>
  <c r="RT14" i="6"/>
  <c r="RS14" i="6"/>
  <c r="RR14" i="6"/>
  <c r="RQ14" i="6"/>
  <c r="RP14" i="6"/>
  <c r="RO14" i="6"/>
  <c r="RN14" i="6"/>
  <c r="RM14" i="6"/>
  <c r="RL14" i="6"/>
  <c r="RK14" i="6"/>
  <c r="RJ14" i="6"/>
  <c r="RI14" i="6"/>
  <c r="RH14" i="6"/>
  <c r="RG14" i="6"/>
  <c r="RF14" i="6"/>
  <c r="RE14" i="6"/>
  <c r="RD14" i="6"/>
  <c r="RC14" i="6"/>
  <c r="RB14" i="6"/>
  <c r="RA14" i="6"/>
  <c r="QZ14" i="6"/>
  <c r="QY14" i="6"/>
  <c r="QX14" i="6"/>
  <c r="QW14" i="6"/>
  <c r="QV14" i="6"/>
  <c r="QU14" i="6"/>
  <c r="QT14" i="6"/>
  <c r="QS14" i="6"/>
  <c r="QR14" i="6"/>
  <c r="QQ14" i="6"/>
  <c r="QP14" i="6"/>
  <c r="QO14" i="6"/>
  <c r="QN14" i="6"/>
  <c r="QM14" i="6"/>
  <c r="QL14" i="6"/>
  <c r="QK14" i="6"/>
  <c r="QJ14" i="6"/>
  <c r="QI14" i="6"/>
  <c r="QH14" i="6"/>
  <c r="QG14" i="6"/>
  <c r="QF14" i="6"/>
  <c r="QE14" i="6"/>
  <c r="QD14" i="6"/>
  <c r="QC14" i="6"/>
  <c r="QB14" i="6"/>
  <c r="QA14" i="6"/>
  <c r="PZ14" i="6"/>
  <c r="PY14" i="6"/>
  <c r="PX14" i="6"/>
  <c r="PW14" i="6"/>
  <c r="PV14" i="6"/>
  <c r="PU14" i="6"/>
  <c r="PT14" i="6"/>
  <c r="PS14" i="6"/>
  <c r="PR14" i="6"/>
  <c r="PQ14" i="6"/>
  <c r="PP14" i="6"/>
  <c r="PO14" i="6"/>
  <c r="PN14" i="6"/>
  <c r="PM14" i="6"/>
  <c r="PL14" i="6"/>
  <c r="PK14" i="6"/>
  <c r="PJ14" i="6"/>
  <c r="PI14" i="6"/>
  <c r="PH14" i="6"/>
  <c r="PG14" i="6"/>
  <c r="PF14" i="6"/>
  <c r="PE14" i="6"/>
  <c r="PD14" i="6"/>
  <c r="PC14" i="6"/>
  <c r="PB14" i="6"/>
  <c r="PA14" i="6"/>
  <c r="OZ14" i="6"/>
  <c r="OY14" i="6"/>
  <c r="OX14" i="6"/>
  <c r="OW14" i="6"/>
  <c r="OV14" i="6"/>
  <c r="OU14" i="6"/>
  <c r="OT14" i="6"/>
  <c r="OS14" i="6"/>
  <c r="OR14" i="6"/>
  <c r="OQ14" i="6"/>
  <c r="OP14" i="6"/>
  <c r="OO14" i="6"/>
  <c r="ON14" i="6"/>
  <c r="OM14" i="6"/>
  <c r="OL14" i="6"/>
  <c r="OK14" i="6"/>
  <c r="OJ14" i="6"/>
  <c r="OI14" i="6"/>
  <c r="OH14" i="6"/>
  <c r="OG14" i="6"/>
  <c r="OF14" i="6"/>
  <c r="OE14" i="6"/>
  <c r="OD14" i="6"/>
  <c r="OC14" i="6"/>
  <c r="OB14" i="6"/>
  <c r="OA14" i="6"/>
  <c r="NZ14" i="6"/>
  <c r="NY14" i="6"/>
  <c r="NX14" i="6"/>
  <c r="NW14" i="6"/>
  <c r="NV14" i="6"/>
  <c r="NU14" i="6"/>
  <c r="NT14" i="6"/>
  <c r="NS14" i="6"/>
  <c r="NR14" i="6"/>
  <c r="NQ14" i="6"/>
  <c r="NP14" i="6"/>
  <c r="NO14" i="6"/>
  <c r="NN14" i="6"/>
  <c r="NM14" i="6"/>
  <c r="NL14" i="6"/>
  <c r="NK14" i="6"/>
  <c r="NJ14" i="6"/>
  <c r="NI14" i="6"/>
  <c r="NH14" i="6"/>
  <c r="NG14" i="6"/>
  <c r="NF14" i="6"/>
  <c r="NE14" i="6"/>
  <c r="ND14" i="6"/>
  <c r="NC14" i="6"/>
  <c r="NB14" i="6"/>
  <c r="NA14" i="6"/>
  <c r="MZ14" i="6"/>
  <c r="MY14" i="6"/>
  <c r="MX14" i="6"/>
  <c r="MW14" i="6"/>
  <c r="MV14" i="6"/>
  <c r="MU14" i="6"/>
  <c r="MT14" i="6"/>
  <c r="MS14" i="6"/>
  <c r="MR14" i="6"/>
  <c r="MQ14" i="6"/>
  <c r="MP14" i="6"/>
  <c r="MO14" i="6"/>
  <c r="MN14" i="6"/>
  <c r="MM14" i="6"/>
  <c r="ML14" i="6"/>
  <c r="MK14" i="6"/>
  <c r="MJ14" i="6"/>
  <c r="MI14" i="6"/>
  <c r="MH14" i="6"/>
  <c r="MG14" i="6"/>
  <c r="MF14" i="6"/>
  <c r="ME14" i="6"/>
  <c r="MD14" i="6"/>
  <c r="MC14" i="6"/>
  <c r="MB14" i="6"/>
  <c r="MA14" i="6"/>
  <c r="LZ14" i="6"/>
  <c r="LY14" i="6"/>
  <c r="LX14" i="6"/>
  <c r="LW14" i="6"/>
  <c r="LV14" i="6"/>
  <c r="LU14" i="6"/>
  <c r="LT14" i="6"/>
  <c r="LS14" i="6"/>
  <c r="LR14" i="6"/>
  <c r="LQ14" i="6"/>
  <c r="LP14" i="6"/>
  <c r="LO14" i="6"/>
  <c r="LN14" i="6"/>
  <c r="LM14" i="6"/>
  <c r="LL14" i="6"/>
  <c r="LK14" i="6"/>
  <c r="LJ14" i="6"/>
  <c r="LI14" i="6"/>
  <c r="LH14" i="6"/>
  <c r="LG14" i="6"/>
  <c r="LF14" i="6"/>
  <c r="LE14" i="6"/>
  <c r="LD14" i="6"/>
  <c r="LC14" i="6"/>
  <c r="LB14" i="6"/>
  <c r="LA14" i="6"/>
  <c r="KZ14" i="6"/>
  <c r="KY14" i="6"/>
  <c r="KX14" i="6"/>
  <c r="KW14" i="6"/>
  <c r="KV14" i="6"/>
  <c r="KU14" i="6"/>
  <c r="KT14" i="6"/>
  <c r="KS14" i="6"/>
  <c r="KR14" i="6"/>
  <c r="KQ14" i="6"/>
  <c r="KP14" i="6"/>
  <c r="KO14" i="6"/>
  <c r="KN14" i="6"/>
  <c r="KM14" i="6"/>
  <c r="KL14" i="6"/>
  <c r="KK14" i="6"/>
  <c r="KJ14" i="6"/>
  <c r="KI14" i="6"/>
  <c r="KH14" i="6"/>
  <c r="KG14" i="6"/>
  <c r="KF14" i="6"/>
  <c r="KE14" i="6"/>
  <c r="KD14" i="6"/>
  <c r="KC14" i="6"/>
  <c r="KB14" i="6"/>
  <c r="KA14" i="6"/>
  <c r="JZ14" i="6"/>
  <c r="JY14" i="6"/>
  <c r="JX14" i="6"/>
  <c r="JW14" i="6"/>
  <c r="JV14" i="6"/>
  <c r="JU14" i="6"/>
  <c r="JT14" i="6"/>
  <c r="JS14" i="6"/>
  <c r="JR14" i="6"/>
  <c r="JQ14" i="6"/>
  <c r="JP14" i="6"/>
  <c r="JO14" i="6"/>
  <c r="JN14" i="6"/>
  <c r="JM14" i="6"/>
  <c r="JL14" i="6"/>
  <c r="JK14" i="6"/>
  <c r="JJ14" i="6"/>
  <c r="JI14" i="6"/>
  <c r="JH14" i="6"/>
  <c r="JG14" i="6"/>
  <c r="JF14" i="6"/>
  <c r="JE14" i="6"/>
  <c r="JD14" i="6"/>
  <c r="JC14" i="6"/>
  <c r="JB14" i="6"/>
  <c r="JA14" i="6"/>
  <c r="IZ14" i="6"/>
  <c r="IY14" i="6"/>
  <c r="IX14" i="6"/>
  <c r="IW14" i="6"/>
  <c r="IV14" i="6"/>
  <c r="IU14" i="6"/>
  <c r="IT14" i="6"/>
  <c r="IS14" i="6"/>
  <c r="IR14" i="6"/>
  <c r="IQ14" i="6"/>
  <c r="IP14" i="6"/>
  <c r="IO14" i="6"/>
  <c r="IN14" i="6"/>
  <c r="IM14" i="6"/>
  <c r="IL14" i="6"/>
  <c r="IK14" i="6"/>
  <c r="IJ14" i="6"/>
  <c r="II14" i="6"/>
  <c r="IH14" i="6"/>
  <c r="IG14" i="6"/>
  <c r="IF14" i="6"/>
  <c r="IE14" i="6"/>
  <c r="ID14" i="6"/>
  <c r="IC14" i="6"/>
  <c r="IB14" i="6"/>
  <c r="IA14" i="6"/>
  <c r="HZ14" i="6"/>
  <c r="HY14" i="6"/>
  <c r="HX14" i="6"/>
  <c r="HW14" i="6"/>
  <c r="HV14" i="6"/>
  <c r="HU14" i="6"/>
  <c r="HT14" i="6"/>
  <c r="HS14" i="6"/>
  <c r="HR14" i="6"/>
  <c r="HQ14" i="6"/>
  <c r="HP14" i="6"/>
  <c r="HO14" i="6"/>
  <c r="HN14" i="6"/>
  <c r="HM14" i="6"/>
  <c r="HL14" i="6"/>
  <c r="HK14" i="6"/>
  <c r="HJ14" i="6"/>
  <c r="HI14" i="6"/>
  <c r="HH14" i="6"/>
  <c r="HG14" i="6"/>
  <c r="HF14" i="6"/>
  <c r="HE14" i="6"/>
  <c r="HD14" i="6"/>
  <c r="HC14" i="6"/>
  <c r="HB14" i="6"/>
  <c r="HA14" i="6"/>
  <c r="GZ14" i="6"/>
  <c r="GY14" i="6"/>
  <c r="GX14" i="6"/>
  <c r="GW14" i="6"/>
  <c r="GV14" i="6"/>
  <c r="GU14" i="6"/>
  <c r="GT14" i="6"/>
  <c r="GS14" i="6"/>
  <c r="GR14" i="6"/>
  <c r="GQ14" i="6"/>
  <c r="GP14" i="6"/>
  <c r="GO14" i="6"/>
  <c r="GN14" i="6"/>
  <c r="GM14" i="6"/>
  <c r="GL14" i="6"/>
  <c r="GK14" i="6"/>
  <c r="GJ14" i="6"/>
  <c r="GI14" i="6"/>
  <c r="GH14" i="6"/>
  <c r="GG14" i="6"/>
  <c r="GF14" i="6"/>
  <c r="GE14" i="6"/>
  <c r="GD14" i="6"/>
  <c r="GC14" i="6"/>
  <c r="GB14" i="6"/>
  <c r="GA14" i="6"/>
  <c r="FZ14" i="6"/>
  <c r="FY14" i="6"/>
  <c r="FX14" i="6"/>
  <c r="FW14" i="6"/>
  <c r="FV14" i="6"/>
  <c r="FU14" i="6"/>
  <c r="FT14" i="6"/>
  <c r="FS14" i="6"/>
  <c r="FR14" i="6"/>
  <c r="FQ14" i="6"/>
  <c r="FP14" i="6"/>
  <c r="FO14" i="6"/>
  <c r="FN14" i="6"/>
  <c r="FM14" i="6"/>
  <c r="FL14" i="6"/>
  <c r="FK14" i="6"/>
  <c r="FJ14" i="6"/>
  <c r="FI14" i="6"/>
  <c r="FH14" i="6"/>
  <c r="FG14" i="6"/>
  <c r="FF14" i="6"/>
  <c r="FE14" i="6"/>
  <c r="FD14" i="6"/>
  <c r="FC14" i="6"/>
  <c r="FB14" i="6"/>
  <c r="FA14" i="6"/>
  <c r="EZ14" i="6"/>
  <c r="EY14" i="6"/>
  <c r="EX14" i="6"/>
  <c r="EW14" i="6"/>
  <c r="EV14" i="6"/>
  <c r="EU14" i="6"/>
  <c r="ET14" i="6"/>
  <c r="ES14" i="6"/>
  <c r="ER14" i="6"/>
  <c r="EQ14" i="6"/>
  <c r="EP14" i="6"/>
  <c r="EO14" i="6"/>
  <c r="EN14" i="6"/>
  <c r="EM14" i="6"/>
  <c r="EL14" i="6"/>
  <c r="EK14" i="6"/>
  <c r="EJ14" i="6"/>
  <c r="EI14" i="6"/>
  <c r="EH14" i="6"/>
  <c r="EG14" i="6"/>
  <c r="EF14" i="6"/>
  <c r="EE14" i="6"/>
  <c r="ED14" i="6"/>
  <c r="EC14" i="6"/>
  <c r="EB14" i="6"/>
  <c r="EA14" i="6"/>
  <c r="DZ14" i="6"/>
  <c r="DY14" i="6"/>
  <c r="DX14" i="6"/>
  <c r="DW14" i="6"/>
  <c r="DV14" i="6"/>
  <c r="DU14" i="6"/>
  <c r="DT14" i="6"/>
  <c r="DS14" i="6"/>
  <c r="DR14" i="6"/>
  <c r="DQ14" i="6"/>
  <c r="DP14" i="6"/>
  <c r="DO14" i="6"/>
  <c r="DN14" i="6"/>
  <c r="DM14" i="6"/>
  <c r="DL14" i="6"/>
  <c r="DK14" i="6"/>
  <c r="DJ14" i="6"/>
  <c r="DI14" i="6"/>
  <c r="DH14" i="6"/>
  <c r="DG14" i="6"/>
  <c r="DF14" i="6"/>
  <c r="DE14" i="6"/>
  <c r="DD14" i="6"/>
  <c r="DC14" i="6"/>
  <c r="DB14" i="6"/>
  <c r="DA14" i="6"/>
  <c r="CZ14" i="6"/>
  <c r="CY14" i="6"/>
  <c r="CX14" i="6"/>
  <c r="CW14" i="6"/>
  <c r="CV14" i="6"/>
  <c r="CU14" i="6"/>
  <c r="CT14" i="6"/>
  <c r="CS14" i="6"/>
  <c r="CR14" i="6"/>
  <c r="CQ14" i="6"/>
  <c r="CP14" i="6"/>
  <c r="CO14" i="6"/>
  <c r="CN14" i="6"/>
  <c r="CM14" i="6"/>
  <c r="CL14" i="6"/>
  <c r="CK14" i="6"/>
  <c r="CJ14" i="6"/>
  <c r="CI14" i="6"/>
  <c r="CH14" i="6"/>
  <c r="CG14" i="6"/>
  <c r="CF14" i="6"/>
  <c r="CE14" i="6"/>
  <c r="CD14" i="6"/>
  <c r="CC14" i="6"/>
  <c r="CB14" i="6"/>
  <c r="CA14" i="6"/>
  <c r="BZ14" i="6"/>
  <c r="BY14" i="6"/>
  <c r="BX14" i="6"/>
  <c r="BW14" i="6"/>
  <c r="BV14" i="6"/>
  <c r="BU14" i="6"/>
  <c r="BT14" i="6"/>
  <c r="BS14" i="6"/>
  <c r="BR14" i="6"/>
  <c r="BQ14" i="6"/>
  <c r="BP14" i="6"/>
  <c r="BO14" i="6"/>
  <c r="BN14" i="6"/>
  <c r="BM14" i="6"/>
  <c r="BL14" i="6"/>
  <c r="BK14" i="6"/>
  <c r="BJ14" i="6"/>
  <c r="BI14" i="6"/>
  <c r="BH14" i="6"/>
  <c r="BG14" i="6"/>
  <c r="BF14" i="6"/>
  <c r="BE14" i="6"/>
  <c r="BD14" i="6"/>
  <c r="BC14" i="6"/>
  <c r="BB14" i="6"/>
  <c r="BA14" i="6"/>
  <c r="AZ14" i="6"/>
  <c r="AY14" i="6"/>
  <c r="AX14" i="6"/>
  <c r="AW14" i="6"/>
  <c r="AV14" i="6"/>
  <c r="AU14" i="6"/>
  <c r="AT14" i="6"/>
  <c r="AS14" i="6"/>
  <c r="AR14" i="6"/>
  <c r="AQ14" i="6"/>
  <c r="AP14" i="6"/>
  <c r="AO14" i="6"/>
  <c r="AN14" i="6"/>
  <c r="AM14" i="6"/>
  <c r="AL14" i="6"/>
  <c r="AK14" i="6"/>
  <c r="AJ14" i="6"/>
  <c r="AI14" i="6"/>
  <c r="AH14" i="6"/>
  <c r="AG14" i="6"/>
  <c r="AF14" i="6"/>
  <c r="AE14" i="6"/>
  <c r="AD14" i="6"/>
  <c r="AC14" i="6"/>
  <c r="AB14" i="6"/>
  <c r="AA14" i="6"/>
  <c r="Z14" i="6"/>
  <c r="Y14" i="6"/>
  <c r="X14" i="6"/>
  <c r="W14" i="6"/>
  <c r="V14" i="6"/>
  <c r="U14" i="6"/>
  <c r="T14" i="6"/>
  <c r="S14" i="6"/>
  <c r="R14" i="6"/>
  <c r="Q14" i="6"/>
  <c r="P14" i="6"/>
  <c r="O14" i="6"/>
  <c r="N14" i="6"/>
  <c r="M14" i="6"/>
  <c r="L14" i="6"/>
  <c r="K14" i="6"/>
  <c r="J14" i="6"/>
  <c r="I14" i="6"/>
  <c r="H14" i="6"/>
  <c r="G14" i="6"/>
  <c r="F14" i="6"/>
  <c r="E14" i="6"/>
  <c r="D14" i="6"/>
  <c r="C14" i="6"/>
  <c r="B14" i="6"/>
  <c r="SR13" i="6"/>
  <c r="SQ13" i="6"/>
  <c r="SP13" i="6"/>
  <c r="SO13" i="6"/>
  <c r="SN13" i="6"/>
  <c r="SM13" i="6"/>
  <c r="SL13" i="6"/>
  <c r="SK13" i="6"/>
  <c r="SJ13" i="6"/>
  <c r="SI13" i="6"/>
  <c r="SG13" i="6"/>
  <c r="SF13" i="6"/>
  <c r="SE13" i="6"/>
  <c r="SD13" i="6"/>
  <c r="SC13" i="6"/>
  <c r="SB13" i="6"/>
  <c r="SA13" i="6"/>
  <c r="RZ13" i="6"/>
  <c r="RY13" i="6"/>
  <c r="RX13" i="6"/>
  <c r="RW13" i="6"/>
  <c r="RV13" i="6"/>
  <c r="RU13" i="6"/>
  <c r="RT13" i="6"/>
  <c r="RS13" i="6"/>
  <c r="RR13" i="6"/>
  <c r="RQ13" i="6"/>
  <c r="RP13" i="6"/>
  <c r="RO13" i="6"/>
  <c r="RN13" i="6"/>
  <c r="RM13" i="6"/>
  <c r="RL13" i="6"/>
  <c r="RK13" i="6"/>
  <c r="RJ13" i="6"/>
  <c r="RI13" i="6"/>
  <c r="RH13" i="6"/>
  <c r="RG13" i="6"/>
  <c r="RF13" i="6"/>
  <c r="RE13" i="6"/>
  <c r="RD13" i="6"/>
  <c r="RC13" i="6"/>
  <c r="RB13" i="6"/>
  <c r="RA13" i="6"/>
  <c r="QZ13" i="6"/>
  <c r="QY13" i="6"/>
  <c r="QX13" i="6"/>
  <c r="QW13" i="6"/>
  <c r="QV13" i="6"/>
  <c r="QU13" i="6"/>
  <c r="QT13" i="6"/>
  <c r="QS13" i="6"/>
  <c r="QR13" i="6"/>
  <c r="QQ13" i="6"/>
  <c r="QP13" i="6"/>
  <c r="QO13" i="6"/>
  <c r="QN13" i="6"/>
  <c r="QM13" i="6"/>
  <c r="QL13" i="6"/>
  <c r="QK13" i="6"/>
  <c r="QJ13" i="6"/>
  <c r="QI13" i="6"/>
  <c r="QH13" i="6"/>
  <c r="QG13" i="6"/>
  <c r="QF13" i="6"/>
  <c r="QE13" i="6"/>
  <c r="QD13" i="6"/>
  <c r="QC13" i="6"/>
  <c r="QB13" i="6"/>
  <c r="QA13" i="6"/>
  <c r="PZ13" i="6"/>
  <c r="PY13" i="6"/>
  <c r="PX13" i="6"/>
  <c r="PW13" i="6"/>
  <c r="PV13" i="6"/>
  <c r="PU13" i="6"/>
  <c r="PT13" i="6"/>
  <c r="PS13" i="6"/>
  <c r="PR13" i="6"/>
  <c r="PQ13" i="6"/>
  <c r="PP13" i="6"/>
  <c r="PO13" i="6"/>
  <c r="PN13" i="6"/>
  <c r="PM13" i="6"/>
  <c r="PL13" i="6"/>
  <c r="PK13" i="6"/>
  <c r="PJ13" i="6"/>
  <c r="PI13" i="6"/>
  <c r="PH13" i="6"/>
  <c r="PG13" i="6"/>
  <c r="PF13" i="6"/>
  <c r="PE13" i="6"/>
  <c r="PD13" i="6"/>
  <c r="PC13" i="6"/>
  <c r="PB13" i="6"/>
  <c r="PA13" i="6"/>
  <c r="OZ13" i="6"/>
  <c r="OY13" i="6"/>
  <c r="OX13" i="6"/>
  <c r="OW13" i="6"/>
  <c r="OV13" i="6"/>
  <c r="OU13" i="6"/>
  <c r="OT13" i="6"/>
  <c r="OS13" i="6"/>
  <c r="OR13" i="6"/>
  <c r="OQ13" i="6"/>
  <c r="OP13" i="6"/>
  <c r="OO13" i="6"/>
  <c r="ON13" i="6"/>
  <c r="OM13" i="6"/>
  <c r="OL13" i="6"/>
  <c r="OK13" i="6"/>
  <c r="OJ13" i="6"/>
  <c r="OI13" i="6"/>
  <c r="OH13" i="6"/>
  <c r="OG13" i="6"/>
  <c r="OF13" i="6"/>
  <c r="OE13" i="6"/>
  <c r="OD13" i="6"/>
  <c r="OC13" i="6"/>
  <c r="OB13" i="6"/>
  <c r="OA13" i="6"/>
  <c r="NZ13" i="6"/>
  <c r="NY13" i="6"/>
  <c r="NX13" i="6"/>
  <c r="NW13" i="6"/>
  <c r="NV13" i="6"/>
  <c r="NU13" i="6"/>
  <c r="NT13" i="6"/>
  <c r="NS13" i="6"/>
  <c r="NR13" i="6"/>
  <c r="NQ13" i="6"/>
  <c r="NP13" i="6"/>
  <c r="NO13" i="6"/>
  <c r="NN13" i="6"/>
  <c r="NM13" i="6"/>
  <c r="NL13" i="6"/>
  <c r="NK13" i="6"/>
  <c r="NJ13" i="6"/>
  <c r="NI13" i="6"/>
  <c r="NH13" i="6"/>
  <c r="NG13" i="6"/>
  <c r="NF13" i="6"/>
  <c r="NE13" i="6"/>
  <c r="ND13" i="6"/>
  <c r="NC13" i="6"/>
  <c r="NB13" i="6"/>
  <c r="NA13" i="6"/>
  <c r="MZ13" i="6"/>
  <c r="MY13" i="6"/>
  <c r="MX13" i="6"/>
  <c r="MW13" i="6"/>
  <c r="MV13" i="6"/>
  <c r="MU13" i="6"/>
  <c r="MT13" i="6"/>
  <c r="MS13" i="6"/>
  <c r="MR13" i="6"/>
  <c r="MQ13" i="6"/>
  <c r="MP13" i="6"/>
  <c r="MO13" i="6"/>
  <c r="MN13" i="6"/>
  <c r="MM13" i="6"/>
  <c r="ML13" i="6"/>
  <c r="MK13" i="6"/>
  <c r="MJ13" i="6"/>
  <c r="MI13" i="6"/>
  <c r="MH13" i="6"/>
  <c r="MG13" i="6"/>
  <c r="MF13" i="6"/>
  <c r="ME13" i="6"/>
  <c r="MD13" i="6"/>
  <c r="MC13" i="6"/>
  <c r="MB13" i="6"/>
  <c r="MA13" i="6"/>
  <c r="LZ13" i="6"/>
  <c r="LY13" i="6"/>
  <c r="LX13" i="6"/>
  <c r="LW13" i="6"/>
  <c r="LV13" i="6"/>
  <c r="LU13" i="6"/>
  <c r="LT13" i="6"/>
  <c r="LS13" i="6"/>
  <c r="LR13" i="6"/>
  <c r="LQ13" i="6"/>
  <c r="LP13" i="6"/>
  <c r="LO13" i="6"/>
  <c r="LN13" i="6"/>
  <c r="LM13" i="6"/>
  <c r="LL13" i="6"/>
  <c r="LK13" i="6"/>
  <c r="LJ13" i="6"/>
  <c r="LI13" i="6"/>
  <c r="LH13" i="6"/>
  <c r="LG13" i="6"/>
  <c r="LF13" i="6"/>
  <c r="LE13" i="6"/>
  <c r="LD13" i="6"/>
  <c r="LC13" i="6"/>
  <c r="LB13" i="6"/>
  <c r="LA13" i="6"/>
  <c r="KZ13" i="6"/>
  <c r="KY13" i="6"/>
  <c r="KX13" i="6"/>
  <c r="KW13" i="6"/>
  <c r="KV13" i="6"/>
  <c r="KU13" i="6"/>
  <c r="KT13" i="6"/>
  <c r="KS13" i="6"/>
  <c r="KR13" i="6"/>
  <c r="KQ13" i="6"/>
  <c r="KP13" i="6"/>
  <c r="KO13" i="6"/>
  <c r="KN13" i="6"/>
  <c r="KM13" i="6"/>
  <c r="KL13" i="6"/>
  <c r="KK13" i="6"/>
  <c r="KJ13" i="6"/>
  <c r="KI13" i="6"/>
  <c r="KH13" i="6"/>
  <c r="KG13" i="6"/>
  <c r="KF13" i="6"/>
  <c r="KE13" i="6"/>
  <c r="KD13" i="6"/>
  <c r="KC13" i="6"/>
  <c r="KB13" i="6"/>
  <c r="KA13" i="6"/>
  <c r="JZ13" i="6"/>
  <c r="JY13" i="6"/>
  <c r="JX13" i="6"/>
  <c r="JW13" i="6"/>
  <c r="JV13" i="6"/>
  <c r="JU13" i="6"/>
  <c r="JT13" i="6"/>
  <c r="JS13" i="6"/>
  <c r="JR13" i="6"/>
  <c r="JQ13" i="6"/>
  <c r="JP13" i="6"/>
  <c r="JO13" i="6"/>
  <c r="JN13" i="6"/>
  <c r="JM13" i="6"/>
  <c r="JL13" i="6"/>
  <c r="JK13" i="6"/>
  <c r="JJ13" i="6"/>
  <c r="JI13" i="6"/>
  <c r="JH13" i="6"/>
  <c r="JG13" i="6"/>
  <c r="JF13" i="6"/>
  <c r="JE13" i="6"/>
  <c r="JD13" i="6"/>
  <c r="JC13" i="6"/>
  <c r="JB13" i="6"/>
  <c r="JA13" i="6"/>
  <c r="IZ13" i="6"/>
  <c r="IY13" i="6"/>
  <c r="IX13" i="6"/>
  <c r="IW13" i="6"/>
  <c r="IV13" i="6"/>
  <c r="IU13" i="6"/>
  <c r="IT13" i="6"/>
  <c r="IS13" i="6"/>
  <c r="IR13" i="6"/>
  <c r="IQ13" i="6"/>
  <c r="IP13" i="6"/>
  <c r="IO13" i="6"/>
  <c r="IN13" i="6"/>
  <c r="IM13" i="6"/>
  <c r="IL13" i="6"/>
  <c r="IK13" i="6"/>
  <c r="IJ13" i="6"/>
  <c r="II13" i="6"/>
  <c r="IH13" i="6"/>
  <c r="IG13" i="6"/>
  <c r="IF13" i="6"/>
  <c r="IE13" i="6"/>
  <c r="ID13" i="6"/>
  <c r="IC13" i="6"/>
  <c r="IB13" i="6"/>
  <c r="IA13" i="6"/>
  <c r="HZ13" i="6"/>
  <c r="HY13" i="6"/>
  <c r="HX13" i="6"/>
  <c r="HW13" i="6"/>
  <c r="HV13" i="6"/>
  <c r="HU13" i="6"/>
  <c r="HT13" i="6"/>
  <c r="HS13" i="6"/>
  <c r="HR13" i="6"/>
  <c r="HQ13" i="6"/>
  <c r="HP13" i="6"/>
  <c r="HO13" i="6"/>
  <c r="HN13" i="6"/>
  <c r="HM13" i="6"/>
  <c r="HL13" i="6"/>
  <c r="HK13" i="6"/>
  <c r="HJ13" i="6"/>
  <c r="HI13" i="6"/>
  <c r="HH13" i="6"/>
  <c r="HG13" i="6"/>
  <c r="HF13" i="6"/>
  <c r="HE13" i="6"/>
  <c r="HD13" i="6"/>
  <c r="HC13" i="6"/>
  <c r="HB13" i="6"/>
  <c r="HA13" i="6"/>
  <c r="GZ13" i="6"/>
  <c r="GY13" i="6"/>
  <c r="GX13" i="6"/>
  <c r="GW13" i="6"/>
  <c r="GV13" i="6"/>
  <c r="GU13" i="6"/>
  <c r="GT13" i="6"/>
  <c r="GS13" i="6"/>
  <c r="GR13" i="6"/>
  <c r="GQ13" i="6"/>
  <c r="GP13" i="6"/>
  <c r="GO13" i="6"/>
  <c r="GN13" i="6"/>
  <c r="GM13" i="6"/>
  <c r="GL13" i="6"/>
  <c r="GK13" i="6"/>
  <c r="GJ13" i="6"/>
  <c r="GI13" i="6"/>
  <c r="GH13" i="6"/>
  <c r="GG13" i="6"/>
  <c r="GF13" i="6"/>
  <c r="GE13" i="6"/>
  <c r="GD13" i="6"/>
  <c r="GC13" i="6"/>
  <c r="GB13" i="6"/>
  <c r="GA13" i="6"/>
  <c r="FZ13" i="6"/>
  <c r="FY13" i="6"/>
  <c r="FX13" i="6"/>
  <c r="FW13" i="6"/>
  <c r="FV13" i="6"/>
  <c r="FU13" i="6"/>
  <c r="FT13" i="6"/>
  <c r="FS13" i="6"/>
  <c r="FR13" i="6"/>
  <c r="FQ13" i="6"/>
  <c r="FP13" i="6"/>
  <c r="FO13" i="6"/>
  <c r="FN13" i="6"/>
  <c r="FM13" i="6"/>
  <c r="FL13" i="6"/>
  <c r="FK13" i="6"/>
  <c r="FJ13" i="6"/>
  <c r="FI13" i="6"/>
  <c r="FH13" i="6"/>
  <c r="FG13" i="6"/>
  <c r="FF13" i="6"/>
  <c r="FE13" i="6"/>
  <c r="FD13" i="6"/>
  <c r="FC13" i="6"/>
  <c r="FB13" i="6"/>
  <c r="FA13" i="6"/>
  <c r="EZ13" i="6"/>
  <c r="EY13" i="6"/>
  <c r="EX13" i="6"/>
  <c r="EW13" i="6"/>
  <c r="EV13" i="6"/>
  <c r="EU13" i="6"/>
  <c r="ET13" i="6"/>
  <c r="ES13" i="6"/>
  <c r="ER13" i="6"/>
  <c r="EQ13" i="6"/>
  <c r="EP13" i="6"/>
  <c r="EO13" i="6"/>
  <c r="EN13" i="6"/>
  <c r="EM13" i="6"/>
  <c r="EL13" i="6"/>
  <c r="EK13" i="6"/>
  <c r="EJ13" i="6"/>
  <c r="EI13" i="6"/>
  <c r="EH13" i="6"/>
  <c r="EG13" i="6"/>
  <c r="EF13" i="6"/>
  <c r="EE13" i="6"/>
  <c r="ED13" i="6"/>
  <c r="EC13" i="6"/>
  <c r="EB13" i="6"/>
  <c r="EA13" i="6"/>
  <c r="DZ13" i="6"/>
  <c r="DY13" i="6"/>
  <c r="DX13" i="6"/>
  <c r="DW13" i="6"/>
  <c r="DV13" i="6"/>
  <c r="DU13" i="6"/>
  <c r="DT13" i="6"/>
  <c r="DS13" i="6"/>
  <c r="DR13" i="6"/>
  <c r="DQ13" i="6"/>
  <c r="DP13" i="6"/>
  <c r="DO13" i="6"/>
  <c r="DN13" i="6"/>
  <c r="DM13" i="6"/>
  <c r="DL13" i="6"/>
  <c r="DK13" i="6"/>
  <c r="DJ13" i="6"/>
  <c r="DI13" i="6"/>
  <c r="DH13" i="6"/>
  <c r="DG13" i="6"/>
  <c r="DF13" i="6"/>
  <c r="DE13" i="6"/>
  <c r="DD13" i="6"/>
  <c r="DC13" i="6"/>
  <c r="DB13" i="6"/>
  <c r="DA13" i="6"/>
  <c r="CZ13" i="6"/>
  <c r="CY13" i="6"/>
  <c r="CX13" i="6"/>
  <c r="CW13" i="6"/>
  <c r="CV13" i="6"/>
  <c r="CU13" i="6"/>
  <c r="CT13" i="6"/>
  <c r="CS13" i="6"/>
  <c r="CR13" i="6"/>
  <c r="CQ13" i="6"/>
  <c r="CP13" i="6"/>
  <c r="CO13" i="6"/>
  <c r="CN13" i="6"/>
  <c r="CM13" i="6"/>
  <c r="CL13" i="6"/>
  <c r="CK13" i="6"/>
  <c r="CJ13" i="6"/>
  <c r="CI13" i="6"/>
  <c r="CH13" i="6"/>
  <c r="CG13" i="6"/>
  <c r="CF13" i="6"/>
  <c r="CE13" i="6"/>
  <c r="CD13" i="6"/>
  <c r="CC13" i="6"/>
  <c r="CB13" i="6"/>
  <c r="CA13" i="6"/>
  <c r="BZ13" i="6"/>
  <c r="BY13" i="6"/>
  <c r="BX13" i="6"/>
  <c r="BW13" i="6"/>
  <c r="BV13" i="6"/>
  <c r="BU13" i="6"/>
  <c r="BT13" i="6"/>
  <c r="BS13" i="6"/>
  <c r="BR13" i="6"/>
  <c r="BQ13" i="6"/>
  <c r="BP13" i="6"/>
  <c r="BO13" i="6"/>
  <c r="BN13" i="6"/>
  <c r="BM13" i="6"/>
  <c r="BL13" i="6"/>
  <c r="BK13" i="6"/>
  <c r="BJ13" i="6"/>
  <c r="BI13" i="6"/>
  <c r="BH13" i="6"/>
  <c r="BG13" i="6"/>
  <c r="BF13" i="6"/>
  <c r="BE13" i="6"/>
  <c r="BD13" i="6"/>
  <c r="BC13" i="6"/>
  <c r="BB13" i="6"/>
  <c r="BA13" i="6"/>
  <c r="AZ13" i="6"/>
  <c r="AY13" i="6"/>
  <c r="AX13" i="6"/>
  <c r="AW13" i="6"/>
  <c r="AV13" i="6"/>
  <c r="AU13" i="6"/>
  <c r="AT13" i="6"/>
  <c r="AS13" i="6"/>
  <c r="AR13" i="6"/>
  <c r="AQ13" i="6"/>
  <c r="AP13" i="6"/>
  <c r="AO13" i="6"/>
  <c r="AN13" i="6"/>
  <c r="AM13" i="6"/>
  <c r="AL13" i="6"/>
  <c r="AK13" i="6"/>
  <c r="AJ13" i="6"/>
  <c r="AI13" i="6"/>
  <c r="AH13" i="6"/>
  <c r="AG13" i="6"/>
  <c r="AF13" i="6"/>
  <c r="AE13" i="6"/>
  <c r="AD13" i="6"/>
  <c r="AC13" i="6"/>
  <c r="AB13" i="6"/>
  <c r="AA13" i="6"/>
  <c r="Z13" i="6"/>
  <c r="Y13" i="6"/>
  <c r="X13" i="6"/>
  <c r="W13" i="6"/>
  <c r="V13" i="6"/>
  <c r="U13" i="6"/>
  <c r="T13" i="6"/>
  <c r="S13" i="6"/>
  <c r="R13" i="6"/>
  <c r="Q13" i="6"/>
  <c r="P13" i="6"/>
  <c r="O13" i="6"/>
  <c r="N13" i="6"/>
  <c r="M13" i="6"/>
  <c r="L13" i="6"/>
  <c r="K13" i="6"/>
  <c r="J13" i="6"/>
  <c r="I13" i="6"/>
  <c r="H13" i="6"/>
  <c r="G13" i="6"/>
  <c r="F13" i="6"/>
  <c r="E13" i="6"/>
  <c r="D13" i="6"/>
  <c r="C13" i="6"/>
  <c r="B13" i="6"/>
  <c r="SR12" i="6"/>
  <c r="SQ12" i="6"/>
  <c r="SP12" i="6"/>
  <c r="SO12" i="6"/>
  <c r="SN12" i="6"/>
  <c r="SM12" i="6"/>
  <c r="SL12" i="6"/>
  <c r="SK12" i="6"/>
  <c r="SJ12" i="6"/>
  <c r="SI12" i="6"/>
  <c r="SG12" i="6"/>
  <c r="SF12" i="6"/>
  <c r="SE12" i="6"/>
  <c r="SD12" i="6"/>
  <c r="SC12" i="6"/>
  <c r="SB12" i="6"/>
  <c r="SA12" i="6"/>
  <c r="RZ12" i="6"/>
  <c r="RY12" i="6"/>
  <c r="RX12" i="6"/>
  <c r="RW12" i="6"/>
  <c r="RV12" i="6"/>
  <c r="RU12" i="6"/>
  <c r="RT12" i="6"/>
  <c r="RS12" i="6"/>
  <c r="RR12" i="6"/>
  <c r="RQ12" i="6"/>
  <c r="RP12" i="6"/>
  <c r="RO12" i="6"/>
  <c r="RN12" i="6"/>
  <c r="RM12" i="6"/>
  <c r="RL12" i="6"/>
  <c r="RK12" i="6"/>
  <c r="RJ12" i="6"/>
  <c r="RI12" i="6"/>
  <c r="RH12" i="6"/>
  <c r="RG12" i="6"/>
  <c r="RF12" i="6"/>
  <c r="RE12" i="6"/>
  <c r="RD12" i="6"/>
  <c r="RC12" i="6"/>
  <c r="RB12" i="6"/>
  <c r="RA12" i="6"/>
  <c r="QZ12" i="6"/>
  <c r="QY12" i="6"/>
  <c r="QX12" i="6"/>
  <c r="QW12" i="6"/>
  <c r="QV12" i="6"/>
  <c r="QU12" i="6"/>
  <c r="QT12" i="6"/>
  <c r="QS12" i="6"/>
  <c r="QR12" i="6"/>
  <c r="QQ12" i="6"/>
  <c r="QP12" i="6"/>
  <c r="QO12" i="6"/>
  <c r="QN12" i="6"/>
  <c r="QM12" i="6"/>
  <c r="QL12" i="6"/>
  <c r="QK12" i="6"/>
  <c r="QJ12" i="6"/>
  <c r="QI12" i="6"/>
  <c r="QH12" i="6"/>
  <c r="QG12" i="6"/>
  <c r="QF12" i="6"/>
  <c r="QE12" i="6"/>
  <c r="QD12" i="6"/>
  <c r="QC12" i="6"/>
  <c r="QB12" i="6"/>
  <c r="QA12" i="6"/>
  <c r="PZ12" i="6"/>
  <c r="PY12" i="6"/>
  <c r="PX12" i="6"/>
  <c r="PW12" i="6"/>
  <c r="PV12" i="6"/>
  <c r="PU12" i="6"/>
  <c r="PT12" i="6"/>
  <c r="PS12" i="6"/>
  <c r="PR12" i="6"/>
  <c r="PQ12" i="6"/>
  <c r="PP12" i="6"/>
  <c r="PO12" i="6"/>
  <c r="PN12" i="6"/>
  <c r="PM12" i="6"/>
  <c r="PL12" i="6"/>
  <c r="PK12" i="6"/>
  <c r="PJ12" i="6"/>
  <c r="PI12" i="6"/>
  <c r="PH12" i="6"/>
  <c r="PG12" i="6"/>
  <c r="PF12" i="6"/>
  <c r="PE12" i="6"/>
  <c r="PD12" i="6"/>
  <c r="PC12" i="6"/>
  <c r="PB12" i="6"/>
  <c r="PA12" i="6"/>
  <c r="OZ12" i="6"/>
  <c r="OY12" i="6"/>
  <c r="OX12" i="6"/>
  <c r="OW12" i="6"/>
  <c r="OV12" i="6"/>
  <c r="OU12" i="6"/>
  <c r="OT12" i="6"/>
  <c r="OS12" i="6"/>
  <c r="OR12" i="6"/>
  <c r="OQ12" i="6"/>
  <c r="OP12" i="6"/>
  <c r="OO12" i="6"/>
  <c r="ON12" i="6"/>
  <c r="OM12" i="6"/>
  <c r="OL12" i="6"/>
  <c r="OK12" i="6"/>
  <c r="OJ12" i="6"/>
  <c r="OI12" i="6"/>
  <c r="OH12" i="6"/>
  <c r="OG12" i="6"/>
  <c r="OF12" i="6"/>
  <c r="OE12" i="6"/>
  <c r="OD12" i="6"/>
  <c r="OC12" i="6"/>
  <c r="OB12" i="6"/>
  <c r="OA12" i="6"/>
  <c r="NZ12" i="6"/>
  <c r="NY12" i="6"/>
  <c r="NX12" i="6"/>
  <c r="NW12" i="6"/>
  <c r="NV12" i="6"/>
  <c r="NU12" i="6"/>
  <c r="NT12" i="6"/>
  <c r="NS12" i="6"/>
  <c r="NR12" i="6"/>
  <c r="NQ12" i="6"/>
  <c r="NP12" i="6"/>
  <c r="NO12" i="6"/>
  <c r="NN12" i="6"/>
  <c r="NM12" i="6"/>
  <c r="NL12" i="6"/>
  <c r="NK12" i="6"/>
  <c r="NJ12" i="6"/>
  <c r="NI12" i="6"/>
  <c r="NH12" i="6"/>
  <c r="NG12" i="6"/>
  <c r="NF12" i="6"/>
  <c r="NE12" i="6"/>
  <c r="ND12" i="6"/>
  <c r="NC12" i="6"/>
  <c r="NB12" i="6"/>
  <c r="NA12" i="6"/>
  <c r="MZ12" i="6"/>
  <c r="MY12" i="6"/>
  <c r="MX12" i="6"/>
  <c r="MW12" i="6"/>
  <c r="MV12" i="6"/>
  <c r="MU12" i="6"/>
  <c r="MT12" i="6"/>
  <c r="MS12" i="6"/>
  <c r="MR12" i="6"/>
  <c r="MQ12" i="6"/>
  <c r="MP12" i="6"/>
  <c r="MO12" i="6"/>
  <c r="MN12" i="6"/>
  <c r="MM12" i="6"/>
  <c r="ML12" i="6"/>
  <c r="MK12" i="6"/>
  <c r="MJ12" i="6"/>
  <c r="MI12" i="6"/>
  <c r="MH12" i="6"/>
  <c r="MG12" i="6"/>
  <c r="MF12" i="6"/>
  <c r="ME12" i="6"/>
  <c r="MD12" i="6"/>
  <c r="MC12" i="6"/>
  <c r="MB12" i="6"/>
  <c r="MA12" i="6"/>
  <c r="LZ12" i="6"/>
  <c r="LY12" i="6"/>
  <c r="LX12" i="6"/>
  <c r="LW12" i="6"/>
  <c r="LV12" i="6"/>
  <c r="LU12" i="6"/>
  <c r="LT12" i="6"/>
  <c r="LS12" i="6"/>
  <c r="LR12" i="6"/>
  <c r="LQ12" i="6"/>
  <c r="LP12" i="6"/>
  <c r="LO12" i="6"/>
  <c r="LN12" i="6"/>
  <c r="LM12" i="6"/>
  <c r="LL12" i="6"/>
  <c r="LK12" i="6"/>
  <c r="LJ12" i="6"/>
  <c r="LI12" i="6"/>
  <c r="LH12" i="6"/>
  <c r="LG12" i="6"/>
  <c r="LF12" i="6"/>
  <c r="LE12" i="6"/>
  <c r="LD12" i="6"/>
  <c r="LC12" i="6"/>
  <c r="LB12" i="6"/>
  <c r="LA12" i="6"/>
  <c r="KZ12" i="6"/>
  <c r="KY12" i="6"/>
  <c r="KX12" i="6"/>
  <c r="KW12" i="6"/>
  <c r="KV12" i="6"/>
  <c r="KU12" i="6"/>
  <c r="KT12" i="6"/>
  <c r="KS12" i="6"/>
  <c r="KR12" i="6"/>
  <c r="KQ12" i="6"/>
  <c r="KP12" i="6"/>
  <c r="KO12" i="6"/>
  <c r="KN12" i="6"/>
  <c r="KM12" i="6"/>
  <c r="KL12" i="6"/>
  <c r="KK12" i="6"/>
  <c r="KJ12" i="6"/>
  <c r="KI12" i="6"/>
  <c r="KH12" i="6"/>
  <c r="KG12" i="6"/>
  <c r="KF12" i="6"/>
  <c r="KE12" i="6"/>
  <c r="KD12" i="6"/>
  <c r="KC12" i="6"/>
  <c r="KB12" i="6"/>
  <c r="KA12" i="6"/>
  <c r="JZ12" i="6"/>
  <c r="JY12" i="6"/>
  <c r="JX12" i="6"/>
  <c r="JW12" i="6"/>
  <c r="JV12" i="6"/>
  <c r="JU12" i="6"/>
  <c r="JT12" i="6"/>
  <c r="JS12" i="6"/>
  <c r="JR12" i="6"/>
  <c r="JQ12" i="6"/>
  <c r="JP12" i="6"/>
  <c r="JO12" i="6"/>
  <c r="JN12" i="6"/>
  <c r="JM12" i="6"/>
  <c r="JL12" i="6"/>
  <c r="JK12" i="6"/>
  <c r="JJ12" i="6"/>
  <c r="JI12" i="6"/>
  <c r="JH12" i="6"/>
  <c r="JG12" i="6"/>
  <c r="JF12" i="6"/>
  <c r="JE12" i="6"/>
  <c r="JD12" i="6"/>
  <c r="JC12" i="6"/>
  <c r="JB12" i="6"/>
  <c r="JA12" i="6"/>
  <c r="IZ12" i="6"/>
  <c r="IY12" i="6"/>
  <c r="IX12" i="6"/>
  <c r="IW12" i="6"/>
  <c r="IV12" i="6"/>
  <c r="IU12" i="6"/>
  <c r="IT12" i="6"/>
  <c r="IS12" i="6"/>
  <c r="IR12" i="6"/>
  <c r="IQ12" i="6"/>
  <c r="IP12" i="6"/>
  <c r="IO12" i="6"/>
  <c r="IN12" i="6"/>
  <c r="IM12" i="6"/>
  <c r="IL12" i="6"/>
  <c r="IK12" i="6"/>
  <c r="IJ12" i="6"/>
  <c r="II12" i="6"/>
  <c r="IH12" i="6"/>
  <c r="IG12" i="6"/>
  <c r="IF12" i="6"/>
  <c r="IE12" i="6"/>
  <c r="ID12" i="6"/>
  <c r="IC12" i="6"/>
  <c r="IB12" i="6"/>
  <c r="IA12" i="6"/>
  <c r="HZ12" i="6"/>
  <c r="HY12" i="6"/>
  <c r="HX12" i="6"/>
  <c r="HW12" i="6"/>
  <c r="HV12" i="6"/>
  <c r="HU12" i="6"/>
  <c r="HT12" i="6"/>
  <c r="HS12" i="6"/>
  <c r="HR12" i="6"/>
  <c r="HQ12" i="6"/>
  <c r="HP12" i="6"/>
  <c r="HO12" i="6"/>
  <c r="HN12" i="6"/>
  <c r="HM12" i="6"/>
  <c r="HL12" i="6"/>
  <c r="HK12" i="6"/>
  <c r="HJ12" i="6"/>
  <c r="HI12" i="6"/>
  <c r="HH12" i="6"/>
  <c r="HG12" i="6"/>
  <c r="HF12" i="6"/>
  <c r="HE12" i="6"/>
  <c r="HD12" i="6"/>
  <c r="HC12" i="6"/>
  <c r="HB12" i="6"/>
  <c r="HA12" i="6"/>
  <c r="GZ12" i="6"/>
  <c r="GY12" i="6"/>
  <c r="GX12" i="6"/>
  <c r="GW12" i="6"/>
  <c r="GV12" i="6"/>
  <c r="GU12" i="6"/>
  <c r="GT12" i="6"/>
  <c r="GS12" i="6"/>
  <c r="GR12" i="6"/>
  <c r="GQ12" i="6"/>
  <c r="GP12" i="6"/>
  <c r="GO12" i="6"/>
  <c r="GN12" i="6"/>
  <c r="GM12" i="6"/>
  <c r="GL12" i="6"/>
  <c r="GK12" i="6"/>
  <c r="GJ12" i="6"/>
  <c r="GI12" i="6"/>
  <c r="GH12" i="6"/>
  <c r="GG12" i="6"/>
  <c r="GF12" i="6"/>
  <c r="GE12" i="6"/>
  <c r="GD12" i="6"/>
  <c r="GC12" i="6"/>
  <c r="GB12" i="6"/>
  <c r="GA12" i="6"/>
  <c r="FZ12" i="6"/>
  <c r="FY12" i="6"/>
  <c r="FX12" i="6"/>
  <c r="FW12" i="6"/>
  <c r="FV12" i="6"/>
  <c r="FU12" i="6"/>
  <c r="FT12" i="6"/>
  <c r="FS12" i="6"/>
  <c r="FR12" i="6"/>
  <c r="FQ12" i="6"/>
  <c r="FP12" i="6"/>
  <c r="FO12" i="6"/>
  <c r="FN12" i="6"/>
  <c r="FM12" i="6"/>
  <c r="FL12" i="6"/>
  <c r="FK12" i="6"/>
  <c r="FJ12" i="6"/>
  <c r="FI12" i="6"/>
  <c r="FH12" i="6"/>
  <c r="FG12" i="6"/>
  <c r="FF12" i="6"/>
  <c r="FE12" i="6"/>
  <c r="FD12" i="6"/>
  <c r="FC12" i="6"/>
  <c r="FB12" i="6"/>
  <c r="FA12" i="6"/>
  <c r="EZ12" i="6"/>
  <c r="EY12" i="6"/>
  <c r="EX12" i="6"/>
  <c r="EW12" i="6"/>
  <c r="EV12" i="6"/>
  <c r="EU12" i="6"/>
  <c r="ET12" i="6"/>
  <c r="ES12" i="6"/>
  <c r="ER12" i="6"/>
  <c r="EQ12" i="6"/>
  <c r="EP12" i="6"/>
  <c r="EO12" i="6"/>
  <c r="EN12" i="6"/>
  <c r="EM12" i="6"/>
  <c r="EL12" i="6"/>
  <c r="EK12" i="6"/>
  <c r="EJ12" i="6"/>
  <c r="EI12" i="6"/>
  <c r="EH12" i="6"/>
  <c r="EG12" i="6"/>
  <c r="EF12" i="6"/>
  <c r="EE12" i="6"/>
  <c r="ED12" i="6"/>
  <c r="EC12" i="6"/>
  <c r="EB12" i="6"/>
  <c r="EA12" i="6"/>
  <c r="DZ12" i="6"/>
  <c r="DY12" i="6"/>
  <c r="DX12" i="6"/>
  <c r="DW12" i="6"/>
  <c r="DV12" i="6"/>
  <c r="DU12" i="6"/>
  <c r="DT12" i="6"/>
  <c r="DS12" i="6"/>
  <c r="DR12" i="6"/>
  <c r="DQ12" i="6"/>
  <c r="DP12" i="6"/>
  <c r="DO12" i="6"/>
  <c r="DN12" i="6"/>
  <c r="DM12" i="6"/>
  <c r="DL12" i="6"/>
  <c r="DK12" i="6"/>
  <c r="DJ12" i="6"/>
  <c r="DI12" i="6"/>
  <c r="DH12" i="6"/>
  <c r="DG12" i="6"/>
  <c r="DF12" i="6"/>
  <c r="DE12" i="6"/>
  <c r="DD12" i="6"/>
  <c r="DC12" i="6"/>
  <c r="DB12" i="6"/>
  <c r="DA12" i="6"/>
  <c r="CZ12" i="6"/>
  <c r="CY12" i="6"/>
  <c r="CX12" i="6"/>
  <c r="CW12" i="6"/>
  <c r="CV12" i="6"/>
  <c r="CU12" i="6"/>
  <c r="CT12" i="6"/>
  <c r="CS12" i="6"/>
  <c r="CR12" i="6"/>
  <c r="CQ12" i="6"/>
  <c r="CP12" i="6"/>
  <c r="CO12" i="6"/>
  <c r="CN12" i="6"/>
  <c r="CM12" i="6"/>
  <c r="CL12" i="6"/>
  <c r="CK12" i="6"/>
  <c r="CJ12" i="6"/>
  <c r="CI12" i="6"/>
  <c r="CH12" i="6"/>
  <c r="CG12" i="6"/>
  <c r="CF12" i="6"/>
  <c r="CE12" i="6"/>
  <c r="CD12" i="6"/>
  <c r="CC12" i="6"/>
  <c r="CB12" i="6"/>
  <c r="CA12" i="6"/>
  <c r="BZ12" i="6"/>
  <c r="BY12" i="6"/>
  <c r="BX12" i="6"/>
  <c r="BW12" i="6"/>
  <c r="BV12" i="6"/>
  <c r="BU12" i="6"/>
  <c r="BT12" i="6"/>
  <c r="BS12" i="6"/>
  <c r="BR12" i="6"/>
  <c r="BQ12" i="6"/>
  <c r="BP12" i="6"/>
  <c r="BO12" i="6"/>
  <c r="BN12" i="6"/>
  <c r="BM12" i="6"/>
  <c r="BL12" i="6"/>
  <c r="BK12" i="6"/>
  <c r="BJ12" i="6"/>
  <c r="BI12" i="6"/>
  <c r="BH12" i="6"/>
  <c r="BG12" i="6"/>
  <c r="BF12" i="6"/>
  <c r="BE12" i="6"/>
  <c r="BD12" i="6"/>
  <c r="BC12" i="6"/>
  <c r="BB12" i="6"/>
  <c r="BA12" i="6"/>
  <c r="AZ12" i="6"/>
  <c r="AY12" i="6"/>
  <c r="AX12" i="6"/>
  <c r="AW12" i="6"/>
  <c r="AV12" i="6"/>
  <c r="AU12" i="6"/>
  <c r="AT12" i="6"/>
  <c r="AS12" i="6"/>
  <c r="AR12" i="6"/>
  <c r="AQ12" i="6"/>
  <c r="AP12" i="6"/>
  <c r="AO12" i="6"/>
  <c r="AN12" i="6"/>
  <c r="AM12" i="6"/>
  <c r="AL12" i="6"/>
  <c r="AK12" i="6"/>
  <c r="AJ12" i="6"/>
  <c r="AI12" i="6"/>
  <c r="AH12" i="6"/>
  <c r="AG12" i="6"/>
  <c r="AF12" i="6"/>
  <c r="AE12" i="6"/>
  <c r="AD12" i="6"/>
  <c r="AC12" i="6"/>
  <c r="AB12" i="6"/>
  <c r="AA12" i="6"/>
  <c r="Z12" i="6"/>
  <c r="Y12" i="6"/>
  <c r="X12" i="6"/>
  <c r="W12" i="6"/>
  <c r="V12" i="6"/>
  <c r="U12" i="6"/>
  <c r="T12" i="6"/>
  <c r="S12" i="6"/>
  <c r="R12" i="6"/>
  <c r="Q12" i="6"/>
  <c r="P12" i="6"/>
  <c r="O12" i="6"/>
  <c r="N12" i="6"/>
  <c r="M12" i="6"/>
  <c r="L12" i="6"/>
  <c r="K12" i="6"/>
  <c r="J12" i="6"/>
  <c r="I12" i="6"/>
  <c r="H12" i="6"/>
  <c r="G12" i="6"/>
  <c r="F12" i="6"/>
  <c r="E12" i="6"/>
  <c r="D12" i="6"/>
  <c r="C12" i="6"/>
  <c r="B12" i="6"/>
  <c r="SR11" i="6"/>
  <c r="SQ11" i="6"/>
  <c r="SP11" i="6"/>
  <c r="SO11" i="6"/>
  <c r="SN11" i="6"/>
  <c r="SM11" i="6"/>
  <c r="SL11" i="6"/>
  <c r="SK11" i="6"/>
  <c r="SJ11" i="6"/>
  <c r="SI11" i="6"/>
  <c r="SG11" i="6"/>
  <c r="SF11" i="6"/>
  <c r="SE11" i="6"/>
  <c r="SD11" i="6"/>
  <c r="SC11" i="6"/>
  <c r="SB11" i="6"/>
  <c r="SA11" i="6"/>
  <c r="RZ11" i="6"/>
  <c r="RY11" i="6"/>
  <c r="RX11" i="6"/>
  <c r="RW11" i="6"/>
  <c r="RV11" i="6"/>
  <c r="RU11" i="6"/>
  <c r="RT11" i="6"/>
  <c r="RS11" i="6"/>
  <c r="RR11" i="6"/>
  <c r="RQ11" i="6"/>
  <c r="RP11" i="6"/>
  <c r="RO11" i="6"/>
  <c r="RN11" i="6"/>
  <c r="RM11" i="6"/>
  <c r="RL11" i="6"/>
  <c r="RK11" i="6"/>
  <c r="RJ11" i="6"/>
  <c r="RI11" i="6"/>
  <c r="RH11" i="6"/>
  <c r="RG11" i="6"/>
  <c r="RF11" i="6"/>
  <c r="RE11" i="6"/>
  <c r="RD11" i="6"/>
  <c r="RC11" i="6"/>
  <c r="RB11" i="6"/>
  <c r="RA11" i="6"/>
  <c r="QZ11" i="6"/>
  <c r="QY11" i="6"/>
  <c r="QX11" i="6"/>
  <c r="QW11" i="6"/>
  <c r="QV11" i="6"/>
  <c r="QU11" i="6"/>
  <c r="QT11" i="6"/>
  <c r="QS11" i="6"/>
  <c r="QR11" i="6"/>
  <c r="QQ11" i="6"/>
  <c r="QP11" i="6"/>
  <c r="QO11" i="6"/>
  <c r="QN11" i="6"/>
  <c r="QM11" i="6"/>
  <c r="QL11" i="6"/>
  <c r="QK11" i="6"/>
  <c r="QJ11" i="6"/>
  <c r="QI11" i="6"/>
  <c r="QH11" i="6"/>
  <c r="QG11" i="6"/>
  <c r="QF11" i="6"/>
  <c r="QE11" i="6"/>
  <c r="QD11" i="6"/>
  <c r="QC11" i="6"/>
  <c r="QB11" i="6"/>
  <c r="QA11" i="6"/>
  <c r="PZ11" i="6"/>
  <c r="PY11" i="6"/>
  <c r="PX11" i="6"/>
  <c r="PW11" i="6"/>
  <c r="PV11" i="6"/>
  <c r="PU11" i="6"/>
  <c r="PT11" i="6"/>
  <c r="PS11" i="6"/>
  <c r="PR11" i="6"/>
  <c r="PQ11" i="6"/>
  <c r="PP11" i="6"/>
  <c r="PO11" i="6"/>
  <c r="PN11" i="6"/>
  <c r="PM11" i="6"/>
  <c r="PL11" i="6"/>
  <c r="PK11" i="6"/>
  <c r="PJ11" i="6"/>
  <c r="PI11" i="6"/>
  <c r="PH11" i="6"/>
  <c r="PG11" i="6"/>
  <c r="PF11" i="6"/>
  <c r="PE11" i="6"/>
  <c r="PD11" i="6"/>
  <c r="PC11" i="6"/>
  <c r="PB11" i="6"/>
  <c r="PA11" i="6"/>
  <c r="OZ11" i="6"/>
  <c r="OY11" i="6"/>
  <c r="OX11" i="6"/>
  <c r="OW11" i="6"/>
  <c r="OV11" i="6"/>
  <c r="OU11" i="6"/>
  <c r="OT11" i="6"/>
  <c r="OS11" i="6"/>
  <c r="OR11" i="6"/>
  <c r="OQ11" i="6"/>
  <c r="OP11" i="6"/>
  <c r="OO11" i="6"/>
  <c r="ON11" i="6"/>
  <c r="OM11" i="6"/>
  <c r="OL11" i="6"/>
  <c r="OK11" i="6"/>
  <c r="OJ11" i="6"/>
  <c r="OI11" i="6"/>
  <c r="OH11" i="6"/>
  <c r="OG11" i="6"/>
  <c r="OF11" i="6"/>
  <c r="OE11" i="6"/>
  <c r="OD11" i="6"/>
  <c r="OC11" i="6"/>
  <c r="OB11" i="6"/>
  <c r="OA11" i="6"/>
  <c r="NZ11" i="6"/>
  <c r="NY11" i="6"/>
  <c r="NX11" i="6"/>
  <c r="NW11" i="6"/>
  <c r="NV11" i="6"/>
  <c r="NU11" i="6"/>
  <c r="NT11" i="6"/>
  <c r="NS11" i="6"/>
  <c r="NR11" i="6"/>
  <c r="NQ11" i="6"/>
  <c r="NP11" i="6"/>
  <c r="NO11" i="6"/>
  <c r="NN11" i="6"/>
  <c r="NM11" i="6"/>
  <c r="NL11" i="6"/>
  <c r="NK11" i="6"/>
  <c r="NJ11" i="6"/>
  <c r="NI11" i="6"/>
  <c r="NH11" i="6"/>
  <c r="NG11" i="6"/>
  <c r="NF11" i="6"/>
  <c r="NE11" i="6"/>
  <c r="ND11" i="6"/>
  <c r="NC11" i="6"/>
  <c r="NB11" i="6"/>
  <c r="NA11" i="6"/>
  <c r="MZ11" i="6"/>
  <c r="MY11" i="6"/>
  <c r="MX11" i="6"/>
  <c r="MW11" i="6"/>
  <c r="MV11" i="6"/>
  <c r="MU11" i="6"/>
  <c r="MT11" i="6"/>
  <c r="MS11" i="6"/>
  <c r="MR11" i="6"/>
  <c r="MQ11" i="6"/>
  <c r="MP11" i="6"/>
  <c r="MO11" i="6"/>
  <c r="MN11" i="6"/>
  <c r="MM11" i="6"/>
  <c r="ML11" i="6"/>
  <c r="MK11" i="6"/>
  <c r="MJ11" i="6"/>
  <c r="MI11" i="6"/>
  <c r="MH11" i="6"/>
  <c r="MG11" i="6"/>
  <c r="MF11" i="6"/>
  <c r="ME11" i="6"/>
  <c r="MD11" i="6"/>
  <c r="MC11" i="6"/>
  <c r="MB11" i="6"/>
  <c r="MA11" i="6"/>
  <c r="LZ11" i="6"/>
  <c r="LY11" i="6"/>
  <c r="LX11" i="6"/>
  <c r="LW11" i="6"/>
  <c r="LV11" i="6"/>
  <c r="LU11" i="6"/>
  <c r="LT11" i="6"/>
  <c r="LS11" i="6"/>
  <c r="LR11" i="6"/>
  <c r="LQ11" i="6"/>
  <c r="LP11" i="6"/>
  <c r="LO11" i="6"/>
  <c r="LN11" i="6"/>
  <c r="LM11" i="6"/>
  <c r="LL11" i="6"/>
  <c r="LK11" i="6"/>
  <c r="LJ11" i="6"/>
  <c r="LI11" i="6"/>
  <c r="LH11" i="6"/>
  <c r="LG11" i="6"/>
  <c r="LF11" i="6"/>
  <c r="LE11" i="6"/>
  <c r="LD11" i="6"/>
  <c r="LC11" i="6"/>
  <c r="LB11" i="6"/>
  <c r="LA11" i="6"/>
  <c r="KZ11" i="6"/>
  <c r="KY11" i="6"/>
  <c r="KX11" i="6"/>
  <c r="KW11" i="6"/>
  <c r="KV11" i="6"/>
  <c r="KU11" i="6"/>
  <c r="KT11" i="6"/>
  <c r="KS11" i="6"/>
  <c r="KR11" i="6"/>
  <c r="KQ11" i="6"/>
  <c r="KP11" i="6"/>
  <c r="KO11" i="6"/>
  <c r="KN11" i="6"/>
  <c r="KM11" i="6"/>
  <c r="KL11" i="6"/>
  <c r="KK11" i="6"/>
  <c r="KJ11" i="6"/>
  <c r="KI11" i="6"/>
  <c r="KH11" i="6"/>
  <c r="KG11" i="6"/>
  <c r="KF11" i="6"/>
  <c r="KE11" i="6"/>
  <c r="KD11" i="6"/>
  <c r="KC11" i="6"/>
  <c r="KB11" i="6"/>
  <c r="KA11" i="6"/>
  <c r="JZ11" i="6"/>
  <c r="JY11" i="6"/>
  <c r="JX11" i="6"/>
  <c r="JW11" i="6"/>
  <c r="JV11" i="6"/>
  <c r="JU11" i="6"/>
  <c r="JT11" i="6"/>
  <c r="JS11" i="6"/>
  <c r="JR11" i="6"/>
  <c r="JQ11" i="6"/>
  <c r="JP11" i="6"/>
  <c r="JO11" i="6"/>
  <c r="JN11" i="6"/>
  <c r="JM11" i="6"/>
  <c r="JL11" i="6"/>
  <c r="JK11" i="6"/>
  <c r="JJ11" i="6"/>
  <c r="JI11" i="6"/>
  <c r="JH11" i="6"/>
  <c r="JG11" i="6"/>
  <c r="JF11" i="6"/>
  <c r="JE11" i="6"/>
  <c r="JD11" i="6"/>
  <c r="JC11" i="6"/>
  <c r="JB11" i="6"/>
  <c r="JA11" i="6"/>
  <c r="IZ11" i="6"/>
  <c r="IY11" i="6"/>
  <c r="IX11" i="6"/>
  <c r="IW11" i="6"/>
  <c r="IV11" i="6"/>
  <c r="IU11" i="6"/>
  <c r="IT11" i="6"/>
  <c r="IS11" i="6"/>
  <c r="IR11" i="6"/>
  <c r="IQ11" i="6"/>
  <c r="IP11" i="6"/>
  <c r="IO11" i="6"/>
  <c r="IN11" i="6"/>
  <c r="IM11" i="6"/>
  <c r="IL11" i="6"/>
  <c r="IK11" i="6"/>
  <c r="IJ11" i="6"/>
  <c r="II11" i="6"/>
  <c r="IH11" i="6"/>
  <c r="IG11" i="6"/>
  <c r="IF11" i="6"/>
  <c r="IE11" i="6"/>
  <c r="ID11" i="6"/>
  <c r="IC11" i="6"/>
  <c r="IB11" i="6"/>
  <c r="IA11" i="6"/>
  <c r="HZ11" i="6"/>
  <c r="HY11" i="6"/>
  <c r="HX11" i="6"/>
  <c r="HW11" i="6"/>
  <c r="HV11" i="6"/>
  <c r="HU11" i="6"/>
  <c r="HT11" i="6"/>
  <c r="HS11" i="6"/>
  <c r="HR11" i="6"/>
  <c r="HQ11" i="6"/>
  <c r="HP11" i="6"/>
  <c r="HO11" i="6"/>
  <c r="HN11" i="6"/>
  <c r="HM11" i="6"/>
  <c r="HL11" i="6"/>
  <c r="HK11" i="6"/>
  <c r="HJ11" i="6"/>
  <c r="HI11" i="6"/>
  <c r="HH11" i="6"/>
  <c r="HG11" i="6"/>
  <c r="HF11" i="6"/>
  <c r="HE11" i="6"/>
  <c r="HD11" i="6"/>
  <c r="HC11" i="6"/>
  <c r="HB11" i="6"/>
  <c r="HA11" i="6"/>
  <c r="GZ11" i="6"/>
  <c r="GY11" i="6"/>
  <c r="GX11" i="6"/>
  <c r="GW11" i="6"/>
  <c r="GV11" i="6"/>
  <c r="GU11" i="6"/>
  <c r="GT11" i="6"/>
  <c r="GS11" i="6"/>
  <c r="GR11" i="6"/>
  <c r="GQ11" i="6"/>
  <c r="GP11" i="6"/>
  <c r="GO11" i="6"/>
  <c r="GN11" i="6"/>
  <c r="GM11" i="6"/>
  <c r="GL11" i="6"/>
  <c r="GK11" i="6"/>
  <c r="GJ11" i="6"/>
  <c r="GI11" i="6"/>
  <c r="GH11" i="6"/>
  <c r="GG11" i="6"/>
  <c r="GF11" i="6"/>
  <c r="GE11" i="6"/>
  <c r="GD11" i="6"/>
  <c r="GC11" i="6"/>
  <c r="GB11" i="6"/>
  <c r="GA11" i="6"/>
  <c r="FZ11" i="6"/>
  <c r="FY11" i="6"/>
  <c r="FX11" i="6"/>
  <c r="FW11" i="6"/>
  <c r="FV11" i="6"/>
  <c r="FU11" i="6"/>
  <c r="FT11" i="6"/>
  <c r="FS11" i="6"/>
  <c r="FR11" i="6"/>
  <c r="FQ11" i="6"/>
  <c r="FP11" i="6"/>
  <c r="FO11" i="6"/>
  <c r="FN11" i="6"/>
  <c r="FM11" i="6"/>
  <c r="FL11" i="6"/>
  <c r="FK11" i="6"/>
  <c r="FJ11" i="6"/>
  <c r="FI11" i="6"/>
  <c r="FH11" i="6"/>
  <c r="FG11" i="6"/>
  <c r="FF11" i="6"/>
  <c r="FE11" i="6"/>
  <c r="FD11" i="6"/>
  <c r="FC11" i="6"/>
  <c r="FB11" i="6"/>
  <c r="FA11" i="6"/>
  <c r="EZ11" i="6"/>
  <c r="EY11" i="6"/>
  <c r="EX11" i="6"/>
  <c r="EW11" i="6"/>
  <c r="EV11" i="6"/>
  <c r="EU11" i="6"/>
  <c r="ET11" i="6"/>
  <c r="ES11" i="6"/>
  <c r="ER11" i="6"/>
  <c r="EQ11" i="6"/>
  <c r="EP11" i="6"/>
  <c r="EO11" i="6"/>
  <c r="EN11" i="6"/>
  <c r="EM11" i="6"/>
  <c r="EL11" i="6"/>
  <c r="EK11" i="6"/>
  <c r="EJ11" i="6"/>
  <c r="EI11" i="6"/>
  <c r="EH11" i="6"/>
  <c r="EG11" i="6"/>
  <c r="EF11" i="6"/>
  <c r="EE11" i="6"/>
  <c r="ED11" i="6"/>
  <c r="EC11" i="6"/>
  <c r="EB11" i="6"/>
  <c r="EA11" i="6"/>
  <c r="DZ11" i="6"/>
  <c r="DY11" i="6"/>
  <c r="DX11" i="6"/>
  <c r="DW11" i="6"/>
  <c r="DV11" i="6"/>
  <c r="DU11" i="6"/>
  <c r="DT11" i="6"/>
  <c r="DS11" i="6"/>
  <c r="DR11" i="6"/>
  <c r="DQ11" i="6"/>
  <c r="DP11" i="6"/>
  <c r="DO11" i="6"/>
  <c r="DN11" i="6"/>
  <c r="DM11" i="6"/>
  <c r="DL11" i="6"/>
  <c r="DK11" i="6"/>
  <c r="DJ11" i="6"/>
  <c r="DI11" i="6"/>
  <c r="DH11" i="6"/>
  <c r="DG11" i="6"/>
  <c r="DF11" i="6"/>
  <c r="DE11" i="6"/>
  <c r="DD11" i="6"/>
  <c r="DC11" i="6"/>
  <c r="DB11" i="6"/>
  <c r="DA11" i="6"/>
  <c r="CZ11" i="6"/>
  <c r="CY11" i="6"/>
  <c r="CX11" i="6"/>
  <c r="CW11" i="6"/>
  <c r="CV11" i="6"/>
  <c r="CU11" i="6"/>
  <c r="CT11" i="6"/>
  <c r="CS11" i="6"/>
  <c r="CR11" i="6"/>
  <c r="CQ11" i="6"/>
  <c r="CP11" i="6"/>
  <c r="CO11" i="6"/>
  <c r="CN11" i="6"/>
  <c r="CM11" i="6"/>
  <c r="CL11" i="6"/>
  <c r="CK11" i="6"/>
  <c r="CJ11" i="6"/>
  <c r="CI11" i="6"/>
  <c r="CH11" i="6"/>
  <c r="CG11" i="6"/>
  <c r="CF11" i="6"/>
  <c r="CE11" i="6"/>
  <c r="CD11" i="6"/>
  <c r="CC11" i="6"/>
  <c r="CB11" i="6"/>
  <c r="CA11" i="6"/>
  <c r="BZ11" i="6"/>
  <c r="BY11" i="6"/>
  <c r="BX11" i="6"/>
  <c r="BW11" i="6"/>
  <c r="BV11" i="6"/>
  <c r="BU11" i="6"/>
  <c r="BT11" i="6"/>
  <c r="BS11" i="6"/>
  <c r="BR11" i="6"/>
  <c r="BQ11" i="6"/>
  <c r="BP11" i="6"/>
  <c r="BO11" i="6"/>
  <c r="BN11" i="6"/>
  <c r="BM11" i="6"/>
  <c r="BL11" i="6"/>
  <c r="BK11" i="6"/>
  <c r="BJ11" i="6"/>
  <c r="BI11" i="6"/>
  <c r="BH11" i="6"/>
  <c r="BG11" i="6"/>
  <c r="BF11" i="6"/>
  <c r="BE11" i="6"/>
  <c r="BD11" i="6"/>
  <c r="BC11" i="6"/>
  <c r="BB11" i="6"/>
  <c r="BA11" i="6"/>
  <c r="AZ11" i="6"/>
  <c r="AY11" i="6"/>
  <c r="AX11" i="6"/>
  <c r="AW11" i="6"/>
  <c r="AV11" i="6"/>
  <c r="AU11" i="6"/>
  <c r="AT11" i="6"/>
  <c r="AS11" i="6"/>
  <c r="AR11" i="6"/>
  <c r="AQ11" i="6"/>
  <c r="AP11" i="6"/>
  <c r="AO11" i="6"/>
  <c r="AN11" i="6"/>
  <c r="AM11" i="6"/>
  <c r="AL11" i="6"/>
  <c r="AK11" i="6"/>
  <c r="AJ11" i="6"/>
  <c r="AI11" i="6"/>
  <c r="AH11" i="6"/>
  <c r="AG11" i="6"/>
  <c r="AF11" i="6"/>
  <c r="AE11" i="6"/>
  <c r="AD11" i="6"/>
  <c r="AC11" i="6"/>
  <c r="AB11" i="6"/>
  <c r="AA11" i="6"/>
  <c r="Z11" i="6"/>
  <c r="Y11" i="6"/>
  <c r="X11" i="6"/>
  <c r="W11" i="6"/>
  <c r="V11" i="6"/>
  <c r="U11" i="6"/>
  <c r="T11" i="6"/>
  <c r="S11" i="6"/>
  <c r="R11" i="6"/>
  <c r="Q11" i="6"/>
  <c r="P11" i="6"/>
  <c r="O11" i="6"/>
  <c r="N11" i="6"/>
  <c r="M11" i="6"/>
  <c r="L11" i="6"/>
  <c r="K11" i="6"/>
  <c r="J11" i="6"/>
  <c r="I11" i="6"/>
  <c r="H11" i="6"/>
  <c r="G11" i="6"/>
  <c r="F11" i="6"/>
  <c r="E11" i="6"/>
  <c r="D11" i="6"/>
  <c r="C11" i="6"/>
  <c r="B11" i="6"/>
  <c r="SR10" i="6"/>
  <c r="SQ10" i="6"/>
  <c r="SP10" i="6"/>
  <c r="SO10" i="6"/>
  <c r="SN10" i="6"/>
  <c r="SM10" i="6"/>
  <c r="SL10" i="6"/>
  <c r="SK10" i="6"/>
  <c r="SJ10" i="6"/>
  <c r="SI10" i="6"/>
  <c r="SG10" i="6"/>
  <c r="SF10" i="6"/>
  <c r="SE10" i="6"/>
  <c r="SD10" i="6"/>
  <c r="SC10" i="6"/>
  <c r="SB10" i="6"/>
  <c r="SA10" i="6"/>
  <c r="RZ10" i="6"/>
  <c r="RY10" i="6"/>
  <c r="RX10" i="6"/>
  <c r="RW10" i="6"/>
  <c r="RV10" i="6"/>
  <c r="RU10" i="6"/>
  <c r="RT10" i="6"/>
  <c r="RS10" i="6"/>
  <c r="RR10" i="6"/>
  <c r="RQ10" i="6"/>
  <c r="RP10" i="6"/>
  <c r="RO10" i="6"/>
  <c r="RN10" i="6"/>
  <c r="RM10" i="6"/>
  <c r="RL10" i="6"/>
  <c r="RK10" i="6"/>
  <c r="RJ10" i="6"/>
  <c r="RI10" i="6"/>
  <c r="RH10" i="6"/>
  <c r="RG10" i="6"/>
  <c r="RF10" i="6"/>
  <c r="RE10" i="6"/>
  <c r="RD10" i="6"/>
  <c r="RC10" i="6"/>
  <c r="RB10" i="6"/>
  <c r="RA10" i="6"/>
  <c r="QZ10" i="6"/>
  <c r="QY10" i="6"/>
  <c r="QX10" i="6"/>
  <c r="QW10" i="6"/>
  <c r="QV10" i="6"/>
  <c r="QU10" i="6"/>
  <c r="QT10" i="6"/>
  <c r="QS10" i="6"/>
  <c r="QR10" i="6"/>
  <c r="QQ10" i="6"/>
  <c r="QP10" i="6"/>
  <c r="QO10" i="6"/>
  <c r="QN10" i="6"/>
  <c r="QM10" i="6"/>
  <c r="QL10" i="6"/>
  <c r="QK10" i="6"/>
  <c r="QJ10" i="6"/>
  <c r="QI10" i="6"/>
  <c r="QH10" i="6"/>
  <c r="QG10" i="6"/>
  <c r="QF10" i="6"/>
  <c r="QE10" i="6"/>
  <c r="QD10" i="6"/>
  <c r="QC10" i="6"/>
  <c r="QB10" i="6"/>
  <c r="QA10" i="6"/>
  <c r="PZ10" i="6"/>
  <c r="PY10" i="6"/>
  <c r="PX10" i="6"/>
  <c r="PW10" i="6"/>
  <c r="PV10" i="6"/>
  <c r="PU10" i="6"/>
  <c r="PT10" i="6"/>
  <c r="PS10" i="6"/>
  <c r="PR10" i="6"/>
  <c r="PQ10" i="6"/>
  <c r="PP10" i="6"/>
  <c r="PO10" i="6"/>
  <c r="PN10" i="6"/>
  <c r="PM10" i="6"/>
  <c r="PL10" i="6"/>
  <c r="PK10" i="6"/>
  <c r="PJ10" i="6"/>
  <c r="PI10" i="6"/>
  <c r="PH10" i="6"/>
  <c r="PG10" i="6"/>
  <c r="PF10" i="6"/>
  <c r="PE10" i="6"/>
  <c r="PD10" i="6"/>
  <c r="PC10" i="6"/>
  <c r="PB10" i="6"/>
  <c r="PA10" i="6"/>
  <c r="OZ10" i="6"/>
  <c r="OY10" i="6"/>
  <c r="OX10" i="6"/>
  <c r="OW10" i="6"/>
  <c r="OV10" i="6"/>
  <c r="OU10" i="6"/>
  <c r="OT10" i="6"/>
  <c r="OS10" i="6"/>
  <c r="OR10" i="6"/>
  <c r="OQ10" i="6"/>
  <c r="OP10" i="6"/>
  <c r="OO10" i="6"/>
  <c r="ON10" i="6"/>
  <c r="OM10" i="6"/>
  <c r="OL10" i="6"/>
  <c r="OK10" i="6"/>
  <c r="OJ10" i="6"/>
  <c r="OI10" i="6"/>
  <c r="OH10" i="6"/>
  <c r="OG10" i="6"/>
  <c r="OF10" i="6"/>
  <c r="OE10" i="6"/>
  <c r="OD10" i="6"/>
  <c r="OC10" i="6"/>
  <c r="OB10" i="6"/>
  <c r="OA10" i="6"/>
  <c r="NZ10" i="6"/>
  <c r="NY10" i="6"/>
  <c r="NX10" i="6"/>
  <c r="NW10" i="6"/>
  <c r="NV10" i="6"/>
  <c r="NU10" i="6"/>
  <c r="NT10" i="6"/>
  <c r="NS10" i="6"/>
  <c r="NR10" i="6"/>
  <c r="NQ10" i="6"/>
  <c r="NP10" i="6"/>
  <c r="NO10" i="6"/>
  <c r="NN10" i="6"/>
  <c r="NM10" i="6"/>
  <c r="NL10" i="6"/>
  <c r="NK10" i="6"/>
  <c r="NJ10" i="6"/>
  <c r="NI10" i="6"/>
  <c r="NH10" i="6"/>
  <c r="NG10" i="6"/>
  <c r="NF10" i="6"/>
  <c r="NE10" i="6"/>
  <c r="ND10" i="6"/>
  <c r="NC10" i="6"/>
  <c r="NB10" i="6"/>
  <c r="NA10" i="6"/>
  <c r="MZ10" i="6"/>
  <c r="MY10" i="6"/>
  <c r="MX10" i="6"/>
  <c r="MW10" i="6"/>
  <c r="MV10" i="6"/>
  <c r="MU10" i="6"/>
  <c r="MT10" i="6"/>
  <c r="MS10" i="6"/>
  <c r="MR10" i="6"/>
  <c r="MQ10" i="6"/>
  <c r="MP10" i="6"/>
  <c r="MO10" i="6"/>
  <c r="MN10" i="6"/>
  <c r="MM10" i="6"/>
  <c r="ML10" i="6"/>
  <c r="MK10" i="6"/>
  <c r="MJ10" i="6"/>
  <c r="MI10" i="6"/>
  <c r="MH10" i="6"/>
  <c r="MG10" i="6"/>
  <c r="MF10" i="6"/>
  <c r="ME10" i="6"/>
  <c r="MD10" i="6"/>
  <c r="MC10" i="6"/>
  <c r="MB10" i="6"/>
  <c r="MA10" i="6"/>
  <c r="LZ10" i="6"/>
  <c r="LY10" i="6"/>
  <c r="LX10" i="6"/>
  <c r="LW10" i="6"/>
  <c r="LV10" i="6"/>
  <c r="LU10" i="6"/>
  <c r="LT10" i="6"/>
  <c r="LS10" i="6"/>
  <c r="LR10" i="6"/>
  <c r="LQ10" i="6"/>
  <c r="LP10" i="6"/>
  <c r="LO10" i="6"/>
  <c r="LN10" i="6"/>
  <c r="LM10" i="6"/>
  <c r="LL10" i="6"/>
  <c r="LK10" i="6"/>
  <c r="LJ10" i="6"/>
  <c r="LI10" i="6"/>
  <c r="LH10" i="6"/>
  <c r="LG10" i="6"/>
  <c r="LF10" i="6"/>
  <c r="LE10" i="6"/>
  <c r="LD10" i="6"/>
  <c r="LC10" i="6"/>
  <c r="LB10" i="6"/>
  <c r="LA10" i="6"/>
  <c r="KZ10" i="6"/>
  <c r="KY10" i="6"/>
  <c r="KX10" i="6"/>
  <c r="KW10" i="6"/>
  <c r="KV10" i="6"/>
  <c r="KU10" i="6"/>
  <c r="KT10" i="6"/>
  <c r="KS10" i="6"/>
  <c r="KR10" i="6"/>
  <c r="KQ10" i="6"/>
  <c r="KP10" i="6"/>
  <c r="KO10" i="6"/>
  <c r="KN10" i="6"/>
  <c r="KM10" i="6"/>
  <c r="KL10" i="6"/>
  <c r="KK10" i="6"/>
  <c r="KJ10" i="6"/>
  <c r="KI10" i="6"/>
  <c r="KH10" i="6"/>
  <c r="KG10" i="6"/>
  <c r="KF10" i="6"/>
  <c r="KE10" i="6"/>
  <c r="KD10" i="6"/>
  <c r="KC10" i="6"/>
  <c r="KB10" i="6"/>
  <c r="KA10" i="6"/>
  <c r="JZ10" i="6"/>
  <c r="JY10" i="6"/>
  <c r="JX10" i="6"/>
  <c r="JW10" i="6"/>
  <c r="JV10" i="6"/>
  <c r="JU10" i="6"/>
  <c r="JT10" i="6"/>
  <c r="JS10" i="6"/>
  <c r="JR10" i="6"/>
  <c r="JQ10" i="6"/>
  <c r="JP10" i="6"/>
  <c r="JO10" i="6"/>
  <c r="JN10" i="6"/>
  <c r="JM10" i="6"/>
  <c r="JL10" i="6"/>
  <c r="JK10" i="6"/>
  <c r="JJ10" i="6"/>
  <c r="JI10" i="6"/>
  <c r="JH10" i="6"/>
  <c r="JG10" i="6"/>
  <c r="JF10" i="6"/>
  <c r="JE10" i="6"/>
  <c r="JD10" i="6"/>
  <c r="JC10" i="6"/>
  <c r="JB10" i="6"/>
  <c r="JA10" i="6"/>
  <c r="IZ10" i="6"/>
  <c r="IY10" i="6"/>
  <c r="IX10" i="6"/>
  <c r="IW10" i="6"/>
  <c r="IV10" i="6"/>
  <c r="IU10" i="6"/>
  <c r="IT10" i="6"/>
  <c r="IS10" i="6"/>
  <c r="IR10" i="6"/>
  <c r="IQ10" i="6"/>
  <c r="IP10" i="6"/>
  <c r="IO10" i="6"/>
  <c r="IN10" i="6"/>
  <c r="IM10" i="6"/>
  <c r="IL10" i="6"/>
  <c r="IK10" i="6"/>
  <c r="IJ10" i="6"/>
  <c r="II10" i="6"/>
  <c r="IH10" i="6"/>
  <c r="IG10" i="6"/>
  <c r="IF10" i="6"/>
  <c r="IE10" i="6"/>
  <c r="ID10" i="6"/>
  <c r="IC10" i="6"/>
  <c r="IB10" i="6"/>
  <c r="IA10" i="6"/>
  <c r="HZ10" i="6"/>
  <c r="HY10" i="6"/>
  <c r="HX10" i="6"/>
  <c r="HW10" i="6"/>
  <c r="HV10" i="6"/>
  <c r="HU10" i="6"/>
  <c r="HT10" i="6"/>
  <c r="HS10" i="6"/>
  <c r="HR10" i="6"/>
  <c r="HQ10" i="6"/>
  <c r="HP10" i="6"/>
  <c r="HO10" i="6"/>
  <c r="HN10" i="6"/>
  <c r="HM10" i="6"/>
  <c r="HL10" i="6"/>
  <c r="HK10" i="6"/>
  <c r="HJ10" i="6"/>
  <c r="HI10" i="6"/>
  <c r="HH10" i="6"/>
  <c r="HG10" i="6"/>
  <c r="HF10" i="6"/>
  <c r="HE10" i="6"/>
  <c r="HD10" i="6"/>
  <c r="HC10" i="6"/>
  <c r="HB10" i="6"/>
  <c r="HA10" i="6"/>
  <c r="GZ10" i="6"/>
  <c r="GY10" i="6"/>
  <c r="GX10" i="6"/>
  <c r="GW10" i="6"/>
  <c r="GV10" i="6"/>
  <c r="GU10" i="6"/>
  <c r="GT10" i="6"/>
  <c r="GS10" i="6"/>
  <c r="GR10" i="6"/>
  <c r="GQ10" i="6"/>
  <c r="GP10" i="6"/>
  <c r="GO10" i="6"/>
  <c r="GN10" i="6"/>
  <c r="GM10" i="6"/>
  <c r="GL10" i="6"/>
  <c r="GK10" i="6"/>
  <c r="GJ10" i="6"/>
  <c r="GI10" i="6"/>
  <c r="GH10" i="6"/>
  <c r="GG10" i="6"/>
  <c r="GF10" i="6"/>
  <c r="GE10" i="6"/>
  <c r="GD10" i="6"/>
  <c r="GC10" i="6"/>
  <c r="GB10" i="6"/>
  <c r="GA10" i="6"/>
  <c r="FZ10" i="6"/>
  <c r="FY10" i="6"/>
  <c r="FX10" i="6"/>
  <c r="FW10" i="6"/>
  <c r="FV10" i="6"/>
  <c r="FU10" i="6"/>
  <c r="FT10" i="6"/>
  <c r="FS10" i="6"/>
  <c r="FR10" i="6"/>
  <c r="FQ10" i="6"/>
  <c r="FP10" i="6"/>
  <c r="FO10" i="6"/>
  <c r="FN10" i="6"/>
  <c r="FM10" i="6"/>
  <c r="FL10" i="6"/>
  <c r="FK10" i="6"/>
  <c r="FJ10" i="6"/>
  <c r="FI10" i="6"/>
  <c r="FH10" i="6"/>
  <c r="FG10" i="6"/>
  <c r="FF10" i="6"/>
  <c r="FE10" i="6"/>
  <c r="FD10" i="6"/>
  <c r="FC10" i="6"/>
  <c r="FB10" i="6"/>
  <c r="FA10" i="6"/>
  <c r="EZ10" i="6"/>
  <c r="EY10" i="6"/>
  <c r="EX10" i="6"/>
  <c r="EW10" i="6"/>
  <c r="EV10" i="6"/>
  <c r="EU10" i="6"/>
  <c r="ET10" i="6"/>
  <c r="ES10" i="6"/>
  <c r="ER10" i="6"/>
  <c r="EQ10" i="6"/>
  <c r="EP10" i="6"/>
  <c r="EO10" i="6"/>
  <c r="EN10" i="6"/>
  <c r="EM10" i="6"/>
  <c r="EL10" i="6"/>
  <c r="EK10" i="6"/>
  <c r="EJ10" i="6"/>
  <c r="EI10" i="6"/>
  <c r="EH10" i="6"/>
  <c r="EG10" i="6"/>
  <c r="EF10" i="6"/>
  <c r="EE10" i="6"/>
  <c r="ED10" i="6"/>
  <c r="EC10" i="6"/>
  <c r="EB10" i="6"/>
  <c r="EA10" i="6"/>
  <c r="DZ10" i="6"/>
  <c r="DY10" i="6"/>
  <c r="DX10" i="6"/>
  <c r="DW10" i="6"/>
  <c r="DV10" i="6"/>
  <c r="DU10" i="6"/>
  <c r="DT10" i="6"/>
  <c r="DS10" i="6"/>
  <c r="DR10" i="6"/>
  <c r="DQ10" i="6"/>
  <c r="DP10" i="6"/>
  <c r="DO10" i="6"/>
  <c r="DN10" i="6"/>
  <c r="DM10" i="6"/>
  <c r="DL10" i="6"/>
  <c r="DK10" i="6"/>
  <c r="DJ10" i="6"/>
  <c r="DI10" i="6"/>
  <c r="DH10" i="6"/>
  <c r="DG10" i="6"/>
  <c r="DF10" i="6"/>
  <c r="DE10" i="6"/>
  <c r="DD10" i="6"/>
  <c r="DC10" i="6"/>
  <c r="DB10" i="6"/>
  <c r="DA10" i="6"/>
  <c r="CZ10" i="6"/>
  <c r="CY10" i="6"/>
  <c r="CX10" i="6"/>
  <c r="CW10" i="6"/>
  <c r="CV10" i="6"/>
  <c r="CU10" i="6"/>
  <c r="CT10" i="6"/>
  <c r="CS10" i="6"/>
  <c r="CR10" i="6"/>
  <c r="CQ10" i="6"/>
  <c r="CP10" i="6"/>
  <c r="CO10" i="6"/>
  <c r="CN10" i="6"/>
  <c r="CM10" i="6"/>
  <c r="CL10" i="6"/>
  <c r="CK10" i="6"/>
  <c r="CJ10" i="6"/>
  <c r="CI10" i="6"/>
  <c r="CH10" i="6"/>
  <c r="CG10" i="6"/>
  <c r="CF10" i="6"/>
  <c r="CE10" i="6"/>
  <c r="CD10" i="6"/>
  <c r="CC10" i="6"/>
  <c r="CB10" i="6"/>
  <c r="CA10" i="6"/>
  <c r="BZ10" i="6"/>
  <c r="BY10" i="6"/>
  <c r="BX10" i="6"/>
  <c r="BW10" i="6"/>
  <c r="BV10" i="6"/>
  <c r="BU10" i="6"/>
  <c r="BT10" i="6"/>
  <c r="BS10" i="6"/>
  <c r="BR10" i="6"/>
  <c r="BQ10" i="6"/>
  <c r="BP10" i="6"/>
  <c r="BO10" i="6"/>
  <c r="BN10" i="6"/>
  <c r="BM10" i="6"/>
  <c r="BL10" i="6"/>
  <c r="BK10" i="6"/>
  <c r="BJ10" i="6"/>
  <c r="BI10" i="6"/>
  <c r="BH10" i="6"/>
  <c r="BG10" i="6"/>
  <c r="BF10" i="6"/>
  <c r="BE10" i="6"/>
  <c r="BD10" i="6"/>
  <c r="BC10" i="6"/>
  <c r="BB10" i="6"/>
  <c r="BA10" i="6"/>
  <c r="AZ10" i="6"/>
  <c r="AY10" i="6"/>
  <c r="AX10" i="6"/>
  <c r="AW10" i="6"/>
  <c r="AV10" i="6"/>
  <c r="AU10" i="6"/>
  <c r="AT10" i="6"/>
  <c r="AS10" i="6"/>
  <c r="AR10" i="6"/>
  <c r="AQ10" i="6"/>
  <c r="AP10" i="6"/>
  <c r="AO10" i="6"/>
  <c r="AN10" i="6"/>
  <c r="AM10" i="6"/>
  <c r="AL10" i="6"/>
  <c r="AK10" i="6"/>
  <c r="AJ10" i="6"/>
  <c r="AI10" i="6"/>
  <c r="AH10" i="6"/>
  <c r="AG10" i="6"/>
  <c r="AF10" i="6"/>
  <c r="AE10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H10" i="6"/>
  <c r="G10" i="6"/>
  <c r="F10" i="6"/>
  <c r="E10" i="6"/>
  <c r="D10" i="6"/>
  <c r="C10" i="6"/>
  <c r="B10" i="6"/>
  <c r="SR9" i="6"/>
  <c r="SQ9" i="6"/>
  <c r="SP9" i="6"/>
  <c r="SO9" i="6"/>
  <c r="SN9" i="6"/>
  <c r="SM9" i="6"/>
  <c r="SL9" i="6"/>
  <c r="SK9" i="6"/>
  <c r="SJ9" i="6"/>
  <c r="SI9" i="6"/>
  <c r="SG9" i="6"/>
  <c r="SF9" i="6"/>
  <c r="SE9" i="6"/>
  <c r="SD9" i="6"/>
  <c r="SC9" i="6"/>
  <c r="SB9" i="6"/>
  <c r="SA9" i="6"/>
  <c r="RZ9" i="6"/>
  <c r="RY9" i="6"/>
  <c r="RX9" i="6"/>
  <c r="RW9" i="6"/>
  <c r="RV9" i="6"/>
  <c r="RU9" i="6"/>
  <c r="RT9" i="6"/>
  <c r="RS9" i="6"/>
  <c r="RR9" i="6"/>
  <c r="RQ9" i="6"/>
  <c r="RP9" i="6"/>
  <c r="RO9" i="6"/>
  <c r="RN9" i="6"/>
  <c r="RM9" i="6"/>
  <c r="RL9" i="6"/>
  <c r="RK9" i="6"/>
  <c r="RJ9" i="6"/>
  <c r="RI9" i="6"/>
  <c r="RH9" i="6"/>
  <c r="RG9" i="6"/>
  <c r="RF9" i="6"/>
  <c r="RE9" i="6"/>
  <c r="RD9" i="6"/>
  <c r="RC9" i="6"/>
  <c r="RB9" i="6"/>
  <c r="RA9" i="6"/>
  <c r="QZ9" i="6"/>
  <c r="QY9" i="6"/>
  <c r="QX9" i="6"/>
  <c r="QW9" i="6"/>
  <c r="QV9" i="6"/>
  <c r="QU9" i="6"/>
  <c r="QT9" i="6"/>
  <c r="QS9" i="6"/>
  <c r="QR9" i="6"/>
  <c r="QQ9" i="6"/>
  <c r="QP9" i="6"/>
  <c r="QO9" i="6"/>
  <c r="QN9" i="6"/>
  <c r="QM9" i="6"/>
  <c r="QL9" i="6"/>
  <c r="QK9" i="6"/>
  <c r="QJ9" i="6"/>
  <c r="QI9" i="6"/>
  <c r="QH9" i="6"/>
  <c r="QG9" i="6"/>
  <c r="QF9" i="6"/>
  <c r="QE9" i="6"/>
  <c r="QD9" i="6"/>
  <c r="QC9" i="6"/>
  <c r="QB9" i="6"/>
  <c r="QA9" i="6"/>
  <c r="PZ9" i="6"/>
  <c r="PY9" i="6"/>
  <c r="PX9" i="6"/>
  <c r="PW9" i="6"/>
  <c r="PV9" i="6"/>
  <c r="PU9" i="6"/>
  <c r="PT9" i="6"/>
  <c r="PS9" i="6"/>
  <c r="PR9" i="6"/>
  <c r="PQ9" i="6"/>
  <c r="PP9" i="6"/>
  <c r="PO9" i="6"/>
  <c r="PN9" i="6"/>
  <c r="PM9" i="6"/>
  <c r="PL9" i="6"/>
  <c r="PK9" i="6"/>
  <c r="PJ9" i="6"/>
  <c r="PI9" i="6"/>
  <c r="PH9" i="6"/>
  <c r="PG9" i="6"/>
  <c r="PF9" i="6"/>
  <c r="PE9" i="6"/>
  <c r="PD9" i="6"/>
  <c r="PC9" i="6"/>
  <c r="PB9" i="6"/>
  <c r="PA9" i="6"/>
  <c r="OZ9" i="6"/>
  <c r="OY9" i="6"/>
  <c r="OX9" i="6"/>
  <c r="OW9" i="6"/>
  <c r="OV9" i="6"/>
  <c r="OU9" i="6"/>
  <c r="OT9" i="6"/>
  <c r="OS9" i="6"/>
  <c r="OR9" i="6"/>
  <c r="OQ9" i="6"/>
  <c r="OP9" i="6"/>
  <c r="OO9" i="6"/>
  <c r="ON9" i="6"/>
  <c r="OM9" i="6"/>
  <c r="OL9" i="6"/>
  <c r="OK9" i="6"/>
  <c r="OJ9" i="6"/>
  <c r="OI9" i="6"/>
  <c r="OH9" i="6"/>
  <c r="OG9" i="6"/>
  <c r="OF9" i="6"/>
  <c r="OE9" i="6"/>
  <c r="OD9" i="6"/>
  <c r="OC9" i="6"/>
  <c r="OB9" i="6"/>
  <c r="OA9" i="6"/>
  <c r="NZ9" i="6"/>
  <c r="NY9" i="6"/>
  <c r="NX9" i="6"/>
  <c r="NW9" i="6"/>
  <c r="NV9" i="6"/>
  <c r="NU9" i="6"/>
  <c r="NT9" i="6"/>
  <c r="NS9" i="6"/>
  <c r="NR9" i="6"/>
  <c r="NQ9" i="6"/>
  <c r="NP9" i="6"/>
  <c r="NO9" i="6"/>
  <c r="NN9" i="6"/>
  <c r="NM9" i="6"/>
  <c r="NL9" i="6"/>
  <c r="NK9" i="6"/>
  <c r="NJ9" i="6"/>
  <c r="NI9" i="6"/>
  <c r="NH9" i="6"/>
  <c r="NG9" i="6"/>
  <c r="NF9" i="6"/>
  <c r="NE9" i="6"/>
  <c r="ND9" i="6"/>
  <c r="NC9" i="6"/>
  <c r="NB9" i="6"/>
  <c r="NA9" i="6"/>
  <c r="MZ9" i="6"/>
  <c r="MY9" i="6"/>
  <c r="MX9" i="6"/>
  <c r="MW9" i="6"/>
  <c r="MV9" i="6"/>
  <c r="MU9" i="6"/>
  <c r="MT9" i="6"/>
  <c r="MS9" i="6"/>
  <c r="MR9" i="6"/>
  <c r="MQ9" i="6"/>
  <c r="MP9" i="6"/>
  <c r="MO9" i="6"/>
  <c r="MN9" i="6"/>
  <c r="MM9" i="6"/>
  <c r="ML9" i="6"/>
  <c r="MK9" i="6"/>
  <c r="MJ9" i="6"/>
  <c r="MI9" i="6"/>
  <c r="MH9" i="6"/>
  <c r="MG9" i="6"/>
  <c r="MF9" i="6"/>
  <c r="ME9" i="6"/>
  <c r="MD9" i="6"/>
  <c r="MC9" i="6"/>
  <c r="MB9" i="6"/>
  <c r="MA9" i="6"/>
  <c r="LZ9" i="6"/>
  <c r="LY9" i="6"/>
  <c r="LX9" i="6"/>
  <c r="LW9" i="6"/>
  <c r="LV9" i="6"/>
  <c r="LU9" i="6"/>
  <c r="LT9" i="6"/>
  <c r="LS9" i="6"/>
  <c r="LR9" i="6"/>
  <c r="LQ9" i="6"/>
  <c r="LP9" i="6"/>
  <c r="LO9" i="6"/>
  <c r="LN9" i="6"/>
  <c r="LM9" i="6"/>
  <c r="LL9" i="6"/>
  <c r="LK9" i="6"/>
  <c r="LJ9" i="6"/>
  <c r="LI9" i="6"/>
  <c r="LH9" i="6"/>
  <c r="LG9" i="6"/>
  <c r="LF9" i="6"/>
  <c r="LE9" i="6"/>
  <c r="LD9" i="6"/>
  <c r="LC9" i="6"/>
  <c r="LB9" i="6"/>
  <c r="LA9" i="6"/>
  <c r="KZ9" i="6"/>
  <c r="KY9" i="6"/>
  <c r="KX9" i="6"/>
  <c r="KW9" i="6"/>
  <c r="KV9" i="6"/>
  <c r="KU9" i="6"/>
  <c r="KT9" i="6"/>
  <c r="KS9" i="6"/>
  <c r="KR9" i="6"/>
  <c r="KQ9" i="6"/>
  <c r="KP9" i="6"/>
  <c r="KO9" i="6"/>
  <c r="KN9" i="6"/>
  <c r="KM9" i="6"/>
  <c r="KL9" i="6"/>
  <c r="KK9" i="6"/>
  <c r="KJ9" i="6"/>
  <c r="KI9" i="6"/>
  <c r="KH9" i="6"/>
  <c r="KG9" i="6"/>
  <c r="KF9" i="6"/>
  <c r="KE9" i="6"/>
  <c r="KD9" i="6"/>
  <c r="KC9" i="6"/>
  <c r="KB9" i="6"/>
  <c r="KA9" i="6"/>
  <c r="JZ9" i="6"/>
  <c r="JY9" i="6"/>
  <c r="JX9" i="6"/>
  <c r="JW9" i="6"/>
  <c r="JV9" i="6"/>
  <c r="JU9" i="6"/>
  <c r="JT9" i="6"/>
  <c r="JS9" i="6"/>
  <c r="JR9" i="6"/>
  <c r="JQ9" i="6"/>
  <c r="JP9" i="6"/>
  <c r="JO9" i="6"/>
  <c r="JN9" i="6"/>
  <c r="JM9" i="6"/>
  <c r="JL9" i="6"/>
  <c r="JK9" i="6"/>
  <c r="JJ9" i="6"/>
  <c r="JI9" i="6"/>
  <c r="JH9" i="6"/>
  <c r="JG9" i="6"/>
  <c r="JF9" i="6"/>
  <c r="JE9" i="6"/>
  <c r="JD9" i="6"/>
  <c r="JC9" i="6"/>
  <c r="JB9" i="6"/>
  <c r="JA9" i="6"/>
  <c r="IZ9" i="6"/>
  <c r="IY9" i="6"/>
  <c r="IX9" i="6"/>
  <c r="IW9" i="6"/>
  <c r="IV9" i="6"/>
  <c r="IU9" i="6"/>
  <c r="IT9" i="6"/>
  <c r="IS9" i="6"/>
  <c r="IR9" i="6"/>
  <c r="IQ9" i="6"/>
  <c r="IP9" i="6"/>
  <c r="IO9" i="6"/>
  <c r="IN9" i="6"/>
  <c r="IM9" i="6"/>
  <c r="IL9" i="6"/>
  <c r="IK9" i="6"/>
  <c r="IJ9" i="6"/>
  <c r="II9" i="6"/>
  <c r="IH9" i="6"/>
  <c r="IG9" i="6"/>
  <c r="IF9" i="6"/>
  <c r="IE9" i="6"/>
  <c r="ID9" i="6"/>
  <c r="IC9" i="6"/>
  <c r="IB9" i="6"/>
  <c r="IA9" i="6"/>
  <c r="HZ9" i="6"/>
  <c r="HY9" i="6"/>
  <c r="HX9" i="6"/>
  <c r="HW9" i="6"/>
  <c r="HV9" i="6"/>
  <c r="HU9" i="6"/>
  <c r="HT9" i="6"/>
  <c r="HS9" i="6"/>
  <c r="HR9" i="6"/>
  <c r="HQ9" i="6"/>
  <c r="HP9" i="6"/>
  <c r="HO9" i="6"/>
  <c r="HN9" i="6"/>
  <c r="HM9" i="6"/>
  <c r="HL9" i="6"/>
  <c r="HK9" i="6"/>
  <c r="HJ9" i="6"/>
  <c r="HI9" i="6"/>
  <c r="HH9" i="6"/>
  <c r="HG9" i="6"/>
  <c r="HF9" i="6"/>
  <c r="HE9" i="6"/>
  <c r="HD9" i="6"/>
  <c r="HC9" i="6"/>
  <c r="HB9" i="6"/>
  <c r="HA9" i="6"/>
  <c r="GZ9" i="6"/>
  <c r="GY9" i="6"/>
  <c r="GX9" i="6"/>
  <c r="GW9" i="6"/>
  <c r="GV9" i="6"/>
  <c r="GU9" i="6"/>
  <c r="GT9" i="6"/>
  <c r="GS9" i="6"/>
  <c r="GR9" i="6"/>
  <c r="GQ9" i="6"/>
  <c r="GP9" i="6"/>
  <c r="GO9" i="6"/>
  <c r="GN9" i="6"/>
  <c r="GM9" i="6"/>
  <c r="GL9" i="6"/>
  <c r="GK9" i="6"/>
  <c r="GJ9" i="6"/>
  <c r="GI9" i="6"/>
  <c r="GH9" i="6"/>
  <c r="GG9" i="6"/>
  <c r="GF9" i="6"/>
  <c r="GE9" i="6"/>
  <c r="GD9" i="6"/>
  <c r="GC9" i="6"/>
  <c r="GB9" i="6"/>
  <c r="GA9" i="6"/>
  <c r="FZ9" i="6"/>
  <c r="FY9" i="6"/>
  <c r="FX9" i="6"/>
  <c r="FW9" i="6"/>
  <c r="FV9" i="6"/>
  <c r="FU9" i="6"/>
  <c r="FT9" i="6"/>
  <c r="FS9" i="6"/>
  <c r="FR9" i="6"/>
  <c r="FQ9" i="6"/>
  <c r="FP9" i="6"/>
  <c r="FO9" i="6"/>
  <c r="FN9" i="6"/>
  <c r="FM9" i="6"/>
  <c r="FL9" i="6"/>
  <c r="FK9" i="6"/>
  <c r="FJ9" i="6"/>
  <c r="FI9" i="6"/>
  <c r="FH9" i="6"/>
  <c r="FG9" i="6"/>
  <c r="FF9" i="6"/>
  <c r="FE9" i="6"/>
  <c r="FD9" i="6"/>
  <c r="FC9" i="6"/>
  <c r="FB9" i="6"/>
  <c r="FA9" i="6"/>
  <c r="EZ9" i="6"/>
  <c r="EY9" i="6"/>
  <c r="EX9" i="6"/>
  <c r="EW9" i="6"/>
  <c r="EV9" i="6"/>
  <c r="EU9" i="6"/>
  <c r="ET9" i="6"/>
  <c r="ES9" i="6"/>
  <c r="ER9" i="6"/>
  <c r="EQ9" i="6"/>
  <c r="EP9" i="6"/>
  <c r="EO9" i="6"/>
  <c r="EN9" i="6"/>
  <c r="EM9" i="6"/>
  <c r="EL9" i="6"/>
  <c r="EK9" i="6"/>
  <c r="EJ9" i="6"/>
  <c r="EI9" i="6"/>
  <c r="EH9" i="6"/>
  <c r="EG9" i="6"/>
  <c r="EF9" i="6"/>
  <c r="EE9" i="6"/>
  <c r="ED9" i="6"/>
  <c r="EC9" i="6"/>
  <c r="EB9" i="6"/>
  <c r="EA9" i="6"/>
  <c r="DZ9" i="6"/>
  <c r="DY9" i="6"/>
  <c r="DX9" i="6"/>
  <c r="DW9" i="6"/>
  <c r="DV9" i="6"/>
  <c r="DU9" i="6"/>
  <c r="DT9" i="6"/>
  <c r="DS9" i="6"/>
  <c r="DR9" i="6"/>
  <c r="DQ9" i="6"/>
  <c r="DP9" i="6"/>
  <c r="DO9" i="6"/>
  <c r="DN9" i="6"/>
  <c r="DM9" i="6"/>
  <c r="DL9" i="6"/>
  <c r="DK9" i="6"/>
  <c r="DJ9" i="6"/>
  <c r="DI9" i="6"/>
  <c r="DH9" i="6"/>
  <c r="DG9" i="6"/>
  <c r="DF9" i="6"/>
  <c r="DE9" i="6"/>
  <c r="DD9" i="6"/>
  <c r="DC9" i="6"/>
  <c r="DB9" i="6"/>
  <c r="DA9" i="6"/>
  <c r="CZ9" i="6"/>
  <c r="CY9" i="6"/>
  <c r="CX9" i="6"/>
  <c r="CW9" i="6"/>
  <c r="CV9" i="6"/>
  <c r="CU9" i="6"/>
  <c r="CT9" i="6"/>
  <c r="CS9" i="6"/>
  <c r="CR9" i="6"/>
  <c r="CQ9" i="6"/>
  <c r="CP9" i="6"/>
  <c r="CO9" i="6"/>
  <c r="CN9" i="6"/>
  <c r="CM9" i="6"/>
  <c r="CL9" i="6"/>
  <c r="CK9" i="6"/>
  <c r="CJ9" i="6"/>
  <c r="CI9" i="6"/>
  <c r="CH9" i="6"/>
  <c r="CG9" i="6"/>
  <c r="CF9" i="6"/>
  <c r="CE9" i="6"/>
  <c r="CD9" i="6"/>
  <c r="CC9" i="6"/>
  <c r="CB9" i="6"/>
  <c r="CA9" i="6"/>
  <c r="BZ9" i="6"/>
  <c r="BY9" i="6"/>
  <c r="BX9" i="6"/>
  <c r="BW9" i="6"/>
  <c r="BV9" i="6"/>
  <c r="BU9" i="6"/>
  <c r="BT9" i="6"/>
  <c r="BS9" i="6"/>
  <c r="BR9" i="6"/>
  <c r="BQ9" i="6"/>
  <c r="BP9" i="6"/>
  <c r="BO9" i="6"/>
  <c r="BN9" i="6"/>
  <c r="BM9" i="6"/>
  <c r="BL9" i="6"/>
  <c r="BK9" i="6"/>
  <c r="BJ9" i="6"/>
  <c r="BI9" i="6"/>
  <c r="BH9" i="6"/>
  <c r="BG9" i="6"/>
  <c r="BF9" i="6"/>
  <c r="BE9" i="6"/>
  <c r="BD9" i="6"/>
  <c r="BC9" i="6"/>
  <c r="BB9" i="6"/>
  <c r="BA9" i="6"/>
  <c r="AZ9" i="6"/>
  <c r="AY9" i="6"/>
  <c r="AX9" i="6"/>
  <c r="AW9" i="6"/>
  <c r="AV9" i="6"/>
  <c r="AU9" i="6"/>
  <c r="AT9" i="6"/>
  <c r="AS9" i="6"/>
  <c r="AR9" i="6"/>
  <c r="AQ9" i="6"/>
  <c r="AP9" i="6"/>
  <c r="AO9" i="6"/>
  <c r="AN9" i="6"/>
  <c r="AM9" i="6"/>
  <c r="AL9" i="6"/>
  <c r="AK9" i="6"/>
  <c r="AJ9" i="6"/>
  <c r="AI9" i="6"/>
  <c r="AH9" i="6"/>
  <c r="AG9" i="6"/>
  <c r="AF9" i="6"/>
  <c r="AE9" i="6"/>
  <c r="AD9" i="6"/>
  <c r="AC9" i="6"/>
  <c r="AB9" i="6"/>
  <c r="AA9" i="6"/>
  <c r="Z9" i="6"/>
  <c r="Y9" i="6"/>
  <c r="X9" i="6"/>
  <c r="W9" i="6"/>
  <c r="V9" i="6"/>
  <c r="U9" i="6"/>
  <c r="T9" i="6"/>
  <c r="S9" i="6"/>
  <c r="R9" i="6"/>
  <c r="Q9" i="6"/>
  <c r="P9" i="6"/>
  <c r="O9" i="6"/>
  <c r="N9" i="6"/>
  <c r="M9" i="6"/>
  <c r="L9" i="6"/>
  <c r="K9" i="6"/>
  <c r="J9" i="6"/>
  <c r="I9" i="6"/>
  <c r="H9" i="6"/>
  <c r="G9" i="6"/>
  <c r="F9" i="6"/>
  <c r="E9" i="6"/>
  <c r="D9" i="6"/>
  <c r="C9" i="6"/>
  <c r="B9" i="6"/>
  <c r="SR8" i="6"/>
  <c r="SQ8" i="6"/>
  <c r="SP8" i="6"/>
  <c r="SO8" i="6"/>
  <c r="SN8" i="6"/>
  <c r="SM8" i="6"/>
  <c r="SL8" i="6"/>
  <c r="SK8" i="6"/>
  <c r="SJ8" i="6"/>
  <c r="SI8" i="6"/>
  <c r="SG8" i="6"/>
  <c r="SF8" i="6"/>
  <c r="SE8" i="6"/>
  <c r="SD8" i="6"/>
  <c r="SC8" i="6"/>
  <c r="SB8" i="6"/>
  <c r="SA8" i="6"/>
  <c r="RZ8" i="6"/>
  <c r="RY8" i="6"/>
  <c r="RX8" i="6"/>
  <c r="RW8" i="6"/>
  <c r="RV8" i="6"/>
  <c r="RU8" i="6"/>
  <c r="RT8" i="6"/>
  <c r="RS8" i="6"/>
  <c r="RR8" i="6"/>
  <c r="RQ8" i="6"/>
  <c r="RP8" i="6"/>
  <c r="RO8" i="6"/>
  <c r="RN8" i="6"/>
  <c r="RM8" i="6"/>
  <c r="RL8" i="6"/>
  <c r="RK8" i="6"/>
  <c r="RJ8" i="6"/>
  <c r="RI8" i="6"/>
  <c r="RH8" i="6"/>
  <c r="RG8" i="6"/>
  <c r="RF8" i="6"/>
  <c r="RE8" i="6"/>
  <c r="RD8" i="6"/>
  <c r="RC8" i="6"/>
  <c r="RB8" i="6"/>
  <c r="RA8" i="6"/>
  <c r="QZ8" i="6"/>
  <c r="QY8" i="6"/>
  <c r="QX8" i="6"/>
  <c r="QW8" i="6"/>
  <c r="QV8" i="6"/>
  <c r="QU8" i="6"/>
  <c r="QT8" i="6"/>
  <c r="QS8" i="6"/>
  <c r="QR8" i="6"/>
  <c r="QQ8" i="6"/>
  <c r="QP8" i="6"/>
  <c r="QO8" i="6"/>
  <c r="QN8" i="6"/>
  <c r="QM8" i="6"/>
  <c r="QL8" i="6"/>
  <c r="QK8" i="6"/>
  <c r="QJ8" i="6"/>
  <c r="QI8" i="6"/>
  <c r="QH8" i="6"/>
  <c r="QG8" i="6"/>
  <c r="QF8" i="6"/>
  <c r="QE8" i="6"/>
  <c r="QD8" i="6"/>
  <c r="QC8" i="6"/>
  <c r="QB8" i="6"/>
  <c r="QA8" i="6"/>
  <c r="PZ8" i="6"/>
  <c r="PY8" i="6"/>
  <c r="PX8" i="6"/>
  <c r="PW8" i="6"/>
  <c r="PV8" i="6"/>
  <c r="PU8" i="6"/>
  <c r="PT8" i="6"/>
  <c r="PS8" i="6"/>
  <c r="PR8" i="6"/>
  <c r="PQ8" i="6"/>
  <c r="PP8" i="6"/>
  <c r="PO8" i="6"/>
  <c r="PN8" i="6"/>
  <c r="PM8" i="6"/>
  <c r="PL8" i="6"/>
  <c r="PK8" i="6"/>
  <c r="PJ8" i="6"/>
  <c r="PI8" i="6"/>
  <c r="PH8" i="6"/>
  <c r="PG8" i="6"/>
  <c r="PF8" i="6"/>
  <c r="PE8" i="6"/>
  <c r="PD8" i="6"/>
  <c r="PC8" i="6"/>
  <c r="PB8" i="6"/>
  <c r="PA8" i="6"/>
  <c r="OZ8" i="6"/>
  <c r="OY8" i="6"/>
  <c r="OX8" i="6"/>
  <c r="OW8" i="6"/>
  <c r="OV8" i="6"/>
  <c r="OU8" i="6"/>
  <c r="OT8" i="6"/>
  <c r="OS8" i="6"/>
  <c r="OR8" i="6"/>
  <c r="OQ8" i="6"/>
  <c r="OP8" i="6"/>
  <c r="OO8" i="6"/>
  <c r="ON8" i="6"/>
  <c r="OM8" i="6"/>
  <c r="OL8" i="6"/>
  <c r="OK8" i="6"/>
  <c r="OJ8" i="6"/>
  <c r="OI8" i="6"/>
  <c r="OH8" i="6"/>
  <c r="OG8" i="6"/>
  <c r="OF8" i="6"/>
  <c r="OE8" i="6"/>
  <c r="OD8" i="6"/>
  <c r="OC8" i="6"/>
  <c r="OB8" i="6"/>
  <c r="OA8" i="6"/>
  <c r="NZ8" i="6"/>
  <c r="NY8" i="6"/>
  <c r="NX8" i="6"/>
  <c r="NW8" i="6"/>
  <c r="NV8" i="6"/>
  <c r="NU8" i="6"/>
  <c r="NT8" i="6"/>
  <c r="NS8" i="6"/>
  <c r="NR8" i="6"/>
  <c r="NQ8" i="6"/>
  <c r="NP8" i="6"/>
  <c r="NO8" i="6"/>
  <c r="NN8" i="6"/>
  <c r="NM8" i="6"/>
  <c r="NL8" i="6"/>
  <c r="NK8" i="6"/>
  <c r="NJ8" i="6"/>
  <c r="NI8" i="6"/>
  <c r="NH8" i="6"/>
  <c r="NG8" i="6"/>
  <c r="NF8" i="6"/>
  <c r="NE8" i="6"/>
  <c r="ND8" i="6"/>
  <c r="NC8" i="6"/>
  <c r="NB8" i="6"/>
  <c r="NA8" i="6"/>
  <c r="MZ8" i="6"/>
  <c r="MY8" i="6"/>
  <c r="MX8" i="6"/>
  <c r="MW8" i="6"/>
  <c r="MV8" i="6"/>
  <c r="MU8" i="6"/>
  <c r="MT8" i="6"/>
  <c r="MS8" i="6"/>
  <c r="MR8" i="6"/>
  <c r="MQ8" i="6"/>
  <c r="MP8" i="6"/>
  <c r="MO8" i="6"/>
  <c r="MN8" i="6"/>
  <c r="MM8" i="6"/>
  <c r="ML8" i="6"/>
  <c r="MK8" i="6"/>
  <c r="MJ8" i="6"/>
  <c r="MI8" i="6"/>
  <c r="MH8" i="6"/>
  <c r="MG8" i="6"/>
  <c r="MF8" i="6"/>
  <c r="ME8" i="6"/>
  <c r="MD8" i="6"/>
  <c r="MC8" i="6"/>
  <c r="MB8" i="6"/>
  <c r="MA8" i="6"/>
  <c r="LZ8" i="6"/>
  <c r="LY8" i="6"/>
  <c r="LX8" i="6"/>
  <c r="LW8" i="6"/>
  <c r="LV8" i="6"/>
  <c r="LU8" i="6"/>
  <c r="LT8" i="6"/>
  <c r="LS8" i="6"/>
  <c r="LR8" i="6"/>
  <c r="LQ8" i="6"/>
  <c r="LP8" i="6"/>
  <c r="LO8" i="6"/>
  <c r="LN8" i="6"/>
  <c r="LM8" i="6"/>
  <c r="LL8" i="6"/>
  <c r="LK8" i="6"/>
  <c r="LJ8" i="6"/>
  <c r="LI8" i="6"/>
  <c r="LH8" i="6"/>
  <c r="LG8" i="6"/>
  <c r="LF8" i="6"/>
  <c r="LE8" i="6"/>
  <c r="LD8" i="6"/>
  <c r="LC8" i="6"/>
  <c r="LB8" i="6"/>
  <c r="LA8" i="6"/>
  <c r="KZ8" i="6"/>
  <c r="KY8" i="6"/>
  <c r="KX8" i="6"/>
  <c r="KW8" i="6"/>
  <c r="KV8" i="6"/>
  <c r="KU8" i="6"/>
  <c r="KT8" i="6"/>
  <c r="KS8" i="6"/>
  <c r="KR8" i="6"/>
  <c r="KQ8" i="6"/>
  <c r="KP8" i="6"/>
  <c r="KO8" i="6"/>
  <c r="KN8" i="6"/>
  <c r="KM8" i="6"/>
  <c r="KL8" i="6"/>
  <c r="KK8" i="6"/>
  <c r="KJ8" i="6"/>
  <c r="KI8" i="6"/>
  <c r="KH8" i="6"/>
  <c r="KG8" i="6"/>
  <c r="KF8" i="6"/>
  <c r="KE8" i="6"/>
  <c r="KD8" i="6"/>
  <c r="KC8" i="6"/>
  <c r="KB8" i="6"/>
  <c r="KA8" i="6"/>
  <c r="JZ8" i="6"/>
  <c r="JY8" i="6"/>
  <c r="JX8" i="6"/>
  <c r="JW8" i="6"/>
  <c r="JV8" i="6"/>
  <c r="JU8" i="6"/>
  <c r="JT8" i="6"/>
  <c r="JS8" i="6"/>
  <c r="JR8" i="6"/>
  <c r="JQ8" i="6"/>
  <c r="JP8" i="6"/>
  <c r="JO8" i="6"/>
  <c r="JN8" i="6"/>
  <c r="JM8" i="6"/>
  <c r="JL8" i="6"/>
  <c r="JK8" i="6"/>
  <c r="JJ8" i="6"/>
  <c r="JI8" i="6"/>
  <c r="JH8" i="6"/>
  <c r="JG8" i="6"/>
  <c r="JF8" i="6"/>
  <c r="JE8" i="6"/>
  <c r="JD8" i="6"/>
  <c r="JC8" i="6"/>
  <c r="JB8" i="6"/>
  <c r="JA8" i="6"/>
  <c r="IZ8" i="6"/>
  <c r="IY8" i="6"/>
  <c r="IX8" i="6"/>
  <c r="IW8" i="6"/>
  <c r="IV8" i="6"/>
  <c r="IU8" i="6"/>
  <c r="IT8" i="6"/>
  <c r="IS8" i="6"/>
  <c r="IR8" i="6"/>
  <c r="IQ8" i="6"/>
  <c r="IP8" i="6"/>
  <c r="IO8" i="6"/>
  <c r="IN8" i="6"/>
  <c r="IM8" i="6"/>
  <c r="IL8" i="6"/>
  <c r="IK8" i="6"/>
  <c r="IJ8" i="6"/>
  <c r="II8" i="6"/>
  <c r="IH8" i="6"/>
  <c r="IG8" i="6"/>
  <c r="IF8" i="6"/>
  <c r="IE8" i="6"/>
  <c r="ID8" i="6"/>
  <c r="IC8" i="6"/>
  <c r="IB8" i="6"/>
  <c r="IA8" i="6"/>
  <c r="HZ8" i="6"/>
  <c r="HY8" i="6"/>
  <c r="HX8" i="6"/>
  <c r="HW8" i="6"/>
  <c r="HV8" i="6"/>
  <c r="HU8" i="6"/>
  <c r="HT8" i="6"/>
  <c r="HS8" i="6"/>
  <c r="HR8" i="6"/>
  <c r="HQ8" i="6"/>
  <c r="HP8" i="6"/>
  <c r="HO8" i="6"/>
  <c r="HN8" i="6"/>
  <c r="HM8" i="6"/>
  <c r="HL8" i="6"/>
  <c r="HK8" i="6"/>
  <c r="HJ8" i="6"/>
  <c r="HI8" i="6"/>
  <c r="HH8" i="6"/>
  <c r="HG8" i="6"/>
  <c r="HF8" i="6"/>
  <c r="HE8" i="6"/>
  <c r="HD8" i="6"/>
  <c r="HC8" i="6"/>
  <c r="HB8" i="6"/>
  <c r="HA8" i="6"/>
  <c r="GZ8" i="6"/>
  <c r="GY8" i="6"/>
  <c r="GX8" i="6"/>
  <c r="GW8" i="6"/>
  <c r="GV8" i="6"/>
  <c r="GU8" i="6"/>
  <c r="GT8" i="6"/>
  <c r="GS8" i="6"/>
  <c r="GR8" i="6"/>
  <c r="GQ8" i="6"/>
  <c r="GP8" i="6"/>
  <c r="GO8" i="6"/>
  <c r="GN8" i="6"/>
  <c r="GM8" i="6"/>
  <c r="GL8" i="6"/>
  <c r="GK8" i="6"/>
  <c r="GJ8" i="6"/>
  <c r="GI8" i="6"/>
  <c r="GH8" i="6"/>
  <c r="GG8" i="6"/>
  <c r="GF8" i="6"/>
  <c r="GE8" i="6"/>
  <c r="GD8" i="6"/>
  <c r="GC8" i="6"/>
  <c r="GB8" i="6"/>
  <c r="GA8" i="6"/>
  <c r="FZ8" i="6"/>
  <c r="FY8" i="6"/>
  <c r="FX8" i="6"/>
  <c r="FW8" i="6"/>
  <c r="FV8" i="6"/>
  <c r="FU8" i="6"/>
  <c r="FT8" i="6"/>
  <c r="FS8" i="6"/>
  <c r="FR8" i="6"/>
  <c r="FQ8" i="6"/>
  <c r="FP8" i="6"/>
  <c r="FO8" i="6"/>
  <c r="FN8" i="6"/>
  <c r="FM8" i="6"/>
  <c r="FL8" i="6"/>
  <c r="FK8" i="6"/>
  <c r="FJ8" i="6"/>
  <c r="FI8" i="6"/>
  <c r="FH8" i="6"/>
  <c r="FG8" i="6"/>
  <c r="FF8" i="6"/>
  <c r="FE8" i="6"/>
  <c r="FD8" i="6"/>
  <c r="FC8" i="6"/>
  <c r="FB8" i="6"/>
  <c r="FA8" i="6"/>
  <c r="EZ8" i="6"/>
  <c r="EY8" i="6"/>
  <c r="EX8" i="6"/>
  <c r="EW8" i="6"/>
  <c r="EV8" i="6"/>
  <c r="EU8" i="6"/>
  <c r="ET8" i="6"/>
  <c r="ES8" i="6"/>
  <c r="ER8" i="6"/>
  <c r="EQ8" i="6"/>
  <c r="EP8" i="6"/>
  <c r="EO8" i="6"/>
  <c r="EN8" i="6"/>
  <c r="EM8" i="6"/>
  <c r="EL8" i="6"/>
  <c r="EK8" i="6"/>
  <c r="EJ8" i="6"/>
  <c r="EI8" i="6"/>
  <c r="EH8" i="6"/>
  <c r="EG8" i="6"/>
  <c r="EF8" i="6"/>
  <c r="EE8" i="6"/>
  <c r="ED8" i="6"/>
  <c r="EC8" i="6"/>
  <c r="EB8" i="6"/>
  <c r="EA8" i="6"/>
  <c r="DZ8" i="6"/>
  <c r="DY8" i="6"/>
  <c r="DX8" i="6"/>
  <c r="DW8" i="6"/>
  <c r="DV8" i="6"/>
  <c r="DU8" i="6"/>
  <c r="DT8" i="6"/>
  <c r="DS8" i="6"/>
  <c r="DR8" i="6"/>
  <c r="DQ8" i="6"/>
  <c r="DP8" i="6"/>
  <c r="DO8" i="6"/>
  <c r="DN8" i="6"/>
  <c r="DM8" i="6"/>
  <c r="DL8" i="6"/>
  <c r="DK8" i="6"/>
  <c r="DJ8" i="6"/>
  <c r="DI8" i="6"/>
  <c r="DH8" i="6"/>
  <c r="DG8" i="6"/>
  <c r="DF8" i="6"/>
  <c r="DE8" i="6"/>
  <c r="DD8" i="6"/>
  <c r="DC8" i="6"/>
  <c r="DB8" i="6"/>
  <c r="DA8" i="6"/>
  <c r="CZ8" i="6"/>
  <c r="CY8" i="6"/>
  <c r="CX8" i="6"/>
  <c r="CW8" i="6"/>
  <c r="CV8" i="6"/>
  <c r="CU8" i="6"/>
  <c r="CT8" i="6"/>
  <c r="CS8" i="6"/>
  <c r="CR8" i="6"/>
  <c r="CQ8" i="6"/>
  <c r="CP8" i="6"/>
  <c r="CO8" i="6"/>
  <c r="CN8" i="6"/>
  <c r="CM8" i="6"/>
  <c r="CL8" i="6"/>
  <c r="CK8" i="6"/>
  <c r="CJ8" i="6"/>
  <c r="CI8" i="6"/>
  <c r="CH8" i="6"/>
  <c r="CG8" i="6"/>
  <c r="CF8" i="6"/>
  <c r="CE8" i="6"/>
  <c r="CD8" i="6"/>
  <c r="CC8" i="6"/>
  <c r="CB8" i="6"/>
  <c r="CA8" i="6"/>
  <c r="BZ8" i="6"/>
  <c r="BY8" i="6"/>
  <c r="BX8" i="6"/>
  <c r="BW8" i="6"/>
  <c r="BV8" i="6"/>
  <c r="BU8" i="6"/>
  <c r="BT8" i="6"/>
  <c r="BS8" i="6"/>
  <c r="BR8" i="6"/>
  <c r="BQ8" i="6"/>
  <c r="BP8" i="6"/>
  <c r="BO8" i="6"/>
  <c r="BN8" i="6"/>
  <c r="BM8" i="6"/>
  <c r="BL8" i="6"/>
  <c r="BK8" i="6"/>
  <c r="BJ8" i="6"/>
  <c r="BI8" i="6"/>
  <c r="BH8" i="6"/>
  <c r="BG8" i="6"/>
  <c r="BF8" i="6"/>
  <c r="BE8" i="6"/>
  <c r="BD8" i="6"/>
  <c r="BC8" i="6"/>
  <c r="BB8" i="6"/>
  <c r="BA8" i="6"/>
  <c r="AZ8" i="6"/>
  <c r="AY8" i="6"/>
  <c r="AX8" i="6"/>
  <c r="AW8" i="6"/>
  <c r="AV8" i="6"/>
  <c r="AU8" i="6"/>
  <c r="AT8" i="6"/>
  <c r="AS8" i="6"/>
  <c r="AR8" i="6"/>
  <c r="AQ8" i="6"/>
  <c r="AP8" i="6"/>
  <c r="AO8" i="6"/>
  <c r="AN8" i="6"/>
  <c r="AM8" i="6"/>
  <c r="AL8" i="6"/>
  <c r="AK8" i="6"/>
  <c r="AJ8" i="6"/>
  <c r="AI8" i="6"/>
  <c r="AH8" i="6"/>
  <c r="AG8" i="6"/>
  <c r="AF8" i="6"/>
  <c r="AE8" i="6"/>
  <c r="AD8" i="6"/>
  <c r="AC8" i="6"/>
  <c r="AB8" i="6"/>
  <c r="AA8" i="6"/>
  <c r="Z8" i="6"/>
  <c r="Y8" i="6"/>
  <c r="X8" i="6"/>
  <c r="W8" i="6"/>
  <c r="V8" i="6"/>
  <c r="U8" i="6"/>
  <c r="T8" i="6"/>
  <c r="S8" i="6"/>
  <c r="R8" i="6"/>
  <c r="Q8" i="6"/>
  <c r="P8" i="6"/>
  <c r="O8" i="6"/>
  <c r="N8" i="6"/>
  <c r="M8" i="6"/>
  <c r="L8" i="6"/>
  <c r="K8" i="6"/>
  <c r="J8" i="6"/>
  <c r="I8" i="6"/>
  <c r="H8" i="6"/>
  <c r="G8" i="6"/>
  <c r="F8" i="6"/>
  <c r="E8" i="6"/>
  <c r="D8" i="6"/>
  <c r="C8" i="6"/>
  <c r="B8" i="6"/>
  <c r="SR7" i="6"/>
  <c r="SQ7" i="6"/>
  <c r="SP7" i="6"/>
  <c r="SO7" i="6"/>
  <c r="SN7" i="6"/>
  <c r="SM7" i="6"/>
  <c r="SL7" i="6"/>
  <c r="SK7" i="6"/>
  <c r="SJ7" i="6"/>
  <c r="SI7" i="6"/>
  <c r="SG7" i="6"/>
  <c r="SF7" i="6"/>
  <c r="SE7" i="6"/>
  <c r="SD7" i="6"/>
  <c r="SC7" i="6"/>
  <c r="SB7" i="6"/>
  <c r="SA7" i="6"/>
  <c r="RZ7" i="6"/>
  <c r="RY7" i="6"/>
  <c r="RX7" i="6"/>
  <c r="RW7" i="6"/>
  <c r="RV7" i="6"/>
  <c r="RU7" i="6"/>
  <c r="RT7" i="6"/>
  <c r="RS7" i="6"/>
  <c r="RR7" i="6"/>
  <c r="RQ7" i="6"/>
  <c r="RP7" i="6"/>
  <c r="RO7" i="6"/>
  <c r="RN7" i="6"/>
  <c r="RM7" i="6"/>
  <c r="RL7" i="6"/>
  <c r="RK7" i="6"/>
  <c r="RJ7" i="6"/>
  <c r="RI7" i="6"/>
  <c r="RH7" i="6"/>
  <c r="RG7" i="6"/>
  <c r="RF7" i="6"/>
  <c r="RE7" i="6"/>
  <c r="RD7" i="6"/>
  <c r="RC7" i="6"/>
  <c r="RB7" i="6"/>
  <c r="RA7" i="6"/>
  <c r="QZ7" i="6"/>
  <c r="QY7" i="6"/>
  <c r="QX7" i="6"/>
  <c r="QW7" i="6"/>
  <c r="QV7" i="6"/>
  <c r="QU7" i="6"/>
  <c r="QT7" i="6"/>
  <c r="QS7" i="6"/>
  <c r="QR7" i="6"/>
  <c r="QQ7" i="6"/>
  <c r="QP7" i="6"/>
  <c r="QO7" i="6"/>
  <c r="QN7" i="6"/>
  <c r="QM7" i="6"/>
  <c r="QL7" i="6"/>
  <c r="QK7" i="6"/>
  <c r="QJ7" i="6"/>
  <c r="QI7" i="6"/>
  <c r="QH7" i="6"/>
  <c r="QG7" i="6"/>
  <c r="QF7" i="6"/>
  <c r="QE7" i="6"/>
  <c r="QD7" i="6"/>
  <c r="QC7" i="6"/>
  <c r="QB7" i="6"/>
  <c r="QA7" i="6"/>
  <c r="PZ7" i="6"/>
  <c r="PY7" i="6"/>
  <c r="PX7" i="6"/>
  <c r="PW7" i="6"/>
  <c r="PV7" i="6"/>
  <c r="PU7" i="6"/>
  <c r="PT7" i="6"/>
  <c r="PS7" i="6"/>
  <c r="PR7" i="6"/>
  <c r="PQ7" i="6"/>
  <c r="PP7" i="6"/>
  <c r="PO7" i="6"/>
  <c r="PN7" i="6"/>
  <c r="PM7" i="6"/>
  <c r="PL7" i="6"/>
  <c r="PK7" i="6"/>
  <c r="PJ7" i="6"/>
  <c r="PI7" i="6"/>
  <c r="PH7" i="6"/>
  <c r="PG7" i="6"/>
  <c r="PF7" i="6"/>
  <c r="PE7" i="6"/>
  <c r="PD7" i="6"/>
  <c r="PC7" i="6"/>
  <c r="PB7" i="6"/>
  <c r="PA7" i="6"/>
  <c r="OZ7" i="6"/>
  <c r="OY7" i="6"/>
  <c r="OX7" i="6"/>
  <c r="OW7" i="6"/>
  <c r="OV7" i="6"/>
  <c r="OU7" i="6"/>
  <c r="OT7" i="6"/>
  <c r="OS7" i="6"/>
  <c r="OR7" i="6"/>
  <c r="OQ7" i="6"/>
  <c r="OP7" i="6"/>
  <c r="OO7" i="6"/>
  <c r="ON7" i="6"/>
  <c r="OM7" i="6"/>
  <c r="OL7" i="6"/>
  <c r="OK7" i="6"/>
  <c r="OJ7" i="6"/>
  <c r="OI7" i="6"/>
  <c r="OH7" i="6"/>
  <c r="OG7" i="6"/>
  <c r="OF7" i="6"/>
  <c r="OE7" i="6"/>
  <c r="OD7" i="6"/>
  <c r="OC7" i="6"/>
  <c r="OB7" i="6"/>
  <c r="OA7" i="6"/>
  <c r="NZ7" i="6"/>
  <c r="NY7" i="6"/>
  <c r="NX7" i="6"/>
  <c r="NW7" i="6"/>
  <c r="NV7" i="6"/>
  <c r="NU7" i="6"/>
  <c r="NT7" i="6"/>
  <c r="NS7" i="6"/>
  <c r="NR7" i="6"/>
  <c r="NQ7" i="6"/>
  <c r="NP7" i="6"/>
  <c r="NO7" i="6"/>
  <c r="NN7" i="6"/>
  <c r="NM7" i="6"/>
  <c r="NL7" i="6"/>
  <c r="NK7" i="6"/>
  <c r="NJ7" i="6"/>
  <c r="NI7" i="6"/>
  <c r="NH7" i="6"/>
  <c r="NG7" i="6"/>
  <c r="NF7" i="6"/>
  <c r="NE7" i="6"/>
  <c r="ND7" i="6"/>
  <c r="NC7" i="6"/>
  <c r="NB7" i="6"/>
  <c r="NA7" i="6"/>
  <c r="MZ7" i="6"/>
  <c r="MY7" i="6"/>
  <c r="MX7" i="6"/>
  <c r="MW7" i="6"/>
  <c r="MV7" i="6"/>
  <c r="MU7" i="6"/>
  <c r="MT7" i="6"/>
  <c r="MS7" i="6"/>
  <c r="MR7" i="6"/>
  <c r="MQ7" i="6"/>
  <c r="MP7" i="6"/>
  <c r="MO7" i="6"/>
  <c r="MN7" i="6"/>
  <c r="MM7" i="6"/>
  <c r="ML7" i="6"/>
  <c r="MK7" i="6"/>
  <c r="MJ7" i="6"/>
  <c r="MI7" i="6"/>
  <c r="MH7" i="6"/>
  <c r="MG7" i="6"/>
  <c r="MF7" i="6"/>
  <c r="ME7" i="6"/>
  <c r="MD7" i="6"/>
  <c r="MC7" i="6"/>
  <c r="MB7" i="6"/>
  <c r="MA7" i="6"/>
  <c r="LZ7" i="6"/>
  <c r="LY7" i="6"/>
  <c r="LX7" i="6"/>
  <c r="LW7" i="6"/>
  <c r="LV7" i="6"/>
  <c r="LU7" i="6"/>
  <c r="LT7" i="6"/>
  <c r="LS7" i="6"/>
  <c r="LR7" i="6"/>
  <c r="LQ7" i="6"/>
  <c r="LP7" i="6"/>
  <c r="LO7" i="6"/>
  <c r="LN7" i="6"/>
  <c r="LM7" i="6"/>
  <c r="LL7" i="6"/>
  <c r="LK7" i="6"/>
  <c r="LJ7" i="6"/>
  <c r="LI7" i="6"/>
  <c r="LH7" i="6"/>
  <c r="LG7" i="6"/>
  <c r="LF7" i="6"/>
  <c r="LE7" i="6"/>
  <c r="LD7" i="6"/>
  <c r="LC7" i="6"/>
  <c r="LB7" i="6"/>
  <c r="LA7" i="6"/>
  <c r="KZ7" i="6"/>
  <c r="KY7" i="6"/>
  <c r="KX7" i="6"/>
  <c r="KW7" i="6"/>
  <c r="KV7" i="6"/>
  <c r="KU7" i="6"/>
  <c r="KT7" i="6"/>
  <c r="KS7" i="6"/>
  <c r="KR7" i="6"/>
  <c r="KQ7" i="6"/>
  <c r="KP7" i="6"/>
  <c r="KO7" i="6"/>
  <c r="KN7" i="6"/>
  <c r="KM7" i="6"/>
  <c r="KL7" i="6"/>
  <c r="KK7" i="6"/>
  <c r="KJ7" i="6"/>
  <c r="KI7" i="6"/>
  <c r="KH7" i="6"/>
  <c r="KG7" i="6"/>
  <c r="KF7" i="6"/>
  <c r="KE7" i="6"/>
  <c r="KD7" i="6"/>
  <c r="KC7" i="6"/>
  <c r="KB7" i="6"/>
  <c r="KA7" i="6"/>
  <c r="JZ7" i="6"/>
  <c r="JY7" i="6"/>
  <c r="JX7" i="6"/>
  <c r="JW7" i="6"/>
  <c r="JV7" i="6"/>
  <c r="JU7" i="6"/>
  <c r="JT7" i="6"/>
  <c r="JS7" i="6"/>
  <c r="JR7" i="6"/>
  <c r="JQ7" i="6"/>
  <c r="JP7" i="6"/>
  <c r="JO7" i="6"/>
  <c r="JN7" i="6"/>
  <c r="JM7" i="6"/>
  <c r="JL7" i="6"/>
  <c r="JK7" i="6"/>
  <c r="JJ7" i="6"/>
  <c r="JI7" i="6"/>
  <c r="JH7" i="6"/>
  <c r="JG7" i="6"/>
  <c r="JF7" i="6"/>
  <c r="JE7" i="6"/>
  <c r="JD7" i="6"/>
  <c r="JC7" i="6"/>
  <c r="JB7" i="6"/>
  <c r="JA7" i="6"/>
  <c r="IZ7" i="6"/>
  <c r="IY7" i="6"/>
  <c r="IX7" i="6"/>
  <c r="IW7" i="6"/>
  <c r="IV7" i="6"/>
  <c r="IU7" i="6"/>
  <c r="IT7" i="6"/>
  <c r="IS7" i="6"/>
  <c r="IR7" i="6"/>
  <c r="IQ7" i="6"/>
  <c r="IP7" i="6"/>
  <c r="IO7" i="6"/>
  <c r="IN7" i="6"/>
  <c r="IM7" i="6"/>
  <c r="IL7" i="6"/>
  <c r="IK7" i="6"/>
  <c r="IJ7" i="6"/>
  <c r="II7" i="6"/>
  <c r="IH7" i="6"/>
  <c r="IG7" i="6"/>
  <c r="IF7" i="6"/>
  <c r="IE7" i="6"/>
  <c r="ID7" i="6"/>
  <c r="IC7" i="6"/>
  <c r="IB7" i="6"/>
  <c r="IA7" i="6"/>
  <c r="HZ7" i="6"/>
  <c r="HY7" i="6"/>
  <c r="HX7" i="6"/>
  <c r="HW7" i="6"/>
  <c r="HV7" i="6"/>
  <c r="HU7" i="6"/>
  <c r="HT7" i="6"/>
  <c r="HS7" i="6"/>
  <c r="HR7" i="6"/>
  <c r="HQ7" i="6"/>
  <c r="HP7" i="6"/>
  <c r="HO7" i="6"/>
  <c r="HN7" i="6"/>
  <c r="HM7" i="6"/>
  <c r="HL7" i="6"/>
  <c r="HK7" i="6"/>
  <c r="HJ7" i="6"/>
  <c r="HI7" i="6"/>
  <c r="HH7" i="6"/>
  <c r="HG7" i="6"/>
  <c r="HF7" i="6"/>
  <c r="HE7" i="6"/>
  <c r="HD7" i="6"/>
  <c r="HC7" i="6"/>
  <c r="HB7" i="6"/>
  <c r="HA7" i="6"/>
  <c r="GZ7" i="6"/>
  <c r="GY7" i="6"/>
  <c r="GX7" i="6"/>
  <c r="GW7" i="6"/>
  <c r="GV7" i="6"/>
  <c r="GU7" i="6"/>
  <c r="GT7" i="6"/>
  <c r="GS7" i="6"/>
  <c r="GR7" i="6"/>
  <c r="GQ7" i="6"/>
  <c r="GP7" i="6"/>
  <c r="GO7" i="6"/>
  <c r="GN7" i="6"/>
  <c r="GM7" i="6"/>
  <c r="GL7" i="6"/>
  <c r="GK7" i="6"/>
  <c r="GJ7" i="6"/>
  <c r="GI7" i="6"/>
  <c r="GH7" i="6"/>
  <c r="GG7" i="6"/>
  <c r="GF7" i="6"/>
  <c r="GE7" i="6"/>
  <c r="GD7" i="6"/>
  <c r="GC7" i="6"/>
  <c r="GB7" i="6"/>
  <c r="GA7" i="6"/>
  <c r="FZ7" i="6"/>
  <c r="FY7" i="6"/>
  <c r="FX7" i="6"/>
  <c r="FW7" i="6"/>
  <c r="FV7" i="6"/>
  <c r="FU7" i="6"/>
  <c r="FT7" i="6"/>
  <c r="FS7" i="6"/>
  <c r="FR7" i="6"/>
  <c r="FQ7" i="6"/>
  <c r="FP7" i="6"/>
  <c r="FO7" i="6"/>
  <c r="FN7" i="6"/>
  <c r="FM7" i="6"/>
  <c r="FL7" i="6"/>
  <c r="FK7" i="6"/>
  <c r="FJ7" i="6"/>
  <c r="FI7" i="6"/>
  <c r="FH7" i="6"/>
  <c r="FG7" i="6"/>
  <c r="FF7" i="6"/>
  <c r="FE7" i="6"/>
  <c r="FD7" i="6"/>
  <c r="FC7" i="6"/>
  <c r="FB7" i="6"/>
  <c r="FA7" i="6"/>
  <c r="EZ7" i="6"/>
  <c r="EY7" i="6"/>
  <c r="EX7" i="6"/>
  <c r="EW7" i="6"/>
  <c r="EV7" i="6"/>
  <c r="EU7" i="6"/>
  <c r="ET7" i="6"/>
  <c r="ES7" i="6"/>
  <c r="ER7" i="6"/>
  <c r="EQ7" i="6"/>
  <c r="EP7" i="6"/>
  <c r="EO7" i="6"/>
  <c r="EN7" i="6"/>
  <c r="EM7" i="6"/>
  <c r="EL7" i="6"/>
  <c r="EK7" i="6"/>
  <c r="EJ7" i="6"/>
  <c r="EI7" i="6"/>
  <c r="EH7" i="6"/>
  <c r="EG7" i="6"/>
  <c r="EF7" i="6"/>
  <c r="EE7" i="6"/>
  <c r="ED7" i="6"/>
  <c r="EC7" i="6"/>
  <c r="EB7" i="6"/>
  <c r="EA7" i="6"/>
  <c r="DZ7" i="6"/>
  <c r="DY7" i="6"/>
  <c r="DX7" i="6"/>
  <c r="DW7" i="6"/>
  <c r="DV7" i="6"/>
  <c r="DU7" i="6"/>
  <c r="DT7" i="6"/>
  <c r="DS7" i="6"/>
  <c r="DR7" i="6"/>
  <c r="DQ7" i="6"/>
  <c r="DP7" i="6"/>
  <c r="DO7" i="6"/>
  <c r="DN7" i="6"/>
  <c r="DM7" i="6"/>
  <c r="DL7" i="6"/>
  <c r="DK7" i="6"/>
  <c r="DJ7" i="6"/>
  <c r="DI7" i="6"/>
  <c r="DH7" i="6"/>
  <c r="DG7" i="6"/>
  <c r="DF7" i="6"/>
  <c r="DE7" i="6"/>
  <c r="DD7" i="6"/>
  <c r="DC7" i="6"/>
  <c r="DB7" i="6"/>
  <c r="DA7" i="6"/>
  <c r="CZ7" i="6"/>
  <c r="CY7" i="6"/>
  <c r="CX7" i="6"/>
  <c r="CW7" i="6"/>
  <c r="CV7" i="6"/>
  <c r="CU7" i="6"/>
  <c r="CT7" i="6"/>
  <c r="CS7" i="6"/>
  <c r="CR7" i="6"/>
  <c r="CQ7" i="6"/>
  <c r="CP7" i="6"/>
  <c r="CO7" i="6"/>
  <c r="CN7" i="6"/>
  <c r="CM7" i="6"/>
  <c r="CL7" i="6"/>
  <c r="CK7" i="6"/>
  <c r="CJ7" i="6"/>
  <c r="CI7" i="6"/>
  <c r="CH7" i="6"/>
  <c r="CG7" i="6"/>
  <c r="CF7" i="6"/>
  <c r="CE7" i="6"/>
  <c r="CD7" i="6"/>
  <c r="CC7" i="6"/>
  <c r="CB7" i="6"/>
  <c r="CA7" i="6"/>
  <c r="BZ7" i="6"/>
  <c r="BY7" i="6"/>
  <c r="BX7" i="6"/>
  <c r="BW7" i="6"/>
  <c r="BV7" i="6"/>
  <c r="BU7" i="6"/>
  <c r="BT7" i="6"/>
  <c r="BS7" i="6"/>
  <c r="BR7" i="6"/>
  <c r="BQ7" i="6"/>
  <c r="BP7" i="6"/>
  <c r="BO7" i="6"/>
  <c r="BN7" i="6"/>
  <c r="BM7" i="6"/>
  <c r="BL7" i="6"/>
  <c r="BK7" i="6"/>
  <c r="BJ7" i="6"/>
  <c r="BI7" i="6"/>
  <c r="BH7" i="6"/>
  <c r="BG7" i="6"/>
  <c r="BF7" i="6"/>
  <c r="BE7" i="6"/>
  <c r="BD7" i="6"/>
  <c r="BC7" i="6"/>
  <c r="BB7" i="6"/>
  <c r="BA7" i="6"/>
  <c r="AZ7" i="6"/>
  <c r="AY7" i="6"/>
  <c r="AX7" i="6"/>
  <c r="AW7" i="6"/>
  <c r="AV7" i="6"/>
  <c r="AU7" i="6"/>
  <c r="AT7" i="6"/>
  <c r="AS7" i="6"/>
  <c r="AR7" i="6"/>
  <c r="AQ7" i="6"/>
  <c r="AP7" i="6"/>
  <c r="AO7" i="6"/>
  <c r="AN7" i="6"/>
  <c r="AM7" i="6"/>
  <c r="AL7" i="6"/>
  <c r="AK7" i="6"/>
  <c r="AJ7" i="6"/>
  <c r="AI7" i="6"/>
  <c r="AH7" i="6"/>
  <c r="AG7" i="6"/>
  <c r="AF7" i="6"/>
  <c r="AE7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P7" i="6"/>
  <c r="O7" i="6"/>
  <c r="N7" i="6"/>
  <c r="M7" i="6"/>
  <c r="L7" i="6"/>
  <c r="K7" i="6"/>
  <c r="J7" i="6"/>
  <c r="I7" i="6"/>
  <c r="H7" i="6"/>
  <c r="G7" i="6"/>
  <c r="F7" i="6"/>
  <c r="E7" i="6"/>
  <c r="D7" i="6"/>
  <c r="C7" i="6"/>
  <c r="B7" i="6"/>
  <c r="SR6" i="6"/>
  <c r="SQ6" i="6"/>
  <c r="SP6" i="6"/>
  <c r="SO6" i="6"/>
  <c r="SN6" i="6"/>
  <c r="SM6" i="6"/>
  <c r="SL6" i="6"/>
  <c r="SK6" i="6"/>
  <c r="SJ6" i="6"/>
  <c r="SI6" i="6"/>
  <c r="SG6" i="6"/>
  <c r="SF6" i="6"/>
  <c r="SE6" i="6"/>
  <c r="SD6" i="6"/>
  <c r="SC6" i="6"/>
  <c r="SB6" i="6"/>
  <c r="SA6" i="6"/>
  <c r="RZ6" i="6"/>
  <c r="RY6" i="6"/>
  <c r="RX6" i="6"/>
  <c r="RW6" i="6"/>
  <c r="RV6" i="6"/>
  <c r="RU6" i="6"/>
  <c r="RT6" i="6"/>
  <c r="RS6" i="6"/>
  <c r="RR6" i="6"/>
  <c r="RQ6" i="6"/>
  <c r="RP6" i="6"/>
  <c r="RO6" i="6"/>
  <c r="RN6" i="6"/>
  <c r="RM6" i="6"/>
  <c r="RL6" i="6"/>
  <c r="RK6" i="6"/>
  <c r="RJ6" i="6"/>
  <c r="RI6" i="6"/>
  <c r="RH6" i="6"/>
  <c r="RG6" i="6"/>
  <c r="RF6" i="6"/>
  <c r="RE6" i="6"/>
  <c r="RD6" i="6"/>
  <c r="RC6" i="6"/>
  <c r="RB6" i="6"/>
  <c r="RA6" i="6"/>
  <c r="QZ6" i="6"/>
  <c r="QY6" i="6"/>
  <c r="QX6" i="6"/>
  <c r="QW6" i="6"/>
  <c r="QV6" i="6"/>
  <c r="QU6" i="6"/>
  <c r="QT6" i="6"/>
  <c r="QS6" i="6"/>
  <c r="QR6" i="6"/>
  <c r="QQ6" i="6"/>
  <c r="QP6" i="6"/>
  <c r="QO6" i="6"/>
  <c r="QN6" i="6"/>
  <c r="QM6" i="6"/>
  <c r="QL6" i="6"/>
  <c r="QK6" i="6"/>
  <c r="QJ6" i="6"/>
  <c r="QI6" i="6"/>
  <c r="QH6" i="6"/>
  <c r="QG6" i="6"/>
  <c r="QF6" i="6"/>
  <c r="QE6" i="6"/>
  <c r="QD6" i="6"/>
  <c r="QC6" i="6"/>
  <c r="QB6" i="6"/>
  <c r="QA6" i="6"/>
  <c r="PZ6" i="6"/>
  <c r="PY6" i="6"/>
  <c r="PX6" i="6"/>
  <c r="PW6" i="6"/>
  <c r="PV6" i="6"/>
  <c r="PU6" i="6"/>
  <c r="PT6" i="6"/>
  <c r="PS6" i="6"/>
  <c r="PR6" i="6"/>
  <c r="PQ6" i="6"/>
  <c r="PP6" i="6"/>
  <c r="PO6" i="6"/>
  <c r="PN6" i="6"/>
  <c r="PM6" i="6"/>
  <c r="PL6" i="6"/>
  <c r="PK6" i="6"/>
  <c r="PJ6" i="6"/>
  <c r="PI6" i="6"/>
  <c r="PH6" i="6"/>
  <c r="PG6" i="6"/>
  <c r="PF6" i="6"/>
  <c r="PE6" i="6"/>
  <c r="PD6" i="6"/>
  <c r="PC6" i="6"/>
  <c r="PB6" i="6"/>
  <c r="PA6" i="6"/>
  <c r="OZ6" i="6"/>
  <c r="OY6" i="6"/>
  <c r="OX6" i="6"/>
  <c r="OW6" i="6"/>
  <c r="OV6" i="6"/>
  <c r="OU6" i="6"/>
  <c r="OT6" i="6"/>
  <c r="OS6" i="6"/>
  <c r="OR6" i="6"/>
  <c r="OQ6" i="6"/>
  <c r="OP6" i="6"/>
  <c r="OO6" i="6"/>
  <c r="ON6" i="6"/>
  <c r="OM6" i="6"/>
  <c r="OL6" i="6"/>
  <c r="OK6" i="6"/>
  <c r="OJ6" i="6"/>
  <c r="OI6" i="6"/>
  <c r="OH6" i="6"/>
  <c r="OG6" i="6"/>
  <c r="OF6" i="6"/>
  <c r="OE6" i="6"/>
  <c r="OD6" i="6"/>
  <c r="OC6" i="6"/>
  <c r="OB6" i="6"/>
  <c r="OA6" i="6"/>
  <c r="NZ6" i="6"/>
  <c r="NY6" i="6"/>
  <c r="NX6" i="6"/>
  <c r="NW6" i="6"/>
  <c r="NV6" i="6"/>
  <c r="NU6" i="6"/>
  <c r="NT6" i="6"/>
  <c r="NS6" i="6"/>
  <c r="NR6" i="6"/>
  <c r="NQ6" i="6"/>
  <c r="NP6" i="6"/>
  <c r="NO6" i="6"/>
  <c r="NN6" i="6"/>
  <c r="NM6" i="6"/>
  <c r="NL6" i="6"/>
  <c r="NK6" i="6"/>
  <c r="NJ6" i="6"/>
  <c r="NI6" i="6"/>
  <c r="NH6" i="6"/>
  <c r="NG6" i="6"/>
  <c r="NF6" i="6"/>
  <c r="NE6" i="6"/>
  <c r="ND6" i="6"/>
  <c r="NC6" i="6"/>
  <c r="NB6" i="6"/>
  <c r="NA6" i="6"/>
  <c r="MZ6" i="6"/>
  <c r="MY6" i="6"/>
  <c r="MX6" i="6"/>
  <c r="MW6" i="6"/>
  <c r="MV6" i="6"/>
  <c r="MU6" i="6"/>
  <c r="MT6" i="6"/>
  <c r="MS6" i="6"/>
  <c r="MR6" i="6"/>
  <c r="MQ6" i="6"/>
  <c r="MP6" i="6"/>
  <c r="MO6" i="6"/>
  <c r="MN6" i="6"/>
  <c r="MM6" i="6"/>
  <c r="ML6" i="6"/>
  <c r="MK6" i="6"/>
  <c r="MJ6" i="6"/>
  <c r="MI6" i="6"/>
  <c r="MH6" i="6"/>
  <c r="MG6" i="6"/>
  <c r="MF6" i="6"/>
  <c r="ME6" i="6"/>
  <c r="MD6" i="6"/>
  <c r="MC6" i="6"/>
  <c r="MB6" i="6"/>
  <c r="MA6" i="6"/>
  <c r="LZ6" i="6"/>
  <c r="LY6" i="6"/>
  <c r="LX6" i="6"/>
  <c r="LW6" i="6"/>
  <c r="LV6" i="6"/>
  <c r="LU6" i="6"/>
  <c r="LT6" i="6"/>
  <c r="LS6" i="6"/>
  <c r="LR6" i="6"/>
  <c r="LQ6" i="6"/>
  <c r="LP6" i="6"/>
  <c r="LO6" i="6"/>
  <c r="LN6" i="6"/>
  <c r="LM6" i="6"/>
  <c r="LL6" i="6"/>
  <c r="LK6" i="6"/>
  <c r="LJ6" i="6"/>
  <c r="LI6" i="6"/>
  <c r="LH6" i="6"/>
  <c r="LG6" i="6"/>
  <c r="LF6" i="6"/>
  <c r="LE6" i="6"/>
  <c r="LD6" i="6"/>
  <c r="LC6" i="6"/>
  <c r="LB6" i="6"/>
  <c r="LA6" i="6"/>
  <c r="KZ6" i="6"/>
  <c r="KY6" i="6"/>
  <c r="KX6" i="6"/>
  <c r="KW6" i="6"/>
  <c r="KV6" i="6"/>
  <c r="KU6" i="6"/>
  <c r="KT6" i="6"/>
  <c r="KS6" i="6"/>
  <c r="KR6" i="6"/>
  <c r="KQ6" i="6"/>
  <c r="KP6" i="6"/>
  <c r="KO6" i="6"/>
  <c r="KN6" i="6"/>
  <c r="KM6" i="6"/>
  <c r="KL6" i="6"/>
  <c r="KK6" i="6"/>
  <c r="KJ6" i="6"/>
  <c r="KI6" i="6"/>
  <c r="KH6" i="6"/>
  <c r="KG6" i="6"/>
  <c r="KF6" i="6"/>
  <c r="KE6" i="6"/>
  <c r="KD6" i="6"/>
  <c r="KC6" i="6"/>
  <c r="KB6" i="6"/>
  <c r="KA6" i="6"/>
  <c r="JZ6" i="6"/>
  <c r="JY6" i="6"/>
  <c r="JX6" i="6"/>
  <c r="JW6" i="6"/>
  <c r="JV6" i="6"/>
  <c r="JU6" i="6"/>
  <c r="JT6" i="6"/>
  <c r="JS6" i="6"/>
  <c r="JR6" i="6"/>
  <c r="JQ6" i="6"/>
  <c r="JP6" i="6"/>
  <c r="JO6" i="6"/>
  <c r="JN6" i="6"/>
  <c r="JM6" i="6"/>
  <c r="JL6" i="6"/>
  <c r="JK6" i="6"/>
  <c r="JJ6" i="6"/>
  <c r="JI6" i="6"/>
  <c r="JH6" i="6"/>
  <c r="JG6" i="6"/>
  <c r="JF6" i="6"/>
  <c r="JE6" i="6"/>
  <c r="JD6" i="6"/>
  <c r="JC6" i="6"/>
  <c r="JB6" i="6"/>
  <c r="JA6" i="6"/>
  <c r="IZ6" i="6"/>
  <c r="IY6" i="6"/>
  <c r="IX6" i="6"/>
  <c r="IW6" i="6"/>
  <c r="IV6" i="6"/>
  <c r="IU6" i="6"/>
  <c r="IT6" i="6"/>
  <c r="IS6" i="6"/>
  <c r="IR6" i="6"/>
  <c r="IQ6" i="6"/>
  <c r="IP6" i="6"/>
  <c r="IO6" i="6"/>
  <c r="IN6" i="6"/>
  <c r="IM6" i="6"/>
  <c r="IL6" i="6"/>
  <c r="IK6" i="6"/>
  <c r="IJ6" i="6"/>
  <c r="II6" i="6"/>
  <c r="IH6" i="6"/>
  <c r="IG6" i="6"/>
  <c r="IF6" i="6"/>
  <c r="IE6" i="6"/>
  <c r="ID6" i="6"/>
  <c r="IC6" i="6"/>
  <c r="IB6" i="6"/>
  <c r="IA6" i="6"/>
  <c r="HZ6" i="6"/>
  <c r="HY6" i="6"/>
  <c r="HX6" i="6"/>
  <c r="HW6" i="6"/>
  <c r="HV6" i="6"/>
  <c r="HU6" i="6"/>
  <c r="HT6" i="6"/>
  <c r="HS6" i="6"/>
  <c r="HR6" i="6"/>
  <c r="HQ6" i="6"/>
  <c r="HP6" i="6"/>
  <c r="HO6" i="6"/>
  <c r="HN6" i="6"/>
  <c r="HM6" i="6"/>
  <c r="HL6" i="6"/>
  <c r="HK6" i="6"/>
  <c r="HJ6" i="6"/>
  <c r="HI6" i="6"/>
  <c r="HH6" i="6"/>
  <c r="HG6" i="6"/>
  <c r="HF6" i="6"/>
  <c r="HE6" i="6"/>
  <c r="HD6" i="6"/>
  <c r="HC6" i="6"/>
  <c r="HB6" i="6"/>
  <c r="HA6" i="6"/>
  <c r="GZ6" i="6"/>
  <c r="GY6" i="6"/>
  <c r="GX6" i="6"/>
  <c r="GW6" i="6"/>
  <c r="GV6" i="6"/>
  <c r="GU6" i="6"/>
  <c r="GT6" i="6"/>
  <c r="GS6" i="6"/>
  <c r="GR6" i="6"/>
  <c r="GQ6" i="6"/>
  <c r="GP6" i="6"/>
  <c r="GO6" i="6"/>
  <c r="GN6" i="6"/>
  <c r="GM6" i="6"/>
  <c r="GL6" i="6"/>
  <c r="GK6" i="6"/>
  <c r="GJ6" i="6"/>
  <c r="GI6" i="6"/>
  <c r="GH6" i="6"/>
  <c r="GG6" i="6"/>
  <c r="GF6" i="6"/>
  <c r="GE6" i="6"/>
  <c r="GD6" i="6"/>
  <c r="GC6" i="6"/>
  <c r="GB6" i="6"/>
  <c r="GA6" i="6"/>
  <c r="FZ6" i="6"/>
  <c r="FY6" i="6"/>
  <c r="FX6" i="6"/>
  <c r="FW6" i="6"/>
  <c r="FV6" i="6"/>
  <c r="FU6" i="6"/>
  <c r="FT6" i="6"/>
  <c r="FS6" i="6"/>
  <c r="FR6" i="6"/>
  <c r="FQ6" i="6"/>
  <c r="FP6" i="6"/>
  <c r="FO6" i="6"/>
  <c r="FN6" i="6"/>
  <c r="FM6" i="6"/>
  <c r="FL6" i="6"/>
  <c r="FK6" i="6"/>
  <c r="FJ6" i="6"/>
  <c r="FI6" i="6"/>
  <c r="FH6" i="6"/>
  <c r="FG6" i="6"/>
  <c r="FF6" i="6"/>
  <c r="FE6" i="6"/>
  <c r="FD6" i="6"/>
  <c r="FC6" i="6"/>
  <c r="FB6" i="6"/>
  <c r="FA6" i="6"/>
  <c r="EZ6" i="6"/>
  <c r="EY6" i="6"/>
  <c r="EX6" i="6"/>
  <c r="EW6" i="6"/>
  <c r="EV6" i="6"/>
  <c r="EU6" i="6"/>
  <c r="ET6" i="6"/>
  <c r="ES6" i="6"/>
  <c r="ER6" i="6"/>
  <c r="EQ6" i="6"/>
  <c r="EP6" i="6"/>
  <c r="EO6" i="6"/>
  <c r="EN6" i="6"/>
  <c r="EM6" i="6"/>
  <c r="EL6" i="6"/>
  <c r="EK6" i="6"/>
  <c r="EJ6" i="6"/>
  <c r="EI6" i="6"/>
  <c r="EH6" i="6"/>
  <c r="EG6" i="6"/>
  <c r="EF6" i="6"/>
  <c r="EE6" i="6"/>
  <c r="ED6" i="6"/>
  <c r="EC6" i="6"/>
  <c r="EB6" i="6"/>
  <c r="EA6" i="6"/>
  <c r="DZ6" i="6"/>
  <c r="DY6" i="6"/>
  <c r="DX6" i="6"/>
  <c r="DW6" i="6"/>
  <c r="DV6" i="6"/>
  <c r="DU6" i="6"/>
  <c r="DT6" i="6"/>
  <c r="DS6" i="6"/>
  <c r="DR6" i="6"/>
  <c r="DQ6" i="6"/>
  <c r="DP6" i="6"/>
  <c r="DO6" i="6"/>
  <c r="DN6" i="6"/>
  <c r="DM6" i="6"/>
  <c r="DL6" i="6"/>
  <c r="DK6" i="6"/>
  <c r="DJ6" i="6"/>
  <c r="DI6" i="6"/>
  <c r="DH6" i="6"/>
  <c r="DG6" i="6"/>
  <c r="DF6" i="6"/>
  <c r="DE6" i="6"/>
  <c r="DD6" i="6"/>
  <c r="DC6" i="6"/>
  <c r="DB6" i="6"/>
  <c r="DA6" i="6"/>
  <c r="CZ6" i="6"/>
  <c r="CY6" i="6"/>
  <c r="CX6" i="6"/>
  <c r="CW6" i="6"/>
  <c r="CV6" i="6"/>
  <c r="CU6" i="6"/>
  <c r="CT6" i="6"/>
  <c r="CS6" i="6"/>
  <c r="CR6" i="6"/>
  <c r="CQ6" i="6"/>
  <c r="CP6" i="6"/>
  <c r="CO6" i="6"/>
  <c r="CN6" i="6"/>
  <c r="CM6" i="6"/>
  <c r="CL6" i="6"/>
  <c r="CK6" i="6"/>
  <c r="CJ6" i="6"/>
  <c r="CI6" i="6"/>
  <c r="CH6" i="6"/>
  <c r="CG6" i="6"/>
  <c r="CF6" i="6"/>
  <c r="CE6" i="6"/>
  <c r="CD6" i="6"/>
  <c r="CC6" i="6"/>
  <c r="CB6" i="6"/>
  <c r="CA6" i="6"/>
  <c r="BZ6" i="6"/>
  <c r="BY6" i="6"/>
  <c r="BX6" i="6"/>
  <c r="BW6" i="6"/>
  <c r="BV6" i="6"/>
  <c r="BU6" i="6"/>
  <c r="BT6" i="6"/>
  <c r="BS6" i="6"/>
  <c r="BR6" i="6"/>
  <c r="BQ6" i="6"/>
  <c r="BP6" i="6"/>
  <c r="BO6" i="6"/>
  <c r="BN6" i="6"/>
  <c r="BM6" i="6"/>
  <c r="BL6" i="6"/>
  <c r="BK6" i="6"/>
  <c r="BJ6" i="6"/>
  <c r="BI6" i="6"/>
  <c r="BH6" i="6"/>
  <c r="BG6" i="6"/>
  <c r="BF6" i="6"/>
  <c r="BE6" i="6"/>
  <c r="BD6" i="6"/>
  <c r="BC6" i="6"/>
  <c r="BB6" i="6"/>
  <c r="BA6" i="6"/>
  <c r="AZ6" i="6"/>
  <c r="AY6" i="6"/>
  <c r="AX6" i="6"/>
  <c r="AW6" i="6"/>
  <c r="AV6" i="6"/>
  <c r="AU6" i="6"/>
  <c r="AT6" i="6"/>
  <c r="AS6" i="6"/>
  <c r="AR6" i="6"/>
  <c r="AQ6" i="6"/>
  <c r="AP6" i="6"/>
  <c r="AO6" i="6"/>
  <c r="AN6" i="6"/>
  <c r="AM6" i="6"/>
  <c r="AL6" i="6"/>
  <c r="AK6" i="6"/>
  <c r="AJ6" i="6"/>
  <c r="AI6" i="6"/>
  <c r="AH6" i="6"/>
  <c r="AG6" i="6"/>
  <c r="AF6" i="6"/>
  <c r="AE6" i="6"/>
  <c r="AD6" i="6"/>
  <c r="AC6" i="6"/>
  <c r="AB6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B6" i="6"/>
  <c r="SR5" i="6"/>
  <c r="SQ5" i="6"/>
  <c r="SP5" i="6"/>
  <c r="SO5" i="6"/>
  <c r="SN5" i="6"/>
  <c r="SM5" i="6"/>
  <c r="SL5" i="6"/>
  <c r="SK5" i="6"/>
  <c r="SJ5" i="6"/>
  <c r="SI5" i="6"/>
  <c r="SG5" i="6"/>
  <c r="SF5" i="6"/>
  <c r="SE5" i="6"/>
  <c r="SD5" i="6"/>
  <c r="SC5" i="6"/>
  <c r="SB5" i="6"/>
  <c r="SA5" i="6"/>
  <c r="RZ5" i="6"/>
  <c r="RY5" i="6"/>
  <c r="RX5" i="6"/>
  <c r="RW5" i="6"/>
  <c r="RV5" i="6"/>
  <c r="RU5" i="6"/>
  <c r="RT5" i="6"/>
  <c r="RS5" i="6"/>
  <c r="RR5" i="6"/>
  <c r="RQ5" i="6"/>
  <c r="RP5" i="6"/>
  <c r="RO5" i="6"/>
  <c r="RN5" i="6"/>
  <c r="RM5" i="6"/>
  <c r="RL5" i="6"/>
  <c r="RK5" i="6"/>
  <c r="RJ5" i="6"/>
  <c r="RI5" i="6"/>
  <c r="RH5" i="6"/>
  <c r="RG5" i="6"/>
  <c r="RF5" i="6"/>
  <c r="RE5" i="6"/>
  <c r="RD5" i="6"/>
  <c r="RC5" i="6"/>
  <c r="RB5" i="6"/>
  <c r="RA5" i="6"/>
  <c r="QZ5" i="6"/>
  <c r="QY5" i="6"/>
  <c r="QX5" i="6"/>
  <c r="QW5" i="6"/>
  <c r="QV5" i="6"/>
  <c r="QU5" i="6"/>
  <c r="QT5" i="6"/>
  <c r="QS5" i="6"/>
  <c r="QR5" i="6"/>
  <c r="QQ5" i="6"/>
  <c r="QP5" i="6"/>
  <c r="QO5" i="6"/>
  <c r="QN5" i="6"/>
  <c r="QM5" i="6"/>
  <c r="QL5" i="6"/>
  <c r="QK5" i="6"/>
  <c r="QJ5" i="6"/>
  <c r="QI5" i="6"/>
  <c r="QH5" i="6"/>
  <c r="QG5" i="6"/>
  <c r="QF5" i="6"/>
  <c r="QE5" i="6"/>
  <c r="QD5" i="6"/>
  <c r="QC5" i="6"/>
  <c r="QB5" i="6"/>
  <c r="QA5" i="6"/>
  <c r="PZ5" i="6"/>
  <c r="PY5" i="6"/>
  <c r="PX5" i="6"/>
  <c r="PW5" i="6"/>
  <c r="PV5" i="6"/>
  <c r="PU5" i="6"/>
  <c r="PT5" i="6"/>
  <c r="PS5" i="6"/>
  <c r="PR5" i="6"/>
  <c r="PQ5" i="6"/>
  <c r="PP5" i="6"/>
  <c r="PO5" i="6"/>
  <c r="PN5" i="6"/>
  <c r="PM5" i="6"/>
  <c r="PL5" i="6"/>
  <c r="PK5" i="6"/>
  <c r="PJ5" i="6"/>
  <c r="PI5" i="6"/>
  <c r="PH5" i="6"/>
  <c r="PG5" i="6"/>
  <c r="PF5" i="6"/>
  <c r="PE5" i="6"/>
  <c r="PD5" i="6"/>
  <c r="PC5" i="6"/>
  <c r="PB5" i="6"/>
  <c r="PA5" i="6"/>
  <c r="OZ5" i="6"/>
  <c r="OY5" i="6"/>
  <c r="OX5" i="6"/>
  <c r="OW5" i="6"/>
  <c r="OV5" i="6"/>
  <c r="OU5" i="6"/>
  <c r="OT5" i="6"/>
  <c r="OS5" i="6"/>
  <c r="OR5" i="6"/>
  <c r="OQ5" i="6"/>
  <c r="OP5" i="6"/>
  <c r="OO5" i="6"/>
  <c r="ON5" i="6"/>
  <c r="OM5" i="6"/>
  <c r="OL5" i="6"/>
  <c r="OK5" i="6"/>
  <c r="OJ5" i="6"/>
  <c r="OI5" i="6"/>
  <c r="OH5" i="6"/>
  <c r="OG5" i="6"/>
  <c r="OF5" i="6"/>
  <c r="OE5" i="6"/>
  <c r="OD5" i="6"/>
  <c r="OC5" i="6"/>
  <c r="OB5" i="6"/>
  <c r="OA5" i="6"/>
  <c r="NZ5" i="6"/>
  <c r="NY5" i="6"/>
  <c r="NX5" i="6"/>
  <c r="NW5" i="6"/>
  <c r="NV5" i="6"/>
  <c r="NU5" i="6"/>
  <c r="NT5" i="6"/>
  <c r="NS5" i="6"/>
  <c r="NR5" i="6"/>
  <c r="NQ5" i="6"/>
  <c r="NP5" i="6"/>
  <c r="NO5" i="6"/>
  <c r="NN5" i="6"/>
  <c r="NM5" i="6"/>
  <c r="NL5" i="6"/>
  <c r="NK5" i="6"/>
  <c r="NJ5" i="6"/>
  <c r="NI5" i="6"/>
  <c r="NH5" i="6"/>
  <c r="NG5" i="6"/>
  <c r="NF5" i="6"/>
  <c r="NE5" i="6"/>
  <c r="ND5" i="6"/>
  <c r="NC5" i="6"/>
  <c r="NB5" i="6"/>
  <c r="NA5" i="6"/>
  <c r="MZ5" i="6"/>
  <c r="MY5" i="6"/>
  <c r="MX5" i="6"/>
  <c r="MW5" i="6"/>
  <c r="MV5" i="6"/>
  <c r="MU5" i="6"/>
  <c r="MT5" i="6"/>
  <c r="MS5" i="6"/>
  <c r="MR5" i="6"/>
  <c r="MQ5" i="6"/>
  <c r="MP5" i="6"/>
  <c r="MO5" i="6"/>
  <c r="MN5" i="6"/>
  <c r="MM5" i="6"/>
  <c r="ML5" i="6"/>
  <c r="MK5" i="6"/>
  <c r="MJ5" i="6"/>
  <c r="MI5" i="6"/>
  <c r="MH5" i="6"/>
  <c r="MG5" i="6"/>
  <c r="MF5" i="6"/>
  <c r="ME5" i="6"/>
  <c r="MD5" i="6"/>
  <c r="MC5" i="6"/>
  <c r="MB5" i="6"/>
  <c r="MA5" i="6"/>
  <c r="LZ5" i="6"/>
  <c r="LY5" i="6"/>
  <c r="LX5" i="6"/>
  <c r="LW5" i="6"/>
  <c r="LV5" i="6"/>
  <c r="LU5" i="6"/>
  <c r="LT5" i="6"/>
  <c r="LS5" i="6"/>
  <c r="LR5" i="6"/>
  <c r="LQ5" i="6"/>
  <c r="LP5" i="6"/>
  <c r="LO5" i="6"/>
  <c r="LN5" i="6"/>
  <c r="LM5" i="6"/>
  <c r="LL5" i="6"/>
  <c r="LK5" i="6"/>
  <c r="LJ5" i="6"/>
  <c r="LI5" i="6"/>
  <c r="LH5" i="6"/>
  <c r="LG5" i="6"/>
  <c r="LF5" i="6"/>
  <c r="LE5" i="6"/>
  <c r="LD5" i="6"/>
  <c r="LC5" i="6"/>
  <c r="LB5" i="6"/>
  <c r="LA5" i="6"/>
  <c r="KZ5" i="6"/>
  <c r="KY5" i="6"/>
  <c r="KX5" i="6"/>
  <c r="KW5" i="6"/>
  <c r="KV5" i="6"/>
  <c r="KU5" i="6"/>
  <c r="KT5" i="6"/>
  <c r="KS5" i="6"/>
  <c r="KR5" i="6"/>
  <c r="KQ5" i="6"/>
  <c r="KP5" i="6"/>
  <c r="KO5" i="6"/>
  <c r="KN5" i="6"/>
  <c r="KM5" i="6"/>
  <c r="KL5" i="6"/>
  <c r="KK5" i="6"/>
  <c r="KJ5" i="6"/>
  <c r="KI5" i="6"/>
  <c r="KH5" i="6"/>
  <c r="KG5" i="6"/>
  <c r="KF5" i="6"/>
  <c r="KE5" i="6"/>
  <c r="KD5" i="6"/>
  <c r="KC5" i="6"/>
  <c r="KB5" i="6"/>
  <c r="KA5" i="6"/>
  <c r="JZ5" i="6"/>
  <c r="JY5" i="6"/>
  <c r="JX5" i="6"/>
  <c r="JW5" i="6"/>
  <c r="JV5" i="6"/>
  <c r="JU5" i="6"/>
  <c r="JT5" i="6"/>
  <c r="JS5" i="6"/>
  <c r="JR5" i="6"/>
  <c r="JQ5" i="6"/>
  <c r="JP5" i="6"/>
  <c r="JO5" i="6"/>
  <c r="JN5" i="6"/>
  <c r="JM5" i="6"/>
  <c r="JL5" i="6"/>
  <c r="JK5" i="6"/>
  <c r="JJ5" i="6"/>
  <c r="JI5" i="6"/>
  <c r="JH5" i="6"/>
  <c r="JG5" i="6"/>
  <c r="JF5" i="6"/>
  <c r="JE5" i="6"/>
  <c r="JD5" i="6"/>
  <c r="JC5" i="6"/>
  <c r="JB5" i="6"/>
  <c r="JA5" i="6"/>
  <c r="IZ5" i="6"/>
  <c r="IY5" i="6"/>
  <c r="IX5" i="6"/>
  <c r="IW5" i="6"/>
  <c r="IV5" i="6"/>
  <c r="IU5" i="6"/>
  <c r="IT5" i="6"/>
  <c r="IS5" i="6"/>
  <c r="IR5" i="6"/>
  <c r="IQ5" i="6"/>
  <c r="IP5" i="6"/>
  <c r="IO5" i="6"/>
  <c r="IN5" i="6"/>
  <c r="IM5" i="6"/>
  <c r="IL5" i="6"/>
  <c r="IK5" i="6"/>
  <c r="IJ5" i="6"/>
  <c r="II5" i="6"/>
  <c r="IH5" i="6"/>
  <c r="IG5" i="6"/>
  <c r="IF5" i="6"/>
  <c r="IE5" i="6"/>
  <c r="ID5" i="6"/>
  <c r="IC5" i="6"/>
  <c r="IB5" i="6"/>
  <c r="IA5" i="6"/>
  <c r="HZ5" i="6"/>
  <c r="HY5" i="6"/>
  <c r="HX5" i="6"/>
  <c r="HW5" i="6"/>
  <c r="HV5" i="6"/>
  <c r="HU5" i="6"/>
  <c r="HT5" i="6"/>
  <c r="HS5" i="6"/>
  <c r="HR5" i="6"/>
  <c r="HQ5" i="6"/>
  <c r="HP5" i="6"/>
  <c r="HO5" i="6"/>
  <c r="HN5" i="6"/>
  <c r="HM5" i="6"/>
  <c r="HL5" i="6"/>
  <c r="HK5" i="6"/>
  <c r="HJ5" i="6"/>
  <c r="HI5" i="6"/>
  <c r="HH5" i="6"/>
  <c r="HG5" i="6"/>
  <c r="HF5" i="6"/>
  <c r="HE5" i="6"/>
  <c r="HD5" i="6"/>
  <c r="HC5" i="6"/>
  <c r="HB5" i="6"/>
  <c r="HA5" i="6"/>
  <c r="GZ5" i="6"/>
  <c r="GY5" i="6"/>
  <c r="GX5" i="6"/>
  <c r="GW5" i="6"/>
  <c r="GV5" i="6"/>
  <c r="GU5" i="6"/>
  <c r="GT5" i="6"/>
  <c r="GS5" i="6"/>
  <c r="GR5" i="6"/>
  <c r="GQ5" i="6"/>
  <c r="GP5" i="6"/>
  <c r="GO5" i="6"/>
  <c r="GN5" i="6"/>
  <c r="GM5" i="6"/>
  <c r="GL5" i="6"/>
  <c r="GK5" i="6"/>
  <c r="GJ5" i="6"/>
  <c r="GI5" i="6"/>
  <c r="GH5" i="6"/>
  <c r="GG5" i="6"/>
  <c r="GF5" i="6"/>
  <c r="GE5" i="6"/>
  <c r="GD5" i="6"/>
  <c r="GC5" i="6"/>
  <c r="GB5" i="6"/>
  <c r="GA5" i="6"/>
  <c r="FZ5" i="6"/>
  <c r="FY5" i="6"/>
  <c r="FX5" i="6"/>
  <c r="FW5" i="6"/>
  <c r="FV5" i="6"/>
  <c r="FU5" i="6"/>
  <c r="FT5" i="6"/>
  <c r="FS5" i="6"/>
  <c r="FR5" i="6"/>
  <c r="FQ5" i="6"/>
  <c r="FP5" i="6"/>
  <c r="FO5" i="6"/>
  <c r="FN5" i="6"/>
  <c r="FM5" i="6"/>
  <c r="FL5" i="6"/>
  <c r="FK5" i="6"/>
  <c r="FJ5" i="6"/>
  <c r="FI5" i="6"/>
  <c r="FH5" i="6"/>
  <c r="FG5" i="6"/>
  <c r="FF5" i="6"/>
  <c r="FE5" i="6"/>
  <c r="FD5" i="6"/>
  <c r="FC5" i="6"/>
  <c r="FB5" i="6"/>
  <c r="FA5" i="6"/>
  <c r="EZ5" i="6"/>
  <c r="EY5" i="6"/>
  <c r="EX5" i="6"/>
  <c r="EW5" i="6"/>
  <c r="EV5" i="6"/>
  <c r="EU5" i="6"/>
  <c r="ET5" i="6"/>
  <c r="ES5" i="6"/>
  <c r="ER5" i="6"/>
  <c r="EQ5" i="6"/>
  <c r="EP5" i="6"/>
  <c r="EO5" i="6"/>
  <c r="EN5" i="6"/>
  <c r="EM5" i="6"/>
  <c r="EL5" i="6"/>
  <c r="EK5" i="6"/>
  <c r="EJ5" i="6"/>
  <c r="EI5" i="6"/>
  <c r="EH5" i="6"/>
  <c r="EG5" i="6"/>
  <c r="EF5" i="6"/>
  <c r="EE5" i="6"/>
  <c r="ED5" i="6"/>
  <c r="EC5" i="6"/>
  <c r="EB5" i="6"/>
  <c r="EA5" i="6"/>
  <c r="DZ5" i="6"/>
  <c r="DY5" i="6"/>
  <c r="DX5" i="6"/>
  <c r="DW5" i="6"/>
  <c r="DV5" i="6"/>
  <c r="DU5" i="6"/>
  <c r="DT5" i="6"/>
  <c r="DS5" i="6"/>
  <c r="DR5" i="6"/>
  <c r="DQ5" i="6"/>
  <c r="DP5" i="6"/>
  <c r="DO5" i="6"/>
  <c r="DN5" i="6"/>
  <c r="DM5" i="6"/>
  <c r="DL5" i="6"/>
  <c r="DK5" i="6"/>
  <c r="DJ5" i="6"/>
  <c r="DI5" i="6"/>
  <c r="DH5" i="6"/>
  <c r="DG5" i="6"/>
  <c r="DF5" i="6"/>
  <c r="DE5" i="6"/>
  <c r="DD5" i="6"/>
  <c r="DC5" i="6"/>
  <c r="DB5" i="6"/>
  <c r="DA5" i="6"/>
  <c r="CZ5" i="6"/>
  <c r="CY5" i="6"/>
  <c r="CX5" i="6"/>
  <c r="CW5" i="6"/>
  <c r="CV5" i="6"/>
  <c r="CU5" i="6"/>
  <c r="CT5" i="6"/>
  <c r="CS5" i="6"/>
  <c r="CR5" i="6"/>
  <c r="CQ5" i="6"/>
  <c r="CP5" i="6"/>
  <c r="CO5" i="6"/>
  <c r="CN5" i="6"/>
  <c r="CM5" i="6"/>
  <c r="CL5" i="6"/>
  <c r="CK5" i="6"/>
  <c r="CJ5" i="6"/>
  <c r="CI5" i="6"/>
  <c r="CH5" i="6"/>
  <c r="CG5" i="6"/>
  <c r="CF5" i="6"/>
  <c r="CE5" i="6"/>
  <c r="CD5" i="6"/>
  <c r="CC5" i="6"/>
  <c r="CB5" i="6"/>
  <c r="CA5" i="6"/>
  <c r="BZ5" i="6"/>
  <c r="BY5" i="6"/>
  <c r="BX5" i="6"/>
  <c r="BW5" i="6"/>
  <c r="BV5" i="6"/>
  <c r="BU5" i="6"/>
  <c r="BT5" i="6"/>
  <c r="BS5" i="6"/>
  <c r="BR5" i="6"/>
  <c r="BQ5" i="6"/>
  <c r="BP5" i="6"/>
  <c r="BO5" i="6"/>
  <c r="BN5" i="6"/>
  <c r="BM5" i="6"/>
  <c r="BL5" i="6"/>
  <c r="BK5" i="6"/>
  <c r="BJ5" i="6"/>
  <c r="BI5" i="6"/>
  <c r="BH5" i="6"/>
  <c r="BG5" i="6"/>
  <c r="BF5" i="6"/>
  <c r="BE5" i="6"/>
  <c r="BD5" i="6"/>
  <c r="BC5" i="6"/>
  <c r="BB5" i="6"/>
  <c r="BA5" i="6"/>
  <c r="AZ5" i="6"/>
  <c r="AY5" i="6"/>
  <c r="AX5" i="6"/>
  <c r="AW5" i="6"/>
  <c r="AV5" i="6"/>
  <c r="AU5" i="6"/>
  <c r="AT5" i="6"/>
  <c r="AS5" i="6"/>
  <c r="AR5" i="6"/>
  <c r="AQ5" i="6"/>
  <c r="AP5" i="6"/>
  <c r="AO5" i="6"/>
  <c r="AN5" i="6"/>
  <c r="AM5" i="6"/>
  <c r="AL5" i="6"/>
  <c r="AK5" i="6"/>
  <c r="AJ5" i="6"/>
  <c r="AI5" i="6"/>
  <c r="AH5" i="6"/>
  <c r="AG5" i="6"/>
  <c r="AF5" i="6"/>
  <c r="AE5" i="6"/>
  <c r="AD5" i="6"/>
  <c r="AC5" i="6"/>
  <c r="AB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F5" i="6"/>
  <c r="E5" i="6"/>
  <c r="D5" i="6"/>
  <c r="C5" i="6"/>
  <c r="B5" i="6"/>
  <c r="SR4" i="6"/>
  <c r="SQ4" i="6"/>
  <c r="SP4" i="6"/>
  <c r="SO4" i="6"/>
  <c r="SN4" i="6"/>
  <c r="SM4" i="6"/>
  <c r="SL4" i="6"/>
  <c r="SK4" i="6"/>
  <c r="SJ4" i="6"/>
  <c r="SI4" i="6"/>
  <c r="SG4" i="6"/>
  <c r="SF4" i="6"/>
  <c r="SE4" i="6"/>
  <c r="SD4" i="6"/>
  <c r="SC4" i="6"/>
  <c r="SB4" i="6"/>
  <c r="SA4" i="6"/>
  <c r="RZ4" i="6"/>
  <c r="RY4" i="6"/>
  <c r="RX4" i="6"/>
  <c r="RW4" i="6"/>
  <c r="RV4" i="6"/>
  <c r="RU4" i="6"/>
  <c r="RT4" i="6"/>
  <c r="RS4" i="6"/>
  <c r="RR4" i="6"/>
  <c r="RQ4" i="6"/>
  <c r="RP4" i="6"/>
  <c r="RO4" i="6"/>
  <c r="RN4" i="6"/>
  <c r="RM4" i="6"/>
  <c r="RL4" i="6"/>
  <c r="RK4" i="6"/>
  <c r="RJ4" i="6"/>
  <c r="RI4" i="6"/>
  <c r="RH4" i="6"/>
  <c r="RG4" i="6"/>
  <c r="RF4" i="6"/>
  <c r="RE4" i="6"/>
  <c r="RD4" i="6"/>
  <c r="RC4" i="6"/>
  <c r="RB4" i="6"/>
  <c r="RA4" i="6"/>
  <c r="QZ4" i="6"/>
  <c r="QY4" i="6"/>
  <c r="QX4" i="6"/>
  <c r="QW4" i="6"/>
  <c r="QV4" i="6"/>
  <c r="QU4" i="6"/>
  <c r="QT4" i="6"/>
  <c r="QS4" i="6"/>
  <c r="QR4" i="6"/>
  <c r="QQ4" i="6"/>
  <c r="QP4" i="6"/>
  <c r="QO4" i="6"/>
  <c r="QN4" i="6"/>
  <c r="QM4" i="6"/>
  <c r="QL4" i="6"/>
  <c r="QK4" i="6"/>
  <c r="QJ4" i="6"/>
  <c r="QI4" i="6"/>
  <c r="QH4" i="6"/>
  <c r="QG4" i="6"/>
  <c r="QF4" i="6"/>
  <c r="QE4" i="6"/>
  <c r="QD4" i="6"/>
  <c r="QC4" i="6"/>
  <c r="QB4" i="6"/>
  <c r="QA4" i="6"/>
  <c r="PZ4" i="6"/>
  <c r="PY4" i="6"/>
  <c r="PX4" i="6"/>
  <c r="PW4" i="6"/>
  <c r="PV4" i="6"/>
  <c r="PU4" i="6"/>
  <c r="PT4" i="6"/>
  <c r="PS4" i="6"/>
  <c r="PR4" i="6"/>
  <c r="PQ4" i="6"/>
  <c r="PP4" i="6"/>
  <c r="PO4" i="6"/>
  <c r="PN4" i="6"/>
  <c r="PM4" i="6"/>
  <c r="PL4" i="6"/>
  <c r="PK4" i="6"/>
  <c r="PJ4" i="6"/>
  <c r="PI4" i="6"/>
  <c r="PH4" i="6"/>
  <c r="PG4" i="6"/>
  <c r="PF4" i="6"/>
  <c r="PE4" i="6"/>
  <c r="PD4" i="6"/>
  <c r="PC4" i="6"/>
  <c r="PB4" i="6"/>
  <c r="PA4" i="6"/>
  <c r="OZ4" i="6"/>
  <c r="OY4" i="6"/>
  <c r="OX4" i="6"/>
  <c r="OW4" i="6"/>
  <c r="OV4" i="6"/>
  <c r="OU4" i="6"/>
  <c r="OT4" i="6"/>
  <c r="OS4" i="6"/>
  <c r="OR4" i="6"/>
  <c r="OQ4" i="6"/>
  <c r="OP4" i="6"/>
  <c r="OO4" i="6"/>
  <c r="ON4" i="6"/>
  <c r="OM4" i="6"/>
  <c r="OL4" i="6"/>
  <c r="OK4" i="6"/>
  <c r="OJ4" i="6"/>
  <c r="OI4" i="6"/>
  <c r="OH4" i="6"/>
  <c r="OG4" i="6"/>
  <c r="OF4" i="6"/>
  <c r="OE4" i="6"/>
  <c r="OD4" i="6"/>
  <c r="OC4" i="6"/>
  <c r="OB4" i="6"/>
  <c r="OA4" i="6"/>
  <c r="NZ4" i="6"/>
  <c r="NY4" i="6"/>
  <c r="NX4" i="6"/>
  <c r="NW4" i="6"/>
  <c r="NV4" i="6"/>
  <c r="NU4" i="6"/>
  <c r="NT4" i="6"/>
  <c r="NS4" i="6"/>
  <c r="NR4" i="6"/>
  <c r="NQ4" i="6"/>
  <c r="NP4" i="6"/>
  <c r="NO4" i="6"/>
  <c r="NN4" i="6"/>
  <c r="NM4" i="6"/>
  <c r="NL4" i="6"/>
  <c r="NK4" i="6"/>
  <c r="NJ4" i="6"/>
  <c r="NI4" i="6"/>
  <c r="NH4" i="6"/>
  <c r="NG4" i="6"/>
  <c r="NF4" i="6"/>
  <c r="NE4" i="6"/>
  <c r="ND4" i="6"/>
  <c r="NC4" i="6"/>
  <c r="NB4" i="6"/>
  <c r="NA4" i="6"/>
  <c r="MZ4" i="6"/>
  <c r="MY4" i="6"/>
  <c r="MX4" i="6"/>
  <c r="MW4" i="6"/>
  <c r="MV4" i="6"/>
  <c r="MU4" i="6"/>
  <c r="MT4" i="6"/>
  <c r="MS4" i="6"/>
  <c r="MR4" i="6"/>
  <c r="MQ4" i="6"/>
  <c r="MP4" i="6"/>
  <c r="MO4" i="6"/>
  <c r="MN4" i="6"/>
  <c r="MM4" i="6"/>
  <c r="ML4" i="6"/>
  <c r="MK4" i="6"/>
  <c r="MJ4" i="6"/>
  <c r="MI4" i="6"/>
  <c r="MH4" i="6"/>
  <c r="MG4" i="6"/>
  <c r="MF4" i="6"/>
  <c r="ME4" i="6"/>
  <c r="MD4" i="6"/>
  <c r="MC4" i="6"/>
  <c r="MB4" i="6"/>
  <c r="MA4" i="6"/>
  <c r="LZ4" i="6"/>
  <c r="LY4" i="6"/>
  <c r="LX4" i="6"/>
  <c r="LW4" i="6"/>
  <c r="LV4" i="6"/>
  <c r="LU4" i="6"/>
  <c r="LT4" i="6"/>
  <c r="LS4" i="6"/>
  <c r="LR4" i="6"/>
  <c r="LQ4" i="6"/>
  <c r="LP4" i="6"/>
  <c r="LO4" i="6"/>
  <c r="LN4" i="6"/>
  <c r="LM4" i="6"/>
  <c r="LL4" i="6"/>
  <c r="LK4" i="6"/>
  <c r="LJ4" i="6"/>
  <c r="LI4" i="6"/>
  <c r="LH4" i="6"/>
  <c r="LG4" i="6"/>
  <c r="LF4" i="6"/>
  <c r="LE4" i="6"/>
  <c r="LD4" i="6"/>
  <c r="LC4" i="6"/>
  <c r="LB4" i="6"/>
  <c r="LA4" i="6"/>
  <c r="KZ4" i="6"/>
  <c r="KY4" i="6"/>
  <c r="KX4" i="6"/>
  <c r="KW4" i="6"/>
  <c r="KV4" i="6"/>
  <c r="KU4" i="6"/>
  <c r="KT4" i="6"/>
  <c r="KS4" i="6"/>
  <c r="KR4" i="6"/>
  <c r="KQ4" i="6"/>
  <c r="KP4" i="6"/>
  <c r="KO4" i="6"/>
  <c r="KN4" i="6"/>
  <c r="KM4" i="6"/>
  <c r="KL4" i="6"/>
  <c r="KK4" i="6"/>
  <c r="KJ4" i="6"/>
  <c r="KI4" i="6"/>
  <c r="KH4" i="6"/>
  <c r="KG4" i="6"/>
  <c r="KF4" i="6"/>
  <c r="KE4" i="6"/>
  <c r="KD4" i="6"/>
  <c r="KC4" i="6"/>
  <c r="KB4" i="6"/>
  <c r="KA4" i="6"/>
  <c r="JZ4" i="6"/>
  <c r="JY4" i="6"/>
  <c r="JX4" i="6"/>
  <c r="JW4" i="6"/>
  <c r="JV4" i="6"/>
  <c r="JU4" i="6"/>
  <c r="JT4" i="6"/>
  <c r="JS4" i="6"/>
  <c r="JR4" i="6"/>
  <c r="JQ4" i="6"/>
  <c r="JP4" i="6"/>
  <c r="JO4" i="6"/>
  <c r="JN4" i="6"/>
  <c r="JM4" i="6"/>
  <c r="JL4" i="6"/>
  <c r="JK4" i="6"/>
  <c r="JJ4" i="6"/>
  <c r="JI4" i="6"/>
  <c r="JH4" i="6"/>
  <c r="JG4" i="6"/>
  <c r="JF4" i="6"/>
  <c r="JE4" i="6"/>
  <c r="JD4" i="6"/>
  <c r="JC4" i="6"/>
  <c r="JB4" i="6"/>
  <c r="JA4" i="6"/>
  <c r="IZ4" i="6"/>
  <c r="IY4" i="6"/>
  <c r="IX4" i="6"/>
  <c r="IW4" i="6"/>
  <c r="IV4" i="6"/>
  <c r="IU4" i="6"/>
  <c r="IT4" i="6"/>
  <c r="IS4" i="6"/>
  <c r="IR4" i="6"/>
  <c r="IQ4" i="6"/>
  <c r="IP4" i="6"/>
  <c r="IO4" i="6"/>
  <c r="IN4" i="6"/>
  <c r="IM4" i="6"/>
  <c r="IL4" i="6"/>
  <c r="IK4" i="6"/>
  <c r="IJ4" i="6"/>
  <c r="II4" i="6"/>
  <c r="IH4" i="6"/>
  <c r="IG4" i="6"/>
  <c r="IF4" i="6"/>
  <c r="IE4" i="6"/>
  <c r="ID4" i="6"/>
  <c r="IC4" i="6"/>
  <c r="IB4" i="6"/>
  <c r="IA4" i="6"/>
  <c r="HZ4" i="6"/>
  <c r="HY4" i="6"/>
  <c r="HX4" i="6"/>
  <c r="HW4" i="6"/>
  <c r="HV4" i="6"/>
  <c r="HU4" i="6"/>
  <c r="HT4" i="6"/>
  <c r="HS4" i="6"/>
  <c r="HR4" i="6"/>
  <c r="HQ4" i="6"/>
  <c r="HP4" i="6"/>
  <c r="HO4" i="6"/>
  <c r="HN4" i="6"/>
  <c r="HM4" i="6"/>
  <c r="HL4" i="6"/>
  <c r="HK4" i="6"/>
  <c r="HJ4" i="6"/>
  <c r="HI4" i="6"/>
  <c r="HH4" i="6"/>
  <c r="HG4" i="6"/>
  <c r="HF4" i="6"/>
  <c r="HE4" i="6"/>
  <c r="HD4" i="6"/>
  <c r="HC4" i="6"/>
  <c r="HB4" i="6"/>
  <c r="HA4" i="6"/>
  <c r="GZ4" i="6"/>
  <c r="GY4" i="6"/>
  <c r="GX4" i="6"/>
  <c r="GW4" i="6"/>
  <c r="GV4" i="6"/>
  <c r="GU4" i="6"/>
  <c r="GT4" i="6"/>
  <c r="GS4" i="6"/>
  <c r="GR4" i="6"/>
  <c r="GQ4" i="6"/>
  <c r="GP4" i="6"/>
  <c r="GO4" i="6"/>
  <c r="GN4" i="6"/>
  <c r="GM4" i="6"/>
  <c r="GL4" i="6"/>
  <c r="GK4" i="6"/>
  <c r="GJ4" i="6"/>
  <c r="GI4" i="6"/>
  <c r="GH4" i="6"/>
  <c r="GG4" i="6"/>
  <c r="GF4" i="6"/>
  <c r="GE4" i="6"/>
  <c r="GD4" i="6"/>
  <c r="GC4" i="6"/>
  <c r="GB4" i="6"/>
  <c r="GA4" i="6"/>
  <c r="FZ4" i="6"/>
  <c r="FY4" i="6"/>
  <c r="FX4" i="6"/>
  <c r="FW4" i="6"/>
  <c r="FV4" i="6"/>
  <c r="FU4" i="6"/>
  <c r="FT4" i="6"/>
  <c r="FS4" i="6"/>
  <c r="FR4" i="6"/>
  <c r="FQ4" i="6"/>
  <c r="FP4" i="6"/>
  <c r="FO4" i="6"/>
  <c r="FN4" i="6"/>
  <c r="FM4" i="6"/>
  <c r="FL4" i="6"/>
  <c r="FK4" i="6"/>
  <c r="FJ4" i="6"/>
  <c r="FI4" i="6"/>
  <c r="FH4" i="6"/>
  <c r="FG4" i="6"/>
  <c r="FF4" i="6"/>
  <c r="FE4" i="6"/>
  <c r="FD4" i="6"/>
  <c r="FC4" i="6"/>
  <c r="FB4" i="6"/>
  <c r="FA4" i="6"/>
  <c r="EZ4" i="6"/>
  <c r="EY4" i="6"/>
  <c r="EX4" i="6"/>
  <c r="EW4" i="6"/>
  <c r="EV4" i="6"/>
  <c r="EU4" i="6"/>
  <c r="ET4" i="6"/>
  <c r="ES4" i="6"/>
  <c r="ER4" i="6"/>
  <c r="EQ4" i="6"/>
  <c r="EP4" i="6"/>
  <c r="EO4" i="6"/>
  <c r="EN4" i="6"/>
  <c r="EM4" i="6"/>
  <c r="EL4" i="6"/>
  <c r="EK4" i="6"/>
  <c r="EJ4" i="6"/>
  <c r="EI4" i="6"/>
  <c r="EH4" i="6"/>
  <c r="EG4" i="6"/>
  <c r="EF4" i="6"/>
  <c r="EE4" i="6"/>
  <c r="ED4" i="6"/>
  <c r="EC4" i="6"/>
  <c r="EB4" i="6"/>
  <c r="EA4" i="6"/>
  <c r="DZ4" i="6"/>
  <c r="DY4" i="6"/>
  <c r="DX4" i="6"/>
  <c r="DW4" i="6"/>
  <c r="DV4" i="6"/>
  <c r="DU4" i="6"/>
  <c r="DT4" i="6"/>
  <c r="DS4" i="6"/>
  <c r="DR4" i="6"/>
  <c r="DQ4" i="6"/>
  <c r="DP4" i="6"/>
  <c r="DO4" i="6"/>
  <c r="DN4" i="6"/>
  <c r="DM4" i="6"/>
  <c r="DL4" i="6"/>
  <c r="DK4" i="6"/>
  <c r="DJ4" i="6"/>
  <c r="DI4" i="6"/>
  <c r="DH4" i="6"/>
  <c r="DG4" i="6"/>
  <c r="DF4" i="6"/>
  <c r="DE4" i="6"/>
  <c r="DD4" i="6"/>
  <c r="DC4" i="6"/>
  <c r="DB4" i="6"/>
  <c r="DA4" i="6"/>
  <c r="CZ4" i="6"/>
  <c r="CY4" i="6"/>
  <c r="CX4" i="6"/>
  <c r="CW4" i="6"/>
  <c r="CV4" i="6"/>
  <c r="CU4" i="6"/>
  <c r="CT4" i="6"/>
  <c r="CS4" i="6"/>
  <c r="CR4" i="6"/>
  <c r="CQ4" i="6"/>
  <c r="CP4" i="6"/>
  <c r="CO4" i="6"/>
  <c r="CN4" i="6"/>
  <c r="CM4" i="6"/>
  <c r="CL4" i="6"/>
  <c r="CK4" i="6"/>
  <c r="CJ4" i="6"/>
  <c r="CI4" i="6"/>
  <c r="CH4" i="6"/>
  <c r="CG4" i="6"/>
  <c r="CF4" i="6"/>
  <c r="CE4" i="6"/>
  <c r="CD4" i="6"/>
  <c r="CC4" i="6"/>
  <c r="CB4" i="6"/>
  <c r="CA4" i="6"/>
  <c r="BZ4" i="6"/>
  <c r="BY4" i="6"/>
  <c r="BX4" i="6"/>
  <c r="BW4" i="6"/>
  <c r="BV4" i="6"/>
  <c r="BU4" i="6"/>
  <c r="BT4" i="6"/>
  <c r="BS4" i="6"/>
  <c r="BR4" i="6"/>
  <c r="BQ4" i="6"/>
  <c r="BP4" i="6"/>
  <c r="BO4" i="6"/>
  <c r="BN4" i="6"/>
  <c r="BM4" i="6"/>
  <c r="BL4" i="6"/>
  <c r="BK4" i="6"/>
  <c r="BJ4" i="6"/>
  <c r="BI4" i="6"/>
  <c r="BH4" i="6"/>
  <c r="BG4" i="6"/>
  <c r="BF4" i="6"/>
  <c r="BE4" i="6"/>
  <c r="BD4" i="6"/>
  <c r="BC4" i="6"/>
  <c r="BB4" i="6"/>
  <c r="BA4" i="6"/>
  <c r="AZ4" i="6"/>
  <c r="AY4" i="6"/>
  <c r="AX4" i="6"/>
  <c r="AW4" i="6"/>
  <c r="AV4" i="6"/>
  <c r="AU4" i="6"/>
  <c r="AT4" i="6"/>
  <c r="AS4" i="6"/>
  <c r="AR4" i="6"/>
  <c r="AQ4" i="6"/>
  <c r="AP4" i="6"/>
  <c r="AO4" i="6"/>
  <c r="AN4" i="6"/>
  <c r="AM4" i="6"/>
  <c r="AL4" i="6"/>
  <c r="AK4" i="6"/>
  <c r="AJ4" i="6"/>
  <c r="AI4" i="6"/>
  <c r="AH4" i="6"/>
  <c r="AG4" i="6"/>
  <c r="AF4" i="6"/>
  <c r="AE4" i="6"/>
  <c r="AD4" i="6"/>
  <c r="AC4" i="6"/>
  <c r="AB4" i="6"/>
  <c r="AA4" i="6"/>
  <c r="Z4" i="6"/>
  <c r="Y4" i="6"/>
  <c r="X4" i="6"/>
  <c r="W4" i="6"/>
  <c r="V4" i="6"/>
  <c r="U4" i="6"/>
  <c r="T4" i="6"/>
  <c r="S4" i="6"/>
  <c r="R4" i="6"/>
  <c r="Q4" i="6"/>
  <c r="P4" i="6"/>
  <c r="O4" i="6"/>
  <c r="N4" i="6"/>
  <c r="M4" i="6"/>
  <c r="L4" i="6"/>
  <c r="K4" i="6"/>
  <c r="J4" i="6"/>
  <c r="I4" i="6"/>
  <c r="H4" i="6"/>
  <c r="G4" i="6"/>
  <c r="F4" i="6"/>
  <c r="E4" i="6"/>
  <c r="D4" i="6"/>
  <c r="C4" i="6"/>
  <c r="B4" i="6"/>
  <c r="SR3" i="6"/>
  <c r="SQ3" i="6"/>
  <c r="SP3" i="6"/>
  <c r="SO3" i="6"/>
  <c r="SN3" i="6"/>
  <c r="SM3" i="6"/>
  <c r="SL3" i="6"/>
  <c r="SK3" i="6"/>
  <c r="SJ3" i="6"/>
  <c r="SI3" i="6"/>
  <c r="SG3" i="6"/>
  <c r="SF3" i="6"/>
  <c r="SE3" i="6"/>
  <c r="SD3" i="6"/>
  <c r="SC3" i="6"/>
  <c r="SB3" i="6"/>
  <c r="SA3" i="6"/>
  <c r="RZ3" i="6"/>
  <c r="RY3" i="6"/>
  <c r="RX3" i="6"/>
  <c r="RW3" i="6"/>
  <c r="RV3" i="6"/>
  <c r="RU3" i="6"/>
  <c r="RT3" i="6"/>
  <c r="RS3" i="6"/>
  <c r="RR3" i="6"/>
  <c r="RQ3" i="6"/>
  <c r="RP3" i="6"/>
  <c r="RO3" i="6"/>
  <c r="RN3" i="6"/>
  <c r="RM3" i="6"/>
  <c r="RL3" i="6"/>
  <c r="RK3" i="6"/>
  <c r="RJ3" i="6"/>
  <c r="RI3" i="6"/>
  <c r="RH3" i="6"/>
  <c r="RG3" i="6"/>
  <c r="RF3" i="6"/>
  <c r="RE3" i="6"/>
  <c r="RD3" i="6"/>
  <c r="RC3" i="6"/>
  <c r="RB3" i="6"/>
  <c r="RA3" i="6"/>
  <c r="QZ3" i="6"/>
  <c r="QY3" i="6"/>
  <c r="QX3" i="6"/>
  <c r="QW3" i="6"/>
  <c r="QV3" i="6"/>
  <c r="QU3" i="6"/>
  <c r="QT3" i="6"/>
  <c r="QS3" i="6"/>
  <c r="QR3" i="6"/>
  <c r="QQ3" i="6"/>
  <c r="QP3" i="6"/>
  <c r="QO3" i="6"/>
  <c r="QN3" i="6"/>
  <c r="QM3" i="6"/>
  <c r="QL3" i="6"/>
  <c r="QK3" i="6"/>
  <c r="QJ3" i="6"/>
  <c r="QI3" i="6"/>
  <c r="QH3" i="6"/>
  <c r="QG3" i="6"/>
  <c r="QF3" i="6"/>
  <c r="QE3" i="6"/>
  <c r="QD3" i="6"/>
  <c r="QC3" i="6"/>
  <c r="QB3" i="6"/>
  <c r="QA3" i="6"/>
  <c r="PZ3" i="6"/>
  <c r="PY3" i="6"/>
  <c r="PX3" i="6"/>
  <c r="PW3" i="6"/>
  <c r="PV3" i="6"/>
  <c r="PU3" i="6"/>
  <c r="PT3" i="6"/>
  <c r="PS3" i="6"/>
  <c r="PR3" i="6"/>
  <c r="PQ3" i="6"/>
  <c r="PP3" i="6"/>
  <c r="PO3" i="6"/>
  <c r="PN3" i="6"/>
  <c r="PM3" i="6"/>
  <c r="PL3" i="6"/>
  <c r="PK3" i="6"/>
  <c r="PJ3" i="6"/>
  <c r="PI3" i="6"/>
  <c r="PH3" i="6"/>
  <c r="PG3" i="6"/>
  <c r="PF3" i="6"/>
  <c r="PE3" i="6"/>
  <c r="PD3" i="6"/>
  <c r="PC3" i="6"/>
  <c r="PB3" i="6"/>
  <c r="PA3" i="6"/>
  <c r="OZ3" i="6"/>
  <c r="OY3" i="6"/>
  <c r="OX3" i="6"/>
  <c r="OW3" i="6"/>
  <c r="OV3" i="6"/>
  <c r="OU3" i="6"/>
  <c r="OT3" i="6"/>
  <c r="OS3" i="6"/>
  <c r="OR3" i="6"/>
  <c r="OQ3" i="6"/>
  <c r="OP3" i="6"/>
  <c r="OO3" i="6"/>
  <c r="ON3" i="6"/>
  <c r="OM3" i="6"/>
  <c r="OL3" i="6"/>
  <c r="OK3" i="6"/>
  <c r="OJ3" i="6"/>
  <c r="OI3" i="6"/>
  <c r="OH3" i="6"/>
  <c r="OG3" i="6"/>
  <c r="OF3" i="6"/>
  <c r="OE3" i="6"/>
  <c r="OD3" i="6"/>
  <c r="OC3" i="6"/>
  <c r="OB3" i="6"/>
  <c r="OA3" i="6"/>
  <c r="NZ3" i="6"/>
  <c r="NY3" i="6"/>
  <c r="NX3" i="6"/>
  <c r="NW3" i="6"/>
  <c r="NV3" i="6"/>
  <c r="NU3" i="6"/>
  <c r="NT3" i="6"/>
  <c r="NS3" i="6"/>
  <c r="NR3" i="6"/>
  <c r="NQ3" i="6"/>
  <c r="NP3" i="6"/>
  <c r="NO3" i="6"/>
  <c r="NN3" i="6"/>
  <c r="NM3" i="6"/>
  <c r="NL3" i="6"/>
  <c r="NK3" i="6"/>
  <c r="NJ3" i="6"/>
  <c r="NI3" i="6"/>
  <c r="NH3" i="6"/>
  <c r="NG3" i="6"/>
  <c r="NF3" i="6"/>
  <c r="NE3" i="6"/>
  <c r="ND3" i="6"/>
  <c r="NC3" i="6"/>
  <c r="NB3" i="6"/>
  <c r="NA3" i="6"/>
  <c r="MZ3" i="6"/>
  <c r="MY3" i="6"/>
  <c r="MX3" i="6"/>
  <c r="MW3" i="6"/>
  <c r="MV3" i="6"/>
  <c r="MU3" i="6"/>
  <c r="MT3" i="6"/>
  <c r="MS3" i="6"/>
  <c r="MR3" i="6"/>
  <c r="MQ3" i="6"/>
  <c r="MP3" i="6"/>
  <c r="MO3" i="6"/>
  <c r="MN3" i="6"/>
  <c r="MM3" i="6"/>
  <c r="ML3" i="6"/>
  <c r="MK3" i="6"/>
  <c r="MJ3" i="6"/>
  <c r="MI3" i="6"/>
  <c r="MH3" i="6"/>
  <c r="MG3" i="6"/>
  <c r="MF3" i="6"/>
  <c r="ME3" i="6"/>
  <c r="MD3" i="6"/>
  <c r="MC3" i="6"/>
  <c r="MB3" i="6"/>
  <c r="MA3" i="6"/>
  <c r="LZ3" i="6"/>
  <c r="LY3" i="6"/>
  <c r="LX3" i="6"/>
  <c r="LW3" i="6"/>
  <c r="LV3" i="6"/>
  <c r="LU3" i="6"/>
  <c r="LT3" i="6"/>
  <c r="LS3" i="6"/>
  <c r="LR3" i="6"/>
  <c r="LQ3" i="6"/>
  <c r="LP3" i="6"/>
  <c r="LO3" i="6"/>
  <c r="LN3" i="6"/>
  <c r="LM3" i="6"/>
  <c r="LL3" i="6"/>
  <c r="LK3" i="6"/>
  <c r="LJ3" i="6"/>
  <c r="LI3" i="6"/>
  <c r="LH3" i="6"/>
  <c r="LG3" i="6"/>
  <c r="LF3" i="6"/>
  <c r="LE3" i="6"/>
  <c r="LD3" i="6"/>
  <c r="LC3" i="6"/>
  <c r="LB3" i="6"/>
  <c r="LA3" i="6"/>
  <c r="KZ3" i="6"/>
  <c r="KY3" i="6"/>
  <c r="KX3" i="6"/>
  <c r="KW3" i="6"/>
  <c r="KV3" i="6"/>
  <c r="KU3" i="6"/>
  <c r="KT3" i="6"/>
  <c r="KS3" i="6"/>
  <c r="KR3" i="6"/>
  <c r="KQ3" i="6"/>
  <c r="KP3" i="6"/>
  <c r="KO3" i="6"/>
  <c r="KN3" i="6"/>
  <c r="KM3" i="6"/>
  <c r="KL3" i="6"/>
  <c r="KK3" i="6"/>
  <c r="KJ3" i="6"/>
  <c r="KI3" i="6"/>
  <c r="KH3" i="6"/>
  <c r="KG3" i="6"/>
  <c r="KF3" i="6"/>
  <c r="KE3" i="6"/>
  <c r="KD3" i="6"/>
  <c r="KC3" i="6"/>
  <c r="KB3" i="6"/>
  <c r="KA3" i="6"/>
  <c r="JZ3" i="6"/>
  <c r="JY3" i="6"/>
  <c r="JX3" i="6"/>
  <c r="JW3" i="6"/>
  <c r="JV3" i="6"/>
  <c r="JU3" i="6"/>
  <c r="JT3" i="6"/>
  <c r="JS3" i="6"/>
  <c r="JR3" i="6"/>
  <c r="JQ3" i="6"/>
  <c r="JP3" i="6"/>
  <c r="JO3" i="6"/>
  <c r="JN3" i="6"/>
  <c r="JM3" i="6"/>
  <c r="JL3" i="6"/>
  <c r="JK3" i="6"/>
  <c r="JJ3" i="6"/>
  <c r="JI3" i="6"/>
  <c r="JH3" i="6"/>
  <c r="JG3" i="6"/>
  <c r="JF3" i="6"/>
  <c r="JE3" i="6"/>
  <c r="JD3" i="6"/>
  <c r="JC3" i="6"/>
  <c r="JB3" i="6"/>
  <c r="JA3" i="6"/>
  <c r="IZ3" i="6"/>
  <c r="IY3" i="6"/>
  <c r="IX3" i="6"/>
  <c r="IW3" i="6"/>
  <c r="IV3" i="6"/>
  <c r="IU3" i="6"/>
  <c r="IT3" i="6"/>
  <c r="IS3" i="6"/>
  <c r="IR3" i="6"/>
  <c r="IQ3" i="6"/>
  <c r="IP3" i="6"/>
  <c r="IO3" i="6"/>
  <c r="IN3" i="6"/>
  <c r="IM3" i="6"/>
  <c r="IL3" i="6"/>
  <c r="IK3" i="6"/>
  <c r="IJ3" i="6"/>
  <c r="II3" i="6"/>
  <c r="IH3" i="6"/>
  <c r="IG3" i="6"/>
  <c r="IF3" i="6"/>
  <c r="IE3" i="6"/>
  <c r="ID3" i="6"/>
  <c r="IC3" i="6"/>
  <c r="IB3" i="6"/>
  <c r="IA3" i="6"/>
  <c r="HZ3" i="6"/>
  <c r="HY3" i="6"/>
  <c r="HX3" i="6"/>
  <c r="HW3" i="6"/>
  <c r="HV3" i="6"/>
  <c r="HU3" i="6"/>
  <c r="HT3" i="6"/>
  <c r="HS3" i="6"/>
  <c r="HR3" i="6"/>
  <c r="HQ3" i="6"/>
  <c r="HP3" i="6"/>
  <c r="HO3" i="6"/>
  <c r="HN3" i="6"/>
  <c r="HM3" i="6"/>
  <c r="HL3" i="6"/>
  <c r="HK3" i="6"/>
  <c r="HJ3" i="6"/>
  <c r="HI3" i="6"/>
  <c r="HH3" i="6"/>
  <c r="HG3" i="6"/>
  <c r="HF3" i="6"/>
  <c r="HE3" i="6"/>
  <c r="HD3" i="6"/>
  <c r="HC3" i="6"/>
  <c r="HB3" i="6"/>
  <c r="HA3" i="6"/>
  <c r="GZ3" i="6"/>
  <c r="GY3" i="6"/>
  <c r="GX3" i="6"/>
  <c r="GW3" i="6"/>
  <c r="GV3" i="6"/>
  <c r="GU3" i="6"/>
  <c r="GT3" i="6"/>
  <c r="GS3" i="6"/>
  <c r="GR3" i="6"/>
  <c r="GQ3" i="6"/>
  <c r="GP3" i="6"/>
  <c r="GO3" i="6"/>
  <c r="GN3" i="6"/>
  <c r="GM3" i="6"/>
  <c r="GL3" i="6"/>
  <c r="GK3" i="6"/>
  <c r="GJ3" i="6"/>
  <c r="GI3" i="6"/>
  <c r="GH3" i="6"/>
  <c r="GG3" i="6"/>
  <c r="GF3" i="6"/>
  <c r="GE3" i="6"/>
  <c r="GD3" i="6"/>
  <c r="GC3" i="6"/>
  <c r="GB3" i="6"/>
  <c r="GA3" i="6"/>
  <c r="FZ3" i="6"/>
  <c r="FY3" i="6"/>
  <c r="FX3" i="6"/>
  <c r="FW3" i="6"/>
  <c r="FV3" i="6"/>
  <c r="FU3" i="6"/>
  <c r="FT3" i="6"/>
  <c r="FS3" i="6"/>
  <c r="FR3" i="6"/>
  <c r="FQ3" i="6"/>
  <c r="FP3" i="6"/>
  <c r="FO3" i="6"/>
  <c r="FN3" i="6"/>
  <c r="FM3" i="6"/>
  <c r="FL3" i="6"/>
  <c r="FK3" i="6"/>
  <c r="FJ3" i="6"/>
  <c r="FI3" i="6"/>
  <c r="FH3" i="6"/>
  <c r="FG3" i="6"/>
  <c r="FF3" i="6"/>
  <c r="FE3" i="6"/>
  <c r="FD3" i="6"/>
  <c r="FC3" i="6"/>
  <c r="FB3" i="6"/>
  <c r="FA3" i="6"/>
  <c r="EZ3" i="6"/>
  <c r="EY3" i="6"/>
  <c r="EX3" i="6"/>
  <c r="EW3" i="6"/>
  <c r="EV3" i="6"/>
  <c r="EU3" i="6"/>
  <c r="ET3" i="6"/>
  <c r="ES3" i="6"/>
  <c r="ER3" i="6"/>
  <c r="EQ3" i="6"/>
  <c r="EP3" i="6"/>
  <c r="EO3" i="6"/>
  <c r="EN3" i="6"/>
  <c r="EM3" i="6"/>
  <c r="EL3" i="6"/>
  <c r="EK3" i="6"/>
  <c r="EJ3" i="6"/>
  <c r="EI3" i="6"/>
  <c r="EH3" i="6"/>
  <c r="EG3" i="6"/>
  <c r="EF3" i="6"/>
  <c r="EE3" i="6"/>
  <c r="ED3" i="6"/>
  <c r="EC3" i="6"/>
  <c r="EB3" i="6"/>
  <c r="EA3" i="6"/>
  <c r="DZ3" i="6"/>
  <c r="DY3" i="6"/>
  <c r="DX3" i="6"/>
  <c r="DW3" i="6"/>
  <c r="DV3" i="6"/>
  <c r="DU3" i="6"/>
  <c r="DT3" i="6"/>
  <c r="DS3" i="6"/>
  <c r="DR3" i="6"/>
  <c r="DQ3" i="6"/>
  <c r="DP3" i="6"/>
  <c r="DO3" i="6"/>
  <c r="DN3" i="6"/>
  <c r="DM3" i="6"/>
  <c r="DL3" i="6"/>
  <c r="DK3" i="6"/>
  <c r="DJ3" i="6"/>
  <c r="DI3" i="6"/>
  <c r="DH3" i="6"/>
  <c r="DG3" i="6"/>
  <c r="DF3" i="6"/>
  <c r="DE3" i="6"/>
  <c r="DD3" i="6"/>
  <c r="DC3" i="6"/>
  <c r="DB3" i="6"/>
  <c r="DA3" i="6"/>
  <c r="CZ3" i="6"/>
  <c r="CY3" i="6"/>
  <c r="CX3" i="6"/>
  <c r="CW3" i="6"/>
  <c r="CV3" i="6"/>
  <c r="CU3" i="6"/>
  <c r="CT3" i="6"/>
  <c r="CS3" i="6"/>
  <c r="CR3" i="6"/>
  <c r="CQ3" i="6"/>
  <c r="CP3" i="6"/>
  <c r="CO3" i="6"/>
  <c r="CN3" i="6"/>
  <c r="CM3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BV3" i="6"/>
  <c r="BU3" i="6"/>
  <c r="BT3" i="6"/>
  <c r="BS3" i="6"/>
  <c r="BR3" i="6"/>
  <c r="BQ3" i="6"/>
  <c r="BP3" i="6"/>
  <c r="BO3" i="6"/>
  <c r="BN3" i="6"/>
  <c r="BM3" i="6"/>
  <c r="BL3" i="6"/>
  <c r="BK3" i="6"/>
  <c r="BJ3" i="6"/>
  <c r="BI3" i="6"/>
  <c r="BH3" i="6"/>
  <c r="BG3" i="6"/>
  <c r="BF3" i="6"/>
  <c r="BE3" i="6"/>
  <c r="BD3" i="6"/>
  <c r="BC3" i="6"/>
  <c r="BB3" i="6"/>
  <c r="BA3" i="6"/>
  <c r="AZ3" i="6"/>
  <c r="AY3" i="6"/>
  <c r="AX3" i="6"/>
  <c r="AW3" i="6"/>
  <c r="AV3" i="6"/>
  <c r="AU3" i="6"/>
  <c r="AT3" i="6"/>
  <c r="AS3" i="6"/>
  <c r="AR3" i="6"/>
  <c r="AQ3" i="6"/>
  <c r="AP3" i="6"/>
  <c r="AO3" i="6"/>
  <c r="AN3" i="6"/>
  <c r="AM3" i="6"/>
  <c r="AL3" i="6"/>
  <c r="AK3" i="6"/>
  <c r="AJ3" i="6"/>
  <c r="AI3" i="6"/>
  <c r="AH3" i="6"/>
  <c r="AG3" i="6"/>
  <c r="AF3" i="6"/>
  <c r="AE3" i="6"/>
  <c r="AD3" i="6"/>
  <c r="AC3" i="6"/>
  <c r="AB3" i="6"/>
  <c r="AA3" i="6"/>
  <c r="Z3" i="6"/>
  <c r="Y3" i="6"/>
  <c r="X3" i="6"/>
  <c r="W3" i="6"/>
  <c r="V3" i="6"/>
  <c r="U3" i="6"/>
  <c r="T3" i="6"/>
  <c r="S3" i="6"/>
  <c r="R3" i="6"/>
  <c r="Q3" i="6"/>
  <c r="P3" i="6"/>
  <c r="O3" i="6"/>
  <c r="N3" i="6"/>
  <c r="M3" i="6"/>
  <c r="L3" i="6"/>
  <c r="K3" i="6"/>
  <c r="J3" i="6"/>
  <c r="I3" i="6"/>
  <c r="H3" i="6"/>
  <c r="G3" i="6"/>
  <c r="F3" i="6"/>
  <c r="E3" i="6"/>
  <c r="D3" i="6"/>
  <c r="C3" i="6"/>
  <c r="B3" i="6"/>
  <c r="SR2" i="6"/>
  <c r="SQ2" i="6"/>
  <c r="SP2" i="6"/>
  <c r="SO2" i="6"/>
  <c r="SN2" i="6"/>
  <c r="SM2" i="6"/>
  <c r="SL2" i="6"/>
  <c r="SK2" i="6"/>
  <c r="SJ2" i="6"/>
  <c r="SI2" i="6"/>
  <c r="SG2" i="6"/>
  <c r="SF2" i="6"/>
  <c r="SE2" i="6"/>
  <c r="SD2" i="6"/>
  <c r="SC2" i="6"/>
  <c r="SB2" i="6"/>
  <c r="SA2" i="6"/>
  <c r="RZ2" i="6"/>
  <c r="RY2" i="6"/>
  <c r="RX2" i="6"/>
  <c r="RW2" i="6"/>
  <c r="RV2" i="6"/>
  <c r="RU2" i="6"/>
  <c r="RT2" i="6"/>
  <c r="RS2" i="6"/>
  <c r="RR2" i="6"/>
  <c r="RQ2" i="6"/>
  <c r="RP2" i="6"/>
  <c r="RO2" i="6"/>
  <c r="RN2" i="6"/>
  <c r="RM2" i="6"/>
  <c r="RL2" i="6"/>
  <c r="RK2" i="6"/>
  <c r="RJ2" i="6"/>
  <c r="RI2" i="6"/>
  <c r="RH2" i="6"/>
  <c r="RG2" i="6"/>
  <c r="RF2" i="6"/>
  <c r="RE2" i="6"/>
  <c r="RD2" i="6"/>
  <c r="RC2" i="6"/>
  <c r="RB2" i="6"/>
  <c r="RA2" i="6"/>
  <c r="QZ2" i="6"/>
  <c r="QY2" i="6"/>
  <c r="QX2" i="6"/>
  <c r="QW2" i="6"/>
  <c r="QV2" i="6"/>
  <c r="QU2" i="6"/>
  <c r="QT2" i="6"/>
  <c r="QS2" i="6"/>
  <c r="QR2" i="6"/>
  <c r="QQ2" i="6"/>
  <c r="QP2" i="6"/>
  <c r="QO2" i="6"/>
  <c r="QN2" i="6"/>
  <c r="QM2" i="6"/>
  <c r="QL2" i="6"/>
  <c r="QK2" i="6"/>
  <c r="QJ2" i="6"/>
  <c r="QI2" i="6"/>
  <c r="QH2" i="6"/>
  <c r="QG2" i="6"/>
  <c r="QF2" i="6"/>
  <c r="QE2" i="6"/>
  <c r="QD2" i="6"/>
  <c r="QC2" i="6"/>
  <c r="QB2" i="6"/>
  <c r="QA2" i="6"/>
  <c r="PZ2" i="6"/>
  <c r="PY2" i="6"/>
  <c r="PX2" i="6"/>
  <c r="PW2" i="6"/>
  <c r="PV2" i="6"/>
  <c r="PU2" i="6"/>
  <c r="PT2" i="6"/>
  <c r="PS2" i="6"/>
  <c r="PR2" i="6"/>
  <c r="PQ2" i="6"/>
  <c r="PP2" i="6"/>
  <c r="PO2" i="6"/>
  <c r="PN2" i="6"/>
  <c r="PM2" i="6"/>
  <c r="PL2" i="6"/>
  <c r="PK2" i="6"/>
  <c r="PJ2" i="6"/>
  <c r="PI2" i="6"/>
  <c r="PH2" i="6"/>
  <c r="PG2" i="6"/>
  <c r="PF2" i="6"/>
  <c r="PE2" i="6"/>
  <c r="PD2" i="6"/>
  <c r="PC2" i="6"/>
  <c r="PB2" i="6"/>
  <c r="PA2" i="6"/>
  <c r="OZ2" i="6"/>
  <c r="OY2" i="6"/>
  <c r="OX2" i="6"/>
  <c r="OW2" i="6"/>
  <c r="OV2" i="6"/>
  <c r="OU2" i="6"/>
  <c r="OT2" i="6"/>
  <c r="OS2" i="6"/>
  <c r="OR2" i="6"/>
  <c r="OQ2" i="6"/>
  <c r="OP2" i="6"/>
  <c r="OO2" i="6"/>
  <c r="ON2" i="6"/>
  <c r="OM2" i="6"/>
  <c r="OL2" i="6"/>
  <c r="OK2" i="6"/>
  <c r="OJ2" i="6"/>
  <c r="OI2" i="6"/>
  <c r="OH2" i="6"/>
  <c r="OG2" i="6"/>
  <c r="OF2" i="6"/>
  <c r="OE2" i="6"/>
  <c r="OD2" i="6"/>
  <c r="OC2" i="6"/>
  <c r="OB2" i="6"/>
  <c r="OA2" i="6"/>
  <c r="NZ2" i="6"/>
  <c r="NY2" i="6"/>
  <c r="NX2" i="6"/>
  <c r="NW2" i="6"/>
  <c r="NV2" i="6"/>
  <c r="NU2" i="6"/>
  <c r="NT2" i="6"/>
  <c r="NS2" i="6"/>
  <c r="NR2" i="6"/>
  <c r="NQ2" i="6"/>
  <c r="NP2" i="6"/>
  <c r="NO2" i="6"/>
  <c r="NN2" i="6"/>
  <c r="NM2" i="6"/>
  <c r="NL2" i="6"/>
  <c r="NK2" i="6"/>
  <c r="NJ2" i="6"/>
  <c r="NI2" i="6"/>
  <c r="NH2" i="6"/>
  <c r="NG2" i="6"/>
  <c r="NF2" i="6"/>
  <c r="NE2" i="6"/>
  <c r="ND2" i="6"/>
  <c r="NC2" i="6"/>
  <c r="NB2" i="6"/>
  <c r="NA2" i="6"/>
  <c r="MZ2" i="6"/>
  <c r="MY2" i="6"/>
  <c r="MX2" i="6"/>
  <c r="MW2" i="6"/>
  <c r="MV2" i="6"/>
  <c r="MU2" i="6"/>
  <c r="MT2" i="6"/>
  <c r="MS2" i="6"/>
  <c r="MR2" i="6"/>
  <c r="MQ2" i="6"/>
  <c r="MP2" i="6"/>
  <c r="MO2" i="6"/>
  <c r="MN2" i="6"/>
  <c r="MM2" i="6"/>
  <c r="ML2" i="6"/>
  <c r="MK2" i="6"/>
  <c r="MJ2" i="6"/>
  <c r="MI2" i="6"/>
  <c r="MH2" i="6"/>
  <c r="MG2" i="6"/>
  <c r="MF2" i="6"/>
  <c r="ME2" i="6"/>
  <c r="MD2" i="6"/>
  <c r="MC2" i="6"/>
  <c r="MB2" i="6"/>
  <c r="MA2" i="6"/>
  <c r="LZ2" i="6"/>
  <c r="LY2" i="6"/>
  <c r="LX2" i="6"/>
  <c r="LW2" i="6"/>
  <c r="LV2" i="6"/>
  <c r="LU2" i="6"/>
  <c r="LT2" i="6"/>
  <c r="LS2" i="6"/>
  <c r="LR2" i="6"/>
  <c r="LQ2" i="6"/>
  <c r="LP2" i="6"/>
  <c r="LO2" i="6"/>
  <c r="LN2" i="6"/>
  <c r="LM2" i="6"/>
  <c r="LL2" i="6"/>
  <c r="LK2" i="6"/>
  <c r="LJ2" i="6"/>
  <c r="LI2" i="6"/>
  <c r="LH2" i="6"/>
  <c r="LG2" i="6"/>
  <c r="LF2" i="6"/>
  <c r="LE2" i="6"/>
  <c r="LD2" i="6"/>
  <c r="LC2" i="6"/>
  <c r="LB2" i="6"/>
  <c r="LA2" i="6"/>
  <c r="KZ2" i="6"/>
  <c r="KY2" i="6"/>
  <c r="KX2" i="6"/>
  <c r="KW2" i="6"/>
  <c r="KV2" i="6"/>
  <c r="KU2" i="6"/>
  <c r="KT2" i="6"/>
  <c r="KS2" i="6"/>
  <c r="KR2" i="6"/>
  <c r="KQ2" i="6"/>
  <c r="KP2" i="6"/>
  <c r="KO2" i="6"/>
  <c r="KN2" i="6"/>
  <c r="KM2" i="6"/>
  <c r="KL2" i="6"/>
  <c r="KK2" i="6"/>
  <c r="KJ2" i="6"/>
  <c r="KI2" i="6"/>
  <c r="KH2" i="6"/>
  <c r="KG2" i="6"/>
  <c r="KF2" i="6"/>
  <c r="KE2" i="6"/>
  <c r="KD2" i="6"/>
  <c r="KC2" i="6"/>
  <c r="KB2" i="6"/>
  <c r="KA2" i="6"/>
  <c r="JZ2" i="6"/>
  <c r="JY2" i="6"/>
  <c r="JX2" i="6"/>
  <c r="JW2" i="6"/>
  <c r="JV2" i="6"/>
  <c r="JU2" i="6"/>
  <c r="JT2" i="6"/>
  <c r="JS2" i="6"/>
  <c r="JR2" i="6"/>
  <c r="JQ2" i="6"/>
  <c r="JP2" i="6"/>
  <c r="JO2" i="6"/>
  <c r="JN2" i="6"/>
  <c r="JM2" i="6"/>
  <c r="JL2" i="6"/>
  <c r="JK2" i="6"/>
  <c r="JJ2" i="6"/>
  <c r="JI2" i="6"/>
  <c r="JH2" i="6"/>
  <c r="JG2" i="6"/>
  <c r="JF2" i="6"/>
  <c r="JE2" i="6"/>
  <c r="JD2" i="6"/>
  <c r="JC2" i="6"/>
  <c r="JB2" i="6"/>
  <c r="JA2" i="6"/>
  <c r="IZ2" i="6"/>
  <c r="IY2" i="6"/>
  <c r="IX2" i="6"/>
  <c r="IW2" i="6"/>
  <c r="IV2" i="6"/>
  <c r="IU2" i="6"/>
  <c r="IT2" i="6"/>
  <c r="IS2" i="6"/>
  <c r="IR2" i="6"/>
  <c r="IQ2" i="6"/>
  <c r="IP2" i="6"/>
  <c r="IO2" i="6"/>
  <c r="IN2" i="6"/>
  <c r="IM2" i="6"/>
  <c r="IL2" i="6"/>
  <c r="IK2" i="6"/>
  <c r="IJ2" i="6"/>
  <c r="II2" i="6"/>
  <c r="IH2" i="6"/>
  <c r="IG2" i="6"/>
  <c r="IF2" i="6"/>
  <c r="IE2" i="6"/>
  <c r="ID2" i="6"/>
  <c r="IC2" i="6"/>
  <c r="IB2" i="6"/>
  <c r="IA2" i="6"/>
  <c r="HZ2" i="6"/>
  <c r="HY2" i="6"/>
  <c r="HX2" i="6"/>
  <c r="HW2" i="6"/>
  <c r="HV2" i="6"/>
  <c r="HU2" i="6"/>
  <c r="HT2" i="6"/>
  <c r="HS2" i="6"/>
  <c r="HR2" i="6"/>
  <c r="HQ2" i="6"/>
  <c r="HP2" i="6"/>
  <c r="HO2" i="6"/>
  <c r="HN2" i="6"/>
  <c r="HM2" i="6"/>
  <c r="HL2" i="6"/>
  <c r="HK2" i="6"/>
  <c r="HJ2" i="6"/>
  <c r="HI2" i="6"/>
  <c r="HH2" i="6"/>
  <c r="HG2" i="6"/>
  <c r="HF2" i="6"/>
  <c r="HE2" i="6"/>
  <c r="HD2" i="6"/>
  <c r="HC2" i="6"/>
  <c r="HB2" i="6"/>
  <c r="HA2" i="6"/>
  <c r="GZ2" i="6"/>
  <c r="GY2" i="6"/>
  <c r="GX2" i="6"/>
  <c r="GW2" i="6"/>
  <c r="GV2" i="6"/>
  <c r="GU2" i="6"/>
  <c r="GT2" i="6"/>
  <c r="GS2" i="6"/>
  <c r="GR2" i="6"/>
  <c r="GQ2" i="6"/>
  <c r="GP2" i="6"/>
  <c r="GO2" i="6"/>
  <c r="GN2" i="6"/>
  <c r="GM2" i="6"/>
  <c r="GL2" i="6"/>
  <c r="GK2" i="6"/>
  <c r="GJ2" i="6"/>
  <c r="GI2" i="6"/>
  <c r="GH2" i="6"/>
  <c r="GG2" i="6"/>
  <c r="GF2" i="6"/>
  <c r="GE2" i="6"/>
  <c r="GD2" i="6"/>
  <c r="GC2" i="6"/>
  <c r="GB2" i="6"/>
  <c r="GA2" i="6"/>
  <c r="FZ2" i="6"/>
  <c r="FY2" i="6"/>
  <c r="FX2" i="6"/>
  <c r="FW2" i="6"/>
  <c r="FV2" i="6"/>
  <c r="FU2" i="6"/>
  <c r="FT2" i="6"/>
  <c r="FS2" i="6"/>
  <c r="FR2" i="6"/>
  <c r="FQ2" i="6"/>
  <c r="FP2" i="6"/>
  <c r="FO2" i="6"/>
  <c r="FN2" i="6"/>
  <c r="FM2" i="6"/>
  <c r="FL2" i="6"/>
  <c r="FK2" i="6"/>
  <c r="FJ2" i="6"/>
  <c r="FI2" i="6"/>
  <c r="FH2" i="6"/>
  <c r="FG2" i="6"/>
  <c r="FF2" i="6"/>
  <c r="FE2" i="6"/>
  <c r="FD2" i="6"/>
  <c r="FC2" i="6"/>
  <c r="FB2" i="6"/>
  <c r="FA2" i="6"/>
  <c r="EZ2" i="6"/>
  <c r="EY2" i="6"/>
  <c r="EX2" i="6"/>
  <c r="EW2" i="6"/>
  <c r="EV2" i="6"/>
  <c r="EU2" i="6"/>
  <c r="ET2" i="6"/>
  <c r="ES2" i="6"/>
  <c r="ER2" i="6"/>
  <c r="EQ2" i="6"/>
  <c r="EP2" i="6"/>
  <c r="EO2" i="6"/>
  <c r="EN2" i="6"/>
  <c r="EM2" i="6"/>
  <c r="EL2" i="6"/>
  <c r="EK2" i="6"/>
  <c r="EJ2" i="6"/>
  <c r="EI2" i="6"/>
  <c r="EH2" i="6"/>
  <c r="EG2" i="6"/>
  <c r="EF2" i="6"/>
  <c r="EE2" i="6"/>
  <c r="ED2" i="6"/>
  <c r="EC2" i="6"/>
  <c r="EB2" i="6"/>
  <c r="EA2" i="6"/>
  <c r="DZ2" i="6"/>
  <c r="DY2" i="6"/>
  <c r="DX2" i="6"/>
  <c r="DW2" i="6"/>
  <c r="DV2" i="6"/>
  <c r="DU2" i="6"/>
  <c r="DT2" i="6"/>
  <c r="DS2" i="6"/>
  <c r="DR2" i="6"/>
  <c r="DQ2" i="6"/>
  <c r="DP2" i="6"/>
  <c r="DO2" i="6"/>
  <c r="DN2" i="6"/>
  <c r="DM2" i="6"/>
  <c r="DL2" i="6"/>
  <c r="DK2" i="6"/>
  <c r="DJ2" i="6"/>
  <c r="DI2" i="6"/>
  <c r="DH2" i="6"/>
  <c r="DG2" i="6"/>
  <c r="DF2" i="6"/>
  <c r="DE2" i="6"/>
  <c r="DD2" i="6"/>
  <c r="DC2" i="6"/>
  <c r="DB2" i="6"/>
  <c r="DA2" i="6"/>
  <c r="CZ2" i="6"/>
  <c r="CY2" i="6"/>
  <c r="CX2" i="6"/>
  <c r="CW2" i="6"/>
  <c r="CV2" i="6"/>
  <c r="CU2" i="6"/>
  <c r="CT2" i="6"/>
  <c r="CS2" i="6"/>
  <c r="CR2" i="6"/>
  <c r="CQ2" i="6"/>
  <c r="CP2" i="6"/>
  <c r="CO2" i="6"/>
  <c r="CN2" i="6"/>
  <c r="CM2" i="6"/>
  <c r="CL2" i="6"/>
  <c r="CK2" i="6"/>
  <c r="CJ2" i="6"/>
  <c r="CI2" i="6"/>
  <c r="CH2" i="6"/>
  <c r="CG2" i="6"/>
  <c r="CF2" i="6"/>
  <c r="CE2" i="6"/>
  <c r="CD2" i="6"/>
  <c r="CC2" i="6"/>
  <c r="CB2" i="6"/>
  <c r="CA2" i="6"/>
  <c r="BZ2" i="6"/>
  <c r="BY2" i="6"/>
  <c r="BX2" i="6"/>
  <c r="BW2" i="6"/>
  <c r="BV2" i="6"/>
  <c r="BU2" i="6"/>
  <c r="BT2" i="6"/>
  <c r="BS2" i="6"/>
  <c r="BR2" i="6"/>
  <c r="BQ2" i="6"/>
  <c r="BP2" i="6"/>
  <c r="BO2" i="6"/>
  <c r="BN2" i="6"/>
  <c r="BM2" i="6"/>
  <c r="BL2" i="6"/>
  <c r="BK2" i="6"/>
  <c r="BJ2" i="6"/>
  <c r="BI2" i="6"/>
  <c r="BH2" i="6"/>
  <c r="BG2" i="6"/>
  <c r="BF2" i="6"/>
  <c r="BE2" i="6"/>
  <c r="BD2" i="6"/>
  <c r="BC2" i="6"/>
  <c r="BB2" i="6"/>
  <c r="BA2" i="6"/>
  <c r="AZ2" i="6"/>
  <c r="AY2" i="6"/>
  <c r="AX2" i="6"/>
  <c r="AW2" i="6"/>
  <c r="AV2" i="6"/>
  <c r="AU2" i="6"/>
  <c r="AT2" i="6"/>
  <c r="AS2" i="6"/>
  <c r="AR2" i="6"/>
  <c r="AQ2" i="6"/>
  <c r="AP2" i="6"/>
  <c r="AO2" i="6"/>
  <c r="AN2" i="6"/>
  <c r="AM2" i="6"/>
  <c r="AL2" i="6"/>
  <c r="AK2" i="6"/>
  <c r="AJ2" i="6"/>
  <c r="AI2" i="6"/>
  <c r="AH2" i="6"/>
  <c r="AG2" i="6"/>
  <c r="AF2" i="6"/>
  <c r="AE2" i="6"/>
  <c r="AD2" i="6"/>
  <c r="AC2" i="6"/>
  <c r="AB2" i="6"/>
  <c r="AA2" i="6"/>
  <c r="Z2" i="6"/>
  <c r="Y2" i="6"/>
  <c r="X2" i="6"/>
  <c r="W2" i="6"/>
  <c r="V2" i="6"/>
  <c r="U2" i="6"/>
  <c r="T2" i="6"/>
  <c r="S2" i="6"/>
  <c r="R2" i="6"/>
  <c r="Q2" i="6"/>
  <c r="P2" i="6"/>
  <c r="O2" i="6"/>
  <c r="N2" i="6"/>
  <c r="M2" i="6"/>
  <c r="L2" i="6"/>
  <c r="K2" i="6"/>
  <c r="J2" i="6"/>
  <c r="I2" i="6"/>
  <c r="H2" i="6"/>
  <c r="G2" i="6"/>
  <c r="F2" i="6"/>
  <c r="E2" i="6"/>
  <c r="D2" i="6"/>
  <c r="C2" i="6"/>
  <c r="B2" i="6"/>
  <c r="SR29" i="5"/>
  <c r="SR29" i="8" s="1"/>
  <c r="SQ29" i="5"/>
  <c r="SQ29" i="8" s="1"/>
  <c r="SP29" i="5"/>
  <c r="SP29" i="8" s="1"/>
  <c r="SN29" i="5"/>
  <c r="SN29" i="8" s="1"/>
  <c r="SM29" i="5"/>
  <c r="SM29" i="8" s="1"/>
  <c r="SL29" i="5"/>
  <c r="SL29" i="8" s="1"/>
  <c r="SK29" i="5"/>
  <c r="SK29" i="8" s="1"/>
  <c r="SJ29" i="5"/>
  <c r="SJ29" i="8" s="1"/>
  <c r="SI29" i="5"/>
  <c r="SG29" i="5"/>
  <c r="SG29" i="8" s="1"/>
  <c r="SF29" i="5"/>
  <c r="SE29" i="5"/>
  <c r="SE29" i="8" s="1"/>
  <c r="SD29" i="5"/>
  <c r="SD29" i="8" s="1"/>
  <c r="SC29" i="5"/>
  <c r="SC29" i="8" s="1"/>
  <c r="SB29" i="5"/>
  <c r="SB29" i="8" s="1"/>
  <c r="SA29" i="5"/>
  <c r="SA29" i="8" s="1"/>
  <c r="RZ29" i="5"/>
  <c r="RZ29" i="8" s="1"/>
  <c r="RY29" i="5"/>
  <c r="RY29" i="8" s="1"/>
  <c r="RX29" i="5"/>
  <c r="RW29" i="5"/>
  <c r="RW29" i="8" s="1"/>
  <c r="RV29" i="5"/>
  <c r="RV29" i="8" s="1"/>
  <c r="RU29" i="5"/>
  <c r="RU29" i="8" s="1"/>
  <c r="RT29" i="5"/>
  <c r="RT29" i="8" s="1"/>
  <c r="RS29" i="5"/>
  <c r="RS29" i="8" s="1"/>
  <c r="RR29" i="5"/>
  <c r="RR29" i="8" s="1"/>
  <c r="RQ29" i="5"/>
  <c r="RQ29" i="8" s="1"/>
  <c r="RP29" i="5"/>
  <c r="RO29" i="5"/>
  <c r="RO29" i="8" s="1"/>
  <c r="RN29" i="5"/>
  <c r="RN29" i="8" s="1"/>
  <c r="RM29" i="5"/>
  <c r="RM29" i="8" s="1"/>
  <c r="RL29" i="5"/>
  <c r="RL29" i="8" s="1"/>
  <c r="RK29" i="5"/>
  <c r="RK29" i="8" s="1"/>
  <c r="RJ29" i="5"/>
  <c r="RJ29" i="8" s="1"/>
  <c r="RI29" i="5"/>
  <c r="RI29" i="8" s="1"/>
  <c r="RH29" i="5"/>
  <c r="RG29" i="5"/>
  <c r="RG29" i="8" s="1"/>
  <c r="RF29" i="5"/>
  <c r="RF29" i="8" s="1"/>
  <c r="RE29" i="5"/>
  <c r="RE29" i="8" s="1"/>
  <c r="RD29" i="5"/>
  <c r="RD29" i="8" s="1"/>
  <c r="RC29" i="5"/>
  <c r="RC29" i="8" s="1"/>
  <c r="RB29" i="5"/>
  <c r="RB29" i="8" s="1"/>
  <c r="RA29" i="5"/>
  <c r="RA29" i="8" s="1"/>
  <c r="QZ29" i="5"/>
  <c r="QY29" i="5"/>
  <c r="QY29" i="8" s="1"/>
  <c r="QX29" i="5"/>
  <c r="QX29" i="8" s="1"/>
  <c r="QW29" i="5"/>
  <c r="QW29" i="8" s="1"/>
  <c r="QV29" i="5"/>
  <c r="QV29" i="8" s="1"/>
  <c r="QU29" i="5"/>
  <c r="QU29" i="8" s="1"/>
  <c r="QT29" i="5"/>
  <c r="QT29" i="8" s="1"/>
  <c r="QS29" i="5"/>
  <c r="QS29" i="8" s="1"/>
  <c r="QR29" i="5"/>
  <c r="QQ29" i="5"/>
  <c r="QQ29" i="8" s="1"/>
  <c r="QP29" i="5"/>
  <c r="QP29" i="8" s="1"/>
  <c r="QO29" i="5"/>
  <c r="QO29" i="8" s="1"/>
  <c r="QN29" i="5"/>
  <c r="QN29" i="8" s="1"/>
  <c r="QM29" i="5"/>
  <c r="QM29" i="8" s="1"/>
  <c r="QL29" i="5"/>
  <c r="QL29" i="8" s="1"/>
  <c r="QK29" i="5"/>
  <c r="QK29" i="8" s="1"/>
  <c r="QJ29" i="5"/>
  <c r="QI29" i="5"/>
  <c r="QI29" i="8" s="1"/>
  <c r="QH29" i="5"/>
  <c r="QH29" i="8" s="1"/>
  <c r="QG29" i="5"/>
  <c r="QG29" i="8" s="1"/>
  <c r="QF29" i="5"/>
  <c r="QF29" i="8" s="1"/>
  <c r="QE29" i="5"/>
  <c r="QE29" i="8" s="1"/>
  <c r="QD29" i="5"/>
  <c r="QD29" i="8" s="1"/>
  <c r="QC29" i="5"/>
  <c r="QC29" i="8" s="1"/>
  <c r="QB29" i="5"/>
  <c r="QA29" i="5"/>
  <c r="QA29" i="8" s="1"/>
  <c r="PZ29" i="5"/>
  <c r="PZ29" i="8" s="1"/>
  <c r="PY29" i="5"/>
  <c r="PY29" i="8" s="1"/>
  <c r="PX29" i="5"/>
  <c r="PX29" i="8" s="1"/>
  <c r="PW29" i="5"/>
  <c r="PW29" i="8" s="1"/>
  <c r="PV29" i="5"/>
  <c r="PV29" i="8" s="1"/>
  <c r="PU29" i="5"/>
  <c r="PU29" i="8" s="1"/>
  <c r="PT29" i="5"/>
  <c r="PS29" i="5"/>
  <c r="PS29" i="8" s="1"/>
  <c r="PR29" i="5"/>
  <c r="PR29" i="8" s="1"/>
  <c r="PQ29" i="5"/>
  <c r="PQ29" i="8" s="1"/>
  <c r="PP29" i="5"/>
  <c r="PP29" i="8" s="1"/>
  <c r="PO29" i="5"/>
  <c r="PO29" i="8" s="1"/>
  <c r="PN29" i="5"/>
  <c r="PN29" i="8" s="1"/>
  <c r="PM29" i="5"/>
  <c r="PM29" i="8" s="1"/>
  <c r="PL29" i="5"/>
  <c r="PK29" i="5"/>
  <c r="PK29" i="8" s="1"/>
  <c r="PJ29" i="5"/>
  <c r="PJ29" i="8" s="1"/>
  <c r="PI29" i="5"/>
  <c r="PI29" i="8" s="1"/>
  <c r="PH29" i="5"/>
  <c r="PH29" i="8" s="1"/>
  <c r="PG29" i="5"/>
  <c r="PG29" i="8" s="1"/>
  <c r="PF29" i="5"/>
  <c r="PF29" i="8" s="1"/>
  <c r="PE29" i="5"/>
  <c r="PE29" i="8" s="1"/>
  <c r="PD29" i="5"/>
  <c r="PC29" i="5"/>
  <c r="PC29" i="8" s="1"/>
  <c r="PB29" i="5"/>
  <c r="PB29" i="8" s="1"/>
  <c r="PA29" i="5"/>
  <c r="PA29" i="8" s="1"/>
  <c r="OZ29" i="5"/>
  <c r="OZ29" i="8" s="1"/>
  <c r="OY29" i="5"/>
  <c r="OY29" i="8" s="1"/>
  <c r="OX29" i="5"/>
  <c r="OX29" i="8" s="1"/>
  <c r="OW29" i="5"/>
  <c r="OW29" i="8" s="1"/>
  <c r="OV29" i="5"/>
  <c r="OU29" i="5"/>
  <c r="OU29" i="8" s="1"/>
  <c r="OT29" i="5"/>
  <c r="OT29" i="8" s="1"/>
  <c r="OS29" i="5"/>
  <c r="OS29" i="8" s="1"/>
  <c r="OR29" i="5"/>
  <c r="OR29" i="8" s="1"/>
  <c r="OQ29" i="5"/>
  <c r="OQ29" i="8" s="1"/>
  <c r="OP29" i="5"/>
  <c r="OP29" i="8" s="1"/>
  <c r="OO29" i="5"/>
  <c r="OO29" i="8" s="1"/>
  <c r="ON29" i="5"/>
  <c r="OM29" i="5"/>
  <c r="OM29" i="8" s="1"/>
  <c r="OL29" i="5"/>
  <c r="OL29" i="8" s="1"/>
  <c r="OK29" i="5"/>
  <c r="OK29" i="8" s="1"/>
  <c r="OJ29" i="5"/>
  <c r="OJ29" i="8" s="1"/>
  <c r="OI29" i="5"/>
  <c r="OI29" i="8" s="1"/>
  <c r="OH29" i="5"/>
  <c r="OH29" i="8" s="1"/>
  <c r="OG29" i="5"/>
  <c r="OG29" i="8" s="1"/>
  <c r="OF29" i="5"/>
  <c r="OE29" i="5"/>
  <c r="OE29" i="8" s="1"/>
  <c r="OD29" i="5"/>
  <c r="OD29" i="8" s="1"/>
  <c r="OC29" i="5"/>
  <c r="OC29" i="8" s="1"/>
  <c r="OB29" i="5"/>
  <c r="OB29" i="8" s="1"/>
  <c r="OA29" i="5"/>
  <c r="OA29" i="8" s="1"/>
  <c r="NZ29" i="5"/>
  <c r="NZ29" i="8" s="1"/>
  <c r="NY29" i="5"/>
  <c r="NY29" i="8" s="1"/>
  <c r="NX29" i="5"/>
  <c r="NW29" i="5"/>
  <c r="NW29" i="8" s="1"/>
  <c r="NV29" i="5"/>
  <c r="NV29" i="8" s="1"/>
  <c r="NU29" i="5"/>
  <c r="NU29" i="8" s="1"/>
  <c r="NT29" i="5"/>
  <c r="NT29" i="8" s="1"/>
  <c r="NS29" i="5"/>
  <c r="NS29" i="8" s="1"/>
  <c r="NR29" i="5"/>
  <c r="NR29" i="8" s="1"/>
  <c r="NQ29" i="5"/>
  <c r="NQ29" i="8" s="1"/>
  <c r="NP29" i="5"/>
  <c r="NO29" i="5"/>
  <c r="NO29" i="8" s="1"/>
  <c r="NN29" i="5"/>
  <c r="NN29" i="8" s="1"/>
  <c r="NM29" i="5"/>
  <c r="NM29" i="8" s="1"/>
  <c r="NL29" i="5"/>
  <c r="NL29" i="8" s="1"/>
  <c r="NK29" i="5"/>
  <c r="NK29" i="8" s="1"/>
  <c r="NJ29" i="5"/>
  <c r="NJ29" i="8" s="1"/>
  <c r="NI29" i="5"/>
  <c r="NI29" i="8" s="1"/>
  <c r="NH29" i="5"/>
  <c r="NG29" i="5"/>
  <c r="NG29" i="8" s="1"/>
  <c r="NF29" i="5"/>
  <c r="NF29" i="8" s="1"/>
  <c r="NE29" i="5"/>
  <c r="NE29" i="8" s="1"/>
  <c r="ND29" i="5"/>
  <c r="ND29" i="8" s="1"/>
  <c r="NC29" i="5"/>
  <c r="NC29" i="8" s="1"/>
  <c r="NB29" i="5"/>
  <c r="NB29" i="8" s="1"/>
  <c r="NA29" i="5"/>
  <c r="NA29" i="8" s="1"/>
  <c r="MZ29" i="5"/>
  <c r="MY29" i="5"/>
  <c r="MY29" i="8" s="1"/>
  <c r="MX29" i="5"/>
  <c r="MX29" i="8" s="1"/>
  <c r="MW29" i="5"/>
  <c r="MW29" i="8" s="1"/>
  <c r="MV29" i="5"/>
  <c r="MV29" i="8" s="1"/>
  <c r="MU29" i="5"/>
  <c r="MU29" i="8" s="1"/>
  <c r="MT29" i="5"/>
  <c r="MT29" i="8" s="1"/>
  <c r="MS29" i="5"/>
  <c r="MS29" i="8" s="1"/>
  <c r="MR29" i="5"/>
  <c r="MQ29" i="5"/>
  <c r="MQ29" i="8" s="1"/>
  <c r="MP29" i="5"/>
  <c r="MP29" i="8" s="1"/>
  <c r="MO29" i="5"/>
  <c r="MO29" i="8" s="1"/>
  <c r="MN29" i="5"/>
  <c r="MN29" i="8" s="1"/>
  <c r="MM29" i="5"/>
  <c r="MM29" i="8" s="1"/>
  <c r="ML29" i="5"/>
  <c r="ML29" i="8" s="1"/>
  <c r="MK29" i="5"/>
  <c r="MK29" i="8" s="1"/>
  <c r="MJ29" i="5"/>
  <c r="MI29" i="5"/>
  <c r="MI29" i="8" s="1"/>
  <c r="MH29" i="5"/>
  <c r="MH29" i="8" s="1"/>
  <c r="MG29" i="5"/>
  <c r="MG29" i="8" s="1"/>
  <c r="MF29" i="5"/>
  <c r="MF29" i="8" s="1"/>
  <c r="ME29" i="5"/>
  <c r="ME29" i="8" s="1"/>
  <c r="MD29" i="5"/>
  <c r="MD29" i="8" s="1"/>
  <c r="MC29" i="5"/>
  <c r="MC29" i="8" s="1"/>
  <c r="MB29" i="5"/>
  <c r="MA29" i="5"/>
  <c r="MA29" i="8" s="1"/>
  <c r="LZ29" i="5"/>
  <c r="LZ29" i="8" s="1"/>
  <c r="LY29" i="5"/>
  <c r="LY29" i="8" s="1"/>
  <c r="LX29" i="5"/>
  <c r="LX29" i="8" s="1"/>
  <c r="LW29" i="5"/>
  <c r="LW29" i="8" s="1"/>
  <c r="LV29" i="5"/>
  <c r="LV29" i="8" s="1"/>
  <c r="LU29" i="5"/>
  <c r="LU29" i="8" s="1"/>
  <c r="LT29" i="5"/>
  <c r="LS29" i="5"/>
  <c r="LS29" i="8" s="1"/>
  <c r="LR29" i="5"/>
  <c r="LR29" i="8" s="1"/>
  <c r="LQ29" i="5"/>
  <c r="LQ29" i="8" s="1"/>
  <c r="LP29" i="5"/>
  <c r="LP29" i="8" s="1"/>
  <c r="LO29" i="5"/>
  <c r="LO29" i="8" s="1"/>
  <c r="LN29" i="5"/>
  <c r="LN29" i="8" s="1"/>
  <c r="LM29" i="5"/>
  <c r="LM29" i="8" s="1"/>
  <c r="LL29" i="5"/>
  <c r="LK29" i="5"/>
  <c r="LK29" i="8" s="1"/>
  <c r="LJ29" i="5"/>
  <c r="LJ29" i="8" s="1"/>
  <c r="LI29" i="5"/>
  <c r="LI29" i="8" s="1"/>
  <c r="LH29" i="5"/>
  <c r="LH29" i="8" s="1"/>
  <c r="LG29" i="5"/>
  <c r="LG29" i="8" s="1"/>
  <c r="LF29" i="5"/>
  <c r="LF29" i="8" s="1"/>
  <c r="LE29" i="5"/>
  <c r="LE29" i="8" s="1"/>
  <c r="LD29" i="5"/>
  <c r="LC29" i="5"/>
  <c r="LC29" i="8" s="1"/>
  <c r="LB29" i="5"/>
  <c r="LB29" i="8" s="1"/>
  <c r="LA29" i="5"/>
  <c r="LA29" i="8" s="1"/>
  <c r="KZ29" i="5"/>
  <c r="KZ29" i="8" s="1"/>
  <c r="KY29" i="5"/>
  <c r="KY29" i="8" s="1"/>
  <c r="KX29" i="5"/>
  <c r="KX29" i="8" s="1"/>
  <c r="KW29" i="5"/>
  <c r="KW29" i="8" s="1"/>
  <c r="KV29" i="5"/>
  <c r="KU29" i="5"/>
  <c r="KU29" i="8" s="1"/>
  <c r="KT29" i="5"/>
  <c r="KT29" i="8" s="1"/>
  <c r="KS29" i="5"/>
  <c r="KS29" i="8" s="1"/>
  <c r="KR29" i="5"/>
  <c r="KR29" i="8" s="1"/>
  <c r="KQ29" i="5"/>
  <c r="KQ29" i="8" s="1"/>
  <c r="KP29" i="5"/>
  <c r="KP29" i="8" s="1"/>
  <c r="KO29" i="5"/>
  <c r="KO29" i="8" s="1"/>
  <c r="KN29" i="5"/>
  <c r="KM29" i="5"/>
  <c r="KM29" i="8" s="1"/>
  <c r="KL29" i="5"/>
  <c r="KL29" i="8" s="1"/>
  <c r="KK29" i="5"/>
  <c r="KK29" i="8" s="1"/>
  <c r="KJ29" i="5"/>
  <c r="KJ29" i="8" s="1"/>
  <c r="KI29" i="5"/>
  <c r="KI29" i="8" s="1"/>
  <c r="KH29" i="5"/>
  <c r="KH29" i="8" s="1"/>
  <c r="KG29" i="5"/>
  <c r="KG29" i="8" s="1"/>
  <c r="KF29" i="5"/>
  <c r="KE29" i="5"/>
  <c r="KE29" i="8" s="1"/>
  <c r="KD29" i="5"/>
  <c r="KD29" i="8" s="1"/>
  <c r="KC29" i="5"/>
  <c r="KC29" i="8" s="1"/>
  <c r="KB29" i="5"/>
  <c r="KB29" i="8" s="1"/>
  <c r="KA29" i="5"/>
  <c r="KA29" i="8" s="1"/>
  <c r="JZ29" i="5"/>
  <c r="JZ29" i="8" s="1"/>
  <c r="JY29" i="5"/>
  <c r="JY29" i="8" s="1"/>
  <c r="JX29" i="5"/>
  <c r="JW29" i="5"/>
  <c r="JW29" i="8" s="1"/>
  <c r="JV29" i="5"/>
  <c r="JV29" i="8" s="1"/>
  <c r="JU29" i="5"/>
  <c r="JU29" i="8" s="1"/>
  <c r="JT29" i="5"/>
  <c r="JT29" i="8" s="1"/>
  <c r="JS29" i="5"/>
  <c r="JS29" i="8" s="1"/>
  <c r="JR29" i="5"/>
  <c r="JR29" i="8" s="1"/>
  <c r="JQ29" i="5"/>
  <c r="JQ29" i="8" s="1"/>
  <c r="JP29" i="5"/>
  <c r="JO29" i="5"/>
  <c r="JO29" i="8" s="1"/>
  <c r="JN29" i="5"/>
  <c r="JN29" i="8" s="1"/>
  <c r="JM29" i="5"/>
  <c r="JM29" i="8" s="1"/>
  <c r="JL29" i="5"/>
  <c r="JL29" i="8" s="1"/>
  <c r="JK29" i="5"/>
  <c r="JK29" i="8" s="1"/>
  <c r="JJ29" i="5"/>
  <c r="JJ29" i="8" s="1"/>
  <c r="JI29" i="5"/>
  <c r="JI29" i="8" s="1"/>
  <c r="JH29" i="5"/>
  <c r="JG29" i="5"/>
  <c r="JG29" i="8" s="1"/>
  <c r="JF29" i="5"/>
  <c r="JF29" i="8" s="1"/>
  <c r="JE29" i="5"/>
  <c r="JE29" i="8" s="1"/>
  <c r="JD29" i="5"/>
  <c r="JD29" i="8" s="1"/>
  <c r="JC29" i="5"/>
  <c r="JC29" i="8" s="1"/>
  <c r="JB29" i="5"/>
  <c r="JB29" i="8" s="1"/>
  <c r="JA29" i="5"/>
  <c r="JA29" i="8" s="1"/>
  <c r="IZ29" i="5"/>
  <c r="IY29" i="5"/>
  <c r="IY29" i="8" s="1"/>
  <c r="IX29" i="5"/>
  <c r="IX29" i="8" s="1"/>
  <c r="IW29" i="5"/>
  <c r="IW29" i="8" s="1"/>
  <c r="IV29" i="5"/>
  <c r="IV29" i="8" s="1"/>
  <c r="IU29" i="5"/>
  <c r="IU29" i="8" s="1"/>
  <c r="IT29" i="5"/>
  <c r="IT29" i="8" s="1"/>
  <c r="IS29" i="5"/>
  <c r="IS29" i="8" s="1"/>
  <c r="IR29" i="5"/>
  <c r="IQ29" i="5"/>
  <c r="IQ29" i="8" s="1"/>
  <c r="IP29" i="5"/>
  <c r="IP29" i="8" s="1"/>
  <c r="IO29" i="5"/>
  <c r="IO29" i="8" s="1"/>
  <c r="IN29" i="5"/>
  <c r="IN29" i="8" s="1"/>
  <c r="IM29" i="5"/>
  <c r="IM29" i="8" s="1"/>
  <c r="IL29" i="5"/>
  <c r="IL29" i="8" s="1"/>
  <c r="IK29" i="5"/>
  <c r="IK29" i="8" s="1"/>
  <c r="IJ29" i="5"/>
  <c r="II29" i="5"/>
  <c r="II29" i="8" s="1"/>
  <c r="IH29" i="5"/>
  <c r="IH29" i="8" s="1"/>
  <c r="IG29" i="5"/>
  <c r="IG29" i="8" s="1"/>
  <c r="IF29" i="5"/>
  <c r="IF29" i="8" s="1"/>
  <c r="IE29" i="5"/>
  <c r="IE29" i="8" s="1"/>
  <c r="ID29" i="5"/>
  <c r="ID29" i="8" s="1"/>
  <c r="IC29" i="5"/>
  <c r="IC29" i="8" s="1"/>
  <c r="IB29" i="5"/>
  <c r="IA29" i="5"/>
  <c r="IA29" i="8" s="1"/>
  <c r="HZ29" i="5"/>
  <c r="HZ29" i="8" s="1"/>
  <c r="HY29" i="5"/>
  <c r="HY29" i="8" s="1"/>
  <c r="HX29" i="5"/>
  <c r="HX29" i="8" s="1"/>
  <c r="HW29" i="5"/>
  <c r="HW29" i="8" s="1"/>
  <c r="HV29" i="5"/>
  <c r="HV29" i="8" s="1"/>
  <c r="HU29" i="5"/>
  <c r="HU29" i="8" s="1"/>
  <c r="HT29" i="5"/>
  <c r="HS29" i="5"/>
  <c r="HS29" i="8" s="1"/>
  <c r="HR29" i="5"/>
  <c r="HR29" i="8" s="1"/>
  <c r="HQ29" i="5"/>
  <c r="HQ29" i="8" s="1"/>
  <c r="HP29" i="5"/>
  <c r="HP29" i="8" s="1"/>
  <c r="HO29" i="5"/>
  <c r="HO29" i="8" s="1"/>
  <c r="HN29" i="5"/>
  <c r="HN29" i="8" s="1"/>
  <c r="HM29" i="5"/>
  <c r="HM29" i="8" s="1"/>
  <c r="HL29" i="5"/>
  <c r="HK29" i="5"/>
  <c r="HK29" i="8" s="1"/>
  <c r="HJ29" i="5"/>
  <c r="HJ29" i="8" s="1"/>
  <c r="HI29" i="5"/>
  <c r="HI29" i="8" s="1"/>
  <c r="HH29" i="5"/>
  <c r="HH29" i="8" s="1"/>
  <c r="HG29" i="5"/>
  <c r="HG29" i="8" s="1"/>
  <c r="HF29" i="5"/>
  <c r="HF29" i="8" s="1"/>
  <c r="HE29" i="5"/>
  <c r="HE29" i="8" s="1"/>
  <c r="HD29" i="5"/>
  <c r="HC29" i="5"/>
  <c r="HC29" i="8" s="1"/>
  <c r="HB29" i="5"/>
  <c r="HB29" i="8" s="1"/>
  <c r="HA29" i="5"/>
  <c r="HA29" i="8" s="1"/>
  <c r="GZ29" i="5"/>
  <c r="GZ29" i="8" s="1"/>
  <c r="GY29" i="5"/>
  <c r="GY29" i="8" s="1"/>
  <c r="GX29" i="5"/>
  <c r="GX29" i="8" s="1"/>
  <c r="GW29" i="5"/>
  <c r="GW29" i="8" s="1"/>
  <c r="GV29" i="5"/>
  <c r="GU29" i="5"/>
  <c r="GU29" i="8" s="1"/>
  <c r="GT29" i="5"/>
  <c r="GT29" i="8" s="1"/>
  <c r="GS29" i="5"/>
  <c r="GS29" i="8" s="1"/>
  <c r="GR29" i="5"/>
  <c r="GR29" i="8" s="1"/>
  <c r="GQ29" i="5"/>
  <c r="GQ29" i="8" s="1"/>
  <c r="GP29" i="5"/>
  <c r="GP29" i="8" s="1"/>
  <c r="GO29" i="5"/>
  <c r="GO29" i="8" s="1"/>
  <c r="GN29" i="5"/>
  <c r="GM29" i="5"/>
  <c r="GM29" i="8" s="1"/>
  <c r="GL29" i="5"/>
  <c r="GL29" i="8" s="1"/>
  <c r="GK29" i="5"/>
  <c r="GK29" i="8" s="1"/>
  <c r="GJ29" i="5"/>
  <c r="GJ29" i="8" s="1"/>
  <c r="GI29" i="5"/>
  <c r="GI29" i="8" s="1"/>
  <c r="GH29" i="5"/>
  <c r="GH29" i="8" s="1"/>
  <c r="GG29" i="5"/>
  <c r="GG29" i="8" s="1"/>
  <c r="GF29" i="5"/>
  <c r="GE29" i="5"/>
  <c r="GE29" i="8" s="1"/>
  <c r="GD29" i="5"/>
  <c r="GD29" i="8" s="1"/>
  <c r="GC29" i="5"/>
  <c r="GC29" i="8" s="1"/>
  <c r="GB29" i="5"/>
  <c r="GB29" i="8" s="1"/>
  <c r="GA29" i="5"/>
  <c r="GA29" i="8" s="1"/>
  <c r="FZ29" i="5"/>
  <c r="FZ29" i="8" s="1"/>
  <c r="FY29" i="5"/>
  <c r="FY29" i="8" s="1"/>
  <c r="FX29" i="5"/>
  <c r="FW29" i="5"/>
  <c r="FW29" i="8" s="1"/>
  <c r="FV29" i="5"/>
  <c r="FV29" i="8" s="1"/>
  <c r="FU29" i="5"/>
  <c r="FU29" i="8" s="1"/>
  <c r="FT29" i="5"/>
  <c r="FT29" i="8" s="1"/>
  <c r="FS29" i="5"/>
  <c r="FS29" i="8" s="1"/>
  <c r="FR29" i="5"/>
  <c r="FR29" i="8" s="1"/>
  <c r="FQ29" i="5"/>
  <c r="FQ29" i="8" s="1"/>
  <c r="FP29" i="5"/>
  <c r="FO29" i="5"/>
  <c r="FO29" i="8" s="1"/>
  <c r="FN29" i="5"/>
  <c r="FN29" i="8" s="1"/>
  <c r="FM29" i="5"/>
  <c r="FM29" i="8" s="1"/>
  <c r="FL29" i="5"/>
  <c r="FL29" i="8" s="1"/>
  <c r="FK29" i="5"/>
  <c r="FK29" i="8" s="1"/>
  <c r="FJ29" i="5"/>
  <c r="FJ29" i="8" s="1"/>
  <c r="FI29" i="5"/>
  <c r="FI29" i="8" s="1"/>
  <c r="FH29" i="5"/>
  <c r="FG29" i="5"/>
  <c r="FG29" i="8" s="1"/>
  <c r="FF29" i="5"/>
  <c r="FF29" i="8" s="1"/>
  <c r="FE29" i="5"/>
  <c r="FE29" i="8" s="1"/>
  <c r="FD29" i="5"/>
  <c r="FD29" i="8" s="1"/>
  <c r="FC29" i="5"/>
  <c r="FC29" i="8" s="1"/>
  <c r="FB29" i="5"/>
  <c r="FB29" i="8" s="1"/>
  <c r="FA29" i="5"/>
  <c r="FA29" i="8" s="1"/>
  <c r="EZ29" i="5"/>
  <c r="EY29" i="5"/>
  <c r="EY29" i="8" s="1"/>
  <c r="EX29" i="5"/>
  <c r="EX29" i="8" s="1"/>
  <c r="EW29" i="5"/>
  <c r="EW29" i="8" s="1"/>
  <c r="EV29" i="5"/>
  <c r="EV29" i="8" s="1"/>
  <c r="EU29" i="5"/>
  <c r="EU29" i="8" s="1"/>
  <c r="ET29" i="5"/>
  <c r="ET29" i="8" s="1"/>
  <c r="ES29" i="5"/>
  <c r="ES29" i="8" s="1"/>
  <c r="ER29" i="5"/>
  <c r="EQ29" i="5"/>
  <c r="EQ29" i="8" s="1"/>
  <c r="EP29" i="5"/>
  <c r="EP29" i="8" s="1"/>
  <c r="EO29" i="5"/>
  <c r="EO29" i="8" s="1"/>
  <c r="EN29" i="5"/>
  <c r="EN29" i="8" s="1"/>
  <c r="EM29" i="5"/>
  <c r="EM29" i="8" s="1"/>
  <c r="EL29" i="5"/>
  <c r="EL29" i="8" s="1"/>
  <c r="EK29" i="5"/>
  <c r="EK29" i="8" s="1"/>
  <c r="EJ29" i="5"/>
  <c r="EI29" i="5"/>
  <c r="EI29" i="8" s="1"/>
  <c r="EH29" i="5"/>
  <c r="EH29" i="8" s="1"/>
  <c r="EG29" i="5"/>
  <c r="EG29" i="8" s="1"/>
  <c r="EF29" i="5"/>
  <c r="EF29" i="8" s="1"/>
  <c r="EE29" i="5"/>
  <c r="EE29" i="8" s="1"/>
  <c r="ED29" i="5"/>
  <c r="ED29" i="8" s="1"/>
  <c r="EC29" i="5"/>
  <c r="EC29" i="8" s="1"/>
  <c r="EB29" i="5"/>
  <c r="EA29" i="5"/>
  <c r="EA29" i="8" s="1"/>
  <c r="DZ29" i="5"/>
  <c r="DZ29" i="8" s="1"/>
  <c r="DY29" i="5"/>
  <c r="DY29" i="8" s="1"/>
  <c r="DX29" i="5"/>
  <c r="DX29" i="8" s="1"/>
  <c r="DW29" i="5"/>
  <c r="DW29" i="8" s="1"/>
  <c r="DV29" i="5"/>
  <c r="DV29" i="8" s="1"/>
  <c r="DU29" i="5"/>
  <c r="DU29" i="8" s="1"/>
  <c r="DT29" i="5"/>
  <c r="DS29" i="5"/>
  <c r="DS29" i="8" s="1"/>
  <c r="DR29" i="5"/>
  <c r="DR29" i="8" s="1"/>
  <c r="DQ29" i="5"/>
  <c r="DQ29" i="8" s="1"/>
  <c r="DP29" i="5"/>
  <c r="DP29" i="8" s="1"/>
  <c r="DO29" i="5"/>
  <c r="DO29" i="8" s="1"/>
  <c r="DN29" i="5"/>
  <c r="DN29" i="8" s="1"/>
  <c r="DM29" i="5"/>
  <c r="DM29" i="8" s="1"/>
  <c r="DL29" i="5"/>
  <c r="DK29" i="5"/>
  <c r="DK29" i="8" s="1"/>
  <c r="DJ29" i="5"/>
  <c r="DJ29" i="8" s="1"/>
  <c r="DI29" i="5"/>
  <c r="DI29" i="8" s="1"/>
  <c r="DH29" i="5"/>
  <c r="DH29" i="8" s="1"/>
  <c r="DG29" i="5"/>
  <c r="DG29" i="8" s="1"/>
  <c r="DF29" i="5"/>
  <c r="DF29" i="8" s="1"/>
  <c r="DE29" i="5"/>
  <c r="DE29" i="8" s="1"/>
  <c r="DD29" i="5"/>
  <c r="DC29" i="5"/>
  <c r="DC29" i="8" s="1"/>
  <c r="DB29" i="5"/>
  <c r="DB29" i="8" s="1"/>
  <c r="DA29" i="5"/>
  <c r="DA29" i="8" s="1"/>
  <c r="CZ29" i="5"/>
  <c r="CZ29" i="8" s="1"/>
  <c r="CY29" i="5"/>
  <c r="CY29" i="8" s="1"/>
  <c r="CX29" i="5"/>
  <c r="CX29" i="8" s="1"/>
  <c r="CW29" i="5"/>
  <c r="CW29" i="8" s="1"/>
  <c r="CV29" i="5"/>
  <c r="CU29" i="5"/>
  <c r="CU29" i="8" s="1"/>
  <c r="CT29" i="5"/>
  <c r="CT29" i="8" s="1"/>
  <c r="CS29" i="5"/>
  <c r="CS29" i="8" s="1"/>
  <c r="CR29" i="5"/>
  <c r="CR29" i="8" s="1"/>
  <c r="CQ29" i="5"/>
  <c r="CQ29" i="8" s="1"/>
  <c r="CP29" i="5"/>
  <c r="CP29" i="8" s="1"/>
  <c r="CO29" i="5"/>
  <c r="CO29" i="8" s="1"/>
  <c r="CN29" i="5"/>
  <c r="CM29" i="5"/>
  <c r="CM29" i="8" s="1"/>
  <c r="CL29" i="5"/>
  <c r="CL29" i="8" s="1"/>
  <c r="CK29" i="5"/>
  <c r="CK29" i="8" s="1"/>
  <c r="CJ29" i="5"/>
  <c r="CJ29" i="8" s="1"/>
  <c r="CI29" i="5"/>
  <c r="CI29" i="8" s="1"/>
  <c r="CH29" i="5"/>
  <c r="CH29" i="8" s="1"/>
  <c r="CG29" i="5"/>
  <c r="CG29" i="8" s="1"/>
  <c r="CF29" i="5"/>
  <c r="CE29" i="5"/>
  <c r="CE29" i="8" s="1"/>
  <c r="CD29" i="5"/>
  <c r="CD29" i="8" s="1"/>
  <c r="CC29" i="5"/>
  <c r="CC29" i="8" s="1"/>
  <c r="CB29" i="5"/>
  <c r="CB29" i="8" s="1"/>
  <c r="CA29" i="5"/>
  <c r="CA29" i="8" s="1"/>
  <c r="BZ29" i="5"/>
  <c r="BZ29" i="8" s="1"/>
  <c r="BY29" i="5"/>
  <c r="BY29" i="8" s="1"/>
  <c r="BX29" i="5"/>
  <c r="BW29" i="5"/>
  <c r="BW29" i="8" s="1"/>
  <c r="BV29" i="5"/>
  <c r="BV29" i="8" s="1"/>
  <c r="BU29" i="5"/>
  <c r="BU29" i="8" s="1"/>
  <c r="BT29" i="5"/>
  <c r="BT29" i="8" s="1"/>
  <c r="BS29" i="5"/>
  <c r="BS29" i="8" s="1"/>
  <c r="BR29" i="5"/>
  <c r="BR29" i="8" s="1"/>
  <c r="BQ29" i="5"/>
  <c r="BQ29" i="8" s="1"/>
  <c r="BP29" i="5"/>
  <c r="BO29" i="5"/>
  <c r="BO29" i="8" s="1"/>
  <c r="BN29" i="5"/>
  <c r="BN29" i="8" s="1"/>
  <c r="BM29" i="5"/>
  <c r="BM29" i="8" s="1"/>
  <c r="BL29" i="5"/>
  <c r="BL29" i="8" s="1"/>
  <c r="BK29" i="5"/>
  <c r="BK29" i="8" s="1"/>
  <c r="BJ29" i="5"/>
  <c r="BJ29" i="8" s="1"/>
  <c r="BI29" i="5"/>
  <c r="BI29" i="8" s="1"/>
  <c r="BH29" i="5"/>
  <c r="BG29" i="5"/>
  <c r="BG29" i="8" s="1"/>
  <c r="BF29" i="5"/>
  <c r="BF29" i="8" s="1"/>
  <c r="BE29" i="5"/>
  <c r="BE29" i="8" s="1"/>
  <c r="BD29" i="5"/>
  <c r="BD29" i="8" s="1"/>
  <c r="BC29" i="5"/>
  <c r="BC29" i="8" s="1"/>
  <c r="BB29" i="5"/>
  <c r="BB29" i="8" s="1"/>
  <c r="BA29" i="5"/>
  <c r="BA29" i="8" s="1"/>
  <c r="AZ29" i="5"/>
  <c r="AY29" i="5"/>
  <c r="AY29" i="8" s="1"/>
  <c r="AX29" i="5"/>
  <c r="AX29" i="8" s="1"/>
  <c r="AW29" i="5"/>
  <c r="AW29" i="8" s="1"/>
  <c r="AV29" i="5"/>
  <c r="AV29" i="8" s="1"/>
  <c r="AU29" i="5"/>
  <c r="AU29" i="8" s="1"/>
  <c r="AT29" i="5"/>
  <c r="AT29" i="8" s="1"/>
  <c r="AS29" i="5"/>
  <c r="AS29" i="8" s="1"/>
  <c r="AR29" i="5"/>
  <c r="AQ29" i="5"/>
  <c r="AQ29" i="8" s="1"/>
  <c r="AP29" i="5"/>
  <c r="AP29" i="8" s="1"/>
  <c r="AO29" i="5"/>
  <c r="AO29" i="8" s="1"/>
  <c r="AN29" i="5"/>
  <c r="AN29" i="8" s="1"/>
  <c r="AM29" i="5"/>
  <c r="AM29" i="8" s="1"/>
  <c r="AL29" i="5"/>
  <c r="AL29" i="8" s="1"/>
  <c r="AK29" i="5"/>
  <c r="AK29" i="8" s="1"/>
  <c r="AJ29" i="5"/>
  <c r="AI29" i="5"/>
  <c r="AI29" i="8" s="1"/>
  <c r="AH29" i="5"/>
  <c r="AH29" i="8" s="1"/>
  <c r="AG29" i="5"/>
  <c r="AG29" i="8" s="1"/>
  <c r="AF29" i="5"/>
  <c r="AF29" i="8" s="1"/>
  <c r="AE29" i="5"/>
  <c r="AE29" i="8" s="1"/>
  <c r="AD29" i="5"/>
  <c r="AD29" i="8" s="1"/>
  <c r="AC29" i="5"/>
  <c r="AC29" i="8" s="1"/>
  <c r="AB29" i="5"/>
  <c r="AA29" i="5"/>
  <c r="AA29" i="8" s="1"/>
  <c r="Z29" i="5"/>
  <c r="Z29" i="8" s="1"/>
  <c r="Y29" i="5"/>
  <c r="Y29" i="8" s="1"/>
  <c r="X29" i="5"/>
  <c r="X29" i="8" s="1"/>
  <c r="W29" i="5"/>
  <c r="W29" i="8" s="1"/>
  <c r="V29" i="5"/>
  <c r="V29" i="8" s="1"/>
  <c r="U29" i="5"/>
  <c r="U29" i="8" s="1"/>
  <c r="T29" i="5"/>
  <c r="S29" i="5"/>
  <c r="S29" i="8" s="1"/>
  <c r="R29" i="5"/>
  <c r="R29" i="8" s="1"/>
  <c r="Q29" i="5"/>
  <c r="Q29" i="8" s="1"/>
  <c r="P29" i="5"/>
  <c r="P29" i="8" s="1"/>
  <c r="O29" i="5"/>
  <c r="O29" i="8" s="1"/>
  <c r="N29" i="5"/>
  <c r="N29" i="8" s="1"/>
  <c r="M29" i="5"/>
  <c r="M29" i="8" s="1"/>
  <c r="L29" i="5"/>
  <c r="K29" i="5"/>
  <c r="K29" i="8" s="1"/>
  <c r="J29" i="5"/>
  <c r="J29" i="8" s="1"/>
  <c r="I29" i="5"/>
  <c r="I29" i="8" s="1"/>
  <c r="H29" i="5"/>
  <c r="H29" i="8" s="1"/>
  <c r="G29" i="5"/>
  <c r="G29" i="8" s="1"/>
  <c r="F29" i="5"/>
  <c r="F29" i="8" s="1"/>
  <c r="E29" i="5"/>
  <c r="E29" i="8" s="1"/>
  <c r="D29" i="5"/>
  <c r="C29" i="5"/>
  <c r="C29" i="8" s="1"/>
  <c r="B29" i="5"/>
  <c r="B29" i="8" s="1"/>
  <c r="SR28" i="5"/>
  <c r="SR28" i="8" s="1"/>
  <c r="SQ28" i="5"/>
  <c r="SQ28" i="8" s="1"/>
  <c r="SP28" i="5"/>
  <c r="SP28" i="8" s="1"/>
  <c r="SN28" i="5"/>
  <c r="SN28" i="8" s="1"/>
  <c r="SM28" i="5"/>
  <c r="SL28" i="5"/>
  <c r="SL28" i="8" s="1"/>
  <c r="SK28" i="5"/>
  <c r="SK28" i="8" s="1"/>
  <c r="SJ28" i="5"/>
  <c r="SJ28" i="8" s="1"/>
  <c r="SI28" i="5"/>
  <c r="SI28" i="8" s="1"/>
  <c r="SG28" i="5"/>
  <c r="SG28" i="8" s="1"/>
  <c r="SF28" i="5"/>
  <c r="SF28" i="8" s="1"/>
  <c r="SE28" i="5"/>
  <c r="SE28" i="8" s="1"/>
  <c r="SD28" i="5"/>
  <c r="SC28" i="5"/>
  <c r="SC28" i="8" s="1"/>
  <c r="SB28" i="5"/>
  <c r="SB28" i="8" s="1"/>
  <c r="SA28" i="5"/>
  <c r="SA28" i="8" s="1"/>
  <c r="RZ28" i="5"/>
  <c r="RZ28" i="8" s="1"/>
  <c r="RY28" i="5"/>
  <c r="RY28" i="8" s="1"/>
  <c r="RX28" i="5"/>
  <c r="RX28" i="8" s="1"/>
  <c r="RW28" i="5"/>
  <c r="RW28" i="8" s="1"/>
  <c r="RV28" i="5"/>
  <c r="RU28" i="5"/>
  <c r="RU28" i="8" s="1"/>
  <c r="RT28" i="5"/>
  <c r="RT28" i="8" s="1"/>
  <c r="RS28" i="5"/>
  <c r="RS28" i="8" s="1"/>
  <c r="RR28" i="5"/>
  <c r="RR28" i="8" s="1"/>
  <c r="RQ28" i="5"/>
  <c r="RQ28" i="8" s="1"/>
  <c r="RP28" i="5"/>
  <c r="RP28" i="8" s="1"/>
  <c r="RO28" i="5"/>
  <c r="RO28" i="8" s="1"/>
  <c r="RN28" i="5"/>
  <c r="RM28" i="5"/>
  <c r="RM28" i="8" s="1"/>
  <c r="RL28" i="5"/>
  <c r="RL28" i="8" s="1"/>
  <c r="RK28" i="5"/>
  <c r="RK28" i="8" s="1"/>
  <c r="RJ28" i="5"/>
  <c r="RJ28" i="8" s="1"/>
  <c r="RI28" i="5"/>
  <c r="RI28" i="8" s="1"/>
  <c r="RH28" i="5"/>
  <c r="RH28" i="8" s="1"/>
  <c r="RG28" i="5"/>
  <c r="RG28" i="8" s="1"/>
  <c r="RF28" i="5"/>
  <c r="RE28" i="5"/>
  <c r="RE28" i="8" s="1"/>
  <c r="RD28" i="5"/>
  <c r="RD28" i="8" s="1"/>
  <c r="RC28" i="5"/>
  <c r="RC28" i="8" s="1"/>
  <c r="RB28" i="5"/>
  <c r="RB28" i="8" s="1"/>
  <c r="RA28" i="5"/>
  <c r="RA28" i="8" s="1"/>
  <c r="QZ28" i="5"/>
  <c r="QZ28" i="8" s="1"/>
  <c r="QY28" i="5"/>
  <c r="QY28" i="8" s="1"/>
  <c r="QX28" i="5"/>
  <c r="QW28" i="5"/>
  <c r="QW28" i="8" s="1"/>
  <c r="QV28" i="5"/>
  <c r="QV28" i="8" s="1"/>
  <c r="QU28" i="5"/>
  <c r="QU28" i="8" s="1"/>
  <c r="QT28" i="5"/>
  <c r="QT28" i="8" s="1"/>
  <c r="QS28" i="5"/>
  <c r="QS28" i="8" s="1"/>
  <c r="QR28" i="5"/>
  <c r="QR28" i="8" s="1"/>
  <c r="QQ28" i="5"/>
  <c r="QQ28" i="8" s="1"/>
  <c r="QP28" i="5"/>
  <c r="QO28" i="5"/>
  <c r="QO28" i="8" s="1"/>
  <c r="QN28" i="5"/>
  <c r="QN28" i="8" s="1"/>
  <c r="QM28" i="5"/>
  <c r="QM28" i="8" s="1"/>
  <c r="QL28" i="5"/>
  <c r="QL28" i="8" s="1"/>
  <c r="QK28" i="5"/>
  <c r="QK28" i="8" s="1"/>
  <c r="QJ28" i="5"/>
  <c r="QJ28" i="8" s="1"/>
  <c r="QI28" i="5"/>
  <c r="QI28" i="8" s="1"/>
  <c r="QH28" i="5"/>
  <c r="QG28" i="5"/>
  <c r="QG28" i="8" s="1"/>
  <c r="QF28" i="5"/>
  <c r="QF28" i="8" s="1"/>
  <c r="QE28" i="5"/>
  <c r="QE28" i="8" s="1"/>
  <c r="QD28" i="5"/>
  <c r="QD28" i="8" s="1"/>
  <c r="QC28" i="5"/>
  <c r="QC28" i="8" s="1"/>
  <c r="QB28" i="5"/>
  <c r="QB28" i="8" s="1"/>
  <c r="QA28" i="5"/>
  <c r="QA28" i="8" s="1"/>
  <c r="PZ28" i="5"/>
  <c r="PY28" i="5"/>
  <c r="PY28" i="8" s="1"/>
  <c r="PX28" i="5"/>
  <c r="PX28" i="8" s="1"/>
  <c r="PW28" i="5"/>
  <c r="PW28" i="8" s="1"/>
  <c r="PV28" i="5"/>
  <c r="PV28" i="8" s="1"/>
  <c r="PU28" i="5"/>
  <c r="PU28" i="8" s="1"/>
  <c r="PT28" i="5"/>
  <c r="PT28" i="8" s="1"/>
  <c r="PS28" i="5"/>
  <c r="PS28" i="8" s="1"/>
  <c r="PR28" i="5"/>
  <c r="PQ28" i="5"/>
  <c r="PQ28" i="8" s="1"/>
  <c r="PP28" i="5"/>
  <c r="PP28" i="8" s="1"/>
  <c r="PO28" i="5"/>
  <c r="PO28" i="8" s="1"/>
  <c r="PN28" i="5"/>
  <c r="PN28" i="8" s="1"/>
  <c r="PM28" i="5"/>
  <c r="PM28" i="8" s="1"/>
  <c r="PL28" i="5"/>
  <c r="PL28" i="8" s="1"/>
  <c r="PK28" i="5"/>
  <c r="PK28" i="8" s="1"/>
  <c r="PJ28" i="5"/>
  <c r="PI28" i="5"/>
  <c r="PI28" i="8" s="1"/>
  <c r="PH28" i="5"/>
  <c r="PH28" i="8" s="1"/>
  <c r="PG28" i="5"/>
  <c r="PG28" i="8" s="1"/>
  <c r="PF28" i="5"/>
  <c r="PF28" i="8" s="1"/>
  <c r="PE28" i="5"/>
  <c r="PE28" i="8" s="1"/>
  <c r="PD28" i="5"/>
  <c r="PD28" i="8" s="1"/>
  <c r="PC28" i="5"/>
  <c r="PC28" i="8" s="1"/>
  <c r="PB28" i="5"/>
  <c r="PA28" i="5"/>
  <c r="PA28" i="8" s="1"/>
  <c r="OZ28" i="5"/>
  <c r="OZ28" i="8" s="1"/>
  <c r="OY28" i="5"/>
  <c r="OY28" i="8" s="1"/>
  <c r="OX28" i="5"/>
  <c r="OX28" i="8" s="1"/>
  <c r="OW28" i="5"/>
  <c r="OW28" i="8" s="1"/>
  <c r="OV28" i="5"/>
  <c r="OV28" i="8" s="1"/>
  <c r="OU28" i="5"/>
  <c r="OU28" i="8" s="1"/>
  <c r="OT28" i="5"/>
  <c r="OS28" i="5"/>
  <c r="OS28" i="8" s="1"/>
  <c r="OR28" i="5"/>
  <c r="OR28" i="8" s="1"/>
  <c r="OQ28" i="5"/>
  <c r="OQ28" i="8" s="1"/>
  <c r="OP28" i="5"/>
  <c r="OP28" i="8" s="1"/>
  <c r="OO28" i="5"/>
  <c r="OO28" i="8" s="1"/>
  <c r="ON28" i="5"/>
  <c r="ON28" i="8" s="1"/>
  <c r="OM28" i="5"/>
  <c r="OM28" i="8" s="1"/>
  <c r="OL28" i="5"/>
  <c r="OK28" i="5"/>
  <c r="OK28" i="8" s="1"/>
  <c r="OJ28" i="5"/>
  <c r="OJ28" i="8" s="1"/>
  <c r="OI28" i="5"/>
  <c r="OI28" i="8" s="1"/>
  <c r="OH28" i="5"/>
  <c r="OH28" i="8" s="1"/>
  <c r="OG28" i="5"/>
  <c r="OG28" i="8" s="1"/>
  <c r="OF28" i="5"/>
  <c r="OF28" i="8" s="1"/>
  <c r="OE28" i="5"/>
  <c r="OE28" i="8" s="1"/>
  <c r="OD28" i="5"/>
  <c r="OC28" i="5"/>
  <c r="OC28" i="8" s="1"/>
  <c r="OB28" i="5"/>
  <c r="OB28" i="8" s="1"/>
  <c r="OA28" i="5"/>
  <c r="OA28" i="8" s="1"/>
  <c r="NZ28" i="5"/>
  <c r="NZ28" i="8" s="1"/>
  <c r="NY28" i="5"/>
  <c r="NY28" i="8" s="1"/>
  <c r="NX28" i="5"/>
  <c r="NX28" i="8" s="1"/>
  <c r="NW28" i="5"/>
  <c r="NW28" i="8" s="1"/>
  <c r="NV28" i="5"/>
  <c r="NU28" i="5"/>
  <c r="NU28" i="8" s="1"/>
  <c r="NT28" i="5"/>
  <c r="NT28" i="8" s="1"/>
  <c r="NS28" i="5"/>
  <c r="NS28" i="8" s="1"/>
  <c r="NR28" i="5"/>
  <c r="NR28" i="8" s="1"/>
  <c r="NQ28" i="5"/>
  <c r="NQ28" i="8" s="1"/>
  <c r="NP28" i="5"/>
  <c r="NP28" i="8" s="1"/>
  <c r="NO28" i="5"/>
  <c r="NO28" i="8" s="1"/>
  <c r="NN28" i="5"/>
  <c r="NM28" i="5"/>
  <c r="NM28" i="8" s="1"/>
  <c r="NL28" i="5"/>
  <c r="NL28" i="8" s="1"/>
  <c r="NK28" i="5"/>
  <c r="NK28" i="8" s="1"/>
  <c r="NJ28" i="5"/>
  <c r="NJ28" i="8" s="1"/>
  <c r="NI28" i="5"/>
  <c r="NI28" i="8" s="1"/>
  <c r="NH28" i="5"/>
  <c r="NH28" i="8" s="1"/>
  <c r="NG28" i="5"/>
  <c r="NG28" i="8" s="1"/>
  <c r="NF28" i="5"/>
  <c r="NE28" i="5"/>
  <c r="NE28" i="8" s="1"/>
  <c r="ND28" i="5"/>
  <c r="ND28" i="8" s="1"/>
  <c r="NC28" i="5"/>
  <c r="NC28" i="8" s="1"/>
  <c r="NB28" i="5"/>
  <c r="NB28" i="8" s="1"/>
  <c r="NA28" i="5"/>
  <c r="NA28" i="8" s="1"/>
  <c r="MZ28" i="5"/>
  <c r="MZ28" i="8" s="1"/>
  <c r="MY28" i="5"/>
  <c r="MY28" i="8" s="1"/>
  <c r="MX28" i="5"/>
  <c r="MW28" i="5"/>
  <c r="MW28" i="8" s="1"/>
  <c r="MV28" i="5"/>
  <c r="MV28" i="8" s="1"/>
  <c r="MU28" i="5"/>
  <c r="MU28" i="8" s="1"/>
  <c r="MT28" i="5"/>
  <c r="MT28" i="8" s="1"/>
  <c r="MS28" i="5"/>
  <c r="MS28" i="8" s="1"/>
  <c r="MR28" i="5"/>
  <c r="MR28" i="8" s="1"/>
  <c r="MQ28" i="5"/>
  <c r="MQ28" i="8" s="1"/>
  <c r="MP28" i="5"/>
  <c r="MO28" i="5"/>
  <c r="MO28" i="8" s="1"/>
  <c r="MN28" i="5"/>
  <c r="MN28" i="8" s="1"/>
  <c r="MM28" i="5"/>
  <c r="MM28" i="8" s="1"/>
  <c r="ML28" i="5"/>
  <c r="ML28" i="8" s="1"/>
  <c r="MK28" i="5"/>
  <c r="MK28" i="8" s="1"/>
  <c r="MJ28" i="5"/>
  <c r="MJ28" i="8" s="1"/>
  <c r="MI28" i="5"/>
  <c r="MI28" i="8" s="1"/>
  <c r="MH28" i="5"/>
  <c r="MG28" i="5"/>
  <c r="MG28" i="8" s="1"/>
  <c r="MF28" i="5"/>
  <c r="MF28" i="8" s="1"/>
  <c r="ME28" i="5"/>
  <c r="ME28" i="8" s="1"/>
  <c r="MD28" i="5"/>
  <c r="MD28" i="8" s="1"/>
  <c r="MC28" i="5"/>
  <c r="MC28" i="8" s="1"/>
  <c r="MB28" i="5"/>
  <c r="MB28" i="8" s="1"/>
  <c r="MA28" i="5"/>
  <c r="MA28" i="8" s="1"/>
  <c r="LZ28" i="5"/>
  <c r="LY28" i="5"/>
  <c r="LY28" i="8" s="1"/>
  <c r="LX28" i="5"/>
  <c r="LX28" i="8" s="1"/>
  <c r="LW28" i="5"/>
  <c r="LW28" i="8" s="1"/>
  <c r="LV28" i="5"/>
  <c r="LV28" i="8" s="1"/>
  <c r="LU28" i="5"/>
  <c r="LU28" i="8" s="1"/>
  <c r="LT28" i="5"/>
  <c r="LT28" i="8" s="1"/>
  <c r="LS28" i="5"/>
  <c r="LS28" i="8" s="1"/>
  <c r="LR28" i="5"/>
  <c r="LQ28" i="5"/>
  <c r="LQ28" i="8" s="1"/>
  <c r="LP28" i="5"/>
  <c r="LP28" i="8" s="1"/>
  <c r="LO28" i="5"/>
  <c r="LO28" i="8" s="1"/>
  <c r="LN28" i="5"/>
  <c r="LN28" i="8" s="1"/>
  <c r="LM28" i="5"/>
  <c r="LM28" i="8" s="1"/>
  <c r="LL28" i="5"/>
  <c r="LL28" i="8" s="1"/>
  <c r="LK28" i="5"/>
  <c r="LK28" i="8" s="1"/>
  <c r="LJ28" i="5"/>
  <c r="LI28" i="5"/>
  <c r="LI28" i="8" s="1"/>
  <c r="LH28" i="5"/>
  <c r="LH28" i="8" s="1"/>
  <c r="LG28" i="5"/>
  <c r="LG28" i="8" s="1"/>
  <c r="LF28" i="5"/>
  <c r="LF28" i="8" s="1"/>
  <c r="LE28" i="5"/>
  <c r="LE28" i="8" s="1"/>
  <c r="LD28" i="5"/>
  <c r="LD28" i="8" s="1"/>
  <c r="LC28" i="5"/>
  <c r="LC28" i="8" s="1"/>
  <c r="LB28" i="5"/>
  <c r="LA28" i="5"/>
  <c r="LA28" i="8" s="1"/>
  <c r="KZ28" i="5"/>
  <c r="KZ28" i="8" s="1"/>
  <c r="KY28" i="5"/>
  <c r="KY28" i="8" s="1"/>
  <c r="KX28" i="5"/>
  <c r="KX28" i="8" s="1"/>
  <c r="KW28" i="5"/>
  <c r="KW28" i="8" s="1"/>
  <c r="KV28" i="5"/>
  <c r="KV28" i="8" s="1"/>
  <c r="KU28" i="5"/>
  <c r="KU28" i="8" s="1"/>
  <c r="KT28" i="5"/>
  <c r="KS28" i="5"/>
  <c r="KS28" i="8" s="1"/>
  <c r="KR28" i="5"/>
  <c r="KR28" i="8" s="1"/>
  <c r="KQ28" i="5"/>
  <c r="KQ28" i="8" s="1"/>
  <c r="KP28" i="5"/>
  <c r="KP28" i="8" s="1"/>
  <c r="KO28" i="5"/>
  <c r="KO28" i="8" s="1"/>
  <c r="KN28" i="5"/>
  <c r="KN28" i="8" s="1"/>
  <c r="KM28" i="5"/>
  <c r="KM28" i="8" s="1"/>
  <c r="KL28" i="5"/>
  <c r="KK28" i="5"/>
  <c r="KK28" i="8" s="1"/>
  <c r="KJ28" i="5"/>
  <c r="KJ28" i="8" s="1"/>
  <c r="KI28" i="5"/>
  <c r="KI28" i="8" s="1"/>
  <c r="KH28" i="5"/>
  <c r="KH28" i="8" s="1"/>
  <c r="KG28" i="5"/>
  <c r="KG28" i="8" s="1"/>
  <c r="KF28" i="5"/>
  <c r="KF28" i="8" s="1"/>
  <c r="KE28" i="5"/>
  <c r="KE28" i="8" s="1"/>
  <c r="KD28" i="5"/>
  <c r="KC28" i="5"/>
  <c r="KC28" i="8" s="1"/>
  <c r="KB28" i="5"/>
  <c r="KB28" i="8" s="1"/>
  <c r="KA28" i="5"/>
  <c r="KA28" i="8" s="1"/>
  <c r="JZ28" i="5"/>
  <c r="JZ28" i="8" s="1"/>
  <c r="JY28" i="5"/>
  <c r="JY28" i="8" s="1"/>
  <c r="JX28" i="5"/>
  <c r="JX28" i="8" s="1"/>
  <c r="JW28" i="5"/>
  <c r="JW28" i="8" s="1"/>
  <c r="JV28" i="5"/>
  <c r="JU28" i="5"/>
  <c r="JU28" i="8" s="1"/>
  <c r="JT28" i="5"/>
  <c r="JT28" i="8" s="1"/>
  <c r="JS28" i="5"/>
  <c r="JS28" i="8" s="1"/>
  <c r="JR28" i="5"/>
  <c r="JR28" i="8" s="1"/>
  <c r="JQ28" i="5"/>
  <c r="JQ28" i="8" s="1"/>
  <c r="JP28" i="5"/>
  <c r="JP28" i="8" s="1"/>
  <c r="JO28" i="5"/>
  <c r="JO28" i="8" s="1"/>
  <c r="JN28" i="5"/>
  <c r="JM28" i="5"/>
  <c r="JM28" i="8" s="1"/>
  <c r="JL28" i="5"/>
  <c r="JL28" i="8" s="1"/>
  <c r="JK28" i="5"/>
  <c r="JK28" i="8" s="1"/>
  <c r="JJ28" i="5"/>
  <c r="JJ28" i="8" s="1"/>
  <c r="JI28" i="5"/>
  <c r="JI28" i="8" s="1"/>
  <c r="JH28" i="5"/>
  <c r="JH28" i="8" s="1"/>
  <c r="JG28" i="5"/>
  <c r="JG28" i="8" s="1"/>
  <c r="JF28" i="5"/>
  <c r="JE28" i="5"/>
  <c r="JE28" i="8" s="1"/>
  <c r="JD28" i="5"/>
  <c r="JD28" i="8" s="1"/>
  <c r="JC28" i="5"/>
  <c r="JC28" i="8" s="1"/>
  <c r="JB28" i="5"/>
  <c r="JB28" i="8" s="1"/>
  <c r="JA28" i="5"/>
  <c r="JA28" i="8" s="1"/>
  <c r="IZ28" i="5"/>
  <c r="IZ28" i="8" s="1"/>
  <c r="IY28" i="5"/>
  <c r="IY28" i="8" s="1"/>
  <c r="IX28" i="5"/>
  <c r="IW28" i="5"/>
  <c r="IW28" i="8" s="1"/>
  <c r="IV28" i="5"/>
  <c r="IV28" i="8" s="1"/>
  <c r="IU28" i="5"/>
  <c r="IU28" i="8" s="1"/>
  <c r="IT28" i="5"/>
  <c r="IT28" i="8" s="1"/>
  <c r="IS28" i="5"/>
  <c r="IS28" i="8" s="1"/>
  <c r="IR28" i="5"/>
  <c r="IR28" i="8" s="1"/>
  <c r="IQ28" i="5"/>
  <c r="IQ28" i="8" s="1"/>
  <c r="IP28" i="5"/>
  <c r="IO28" i="5"/>
  <c r="IO28" i="8" s="1"/>
  <c r="IN28" i="5"/>
  <c r="IN28" i="8" s="1"/>
  <c r="IM28" i="5"/>
  <c r="IM28" i="8" s="1"/>
  <c r="IL28" i="5"/>
  <c r="IL28" i="8" s="1"/>
  <c r="IK28" i="5"/>
  <c r="IK28" i="8" s="1"/>
  <c r="IJ28" i="5"/>
  <c r="IJ28" i="8" s="1"/>
  <c r="II28" i="5"/>
  <c r="II28" i="8" s="1"/>
  <c r="IH28" i="5"/>
  <c r="IG28" i="5"/>
  <c r="IG28" i="8" s="1"/>
  <c r="IF28" i="5"/>
  <c r="IF28" i="8" s="1"/>
  <c r="IE28" i="5"/>
  <c r="IE28" i="8" s="1"/>
  <c r="ID28" i="5"/>
  <c r="ID28" i="8" s="1"/>
  <c r="IC28" i="5"/>
  <c r="IC28" i="8" s="1"/>
  <c r="IB28" i="5"/>
  <c r="IB28" i="8" s="1"/>
  <c r="IA28" i="5"/>
  <c r="IA28" i="8" s="1"/>
  <c r="HZ28" i="5"/>
  <c r="HY28" i="5"/>
  <c r="HY28" i="8" s="1"/>
  <c r="HX28" i="5"/>
  <c r="HX28" i="8" s="1"/>
  <c r="HW28" i="5"/>
  <c r="HW28" i="8" s="1"/>
  <c r="HV28" i="5"/>
  <c r="HV28" i="8" s="1"/>
  <c r="HU28" i="5"/>
  <c r="HU28" i="8" s="1"/>
  <c r="HT28" i="5"/>
  <c r="HT28" i="8" s="1"/>
  <c r="HS28" i="5"/>
  <c r="HS28" i="8" s="1"/>
  <c r="HR28" i="5"/>
  <c r="HQ28" i="5"/>
  <c r="HQ28" i="8" s="1"/>
  <c r="HP28" i="5"/>
  <c r="HP28" i="8" s="1"/>
  <c r="HO28" i="5"/>
  <c r="HO28" i="8" s="1"/>
  <c r="HN28" i="5"/>
  <c r="HN28" i="8" s="1"/>
  <c r="HM28" i="5"/>
  <c r="HM28" i="8" s="1"/>
  <c r="HL28" i="5"/>
  <c r="HL28" i="8" s="1"/>
  <c r="HK28" i="5"/>
  <c r="HK28" i="8" s="1"/>
  <c r="HJ28" i="5"/>
  <c r="HI28" i="5"/>
  <c r="HI28" i="8" s="1"/>
  <c r="HH28" i="5"/>
  <c r="HH28" i="8" s="1"/>
  <c r="HG28" i="5"/>
  <c r="HG28" i="8" s="1"/>
  <c r="HF28" i="5"/>
  <c r="HF28" i="8" s="1"/>
  <c r="HE28" i="5"/>
  <c r="HE28" i="8" s="1"/>
  <c r="HD28" i="5"/>
  <c r="HD28" i="8" s="1"/>
  <c r="HC28" i="5"/>
  <c r="HC28" i="8" s="1"/>
  <c r="HB28" i="5"/>
  <c r="HA28" i="5"/>
  <c r="HA28" i="8" s="1"/>
  <c r="GZ28" i="5"/>
  <c r="GZ28" i="8" s="1"/>
  <c r="GY28" i="5"/>
  <c r="GY28" i="8" s="1"/>
  <c r="GX28" i="5"/>
  <c r="GX28" i="8" s="1"/>
  <c r="GW28" i="5"/>
  <c r="GW28" i="8" s="1"/>
  <c r="GV28" i="5"/>
  <c r="GV28" i="8" s="1"/>
  <c r="GU28" i="5"/>
  <c r="GU28" i="8" s="1"/>
  <c r="GT28" i="5"/>
  <c r="GS28" i="5"/>
  <c r="GS28" i="8" s="1"/>
  <c r="GR28" i="5"/>
  <c r="GR28" i="8" s="1"/>
  <c r="GQ28" i="5"/>
  <c r="GQ28" i="8" s="1"/>
  <c r="GP28" i="5"/>
  <c r="GP28" i="8" s="1"/>
  <c r="GO28" i="5"/>
  <c r="GO28" i="8" s="1"/>
  <c r="GN28" i="5"/>
  <c r="GN28" i="8" s="1"/>
  <c r="GM28" i="5"/>
  <c r="GM28" i="8" s="1"/>
  <c r="GL28" i="5"/>
  <c r="GK28" i="5"/>
  <c r="GK28" i="8" s="1"/>
  <c r="GJ28" i="5"/>
  <c r="GJ28" i="8" s="1"/>
  <c r="GI28" i="5"/>
  <c r="GI28" i="8" s="1"/>
  <c r="GH28" i="5"/>
  <c r="GH28" i="8" s="1"/>
  <c r="GG28" i="5"/>
  <c r="GG28" i="8" s="1"/>
  <c r="GF28" i="5"/>
  <c r="GF28" i="8" s="1"/>
  <c r="GE28" i="5"/>
  <c r="GE28" i="8" s="1"/>
  <c r="GD28" i="5"/>
  <c r="GC28" i="5"/>
  <c r="GC28" i="8" s="1"/>
  <c r="GB28" i="5"/>
  <c r="GB28" i="8" s="1"/>
  <c r="GA28" i="5"/>
  <c r="GA28" i="8" s="1"/>
  <c r="FZ28" i="5"/>
  <c r="FZ28" i="8" s="1"/>
  <c r="FY28" i="5"/>
  <c r="FY28" i="8" s="1"/>
  <c r="FX28" i="5"/>
  <c r="FX28" i="8" s="1"/>
  <c r="FW28" i="5"/>
  <c r="FW28" i="8" s="1"/>
  <c r="FV28" i="5"/>
  <c r="FU28" i="5"/>
  <c r="FU28" i="8" s="1"/>
  <c r="FT28" i="5"/>
  <c r="FT28" i="8" s="1"/>
  <c r="FS28" i="5"/>
  <c r="FS28" i="8" s="1"/>
  <c r="FR28" i="5"/>
  <c r="FR28" i="8" s="1"/>
  <c r="FQ28" i="5"/>
  <c r="FQ28" i="8" s="1"/>
  <c r="FP28" i="5"/>
  <c r="FP28" i="8" s="1"/>
  <c r="FO28" i="5"/>
  <c r="FO28" i="8" s="1"/>
  <c r="FN28" i="5"/>
  <c r="FM28" i="5"/>
  <c r="FM28" i="8" s="1"/>
  <c r="FL28" i="5"/>
  <c r="FL28" i="8" s="1"/>
  <c r="FK28" i="5"/>
  <c r="FK28" i="8" s="1"/>
  <c r="FJ28" i="5"/>
  <c r="FJ28" i="8" s="1"/>
  <c r="FI28" i="5"/>
  <c r="FI28" i="8" s="1"/>
  <c r="FH28" i="5"/>
  <c r="FH28" i="8" s="1"/>
  <c r="FG28" i="5"/>
  <c r="FG28" i="8" s="1"/>
  <c r="FF28" i="5"/>
  <c r="FE28" i="5"/>
  <c r="FE28" i="8" s="1"/>
  <c r="FD28" i="5"/>
  <c r="FD28" i="8" s="1"/>
  <c r="FC28" i="5"/>
  <c r="FC28" i="8" s="1"/>
  <c r="FB28" i="5"/>
  <c r="FB28" i="8" s="1"/>
  <c r="FA28" i="5"/>
  <c r="FA28" i="8" s="1"/>
  <c r="EZ28" i="5"/>
  <c r="EZ28" i="8" s="1"/>
  <c r="EY28" i="5"/>
  <c r="EY28" i="8" s="1"/>
  <c r="EX28" i="5"/>
  <c r="EW28" i="5"/>
  <c r="EW28" i="8" s="1"/>
  <c r="EV28" i="5"/>
  <c r="EV28" i="8" s="1"/>
  <c r="EU28" i="5"/>
  <c r="EU28" i="8" s="1"/>
  <c r="ET28" i="5"/>
  <c r="ET28" i="8" s="1"/>
  <c r="ES28" i="5"/>
  <c r="ES28" i="8" s="1"/>
  <c r="ER28" i="5"/>
  <c r="ER28" i="8" s="1"/>
  <c r="EQ28" i="5"/>
  <c r="EQ28" i="8" s="1"/>
  <c r="EP28" i="5"/>
  <c r="EO28" i="5"/>
  <c r="EO28" i="8" s="1"/>
  <c r="EN28" i="5"/>
  <c r="EN28" i="8" s="1"/>
  <c r="EM28" i="5"/>
  <c r="EM28" i="8" s="1"/>
  <c r="EL28" i="5"/>
  <c r="EL28" i="8" s="1"/>
  <c r="EK28" i="5"/>
  <c r="EK28" i="8" s="1"/>
  <c r="EJ28" i="5"/>
  <c r="EJ28" i="8" s="1"/>
  <c r="EI28" i="5"/>
  <c r="EI28" i="8" s="1"/>
  <c r="EH28" i="5"/>
  <c r="EG28" i="5"/>
  <c r="EG28" i="8" s="1"/>
  <c r="EF28" i="5"/>
  <c r="EF28" i="8" s="1"/>
  <c r="EE28" i="5"/>
  <c r="EE28" i="8" s="1"/>
  <c r="ED28" i="5"/>
  <c r="ED28" i="8" s="1"/>
  <c r="EC28" i="5"/>
  <c r="EC28" i="8" s="1"/>
  <c r="EB28" i="5"/>
  <c r="EB28" i="8" s="1"/>
  <c r="EA28" i="5"/>
  <c r="EA28" i="8" s="1"/>
  <c r="DZ28" i="5"/>
  <c r="DY28" i="5"/>
  <c r="DY28" i="8" s="1"/>
  <c r="DX28" i="5"/>
  <c r="DX28" i="8" s="1"/>
  <c r="DW28" i="5"/>
  <c r="DW28" i="8" s="1"/>
  <c r="DV28" i="5"/>
  <c r="DV28" i="8" s="1"/>
  <c r="DU28" i="5"/>
  <c r="DU28" i="8" s="1"/>
  <c r="DT28" i="5"/>
  <c r="DT28" i="8" s="1"/>
  <c r="DS28" i="5"/>
  <c r="DS28" i="8" s="1"/>
  <c r="DR28" i="5"/>
  <c r="DQ28" i="5"/>
  <c r="DQ28" i="8" s="1"/>
  <c r="DP28" i="5"/>
  <c r="DP28" i="8" s="1"/>
  <c r="DO28" i="5"/>
  <c r="DO28" i="8" s="1"/>
  <c r="DN28" i="5"/>
  <c r="DN28" i="8" s="1"/>
  <c r="DM28" i="5"/>
  <c r="DM28" i="8" s="1"/>
  <c r="DL28" i="5"/>
  <c r="DL28" i="8" s="1"/>
  <c r="DK28" i="5"/>
  <c r="DK28" i="8" s="1"/>
  <c r="DJ28" i="5"/>
  <c r="DI28" i="5"/>
  <c r="DI28" i="8" s="1"/>
  <c r="DH28" i="5"/>
  <c r="DH28" i="8" s="1"/>
  <c r="DG28" i="5"/>
  <c r="DG28" i="8" s="1"/>
  <c r="DF28" i="5"/>
  <c r="DF28" i="8" s="1"/>
  <c r="DE28" i="5"/>
  <c r="DE28" i="8" s="1"/>
  <c r="DD28" i="5"/>
  <c r="DD28" i="8" s="1"/>
  <c r="DC28" i="5"/>
  <c r="DC28" i="8" s="1"/>
  <c r="DB28" i="5"/>
  <c r="DA28" i="5"/>
  <c r="DA28" i="8" s="1"/>
  <c r="CZ28" i="5"/>
  <c r="CZ28" i="8" s="1"/>
  <c r="CY28" i="5"/>
  <c r="CY28" i="8" s="1"/>
  <c r="CX28" i="5"/>
  <c r="CX28" i="8" s="1"/>
  <c r="CW28" i="5"/>
  <c r="CW28" i="8" s="1"/>
  <c r="CV28" i="5"/>
  <c r="CV28" i="8" s="1"/>
  <c r="CU28" i="5"/>
  <c r="CU28" i="8" s="1"/>
  <c r="CT28" i="5"/>
  <c r="CS28" i="5"/>
  <c r="CS28" i="8" s="1"/>
  <c r="CR28" i="5"/>
  <c r="CR28" i="8" s="1"/>
  <c r="CQ28" i="5"/>
  <c r="CQ28" i="8" s="1"/>
  <c r="CP28" i="5"/>
  <c r="CP28" i="8" s="1"/>
  <c r="CO28" i="5"/>
  <c r="CO28" i="8" s="1"/>
  <c r="CN28" i="5"/>
  <c r="CN28" i="8" s="1"/>
  <c r="CM28" i="5"/>
  <c r="CM28" i="8" s="1"/>
  <c r="CL28" i="5"/>
  <c r="CK28" i="5"/>
  <c r="CK28" i="8" s="1"/>
  <c r="CJ28" i="5"/>
  <c r="CJ28" i="8" s="1"/>
  <c r="CI28" i="5"/>
  <c r="CI28" i="8" s="1"/>
  <c r="CH28" i="5"/>
  <c r="CH28" i="8" s="1"/>
  <c r="CG28" i="5"/>
  <c r="CG28" i="8" s="1"/>
  <c r="CF28" i="5"/>
  <c r="CF28" i="8" s="1"/>
  <c r="CE28" i="5"/>
  <c r="CE28" i="8" s="1"/>
  <c r="CD28" i="5"/>
  <c r="CC28" i="5"/>
  <c r="CC28" i="8" s="1"/>
  <c r="CB28" i="5"/>
  <c r="CB28" i="8" s="1"/>
  <c r="CA28" i="5"/>
  <c r="CA28" i="8" s="1"/>
  <c r="BZ28" i="5"/>
  <c r="BZ28" i="8" s="1"/>
  <c r="BY28" i="5"/>
  <c r="BY28" i="8" s="1"/>
  <c r="BX28" i="5"/>
  <c r="BX28" i="8" s="1"/>
  <c r="BW28" i="5"/>
  <c r="BW28" i="8" s="1"/>
  <c r="BV28" i="5"/>
  <c r="BU28" i="5"/>
  <c r="BU28" i="8" s="1"/>
  <c r="BT28" i="5"/>
  <c r="BT28" i="8" s="1"/>
  <c r="BS28" i="5"/>
  <c r="BS28" i="8" s="1"/>
  <c r="BR28" i="5"/>
  <c r="BR28" i="8" s="1"/>
  <c r="BQ28" i="5"/>
  <c r="BQ28" i="8" s="1"/>
  <c r="BP28" i="5"/>
  <c r="BP28" i="8" s="1"/>
  <c r="BO28" i="5"/>
  <c r="BO28" i="8" s="1"/>
  <c r="BN28" i="5"/>
  <c r="BM28" i="5"/>
  <c r="BM28" i="8" s="1"/>
  <c r="BL28" i="5"/>
  <c r="BL28" i="8" s="1"/>
  <c r="BK28" i="5"/>
  <c r="BK28" i="8" s="1"/>
  <c r="BJ28" i="5"/>
  <c r="BJ28" i="8" s="1"/>
  <c r="BI28" i="5"/>
  <c r="BI28" i="8" s="1"/>
  <c r="BH28" i="5"/>
  <c r="BH28" i="8" s="1"/>
  <c r="BG28" i="5"/>
  <c r="BG28" i="8" s="1"/>
  <c r="BF28" i="5"/>
  <c r="BE28" i="5"/>
  <c r="BE28" i="8" s="1"/>
  <c r="BD28" i="5"/>
  <c r="BD28" i="8" s="1"/>
  <c r="BC28" i="5"/>
  <c r="BC28" i="8" s="1"/>
  <c r="BB28" i="5"/>
  <c r="BB28" i="8" s="1"/>
  <c r="BA28" i="5"/>
  <c r="BA28" i="8" s="1"/>
  <c r="AZ28" i="5"/>
  <c r="AZ28" i="8" s="1"/>
  <c r="AY28" i="5"/>
  <c r="AY28" i="8" s="1"/>
  <c r="AX28" i="5"/>
  <c r="AW28" i="5"/>
  <c r="AW28" i="8" s="1"/>
  <c r="AV28" i="5"/>
  <c r="AV28" i="8" s="1"/>
  <c r="AU28" i="5"/>
  <c r="AU28" i="8" s="1"/>
  <c r="AT28" i="5"/>
  <c r="AT28" i="8" s="1"/>
  <c r="AS28" i="5"/>
  <c r="AS28" i="8" s="1"/>
  <c r="AR28" i="5"/>
  <c r="AR28" i="8" s="1"/>
  <c r="AQ28" i="5"/>
  <c r="AQ28" i="8" s="1"/>
  <c r="AP28" i="5"/>
  <c r="AO28" i="5"/>
  <c r="AO28" i="8" s="1"/>
  <c r="AN28" i="5"/>
  <c r="AN28" i="8" s="1"/>
  <c r="AM28" i="5"/>
  <c r="AM28" i="8" s="1"/>
  <c r="AL28" i="5"/>
  <c r="AL28" i="8" s="1"/>
  <c r="AK28" i="5"/>
  <c r="AK28" i="8" s="1"/>
  <c r="AJ28" i="5"/>
  <c r="AJ28" i="8" s="1"/>
  <c r="AI28" i="5"/>
  <c r="AI28" i="8" s="1"/>
  <c r="AH28" i="5"/>
  <c r="AG28" i="5"/>
  <c r="AG28" i="8" s="1"/>
  <c r="AF28" i="5"/>
  <c r="AF28" i="8" s="1"/>
  <c r="AE28" i="5"/>
  <c r="AE28" i="8" s="1"/>
  <c r="AD28" i="5"/>
  <c r="AD28" i="8" s="1"/>
  <c r="AC28" i="5"/>
  <c r="AC28" i="8" s="1"/>
  <c r="AB28" i="5"/>
  <c r="AB28" i="8" s="1"/>
  <c r="AA28" i="5"/>
  <c r="AA28" i="8" s="1"/>
  <c r="Z28" i="5"/>
  <c r="Y28" i="5"/>
  <c r="Y28" i="8" s="1"/>
  <c r="X28" i="5"/>
  <c r="X28" i="8" s="1"/>
  <c r="W28" i="5"/>
  <c r="W28" i="8" s="1"/>
  <c r="V28" i="5"/>
  <c r="V28" i="8" s="1"/>
  <c r="U28" i="5"/>
  <c r="U28" i="8" s="1"/>
  <c r="T28" i="5"/>
  <c r="T28" i="8" s="1"/>
  <c r="S28" i="5"/>
  <c r="S28" i="8" s="1"/>
  <c r="R28" i="5"/>
  <c r="Q28" i="5"/>
  <c r="Q28" i="8" s="1"/>
  <c r="P28" i="5"/>
  <c r="P28" i="8" s="1"/>
  <c r="O28" i="5"/>
  <c r="O28" i="8" s="1"/>
  <c r="N28" i="5"/>
  <c r="N28" i="8" s="1"/>
  <c r="M28" i="5"/>
  <c r="M28" i="8" s="1"/>
  <c r="L28" i="5"/>
  <c r="L28" i="8" s="1"/>
  <c r="K28" i="5"/>
  <c r="K28" i="8" s="1"/>
  <c r="J28" i="5"/>
  <c r="I28" i="5"/>
  <c r="I28" i="8" s="1"/>
  <c r="H28" i="5"/>
  <c r="H28" i="8" s="1"/>
  <c r="G28" i="5"/>
  <c r="G28" i="8" s="1"/>
  <c r="F28" i="5"/>
  <c r="F28" i="8" s="1"/>
  <c r="E28" i="5"/>
  <c r="E28" i="8" s="1"/>
  <c r="D28" i="5"/>
  <c r="D28" i="8" s="1"/>
  <c r="C28" i="5"/>
  <c r="C28" i="8" s="1"/>
  <c r="B28" i="5"/>
  <c r="SR27" i="5"/>
  <c r="SR27" i="8" s="1"/>
  <c r="SQ27" i="5"/>
  <c r="SQ27" i="8" s="1"/>
  <c r="SP27" i="5"/>
  <c r="SP27" i="8" s="1"/>
  <c r="SN27" i="5"/>
  <c r="SN27" i="8" s="1"/>
  <c r="SM27" i="5"/>
  <c r="SL27" i="5"/>
  <c r="SL27" i="8" s="1"/>
  <c r="SK27" i="5"/>
  <c r="SJ27" i="5"/>
  <c r="SJ27" i="8" s="1"/>
  <c r="SI27" i="5"/>
  <c r="SI27" i="8" s="1"/>
  <c r="SG27" i="5"/>
  <c r="SG27" i="8" s="1"/>
  <c r="SF27" i="5"/>
  <c r="SF27" i="8" s="1"/>
  <c r="SE27" i="5"/>
  <c r="SE27" i="8" s="1"/>
  <c r="SD27" i="5"/>
  <c r="SD27" i="8" s="1"/>
  <c r="SC27" i="5"/>
  <c r="SC27" i="8" s="1"/>
  <c r="SB27" i="5"/>
  <c r="SA27" i="5"/>
  <c r="SA27" i="8" s="1"/>
  <c r="RZ27" i="5"/>
  <c r="RZ27" i="8" s="1"/>
  <c r="RY27" i="5"/>
  <c r="RY27" i="8" s="1"/>
  <c r="RX27" i="5"/>
  <c r="RX27" i="8" s="1"/>
  <c r="RW27" i="5"/>
  <c r="RW27" i="8" s="1"/>
  <c r="RV27" i="5"/>
  <c r="RV27" i="8" s="1"/>
  <c r="RU27" i="5"/>
  <c r="RU27" i="8" s="1"/>
  <c r="RT27" i="5"/>
  <c r="RS27" i="5"/>
  <c r="RS27" i="8" s="1"/>
  <c r="RR27" i="5"/>
  <c r="RR27" i="8" s="1"/>
  <c r="RQ27" i="5"/>
  <c r="RQ27" i="8" s="1"/>
  <c r="RP27" i="5"/>
  <c r="RP27" i="8" s="1"/>
  <c r="RO27" i="5"/>
  <c r="RO27" i="8" s="1"/>
  <c r="RN27" i="5"/>
  <c r="RN27" i="8" s="1"/>
  <c r="RM27" i="5"/>
  <c r="RM27" i="8" s="1"/>
  <c r="RL27" i="5"/>
  <c r="RK27" i="5"/>
  <c r="RK27" i="8" s="1"/>
  <c r="RJ27" i="5"/>
  <c r="RJ27" i="8" s="1"/>
  <c r="RI27" i="5"/>
  <c r="RI27" i="8" s="1"/>
  <c r="RH27" i="5"/>
  <c r="RH27" i="8" s="1"/>
  <c r="RG27" i="5"/>
  <c r="RG27" i="8" s="1"/>
  <c r="RF27" i="5"/>
  <c r="RF27" i="8" s="1"/>
  <c r="RE27" i="5"/>
  <c r="RE27" i="8" s="1"/>
  <c r="RD27" i="5"/>
  <c r="RC27" i="5"/>
  <c r="RC27" i="8" s="1"/>
  <c r="RB27" i="5"/>
  <c r="RB27" i="8" s="1"/>
  <c r="RA27" i="5"/>
  <c r="RA27" i="8" s="1"/>
  <c r="QZ27" i="5"/>
  <c r="QZ27" i="8" s="1"/>
  <c r="QY27" i="5"/>
  <c r="QY27" i="8" s="1"/>
  <c r="QX27" i="5"/>
  <c r="QX27" i="8" s="1"/>
  <c r="QW27" i="5"/>
  <c r="QW27" i="8" s="1"/>
  <c r="QV27" i="5"/>
  <c r="QU27" i="5"/>
  <c r="QU27" i="8" s="1"/>
  <c r="QT27" i="5"/>
  <c r="QT27" i="8" s="1"/>
  <c r="QS27" i="5"/>
  <c r="QS27" i="8" s="1"/>
  <c r="QR27" i="5"/>
  <c r="QR27" i="8" s="1"/>
  <c r="QQ27" i="5"/>
  <c r="QQ27" i="8" s="1"/>
  <c r="QP27" i="5"/>
  <c r="QP27" i="8" s="1"/>
  <c r="QO27" i="5"/>
  <c r="QO27" i="8" s="1"/>
  <c r="QN27" i="5"/>
  <c r="QM27" i="5"/>
  <c r="QM27" i="8" s="1"/>
  <c r="QL27" i="5"/>
  <c r="QL27" i="8" s="1"/>
  <c r="QK27" i="5"/>
  <c r="QK27" i="8" s="1"/>
  <c r="QJ27" i="5"/>
  <c r="QJ27" i="8" s="1"/>
  <c r="QI27" i="5"/>
  <c r="QI27" i="8" s="1"/>
  <c r="QH27" i="5"/>
  <c r="QH27" i="8" s="1"/>
  <c r="QG27" i="5"/>
  <c r="QG27" i="8" s="1"/>
  <c r="QF27" i="5"/>
  <c r="QE27" i="5"/>
  <c r="QE27" i="8" s="1"/>
  <c r="QD27" i="5"/>
  <c r="QD27" i="8" s="1"/>
  <c r="QC27" i="5"/>
  <c r="QC27" i="8" s="1"/>
  <c r="QB27" i="5"/>
  <c r="QB27" i="8" s="1"/>
  <c r="QA27" i="5"/>
  <c r="QA27" i="8" s="1"/>
  <c r="PZ27" i="5"/>
  <c r="PZ27" i="8" s="1"/>
  <c r="PY27" i="5"/>
  <c r="PY27" i="8" s="1"/>
  <c r="PX27" i="5"/>
  <c r="PW27" i="5"/>
  <c r="PW27" i="8" s="1"/>
  <c r="PV27" i="5"/>
  <c r="PV27" i="8" s="1"/>
  <c r="PU27" i="5"/>
  <c r="PU27" i="8" s="1"/>
  <c r="PT27" i="5"/>
  <c r="PT27" i="8" s="1"/>
  <c r="PS27" i="5"/>
  <c r="PS27" i="8" s="1"/>
  <c r="PR27" i="5"/>
  <c r="PR27" i="8" s="1"/>
  <c r="PQ27" i="5"/>
  <c r="PQ27" i="8" s="1"/>
  <c r="PP27" i="5"/>
  <c r="PO27" i="5"/>
  <c r="PO27" i="8" s="1"/>
  <c r="PN27" i="5"/>
  <c r="PN27" i="8" s="1"/>
  <c r="PM27" i="5"/>
  <c r="PM27" i="8" s="1"/>
  <c r="PL27" i="5"/>
  <c r="PL27" i="8" s="1"/>
  <c r="PK27" i="5"/>
  <c r="PK27" i="8" s="1"/>
  <c r="PJ27" i="5"/>
  <c r="PJ27" i="8" s="1"/>
  <c r="PI27" i="5"/>
  <c r="PI27" i="8" s="1"/>
  <c r="PH27" i="5"/>
  <c r="PG27" i="5"/>
  <c r="PG27" i="8" s="1"/>
  <c r="PF27" i="5"/>
  <c r="PF27" i="8" s="1"/>
  <c r="PE27" i="5"/>
  <c r="PE27" i="8" s="1"/>
  <c r="PD27" i="5"/>
  <c r="PD27" i="8" s="1"/>
  <c r="PC27" i="5"/>
  <c r="PC27" i="8" s="1"/>
  <c r="PB27" i="5"/>
  <c r="PB27" i="8" s="1"/>
  <c r="PA27" i="5"/>
  <c r="PA27" i="8" s="1"/>
  <c r="OZ27" i="5"/>
  <c r="OY27" i="5"/>
  <c r="OY27" i="8" s="1"/>
  <c r="OX27" i="5"/>
  <c r="OX27" i="8" s="1"/>
  <c r="OW27" i="5"/>
  <c r="OW27" i="8" s="1"/>
  <c r="OV27" i="5"/>
  <c r="OV27" i="8" s="1"/>
  <c r="OU27" i="5"/>
  <c r="OU27" i="8" s="1"/>
  <c r="OT27" i="5"/>
  <c r="OT27" i="8" s="1"/>
  <c r="OS27" i="5"/>
  <c r="OS27" i="8" s="1"/>
  <c r="OR27" i="5"/>
  <c r="OQ27" i="5"/>
  <c r="OQ27" i="8" s="1"/>
  <c r="OP27" i="5"/>
  <c r="OP27" i="8" s="1"/>
  <c r="OO27" i="5"/>
  <c r="OO27" i="8" s="1"/>
  <c r="ON27" i="5"/>
  <c r="ON27" i="8" s="1"/>
  <c r="OM27" i="5"/>
  <c r="OM27" i="8" s="1"/>
  <c r="OL27" i="5"/>
  <c r="OL27" i="8" s="1"/>
  <c r="OK27" i="5"/>
  <c r="OK27" i="8" s="1"/>
  <c r="OJ27" i="5"/>
  <c r="OI27" i="5"/>
  <c r="OI27" i="8" s="1"/>
  <c r="OH27" i="5"/>
  <c r="OH27" i="8" s="1"/>
  <c r="OG27" i="5"/>
  <c r="OG27" i="8" s="1"/>
  <c r="OF27" i="5"/>
  <c r="OF27" i="8" s="1"/>
  <c r="OE27" i="5"/>
  <c r="OE27" i="8" s="1"/>
  <c r="OD27" i="5"/>
  <c r="OD27" i="8" s="1"/>
  <c r="OC27" i="5"/>
  <c r="OC27" i="8" s="1"/>
  <c r="OB27" i="5"/>
  <c r="OA27" i="5"/>
  <c r="OA27" i="8" s="1"/>
  <c r="NZ27" i="5"/>
  <c r="NZ27" i="8" s="1"/>
  <c r="NY27" i="5"/>
  <c r="NY27" i="8" s="1"/>
  <c r="NX27" i="5"/>
  <c r="NX27" i="8" s="1"/>
  <c r="NW27" i="5"/>
  <c r="NW27" i="8" s="1"/>
  <c r="NV27" i="5"/>
  <c r="NV27" i="8" s="1"/>
  <c r="NU27" i="5"/>
  <c r="NU27" i="8" s="1"/>
  <c r="NT27" i="5"/>
  <c r="NS27" i="5"/>
  <c r="NS27" i="8" s="1"/>
  <c r="NR27" i="5"/>
  <c r="NR27" i="8" s="1"/>
  <c r="NQ27" i="5"/>
  <c r="NQ27" i="8" s="1"/>
  <c r="NP27" i="5"/>
  <c r="NP27" i="8" s="1"/>
  <c r="NO27" i="5"/>
  <c r="NO27" i="8" s="1"/>
  <c r="NN27" i="5"/>
  <c r="NN27" i="8" s="1"/>
  <c r="NM27" i="5"/>
  <c r="NM27" i="8" s="1"/>
  <c r="NL27" i="5"/>
  <c r="NK27" i="5"/>
  <c r="NK27" i="8" s="1"/>
  <c r="NJ27" i="5"/>
  <c r="NJ27" i="8" s="1"/>
  <c r="NI27" i="5"/>
  <c r="NI27" i="8" s="1"/>
  <c r="NH27" i="5"/>
  <c r="NH27" i="8" s="1"/>
  <c r="NG27" i="5"/>
  <c r="NG27" i="8" s="1"/>
  <c r="NF27" i="5"/>
  <c r="NF27" i="8" s="1"/>
  <c r="NE27" i="5"/>
  <c r="NE27" i="8" s="1"/>
  <c r="ND27" i="5"/>
  <c r="NC27" i="5"/>
  <c r="NC27" i="8" s="1"/>
  <c r="NB27" i="5"/>
  <c r="NB27" i="8" s="1"/>
  <c r="NA27" i="5"/>
  <c r="NA27" i="8" s="1"/>
  <c r="MZ27" i="5"/>
  <c r="MZ27" i="8" s="1"/>
  <c r="MY27" i="5"/>
  <c r="MY27" i="8" s="1"/>
  <c r="MX27" i="5"/>
  <c r="MX27" i="8" s="1"/>
  <c r="MW27" i="5"/>
  <c r="MW27" i="8" s="1"/>
  <c r="MV27" i="5"/>
  <c r="MU27" i="5"/>
  <c r="MU27" i="8" s="1"/>
  <c r="MT27" i="5"/>
  <c r="MT27" i="8" s="1"/>
  <c r="MS27" i="5"/>
  <c r="MS27" i="8" s="1"/>
  <c r="MR27" i="5"/>
  <c r="MR27" i="8" s="1"/>
  <c r="MQ27" i="5"/>
  <c r="MQ27" i="8" s="1"/>
  <c r="MP27" i="5"/>
  <c r="MP27" i="8" s="1"/>
  <c r="MO27" i="5"/>
  <c r="MO27" i="8" s="1"/>
  <c r="MN27" i="5"/>
  <c r="MM27" i="5"/>
  <c r="MM27" i="8" s="1"/>
  <c r="ML27" i="5"/>
  <c r="ML27" i="8" s="1"/>
  <c r="MK27" i="5"/>
  <c r="MK27" i="8" s="1"/>
  <c r="MJ27" i="5"/>
  <c r="MJ27" i="8" s="1"/>
  <c r="MI27" i="5"/>
  <c r="MI27" i="8" s="1"/>
  <c r="MH27" i="5"/>
  <c r="MH27" i="8" s="1"/>
  <c r="MG27" i="5"/>
  <c r="MG27" i="8" s="1"/>
  <c r="MF27" i="5"/>
  <c r="ME27" i="5"/>
  <c r="ME27" i="8" s="1"/>
  <c r="MD27" i="5"/>
  <c r="MD27" i="8" s="1"/>
  <c r="MC27" i="5"/>
  <c r="MC27" i="8" s="1"/>
  <c r="MB27" i="5"/>
  <c r="MB27" i="8" s="1"/>
  <c r="MA27" i="5"/>
  <c r="MA27" i="8" s="1"/>
  <c r="LZ27" i="5"/>
  <c r="LZ27" i="8" s="1"/>
  <c r="LY27" i="5"/>
  <c r="LY27" i="8" s="1"/>
  <c r="LX27" i="5"/>
  <c r="LW27" i="5"/>
  <c r="LW27" i="8" s="1"/>
  <c r="LV27" i="5"/>
  <c r="LV27" i="8" s="1"/>
  <c r="LU27" i="5"/>
  <c r="LU27" i="8" s="1"/>
  <c r="LT27" i="5"/>
  <c r="LT27" i="8" s="1"/>
  <c r="LS27" i="5"/>
  <c r="LS27" i="8" s="1"/>
  <c r="LR27" i="5"/>
  <c r="LR27" i="8" s="1"/>
  <c r="LQ27" i="5"/>
  <c r="LQ27" i="8" s="1"/>
  <c r="LP27" i="5"/>
  <c r="LO27" i="5"/>
  <c r="LO27" i="8" s="1"/>
  <c r="LN27" i="5"/>
  <c r="LN27" i="8" s="1"/>
  <c r="LM27" i="5"/>
  <c r="LM27" i="8" s="1"/>
  <c r="LL27" i="5"/>
  <c r="LL27" i="8" s="1"/>
  <c r="LK27" i="5"/>
  <c r="LK27" i="8" s="1"/>
  <c r="LJ27" i="5"/>
  <c r="LJ27" i="8" s="1"/>
  <c r="LI27" i="5"/>
  <c r="LI27" i="8" s="1"/>
  <c r="LH27" i="5"/>
  <c r="LG27" i="5"/>
  <c r="LG27" i="8" s="1"/>
  <c r="LF27" i="5"/>
  <c r="LF27" i="8" s="1"/>
  <c r="LE27" i="5"/>
  <c r="LE27" i="8" s="1"/>
  <c r="LD27" i="5"/>
  <c r="LD27" i="8" s="1"/>
  <c r="LC27" i="5"/>
  <c r="LC27" i="8" s="1"/>
  <c r="LB27" i="5"/>
  <c r="LB27" i="8" s="1"/>
  <c r="LA27" i="5"/>
  <c r="LA27" i="8" s="1"/>
  <c r="KZ27" i="5"/>
  <c r="KY27" i="5"/>
  <c r="KY27" i="8" s="1"/>
  <c r="KX27" i="5"/>
  <c r="KX27" i="8" s="1"/>
  <c r="KW27" i="5"/>
  <c r="KW27" i="8" s="1"/>
  <c r="KV27" i="5"/>
  <c r="KV27" i="8" s="1"/>
  <c r="KU27" i="5"/>
  <c r="KU27" i="8" s="1"/>
  <c r="KT27" i="5"/>
  <c r="KT27" i="8" s="1"/>
  <c r="KS27" i="5"/>
  <c r="KS27" i="8" s="1"/>
  <c r="KR27" i="5"/>
  <c r="KQ27" i="5"/>
  <c r="KQ27" i="8" s="1"/>
  <c r="KP27" i="5"/>
  <c r="KP27" i="8" s="1"/>
  <c r="KO27" i="5"/>
  <c r="KO27" i="8" s="1"/>
  <c r="KN27" i="5"/>
  <c r="KN27" i="8" s="1"/>
  <c r="KM27" i="5"/>
  <c r="KM27" i="8" s="1"/>
  <c r="KL27" i="5"/>
  <c r="KL27" i="8" s="1"/>
  <c r="KK27" i="5"/>
  <c r="KK27" i="8" s="1"/>
  <c r="KJ27" i="5"/>
  <c r="KI27" i="5"/>
  <c r="KI27" i="8" s="1"/>
  <c r="KH27" i="5"/>
  <c r="KH27" i="8" s="1"/>
  <c r="KG27" i="5"/>
  <c r="KG27" i="8" s="1"/>
  <c r="KF27" i="5"/>
  <c r="KF27" i="8" s="1"/>
  <c r="KE27" i="5"/>
  <c r="KE27" i="8" s="1"/>
  <c r="KD27" i="5"/>
  <c r="KD27" i="8" s="1"/>
  <c r="KC27" i="5"/>
  <c r="KC27" i="8" s="1"/>
  <c r="KB27" i="5"/>
  <c r="KA27" i="5"/>
  <c r="KA27" i="8" s="1"/>
  <c r="JZ27" i="5"/>
  <c r="JZ27" i="8" s="1"/>
  <c r="JY27" i="5"/>
  <c r="JY27" i="8" s="1"/>
  <c r="JX27" i="5"/>
  <c r="JX27" i="8" s="1"/>
  <c r="JW27" i="5"/>
  <c r="JW27" i="8" s="1"/>
  <c r="JV27" i="5"/>
  <c r="JV27" i="8" s="1"/>
  <c r="JU27" i="5"/>
  <c r="JU27" i="8" s="1"/>
  <c r="JT27" i="5"/>
  <c r="JS27" i="5"/>
  <c r="JS27" i="8" s="1"/>
  <c r="JR27" i="5"/>
  <c r="JR27" i="8" s="1"/>
  <c r="JQ27" i="5"/>
  <c r="JQ27" i="8" s="1"/>
  <c r="JP27" i="5"/>
  <c r="JP27" i="8" s="1"/>
  <c r="JO27" i="5"/>
  <c r="JO27" i="8" s="1"/>
  <c r="JN27" i="5"/>
  <c r="JN27" i="8" s="1"/>
  <c r="JM27" i="5"/>
  <c r="JM27" i="8" s="1"/>
  <c r="JL27" i="5"/>
  <c r="JK27" i="5"/>
  <c r="JK27" i="8" s="1"/>
  <c r="JJ27" i="5"/>
  <c r="JJ27" i="8" s="1"/>
  <c r="JI27" i="5"/>
  <c r="JI27" i="8" s="1"/>
  <c r="JH27" i="5"/>
  <c r="JH27" i="8" s="1"/>
  <c r="JG27" i="5"/>
  <c r="JG27" i="8" s="1"/>
  <c r="JF27" i="5"/>
  <c r="JF27" i="8" s="1"/>
  <c r="JE27" i="5"/>
  <c r="JE27" i="8" s="1"/>
  <c r="JD27" i="5"/>
  <c r="JC27" i="5"/>
  <c r="JC27" i="8" s="1"/>
  <c r="JB27" i="5"/>
  <c r="JB27" i="8" s="1"/>
  <c r="JA27" i="5"/>
  <c r="JA27" i="8" s="1"/>
  <c r="IZ27" i="5"/>
  <c r="IZ27" i="8" s="1"/>
  <c r="IY27" i="5"/>
  <c r="IY27" i="8" s="1"/>
  <c r="IX27" i="5"/>
  <c r="IX27" i="8" s="1"/>
  <c r="IW27" i="5"/>
  <c r="IW27" i="8" s="1"/>
  <c r="IV27" i="5"/>
  <c r="IU27" i="5"/>
  <c r="IU27" i="8" s="1"/>
  <c r="IT27" i="5"/>
  <c r="IT27" i="8" s="1"/>
  <c r="IS27" i="5"/>
  <c r="IS27" i="8" s="1"/>
  <c r="IR27" i="5"/>
  <c r="IR27" i="8" s="1"/>
  <c r="IQ27" i="5"/>
  <c r="IQ27" i="8" s="1"/>
  <c r="IP27" i="5"/>
  <c r="IP27" i="8" s="1"/>
  <c r="IO27" i="5"/>
  <c r="IO27" i="8" s="1"/>
  <c r="IN27" i="5"/>
  <c r="IM27" i="5"/>
  <c r="IM27" i="8" s="1"/>
  <c r="IL27" i="5"/>
  <c r="IL27" i="8" s="1"/>
  <c r="IK27" i="5"/>
  <c r="IK27" i="8" s="1"/>
  <c r="IJ27" i="5"/>
  <c r="IJ27" i="8" s="1"/>
  <c r="II27" i="5"/>
  <c r="II27" i="8" s="1"/>
  <c r="IH27" i="5"/>
  <c r="IH27" i="8" s="1"/>
  <c r="IG27" i="5"/>
  <c r="IG27" i="8" s="1"/>
  <c r="IF27" i="5"/>
  <c r="IE27" i="5"/>
  <c r="IE27" i="8" s="1"/>
  <c r="ID27" i="5"/>
  <c r="ID27" i="8" s="1"/>
  <c r="IC27" i="5"/>
  <c r="IC27" i="8" s="1"/>
  <c r="IB27" i="5"/>
  <c r="IB27" i="8" s="1"/>
  <c r="IA27" i="5"/>
  <c r="IA27" i="8" s="1"/>
  <c r="HZ27" i="5"/>
  <c r="HZ27" i="8" s="1"/>
  <c r="HY27" i="5"/>
  <c r="HY27" i="8" s="1"/>
  <c r="HX27" i="5"/>
  <c r="HW27" i="5"/>
  <c r="HW27" i="8" s="1"/>
  <c r="HV27" i="5"/>
  <c r="HV27" i="8" s="1"/>
  <c r="HU27" i="5"/>
  <c r="HU27" i="8" s="1"/>
  <c r="HT27" i="5"/>
  <c r="HT27" i="8" s="1"/>
  <c r="HS27" i="5"/>
  <c r="HS27" i="8" s="1"/>
  <c r="HR27" i="5"/>
  <c r="HR27" i="8" s="1"/>
  <c r="HQ27" i="5"/>
  <c r="HQ27" i="8" s="1"/>
  <c r="HP27" i="5"/>
  <c r="HO27" i="5"/>
  <c r="HO27" i="8" s="1"/>
  <c r="HN27" i="5"/>
  <c r="HN27" i="8" s="1"/>
  <c r="HM27" i="5"/>
  <c r="HM27" i="8" s="1"/>
  <c r="HL27" i="5"/>
  <c r="HL27" i="8" s="1"/>
  <c r="HK27" i="5"/>
  <c r="HK27" i="8" s="1"/>
  <c r="HJ27" i="5"/>
  <c r="HJ27" i="8" s="1"/>
  <c r="HI27" i="5"/>
  <c r="HI27" i="8" s="1"/>
  <c r="HH27" i="5"/>
  <c r="HG27" i="5"/>
  <c r="HG27" i="8" s="1"/>
  <c r="HF27" i="5"/>
  <c r="HF27" i="8" s="1"/>
  <c r="HE27" i="5"/>
  <c r="HE27" i="8" s="1"/>
  <c r="HD27" i="5"/>
  <c r="HD27" i="8" s="1"/>
  <c r="HC27" i="5"/>
  <c r="HC27" i="8" s="1"/>
  <c r="HB27" i="5"/>
  <c r="HB27" i="8" s="1"/>
  <c r="HA27" i="5"/>
  <c r="HA27" i="8" s="1"/>
  <c r="GZ27" i="5"/>
  <c r="GY27" i="5"/>
  <c r="GY27" i="8" s="1"/>
  <c r="GX27" i="5"/>
  <c r="GX27" i="8" s="1"/>
  <c r="GW27" i="5"/>
  <c r="GW27" i="8" s="1"/>
  <c r="GV27" i="5"/>
  <c r="GV27" i="8" s="1"/>
  <c r="GU27" i="5"/>
  <c r="GU27" i="8" s="1"/>
  <c r="GT27" i="5"/>
  <c r="GT27" i="8" s="1"/>
  <c r="GS27" i="5"/>
  <c r="GS27" i="8" s="1"/>
  <c r="GR27" i="5"/>
  <c r="GQ27" i="5"/>
  <c r="GQ27" i="8" s="1"/>
  <c r="GP27" i="5"/>
  <c r="GP27" i="8" s="1"/>
  <c r="GO27" i="5"/>
  <c r="GO27" i="8" s="1"/>
  <c r="GN27" i="5"/>
  <c r="GN27" i="8" s="1"/>
  <c r="GM27" i="5"/>
  <c r="GM27" i="8" s="1"/>
  <c r="GL27" i="5"/>
  <c r="GL27" i="8" s="1"/>
  <c r="GK27" i="5"/>
  <c r="GK27" i="8" s="1"/>
  <c r="GJ27" i="5"/>
  <c r="GI27" i="5"/>
  <c r="GI27" i="8" s="1"/>
  <c r="GH27" i="5"/>
  <c r="GH27" i="8" s="1"/>
  <c r="GG27" i="5"/>
  <c r="GG27" i="8" s="1"/>
  <c r="GF27" i="5"/>
  <c r="GF27" i="8" s="1"/>
  <c r="GE27" i="5"/>
  <c r="GE27" i="8" s="1"/>
  <c r="GD27" i="5"/>
  <c r="GD27" i="8" s="1"/>
  <c r="GC27" i="5"/>
  <c r="GC27" i="8" s="1"/>
  <c r="GB27" i="5"/>
  <c r="GA27" i="5"/>
  <c r="GA27" i="8" s="1"/>
  <c r="FZ27" i="5"/>
  <c r="FZ27" i="8" s="1"/>
  <c r="FY27" i="5"/>
  <c r="FY27" i="8" s="1"/>
  <c r="FX27" i="5"/>
  <c r="FX27" i="8" s="1"/>
  <c r="FW27" i="5"/>
  <c r="FW27" i="8" s="1"/>
  <c r="FV27" i="5"/>
  <c r="FV27" i="8" s="1"/>
  <c r="FU27" i="5"/>
  <c r="FU27" i="8" s="1"/>
  <c r="FT27" i="5"/>
  <c r="FS27" i="5"/>
  <c r="FS27" i="8" s="1"/>
  <c r="FR27" i="5"/>
  <c r="FR27" i="8" s="1"/>
  <c r="FQ27" i="5"/>
  <c r="FQ27" i="8" s="1"/>
  <c r="FP27" i="5"/>
  <c r="FP27" i="8" s="1"/>
  <c r="FO27" i="5"/>
  <c r="FO27" i="8" s="1"/>
  <c r="FN27" i="5"/>
  <c r="FN27" i="8" s="1"/>
  <c r="FM27" i="5"/>
  <c r="FM27" i="8" s="1"/>
  <c r="FL27" i="5"/>
  <c r="FK27" i="5"/>
  <c r="FK27" i="8" s="1"/>
  <c r="FJ27" i="5"/>
  <c r="FJ27" i="8" s="1"/>
  <c r="FI27" i="5"/>
  <c r="FI27" i="8" s="1"/>
  <c r="FH27" i="5"/>
  <c r="FH27" i="8" s="1"/>
  <c r="FG27" i="5"/>
  <c r="FG27" i="8" s="1"/>
  <c r="FF27" i="5"/>
  <c r="FF27" i="8" s="1"/>
  <c r="FE27" i="5"/>
  <c r="FE27" i="8" s="1"/>
  <c r="FD27" i="5"/>
  <c r="FC27" i="5"/>
  <c r="FC27" i="8" s="1"/>
  <c r="FB27" i="5"/>
  <c r="FB27" i="8" s="1"/>
  <c r="FA27" i="5"/>
  <c r="FA27" i="8" s="1"/>
  <c r="EZ27" i="5"/>
  <c r="EZ27" i="8" s="1"/>
  <c r="EY27" i="5"/>
  <c r="EY27" i="8" s="1"/>
  <c r="EX27" i="5"/>
  <c r="EX27" i="8" s="1"/>
  <c r="EW27" i="5"/>
  <c r="EW27" i="8" s="1"/>
  <c r="EV27" i="5"/>
  <c r="EU27" i="5"/>
  <c r="EU27" i="8" s="1"/>
  <c r="ET27" i="5"/>
  <c r="ET27" i="8" s="1"/>
  <c r="ES27" i="5"/>
  <c r="ES27" i="8" s="1"/>
  <c r="ER27" i="5"/>
  <c r="ER27" i="8" s="1"/>
  <c r="EQ27" i="5"/>
  <c r="EQ27" i="8" s="1"/>
  <c r="EP27" i="5"/>
  <c r="EP27" i="8" s="1"/>
  <c r="EO27" i="5"/>
  <c r="EO27" i="8" s="1"/>
  <c r="EN27" i="5"/>
  <c r="EM27" i="5"/>
  <c r="EM27" i="8" s="1"/>
  <c r="EL27" i="5"/>
  <c r="EL27" i="8" s="1"/>
  <c r="EK27" i="5"/>
  <c r="EK27" i="8" s="1"/>
  <c r="EJ27" i="5"/>
  <c r="EJ27" i="8" s="1"/>
  <c r="EI27" i="5"/>
  <c r="EI27" i="8" s="1"/>
  <c r="EH27" i="5"/>
  <c r="EH27" i="8" s="1"/>
  <c r="EG27" i="5"/>
  <c r="EG27" i="8" s="1"/>
  <c r="EF27" i="5"/>
  <c r="EE27" i="5"/>
  <c r="EE27" i="8" s="1"/>
  <c r="ED27" i="5"/>
  <c r="ED27" i="8" s="1"/>
  <c r="EC27" i="5"/>
  <c r="EC27" i="8" s="1"/>
  <c r="EB27" i="5"/>
  <c r="EB27" i="8" s="1"/>
  <c r="EA27" i="5"/>
  <c r="EA27" i="8" s="1"/>
  <c r="DZ27" i="5"/>
  <c r="DZ27" i="8" s="1"/>
  <c r="DY27" i="5"/>
  <c r="DY27" i="8" s="1"/>
  <c r="DX27" i="5"/>
  <c r="DW27" i="5"/>
  <c r="DW27" i="8" s="1"/>
  <c r="DV27" i="5"/>
  <c r="DV27" i="8" s="1"/>
  <c r="DU27" i="5"/>
  <c r="DU27" i="8" s="1"/>
  <c r="DT27" i="5"/>
  <c r="DT27" i="8" s="1"/>
  <c r="DS27" i="5"/>
  <c r="DS27" i="8" s="1"/>
  <c r="DR27" i="5"/>
  <c r="DR27" i="8" s="1"/>
  <c r="DQ27" i="5"/>
  <c r="DQ27" i="8" s="1"/>
  <c r="DP27" i="5"/>
  <c r="DO27" i="5"/>
  <c r="DO27" i="8" s="1"/>
  <c r="DN27" i="5"/>
  <c r="DN27" i="8" s="1"/>
  <c r="DM27" i="5"/>
  <c r="DM27" i="8" s="1"/>
  <c r="DL27" i="5"/>
  <c r="DL27" i="8" s="1"/>
  <c r="DK27" i="5"/>
  <c r="DK27" i="8" s="1"/>
  <c r="DJ27" i="5"/>
  <c r="DJ27" i="8" s="1"/>
  <c r="DI27" i="5"/>
  <c r="DI27" i="8" s="1"/>
  <c r="DH27" i="5"/>
  <c r="DG27" i="5"/>
  <c r="DG27" i="8" s="1"/>
  <c r="DF27" i="5"/>
  <c r="DF27" i="8" s="1"/>
  <c r="DE27" i="5"/>
  <c r="DE27" i="8" s="1"/>
  <c r="DD27" i="5"/>
  <c r="DD27" i="8" s="1"/>
  <c r="DC27" i="5"/>
  <c r="DC27" i="8" s="1"/>
  <c r="DB27" i="5"/>
  <c r="DB27" i="8" s="1"/>
  <c r="DA27" i="5"/>
  <c r="DA27" i="8" s="1"/>
  <c r="CZ27" i="5"/>
  <c r="CY27" i="5"/>
  <c r="CY27" i="8" s="1"/>
  <c r="CX27" i="5"/>
  <c r="CX27" i="8" s="1"/>
  <c r="CW27" i="5"/>
  <c r="CW27" i="8" s="1"/>
  <c r="CV27" i="5"/>
  <c r="CV27" i="8" s="1"/>
  <c r="CU27" i="5"/>
  <c r="CU27" i="8" s="1"/>
  <c r="CT27" i="5"/>
  <c r="CT27" i="8" s="1"/>
  <c r="CS27" i="5"/>
  <c r="CS27" i="8" s="1"/>
  <c r="CR27" i="5"/>
  <c r="CQ27" i="5"/>
  <c r="CQ27" i="8" s="1"/>
  <c r="CP27" i="5"/>
  <c r="CP27" i="8" s="1"/>
  <c r="CO27" i="5"/>
  <c r="CO27" i="8" s="1"/>
  <c r="CN27" i="5"/>
  <c r="CN27" i="8" s="1"/>
  <c r="CM27" i="5"/>
  <c r="CM27" i="8" s="1"/>
  <c r="CL27" i="5"/>
  <c r="CL27" i="8" s="1"/>
  <c r="CK27" i="5"/>
  <c r="CK27" i="8" s="1"/>
  <c r="CJ27" i="5"/>
  <c r="CI27" i="5"/>
  <c r="CI27" i="8" s="1"/>
  <c r="CH27" i="5"/>
  <c r="CH27" i="8" s="1"/>
  <c r="CG27" i="5"/>
  <c r="CG27" i="8" s="1"/>
  <c r="CF27" i="5"/>
  <c r="CF27" i="8" s="1"/>
  <c r="CE27" i="5"/>
  <c r="CE27" i="8" s="1"/>
  <c r="CD27" i="5"/>
  <c r="CD27" i="8" s="1"/>
  <c r="CC27" i="5"/>
  <c r="CC27" i="8" s="1"/>
  <c r="CB27" i="5"/>
  <c r="CA27" i="5"/>
  <c r="CA27" i="8" s="1"/>
  <c r="BZ27" i="5"/>
  <c r="BZ27" i="8" s="1"/>
  <c r="BY27" i="5"/>
  <c r="BY27" i="8" s="1"/>
  <c r="BX27" i="5"/>
  <c r="BX27" i="8" s="1"/>
  <c r="BW27" i="5"/>
  <c r="BW27" i="8" s="1"/>
  <c r="BV27" i="5"/>
  <c r="BV27" i="8" s="1"/>
  <c r="BU27" i="5"/>
  <c r="BU27" i="8" s="1"/>
  <c r="BT27" i="5"/>
  <c r="BS27" i="5"/>
  <c r="BS27" i="8" s="1"/>
  <c r="BR27" i="5"/>
  <c r="BR27" i="8" s="1"/>
  <c r="BQ27" i="5"/>
  <c r="BQ27" i="8" s="1"/>
  <c r="BP27" i="5"/>
  <c r="BP27" i="8" s="1"/>
  <c r="BO27" i="5"/>
  <c r="BO27" i="8" s="1"/>
  <c r="BN27" i="5"/>
  <c r="BN27" i="8" s="1"/>
  <c r="BM27" i="5"/>
  <c r="BM27" i="8" s="1"/>
  <c r="BL27" i="5"/>
  <c r="BK27" i="5"/>
  <c r="BK27" i="8" s="1"/>
  <c r="BJ27" i="5"/>
  <c r="BJ27" i="8" s="1"/>
  <c r="BI27" i="5"/>
  <c r="BI27" i="8" s="1"/>
  <c r="BH27" i="5"/>
  <c r="BH27" i="8" s="1"/>
  <c r="BG27" i="5"/>
  <c r="BG27" i="8" s="1"/>
  <c r="BF27" i="5"/>
  <c r="BF27" i="8" s="1"/>
  <c r="BE27" i="5"/>
  <c r="BE27" i="8" s="1"/>
  <c r="BD27" i="5"/>
  <c r="BC27" i="5"/>
  <c r="BC27" i="8" s="1"/>
  <c r="BB27" i="5"/>
  <c r="BB27" i="8" s="1"/>
  <c r="BA27" i="5"/>
  <c r="BA27" i="8" s="1"/>
  <c r="AZ27" i="5"/>
  <c r="AZ27" i="8" s="1"/>
  <c r="AY27" i="5"/>
  <c r="AY27" i="8" s="1"/>
  <c r="AX27" i="5"/>
  <c r="AX27" i="8" s="1"/>
  <c r="AW27" i="5"/>
  <c r="AW27" i="8" s="1"/>
  <c r="AV27" i="5"/>
  <c r="AU27" i="5"/>
  <c r="AU27" i="8" s="1"/>
  <c r="AT27" i="5"/>
  <c r="AT27" i="8" s="1"/>
  <c r="AS27" i="5"/>
  <c r="AS27" i="8" s="1"/>
  <c r="AR27" i="5"/>
  <c r="AR27" i="8" s="1"/>
  <c r="AQ27" i="5"/>
  <c r="AQ27" i="8" s="1"/>
  <c r="AP27" i="5"/>
  <c r="AP27" i="8" s="1"/>
  <c r="AO27" i="5"/>
  <c r="AO27" i="8" s="1"/>
  <c r="AN27" i="5"/>
  <c r="AM27" i="5"/>
  <c r="AM27" i="8" s="1"/>
  <c r="AL27" i="5"/>
  <c r="AL27" i="8" s="1"/>
  <c r="AK27" i="5"/>
  <c r="AK27" i="8" s="1"/>
  <c r="AJ27" i="5"/>
  <c r="AJ27" i="8" s="1"/>
  <c r="AI27" i="5"/>
  <c r="AI27" i="8" s="1"/>
  <c r="AH27" i="5"/>
  <c r="AH27" i="8" s="1"/>
  <c r="AG27" i="5"/>
  <c r="AG27" i="8" s="1"/>
  <c r="AF27" i="5"/>
  <c r="AE27" i="5"/>
  <c r="AE27" i="8" s="1"/>
  <c r="AD27" i="5"/>
  <c r="AD27" i="8" s="1"/>
  <c r="AC27" i="5"/>
  <c r="AC27" i="8" s="1"/>
  <c r="AB27" i="5"/>
  <c r="AB27" i="8" s="1"/>
  <c r="AA27" i="5"/>
  <c r="AA27" i="8" s="1"/>
  <c r="Z27" i="5"/>
  <c r="Z27" i="8" s="1"/>
  <c r="Y27" i="5"/>
  <c r="Y27" i="8" s="1"/>
  <c r="X27" i="5"/>
  <c r="W27" i="5"/>
  <c r="W27" i="8" s="1"/>
  <c r="V27" i="5"/>
  <c r="V27" i="8" s="1"/>
  <c r="U27" i="5"/>
  <c r="U27" i="8" s="1"/>
  <c r="T27" i="5"/>
  <c r="T27" i="8" s="1"/>
  <c r="S27" i="5"/>
  <c r="S27" i="8" s="1"/>
  <c r="R27" i="5"/>
  <c r="R27" i="8" s="1"/>
  <c r="Q27" i="5"/>
  <c r="Q27" i="8" s="1"/>
  <c r="P27" i="5"/>
  <c r="O27" i="5"/>
  <c r="O27" i="8" s="1"/>
  <c r="N27" i="5"/>
  <c r="N27" i="8" s="1"/>
  <c r="M27" i="5"/>
  <c r="M27" i="8" s="1"/>
  <c r="L27" i="5"/>
  <c r="L27" i="8" s="1"/>
  <c r="K27" i="5"/>
  <c r="K27" i="8" s="1"/>
  <c r="J27" i="5"/>
  <c r="J27" i="8" s="1"/>
  <c r="I27" i="5"/>
  <c r="I27" i="8" s="1"/>
  <c r="H27" i="5"/>
  <c r="G27" i="5"/>
  <c r="G27" i="8" s="1"/>
  <c r="F27" i="5"/>
  <c r="F27" i="8" s="1"/>
  <c r="E27" i="5"/>
  <c r="E27" i="8" s="1"/>
  <c r="D27" i="5"/>
  <c r="D27" i="8" s="1"/>
  <c r="C27" i="5"/>
  <c r="C27" i="8" s="1"/>
  <c r="B27" i="5"/>
  <c r="B27" i="8" s="1"/>
  <c r="SR26" i="5"/>
  <c r="SR26" i="8" s="1"/>
  <c r="SQ26" i="5"/>
  <c r="SP26" i="5"/>
  <c r="SP26" i="8" s="1"/>
  <c r="SO26" i="5"/>
  <c r="SN26" i="5"/>
  <c r="SN26" i="8" s="1"/>
  <c r="SM26" i="5"/>
  <c r="SM26" i="8" s="1"/>
  <c r="SL26" i="5"/>
  <c r="SL26" i="8" s="1"/>
  <c r="SK26" i="5"/>
  <c r="SJ26" i="5"/>
  <c r="SJ26" i="8" s="1"/>
  <c r="SI26" i="5"/>
  <c r="SG26" i="5"/>
  <c r="SG26" i="8" s="1"/>
  <c r="SF26" i="5"/>
  <c r="SF26" i="8" s="1"/>
  <c r="SE26" i="5"/>
  <c r="SE26" i="8" s="1"/>
  <c r="SD26" i="5"/>
  <c r="SD26" i="8" s="1"/>
  <c r="SC26" i="5"/>
  <c r="SC26" i="8" s="1"/>
  <c r="SB26" i="5"/>
  <c r="SB26" i="8" s="1"/>
  <c r="SA26" i="5"/>
  <c r="SA26" i="8" s="1"/>
  <c r="RZ26" i="5"/>
  <c r="RY26" i="5"/>
  <c r="RY26" i="8" s="1"/>
  <c r="RX26" i="5"/>
  <c r="RX26" i="8" s="1"/>
  <c r="RW26" i="5"/>
  <c r="RW26" i="8" s="1"/>
  <c r="RV26" i="5"/>
  <c r="RV26" i="8" s="1"/>
  <c r="RU26" i="5"/>
  <c r="RU26" i="8" s="1"/>
  <c r="RT26" i="5"/>
  <c r="RT26" i="8" s="1"/>
  <c r="RS26" i="5"/>
  <c r="RS26" i="8" s="1"/>
  <c r="RR26" i="5"/>
  <c r="RQ26" i="5"/>
  <c r="RQ26" i="8" s="1"/>
  <c r="RP26" i="5"/>
  <c r="RP26" i="8" s="1"/>
  <c r="RO26" i="5"/>
  <c r="RO26" i="8" s="1"/>
  <c r="RN26" i="5"/>
  <c r="RN26" i="8" s="1"/>
  <c r="RM26" i="5"/>
  <c r="RM26" i="8" s="1"/>
  <c r="RL26" i="5"/>
  <c r="RL26" i="8" s="1"/>
  <c r="RK26" i="5"/>
  <c r="RK26" i="8" s="1"/>
  <c r="RJ26" i="5"/>
  <c r="RI26" i="5"/>
  <c r="RI26" i="8" s="1"/>
  <c r="RH26" i="5"/>
  <c r="RH26" i="8" s="1"/>
  <c r="RG26" i="5"/>
  <c r="RG26" i="8" s="1"/>
  <c r="RF26" i="5"/>
  <c r="RF26" i="8" s="1"/>
  <c r="RE26" i="5"/>
  <c r="RE26" i="8" s="1"/>
  <c r="RD26" i="5"/>
  <c r="RD26" i="8" s="1"/>
  <c r="RC26" i="5"/>
  <c r="RC26" i="8" s="1"/>
  <c r="RB26" i="5"/>
  <c r="RA26" i="5"/>
  <c r="RA26" i="8" s="1"/>
  <c r="QZ26" i="5"/>
  <c r="QZ26" i="8" s="1"/>
  <c r="QY26" i="5"/>
  <c r="QY26" i="8" s="1"/>
  <c r="QX26" i="5"/>
  <c r="QX26" i="8" s="1"/>
  <c r="QW26" i="5"/>
  <c r="QW26" i="8" s="1"/>
  <c r="QV26" i="5"/>
  <c r="QV26" i="8" s="1"/>
  <c r="QU26" i="5"/>
  <c r="QU26" i="8" s="1"/>
  <c r="QT26" i="5"/>
  <c r="QS26" i="5"/>
  <c r="QS26" i="8" s="1"/>
  <c r="QR26" i="5"/>
  <c r="QR26" i="8" s="1"/>
  <c r="QQ26" i="5"/>
  <c r="QQ26" i="8" s="1"/>
  <c r="QP26" i="5"/>
  <c r="QP26" i="8" s="1"/>
  <c r="QO26" i="5"/>
  <c r="QO26" i="8" s="1"/>
  <c r="QN26" i="5"/>
  <c r="QN26" i="8" s="1"/>
  <c r="QM26" i="5"/>
  <c r="QM26" i="8" s="1"/>
  <c r="QL26" i="5"/>
  <c r="QK26" i="5"/>
  <c r="QK26" i="8" s="1"/>
  <c r="QJ26" i="5"/>
  <c r="QJ26" i="8" s="1"/>
  <c r="QI26" i="5"/>
  <c r="QI26" i="8" s="1"/>
  <c r="QH26" i="5"/>
  <c r="QH26" i="8" s="1"/>
  <c r="QG26" i="5"/>
  <c r="QG26" i="8" s="1"/>
  <c r="QF26" i="5"/>
  <c r="QF26" i="8" s="1"/>
  <c r="QE26" i="5"/>
  <c r="QE26" i="8" s="1"/>
  <c r="QD26" i="5"/>
  <c r="QC26" i="5"/>
  <c r="QC26" i="8" s="1"/>
  <c r="QB26" i="5"/>
  <c r="QB26" i="8" s="1"/>
  <c r="QA26" i="5"/>
  <c r="QA26" i="8" s="1"/>
  <c r="PZ26" i="5"/>
  <c r="PZ26" i="8" s="1"/>
  <c r="PY26" i="5"/>
  <c r="PY26" i="8" s="1"/>
  <c r="PX26" i="5"/>
  <c r="PX26" i="8" s="1"/>
  <c r="PW26" i="5"/>
  <c r="PW26" i="8" s="1"/>
  <c r="PV26" i="5"/>
  <c r="PU26" i="5"/>
  <c r="PU26" i="8" s="1"/>
  <c r="PT26" i="5"/>
  <c r="PT26" i="8" s="1"/>
  <c r="PS26" i="5"/>
  <c r="PS26" i="8" s="1"/>
  <c r="PR26" i="5"/>
  <c r="PR26" i="8" s="1"/>
  <c r="PQ26" i="5"/>
  <c r="PQ26" i="8" s="1"/>
  <c r="PP26" i="5"/>
  <c r="PP26" i="8" s="1"/>
  <c r="PO26" i="5"/>
  <c r="PO26" i="8" s="1"/>
  <c r="PN26" i="5"/>
  <c r="PM26" i="5"/>
  <c r="PM26" i="8" s="1"/>
  <c r="PL26" i="5"/>
  <c r="PL26" i="8" s="1"/>
  <c r="PK26" i="5"/>
  <c r="PK26" i="8" s="1"/>
  <c r="PJ26" i="5"/>
  <c r="PJ26" i="8" s="1"/>
  <c r="PI26" i="5"/>
  <c r="PI26" i="8" s="1"/>
  <c r="PH26" i="5"/>
  <c r="PH26" i="8" s="1"/>
  <c r="PG26" i="5"/>
  <c r="PG26" i="8" s="1"/>
  <c r="PF26" i="5"/>
  <c r="PE26" i="5"/>
  <c r="PE26" i="8" s="1"/>
  <c r="PD26" i="5"/>
  <c r="PD26" i="8" s="1"/>
  <c r="PC26" i="5"/>
  <c r="PC26" i="8" s="1"/>
  <c r="PB26" i="5"/>
  <c r="PB26" i="8" s="1"/>
  <c r="PA26" i="5"/>
  <c r="PA26" i="8" s="1"/>
  <c r="OZ26" i="5"/>
  <c r="OZ26" i="8" s="1"/>
  <c r="OY26" i="5"/>
  <c r="OY26" i="8" s="1"/>
  <c r="OX26" i="5"/>
  <c r="OW26" i="5"/>
  <c r="OW26" i="8" s="1"/>
  <c r="OV26" i="5"/>
  <c r="OV26" i="8" s="1"/>
  <c r="OU26" i="5"/>
  <c r="OU26" i="8" s="1"/>
  <c r="OT26" i="5"/>
  <c r="OT26" i="8" s="1"/>
  <c r="OS26" i="5"/>
  <c r="OS26" i="8" s="1"/>
  <c r="OR26" i="5"/>
  <c r="OR26" i="8" s="1"/>
  <c r="OQ26" i="5"/>
  <c r="OQ26" i="8" s="1"/>
  <c r="OP26" i="5"/>
  <c r="OO26" i="5"/>
  <c r="OO26" i="8" s="1"/>
  <c r="ON26" i="5"/>
  <c r="ON26" i="8" s="1"/>
  <c r="OM26" i="5"/>
  <c r="OM26" i="8" s="1"/>
  <c r="OL26" i="5"/>
  <c r="OL26" i="8" s="1"/>
  <c r="OK26" i="5"/>
  <c r="OK26" i="8" s="1"/>
  <c r="OJ26" i="5"/>
  <c r="OJ26" i="8" s="1"/>
  <c r="OI26" i="5"/>
  <c r="OI26" i="8" s="1"/>
  <c r="OH26" i="5"/>
  <c r="OG26" i="5"/>
  <c r="OG26" i="8" s="1"/>
  <c r="OF26" i="5"/>
  <c r="OF26" i="8" s="1"/>
  <c r="OE26" i="5"/>
  <c r="OE26" i="8" s="1"/>
  <c r="OD26" i="5"/>
  <c r="OD26" i="8" s="1"/>
  <c r="OC26" i="5"/>
  <c r="OC26" i="8" s="1"/>
  <c r="OB26" i="5"/>
  <c r="OB26" i="8" s="1"/>
  <c r="OA26" i="5"/>
  <c r="OA26" i="8" s="1"/>
  <c r="NZ26" i="5"/>
  <c r="NY26" i="5"/>
  <c r="NY26" i="8" s="1"/>
  <c r="NX26" i="5"/>
  <c r="NX26" i="8" s="1"/>
  <c r="NW26" i="5"/>
  <c r="NW26" i="8" s="1"/>
  <c r="NV26" i="5"/>
  <c r="NV26" i="8" s="1"/>
  <c r="NU26" i="5"/>
  <c r="NU26" i="8" s="1"/>
  <c r="NT26" i="5"/>
  <c r="NT26" i="8" s="1"/>
  <c r="NS26" i="5"/>
  <c r="NS26" i="8" s="1"/>
  <c r="NR26" i="5"/>
  <c r="NQ26" i="5"/>
  <c r="NQ26" i="8" s="1"/>
  <c r="NP26" i="5"/>
  <c r="NP26" i="8" s="1"/>
  <c r="NO26" i="5"/>
  <c r="NO26" i="8" s="1"/>
  <c r="NN26" i="5"/>
  <c r="NN26" i="8" s="1"/>
  <c r="NM26" i="5"/>
  <c r="NM26" i="8" s="1"/>
  <c r="NL26" i="5"/>
  <c r="NL26" i="8" s="1"/>
  <c r="NK26" i="5"/>
  <c r="NK26" i="8" s="1"/>
  <c r="NJ26" i="5"/>
  <c r="NI26" i="5"/>
  <c r="NI26" i="8" s="1"/>
  <c r="NH26" i="5"/>
  <c r="NH26" i="8" s="1"/>
  <c r="NG26" i="5"/>
  <c r="NG26" i="8" s="1"/>
  <c r="NF26" i="5"/>
  <c r="NF26" i="8" s="1"/>
  <c r="NE26" i="5"/>
  <c r="NE26" i="8" s="1"/>
  <c r="ND26" i="5"/>
  <c r="ND26" i="8" s="1"/>
  <c r="NC26" i="5"/>
  <c r="NC26" i="8" s="1"/>
  <c r="NB26" i="5"/>
  <c r="NA26" i="5"/>
  <c r="NA26" i="8" s="1"/>
  <c r="MZ26" i="5"/>
  <c r="MZ26" i="8" s="1"/>
  <c r="MY26" i="5"/>
  <c r="MY26" i="8" s="1"/>
  <c r="MX26" i="5"/>
  <c r="MX26" i="8" s="1"/>
  <c r="MW26" i="5"/>
  <c r="MW26" i="8" s="1"/>
  <c r="MV26" i="5"/>
  <c r="MV26" i="8" s="1"/>
  <c r="MU26" i="5"/>
  <c r="MU26" i="8" s="1"/>
  <c r="MT26" i="5"/>
  <c r="MS26" i="5"/>
  <c r="MS26" i="8" s="1"/>
  <c r="MR26" i="5"/>
  <c r="MR26" i="8" s="1"/>
  <c r="MQ26" i="5"/>
  <c r="MQ26" i="8" s="1"/>
  <c r="MP26" i="5"/>
  <c r="MP26" i="8" s="1"/>
  <c r="MO26" i="5"/>
  <c r="MO26" i="8" s="1"/>
  <c r="MN26" i="5"/>
  <c r="MN26" i="8" s="1"/>
  <c r="MM26" i="5"/>
  <c r="MM26" i="8" s="1"/>
  <c r="ML26" i="5"/>
  <c r="MK26" i="5"/>
  <c r="MK26" i="8" s="1"/>
  <c r="MJ26" i="5"/>
  <c r="MJ26" i="8" s="1"/>
  <c r="MI26" i="5"/>
  <c r="MI26" i="8" s="1"/>
  <c r="MH26" i="5"/>
  <c r="MH26" i="8" s="1"/>
  <c r="MG26" i="5"/>
  <c r="MG26" i="8" s="1"/>
  <c r="MF26" i="5"/>
  <c r="MF26" i="8" s="1"/>
  <c r="ME26" i="5"/>
  <c r="ME26" i="8" s="1"/>
  <c r="MD26" i="5"/>
  <c r="MC26" i="5"/>
  <c r="MC26" i="8" s="1"/>
  <c r="MB26" i="5"/>
  <c r="MB26" i="8" s="1"/>
  <c r="MA26" i="5"/>
  <c r="MA26" i="8" s="1"/>
  <c r="LZ26" i="5"/>
  <c r="LZ26" i="8" s="1"/>
  <c r="LY26" i="5"/>
  <c r="LY26" i="8" s="1"/>
  <c r="LX26" i="5"/>
  <c r="LX26" i="8" s="1"/>
  <c r="LW26" i="5"/>
  <c r="LW26" i="8" s="1"/>
  <c r="LV26" i="5"/>
  <c r="LU26" i="5"/>
  <c r="LU26" i="8" s="1"/>
  <c r="LT26" i="5"/>
  <c r="LT26" i="8" s="1"/>
  <c r="LS26" i="5"/>
  <c r="LS26" i="8" s="1"/>
  <c r="LR26" i="5"/>
  <c r="LR26" i="8" s="1"/>
  <c r="LQ26" i="5"/>
  <c r="LQ26" i="8" s="1"/>
  <c r="LP26" i="5"/>
  <c r="LP26" i="8" s="1"/>
  <c r="LO26" i="5"/>
  <c r="LO26" i="8" s="1"/>
  <c r="LN26" i="5"/>
  <c r="LM26" i="5"/>
  <c r="LM26" i="8" s="1"/>
  <c r="LL26" i="5"/>
  <c r="LL26" i="8" s="1"/>
  <c r="LK26" i="5"/>
  <c r="LK26" i="8" s="1"/>
  <c r="LJ26" i="5"/>
  <c r="LJ26" i="8" s="1"/>
  <c r="LI26" i="5"/>
  <c r="LI26" i="8" s="1"/>
  <c r="LH26" i="5"/>
  <c r="LH26" i="8" s="1"/>
  <c r="LG26" i="5"/>
  <c r="LG26" i="8" s="1"/>
  <c r="LF26" i="5"/>
  <c r="LE26" i="5"/>
  <c r="LE26" i="8" s="1"/>
  <c r="LD26" i="5"/>
  <c r="LD26" i="8" s="1"/>
  <c r="LC26" i="5"/>
  <c r="LC26" i="8" s="1"/>
  <c r="LB26" i="5"/>
  <c r="LB26" i="8" s="1"/>
  <c r="LA26" i="5"/>
  <c r="LA26" i="8" s="1"/>
  <c r="KZ26" i="5"/>
  <c r="KZ26" i="8" s="1"/>
  <c r="KY26" i="5"/>
  <c r="KY26" i="8" s="1"/>
  <c r="KX26" i="5"/>
  <c r="KW26" i="5"/>
  <c r="KW26" i="8" s="1"/>
  <c r="KV26" i="5"/>
  <c r="KV26" i="8" s="1"/>
  <c r="KU26" i="5"/>
  <c r="KU26" i="8" s="1"/>
  <c r="KT26" i="5"/>
  <c r="KT26" i="8" s="1"/>
  <c r="KS26" i="5"/>
  <c r="KS26" i="8" s="1"/>
  <c r="KR26" i="5"/>
  <c r="KR26" i="8" s="1"/>
  <c r="KQ26" i="5"/>
  <c r="KQ26" i="8" s="1"/>
  <c r="KP26" i="5"/>
  <c r="KO26" i="5"/>
  <c r="KO26" i="8" s="1"/>
  <c r="KN26" i="5"/>
  <c r="KN26" i="8" s="1"/>
  <c r="KM26" i="5"/>
  <c r="KM26" i="8" s="1"/>
  <c r="KL26" i="5"/>
  <c r="KL26" i="8" s="1"/>
  <c r="KK26" i="5"/>
  <c r="KK26" i="8" s="1"/>
  <c r="KJ26" i="5"/>
  <c r="KJ26" i="8" s="1"/>
  <c r="KI26" i="5"/>
  <c r="KI26" i="8" s="1"/>
  <c r="KH26" i="5"/>
  <c r="KG26" i="5"/>
  <c r="KG26" i="8" s="1"/>
  <c r="KF26" i="5"/>
  <c r="KF26" i="8" s="1"/>
  <c r="KE26" i="5"/>
  <c r="KE26" i="8" s="1"/>
  <c r="KD26" i="5"/>
  <c r="KD26" i="8" s="1"/>
  <c r="KC26" i="5"/>
  <c r="KC26" i="8" s="1"/>
  <c r="KB26" i="5"/>
  <c r="KB26" i="8" s="1"/>
  <c r="KA26" i="5"/>
  <c r="KA26" i="8" s="1"/>
  <c r="JZ26" i="5"/>
  <c r="JY26" i="5"/>
  <c r="JY26" i="8" s="1"/>
  <c r="JX26" i="5"/>
  <c r="JX26" i="8" s="1"/>
  <c r="JW26" i="5"/>
  <c r="JW26" i="8" s="1"/>
  <c r="JV26" i="5"/>
  <c r="JV26" i="8" s="1"/>
  <c r="JU26" i="5"/>
  <c r="JU26" i="8" s="1"/>
  <c r="JT26" i="5"/>
  <c r="JT26" i="8" s="1"/>
  <c r="JS26" i="5"/>
  <c r="JS26" i="8" s="1"/>
  <c r="JR26" i="5"/>
  <c r="JQ26" i="5"/>
  <c r="JQ26" i="8" s="1"/>
  <c r="JP26" i="5"/>
  <c r="JP26" i="8" s="1"/>
  <c r="JO26" i="5"/>
  <c r="JO26" i="8" s="1"/>
  <c r="JN26" i="5"/>
  <c r="JN26" i="8" s="1"/>
  <c r="JM26" i="5"/>
  <c r="JM26" i="8" s="1"/>
  <c r="JL26" i="5"/>
  <c r="JL26" i="8" s="1"/>
  <c r="JK26" i="5"/>
  <c r="JK26" i="8" s="1"/>
  <c r="JJ26" i="5"/>
  <c r="JI26" i="5"/>
  <c r="JI26" i="8" s="1"/>
  <c r="JH26" i="5"/>
  <c r="JH26" i="8" s="1"/>
  <c r="JG26" i="5"/>
  <c r="JG26" i="8" s="1"/>
  <c r="JF26" i="5"/>
  <c r="JF26" i="8" s="1"/>
  <c r="JE26" i="5"/>
  <c r="JE26" i="8" s="1"/>
  <c r="JD26" i="5"/>
  <c r="JD26" i="8" s="1"/>
  <c r="JC26" i="5"/>
  <c r="JC26" i="8" s="1"/>
  <c r="JB26" i="5"/>
  <c r="JA26" i="5"/>
  <c r="JA26" i="8" s="1"/>
  <c r="IZ26" i="5"/>
  <c r="IZ26" i="8" s="1"/>
  <c r="IY26" i="5"/>
  <c r="IY26" i="8" s="1"/>
  <c r="IX26" i="5"/>
  <c r="IX26" i="8" s="1"/>
  <c r="IW26" i="5"/>
  <c r="IW26" i="8" s="1"/>
  <c r="IV26" i="5"/>
  <c r="IV26" i="8" s="1"/>
  <c r="IU26" i="5"/>
  <c r="IU26" i="8" s="1"/>
  <c r="IT26" i="5"/>
  <c r="IS26" i="5"/>
  <c r="IS26" i="8" s="1"/>
  <c r="IR26" i="5"/>
  <c r="IR26" i="8" s="1"/>
  <c r="IQ26" i="5"/>
  <c r="IQ26" i="8" s="1"/>
  <c r="IP26" i="5"/>
  <c r="IP26" i="8" s="1"/>
  <c r="IO26" i="5"/>
  <c r="IO26" i="8" s="1"/>
  <c r="IN26" i="5"/>
  <c r="IN26" i="8" s="1"/>
  <c r="IM26" i="5"/>
  <c r="IM26" i="8" s="1"/>
  <c r="IL26" i="5"/>
  <c r="IK26" i="5"/>
  <c r="IK26" i="8" s="1"/>
  <c r="IJ26" i="5"/>
  <c r="IJ26" i="8" s="1"/>
  <c r="II26" i="5"/>
  <c r="II26" i="8" s="1"/>
  <c r="IH26" i="5"/>
  <c r="IH26" i="8" s="1"/>
  <c r="IG26" i="5"/>
  <c r="IG26" i="8" s="1"/>
  <c r="IF26" i="5"/>
  <c r="IF26" i="8" s="1"/>
  <c r="IE26" i="5"/>
  <c r="IE26" i="8" s="1"/>
  <c r="ID26" i="5"/>
  <c r="IC26" i="5"/>
  <c r="IC26" i="8" s="1"/>
  <c r="IB26" i="5"/>
  <c r="IB26" i="8" s="1"/>
  <c r="IA26" i="5"/>
  <c r="IA26" i="8" s="1"/>
  <c r="HZ26" i="5"/>
  <c r="HZ26" i="8" s="1"/>
  <c r="HY26" i="5"/>
  <c r="HY26" i="8" s="1"/>
  <c r="HX26" i="5"/>
  <c r="HX26" i="8" s="1"/>
  <c r="HW26" i="5"/>
  <c r="HW26" i="8" s="1"/>
  <c r="HV26" i="5"/>
  <c r="HU26" i="5"/>
  <c r="HU26" i="8" s="1"/>
  <c r="HT26" i="5"/>
  <c r="HT26" i="8" s="1"/>
  <c r="HS26" i="5"/>
  <c r="HS26" i="8" s="1"/>
  <c r="HR26" i="5"/>
  <c r="HR26" i="8" s="1"/>
  <c r="HQ26" i="5"/>
  <c r="HQ26" i="8" s="1"/>
  <c r="HP26" i="5"/>
  <c r="HP26" i="8" s="1"/>
  <c r="HO26" i="5"/>
  <c r="HO26" i="8" s="1"/>
  <c r="HN26" i="5"/>
  <c r="HM26" i="5"/>
  <c r="HM26" i="8" s="1"/>
  <c r="HL26" i="5"/>
  <c r="HL26" i="8" s="1"/>
  <c r="HK26" i="5"/>
  <c r="HK26" i="8" s="1"/>
  <c r="HJ26" i="5"/>
  <c r="HJ26" i="8" s="1"/>
  <c r="HI26" i="5"/>
  <c r="HI26" i="8" s="1"/>
  <c r="HH26" i="5"/>
  <c r="HH26" i="8" s="1"/>
  <c r="HG26" i="5"/>
  <c r="HG26" i="8" s="1"/>
  <c r="HF26" i="5"/>
  <c r="HE26" i="5"/>
  <c r="HE26" i="8" s="1"/>
  <c r="HD26" i="5"/>
  <c r="HD26" i="8" s="1"/>
  <c r="HC26" i="5"/>
  <c r="HC26" i="8" s="1"/>
  <c r="HB26" i="5"/>
  <c r="HB26" i="8" s="1"/>
  <c r="HA26" i="5"/>
  <c r="HA26" i="8" s="1"/>
  <c r="GZ26" i="5"/>
  <c r="GZ26" i="8" s="1"/>
  <c r="GY26" i="5"/>
  <c r="GY26" i="8" s="1"/>
  <c r="GX26" i="5"/>
  <c r="GW26" i="5"/>
  <c r="GW26" i="8" s="1"/>
  <c r="GV26" i="5"/>
  <c r="GV26" i="8" s="1"/>
  <c r="GU26" i="5"/>
  <c r="GU26" i="8" s="1"/>
  <c r="GT26" i="5"/>
  <c r="GT26" i="8" s="1"/>
  <c r="GS26" i="5"/>
  <c r="GS26" i="8" s="1"/>
  <c r="GR26" i="5"/>
  <c r="GR26" i="8" s="1"/>
  <c r="GQ26" i="5"/>
  <c r="GQ26" i="8" s="1"/>
  <c r="GP26" i="5"/>
  <c r="GO26" i="5"/>
  <c r="GO26" i="8" s="1"/>
  <c r="GN26" i="5"/>
  <c r="GN26" i="8" s="1"/>
  <c r="GM26" i="5"/>
  <c r="GM26" i="8" s="1"/>
  <c r="GL26" i="5"/>
  <c r="GL26" i="8" s="1"/>
  <c r="GK26" i="5"/>
  <c r="GK26" i="8" s="1"/>
  <c r="GJ26" i="5"/>
  <c r="GJ26" i="8" s="1"/>
  <c r="GI26" i="5"/>
  <c r="GI26" i="8" s="1"/>
  <c r="GH26" i="5"/>
  <c r="GG26" i="5"/>
  <c r="GG26" i="8" s="1"/>
  <c r="GF26" i="5"/>
  <c r="GF26" i="8" s="1"/>
  <c r="GE26" i="5"/>
  <c r="GE26" i="8" s="1"/>
  <c r="GD26" i="5"/>
  <c r="GD26" i="8" s="1"/>
  <c r="GC26" i="5"/>
  <c r="GC26" i="8" s="1"/>
  <c r="GB26" i="5"/>
  <c r="GB26" i="8" s="1"/>
  <c r="GA26" i="5"/>
  <c r="GA26" i="8" s="1"/>
  <c r="FZ26" i="5"/>
  <c r="FY26" i="5"/>
  <c r="FY26" i="8" s="1"/>
  <c r="FX26" i="5"/>
  <c r="FX26" i="8" s="1"/>
  <c r="FW26" i="5"/>
  <c r="FW26" i="8" s="1"/>
  <c r="FV26" i="5"/>
  <c r="FV26" i="8" s="1"/>
  <c r="FU26" i="5"/>
  <c r="FU26" i="8" s="1"/>
  <c r="FT26" i="5"/>
  <c r="FT26" i="8" s="1"/>
  <c r="FS26" i="5"/>
  <c r="FS26" i="8" s="1"/>
  <c r="FR26" i="5"/>
  <c r="FQ26" i="5"/>
  <c r="FQ26" i="8" s="1"/>
  <c r="FP26" i="5"/>
  <c r="FP26" i="8" s="1"/>
  <c r="FO26" i="5"/>
  <c r="FO26" i="8" s="1"/>
  <c r="FN26" i="5"/>
  <c r="FN26" i="8" s="1"/>
  <c r="FM26" i="5"/>
  <c r="FM26" i="8" s="1"/>
  <c r="FL26" i="5"/>
  <c r="FL26" i="8" s="1"/>
  <c r="FK26" i="5"/>
  <c r="FK26" i="8" s="1"/>
  <c r="FJ26" i="5"/>
  <c r="FI26" i="5"/>
  <c r="FI26" i="8" s="1"/>
  <c r="FH26" i="5"/>
  <c r="FH26" i="8" s="1"/>
  <c r="FG26" i="5"/>
  <c r="FG26" i="8" s="1"/>
  <c r="FF26" i="5"/>
  <c r="FF26" i="8" s="1"/>
  <c r="FE26" i="5"/>
  <c r="FE26" i="8" s="1"/>
  <c r="FD26" i="5"/>
  <c r="FD26" i="8" s="1"/>
  <c r="FC26" i="5"/>
  <c r="FC26" i="8" s="1"/>
  <c r="FB26" i="5"/>
  <c r="FA26" i="5"/>
  <c r="FA26" i="8" s="1"/>
  <c r="EZ26" i="5"/>
  <c r="EZ26" i="8" s="1"/>
  <c r="EY26" i="5"/>
  <c r="EY26" i="8" s="1"/>
  <c r="EX26" i="5"/>
  <c r="EX26" i="8" s="1"/>
  <c r="EW26" i="5"/>
  <c r="EW26" i="8" s="1"/>
  <c r="EV26" i="5"/>
  <c r="EV26" i="8" s="1"/>
  <c r="EU26" i="5"/>
  <c r="EU26" i="8" s="1"/>
  <c r="ET26" i="5"/>
  <c r="ES26" i="5"/>
  <c r="ES26" i="8" s="1"/>
  <c r="ER26" i="5"/>
  <c r="ER26" i="8" s="1"/>
  <c r="EQ26" i="5"/>
  <c r="EQ26" i="8" s="1"/>
  <c r="EP26" i="5"/>
  <c r="EP26" i="8" s="1"/>
  <c r="EO26" i="5"/>
  <c r="EO26" i="8" s="1"/>
  <c r="EN26" i="5"/>
  <c r="EN26" i="8" s="1"/>
  <c r="EM26" i="5"/>
  <c r="EM26" i="8" s="1"/>
  <c r="EL26" i="5"/>
  <c r="EK26" i="5"/>
  <c r="EK26" i="8" s="1"/>
  <c r="EJ26" i="5"/>
  <c r="EJ26" i="8" s="1"/>
  <c r="EI26" i="5"/>
  <c r="EI26" i="8" s="1"/>
  <c r="EH26" i="5"/>
  <c r="EH26" i="8" s="1"/>
  <c r="EG26" i="5"/>
  <c r="EG26" i="8" s="1"/>
  <c r="EF26" i="5"/>
  <c r="EF26" i="8" s="1"/>
  <c r="EE26" i="5"/>
  <c r="EE26" i="8" s="1"/>
  <c r="ED26" i="5"/>
  <c r="EC26" i="5"/>
  <c r="EC26" i="8" s="1"/>
  <c r="EB26" i="5"/>
  <c r="EB26" i="8" s="1"/>
  <c r="EA26" i="5"/>
  <c r="EA26" i="8" s="1"/>
  <c r="DZ26" i="5"/>
  <c r="DZ26" i="8" s="1"/>
  <c r="DY26" i="5"/>
  <c r="DY26" i="8" s="1"/>
  <c r="DX26" i="5"/>
  <c r="DX26" i="8" s="1"/>
  <c r="DW26" i="5"/>
  <c r="DW26" i="8" s="1"/>
  <c r="DV26" i="5"/>
  <c r="DU26" i="5"/>
  <c r="DU26" i="8" s="1"/>
  <c r="DT26" i="5"/>
  <c r="DT26" i="8" s="1"/>
  <c r="DS26" i="5"/>
  <c r="DS26" i="8" s="1"/>
  <c r="DR26" i="5"/>
  <c r="DR26" i="8" s="1"/>
  <c r="DQ26" i="5"/>
  <c r="DQ26" i="8" s="1"/>
  <c r="DP26" i="5"/>
  <c r="DP26" i="8" s="1"/>
  <c r="DO26" i="5"/>
  <c r="DO26" i="8" s="1"/>
  <c r="DN26" i="5"/>
  <c r="DM26" i="5"/>
  <c r="DM26" i="8" s="1"/>
  <c r="DL26" i="5"/>
  <c r="DL26" i="8" s="1"/>
  <c r="DK26" i="5"/>
  <c r="DK26" i="8" s="1"/>
  <c r="DJ26" i="5"/>
  <c r="DJ26" i="8" s="1"/>
  <c r="DI26" i="5"/>
  <c r="DI26" i="8" s="1"/>
  <c r="DH26" i="5"/>
  <c r="DH26" i="8" s="1"/>
  <c r="DG26" i="5"/>
  <c r="DG26" i="8" s="1"/>
  <c r="DF26" i="5"/>
  <c r="DE26" i="5"/>
  <c r="DE26" i="8" s="1"/>
  <c r="DD26" i="5"/>
  <c r="DD26" i="8" s="1"/>
  <c r="DC26" i="5"/>
  <c r="DC26" i="8" s="1"/>
  <c r="DB26" i="5"/>
  <c r="DB26" i="8" s="1"/>
  <c r="DA26" i="5"/>
  <c r="DA26" i="8" s="1"/>
  <c r="CZ26" i="5"/>
  <c r="CZ26" i="8" s="1"/>
  <c r="CY26" i="5"/>
  <c r="CY26" i="8" s="1"/>
  <c r="CX26" i="5"/>
  <c r="CW26" i="5"/>
  <c r="CW26" i="8" s="1"/>
  <c r="CV26" i="5"/>
  <c r="CV26" i="8" s="1"/>
  <c r="CU26" i="5"/>
  <c r="CU26" i="8" s="1"/>
  <c r="CT26" i="5"/>
  <c r="CT26" i="8" s="1"/>
  <c r="CS26" i="5"/>
  <c r="CS26" i="8" s="1"/>
  <c r="CR26" i="5"/>
  <c r="CR26" i="8" s="1"/>
  <c r="CQ26" i="5"/>
  <c r="CQ26" i="8" s="1"/>
  <c r="CP26" i="5"/>
  <c r="CO26" i="5"/>
  <c r="CO26" i="8" s="1"/>
  <c r="CN26" i="5"/>
  <c r="CN26" i="8" s="1"/>
  <c r="CM26" i="5"/>
  <c r="CM26" i="8" s="1"/>
  <c r="CL26" i="5"/>
  <c r="CL26" i="8" s="1"/>
  <c r="CK26" i="5"/>
  <c r="CK26" i="8" s="1"/>
  <c r="CJ26" i="5"/>
  <c r="CJ26" i="8" s="1"/>
  <c r="CI26" i="5"/>
  <c r="CI26" i="8" s="1"/>
  <c r="CH26" i="5"/>
  <c r="CG26" i="5"/>
  <c r="CG26" i="8" s="1"/>
  <c r="CF26" i="5"/>
  <c r="CF26" i="8" s="1"/>
  <c r="CE26" i="5"/>
  <c r="CE26" i="8" s="1"/>
  <c r="CD26" i="5"/>
  <c r="CD26" i="8" s="1"/>
  <c r="CC26" i="5"/>
  <c r="CC26" i="8" s="1"/>
  <c r="CB26" i="5"/>
  <c r="CB26" i="8" s="1"/>
  <c r="CA26" i="5"/>
  <c r="CA26" i="8" s="1"/>
  <c r="BZ26" i="5"/>
  <c r="BY26" i="5"/>
  <c r="BY26" i="8" s="1"/>
  <c r="BX26" i="5"/>
  <c r="BX26" i="8" s="1"/>
  <c r="BW26" i="5"/>
  <c r="BW26" i="8" s="1"/>
  <c r="BV26" i="5"/>
  <c r="BV26" i="8" s="1"/>
  <c r="BU26" i="5"/>
  <c r="BU26" i="8" s="1"/>
  <c r="BT26" i="5"/>
  <c r="BT26" i="8" s="1"/>
  <c r="BS26" i="5"/>
  <c r="BS26" i="8" s="1"/>
  <c r="BR26" i="5"/>
  <c r="BQ26" i="5"/>
  <c r="BQ26" i="8" s="1"/>
  <c r="BP26" i="5"/>
  <c r="BP26" i="8" s="1"/>
  <c r="BO26" i="5"/>
  <c r="BO26" i="8" s="1"/>
  <c r="BN26" i="5"/>
  <c r="BN26" i="8" s="1"/>
  <c r="BM26" i="5"/>
  <c r="BM26" i="8" s="1"/>
  <c r="BL26" i="5"/>
  <c r="BL26" i="8" s="1"/>
  <c r="BK26" i="5"/>
  <c r="BK26" i="8" s="1"/>
  <c r="BJ26" i="5"/>
  <c r="BI26" i="5"/>
  <c r="BI26" i="8" s="1"/>
  <c r="BH26" i="5"/>
  <c r="BH26" i="8" s="1"/>
  <c r="BG26" i="5"/>
  <c r="BG26" i="8" s="1"/>
  <c r="BF26" i="5"/>
  <c r="BF26" i="8" s="1"/>
  <c r="BE26" i="5"/>
  <c r="BE26" i="8" s="1"/>
  <c r="BD26" i="5"/>
  <c r="BD26" i="8" s="1"/>
  <c r="BC26" i="5"/>
  <c r="BC26" i="8" s="1"/>
  <c r="BB26" i="5"/>
  <c r="BA26" i="5"/>
  <c r="BA26" i="8" s="1"/>
  <c r="AZ26" i="5"/>
  <c r="AZ26" i="8" s="1"/>
  <c r="AY26" i="5"/>
  <c r="AY26" i="8" s="1"/>
  <c r="AX26" i="5"/>
  <c r="AX26" i="8" s="1"/>
  <c r="AW26" i="5"/>
  <c r="AW26" i="8" s="1"/>
  <c r="AV26" i="5"/>
  <c r="AV26" i="8" s="1"/>
  <c r="AU26" i="5"/>
  <c r="AU26" i="8" s="1"/>
  <c r="AT26" i="5"/>
  <c r="AS26" i="5"/>
  <c r="AS26" i="8" s="1"/>
  <c r="AR26" i="5"/>
  <c r="AR26" i="8" s="1"/>
  <c r="AQ26" i="5"/>
  <c r="AQ26" i="8" s="1"/>
  <c r="AP26" i="5"/>
  <c r="AP26" i="8" s="1"/>
  <c r="AO26" i="5"/>
  <c r="AO26" i="8" s="1"/>
  <c r="AN26" i="5"/>
  <c r="AN26" i="8" s="1"/>
  <c r="AM26" i="5"/>
  <c r="AM26" i="8" s="1"/>
  <c r="AL26" i="5"/>
  <c r="AK26" i="5"/>
  <c r="AK26" i="8" s="1"/>
  <c r="AJ26" i="5"/>
  <c r="AJ26" i="8" s="1"/>
  <c r="AI26" i="5"/>
  <c r="AI26" i="8" s="1"/>
  <c r="AH26" i="5"/>
  <c r="AH26" i="8" s="1"/>
  <c r="AG26" i="5"/>
  <c r="AG26" i="8" s="1"/>
  <c r="AF26" i="5"/>
  <c r="AF26" i="8" s="1"/>
  <c r="AE26" i="5"/>
  <c r="AE26" i="8" s="1"/>
  <c r="AD26" i="5"/>
  <c r="AC26" i="5"/>
  <c r="AC26" i="8" s="1"/>
  <c r="AB26" i="5"/>
  <c r="AB26" i="8" s="1"/>
  <c r="AA26" i="5"/>
  <c r="AA26" i="8" s="1"/>
  <c r="Z26" i="5"/>
  <c r="Z26" i="8" s="1"/>
  <c r="Y26" i="5"/>
  <c r="Y26" i="8" s="1"/>
  <c r="X26" i="5"/>
  <c r="X26" i="8" s="1"/>
  <c r="W26" i="5"/>
  <c r="W26" i="8" s="1"/>
  <c r="V26" i="5"/>
  <c r="U26" i="5"/>
  <c r="U26" i="8" s="1"/>
  <c r="T26" i="5"/>
  <c r="T26" i="8" s="1"/>
  <c r="S26" i="5"/>
  <c r="S26" i="8" s="1"/>
  <c r="R26" i="5"/>
  <c r="R26" i="8" s="1"/>
  <c r="Q26" i="5"/>
  <c r="Q26" i="8" s="1"/>
  <c r="P26" i="5"/>
  <c r="P26" i="8" s="1"/>
  <c r="O26" i="5"/>
  <c r="O26" i="8" s="1"/>
  <c r="N26" i="5"/>
  <c r="M26" i="5"/>
  <c r="M26" i="8" s="1"/>
  <c r="L26" i="5"/>
  <c r="L26" i="8" s="1"/>
  <c r="K26" i="5"/>
  <c r="K26" i="8" s="1"/>
  <c r="J26" i="5"/>
  <c r="J26" i="8" s="1"/>
  <c r="I26" i="5"/>
  <c r="I26" i="8" s="1"/>
  <c r="H26" i="5"/>
  <c r="H26" i="8" s="1"/>
  <c r="G26" i="5"/>
  <c r="G26" i="8" s="1"/>
  <c r="F26" i="5"/>
  <c r="E26" i="5"/>
  <c r="E26" i="8" s="1"/>
  <c r="D26" i="5"/>
  <c r="D26" i="8" s="1"/>
  <c r="C26" i="5"/>
  <c r="C26" i="8" s="1"/>
  <c r="B26" i="5"/>
  <c r="B26" i="8" s="1"/>
  <c r="SR25" i="5"/>
  <c r="SR25" i="8" s="1"/>
  <c r="SQ25" i="5"/>
  <c r="SP25" i="5"/>
  <c r="SP25" i="8" s="1"/>
  <c r="SO25" i="5"/>
  <c r="SN25" i="5"/>
  <c r="SN25" i="8" s="1"/>
  <c r="SM25" i="5"/>
  <c r="SM25" i="8" s="1"/>
  <c r="SL25" i="5"/>
  <c r="SL25" i="8" s="1"/>
  <c r="SK25" i="5"/>
  <c r="SK25" i="8" s="1"/>
  <c r="SJ25" i="5"/>
  <c r="SJ25" i="8" s="1"/>
  <c r="SI25" i="5"/>
  <c r="SG25" i="5"/>
  <c r="SG25" i="8" s="1"/>
  <c r="SF25" i="5"/>
  <c r="SE25" i="5"/>
  <c r="SE25" i="8" s="1"/>
  <c r="SD25" i="5"/>
  <c r="SD25" i="8" s="1"/>
  <c r="SC25" i="5"/>
  <c r="SC25" i="8" s="1"/>
  <c r="SB25" i="5"/>
  <c r="SB25" i="8" s="1"/>
  <c r="SA25" i="5"/>
  <c r="SA25" i="8" s="1"/>
  <c r="RZ25" i="5"/>
  <c r="RZ25" i="8" s="1"/>
  <c r="RY25" i="5"/>
  <c r="RY25" i="8" s="1"/>
  <c r="RX25" i="5"/>
  <c r="RW25" i="5"/>
  <c r="RW25" i="8" s="1"/>
  <c r="RV25" i="5"/>
  <c r="RV25" i="8" s="1"/>
  <c r="RU25" i="5"/>
  <c r="RU25" i="8" s="1"/>
  <c r="RT25" i="5"/>
  <c r="RT25" i="8" s="1"/>
  <c r="RS25" i="5"/>
  <c r="RS25" i="8" s="1"/>
  <c r="RR25" i="5"/>
  <c r="RR25" i="8" s="1"/>
  <c r="RQ25" i="5"/>
  <c r="RQ25" i="8" s="1"/>
  <c r="RP25" i="5"/>
  <c r="RO25" i="5"/>
  <c r="RO25" i="8" s="1"/>
  <c r="RN25" i="5"/>
  <c r="RN25" i="8" s="1"/>
  <c r="RM25" i="5"/>
  <c r="RM25" i="8" s="1"/>
  <c r="RL25" i="5"/>
  <c r="RL25" i="8" s="1"/>
  <c r="RK25" i="5"/>
  <c r="RK25" i="8" s="1"/>
  <c r="RJ25" i="5"/>
  <c r="RJ25" i="8" s="1"/>
  <c r="RI25" i="5"/>
  <c r="RI25" i="8" s="1"/>
  <c r="RH25" i="5"/>
  <c r="RG25" i="5"/>
  <c r="RG25" i="8" s="1"/>
  <c r="RF25" i="5"/>
  <c r="RF25" i="8" s="1"/>
  <c r="RE25" i="5"/>
  <c r="RE25" i="8" s="1"/>
  <c r="RD25" i="5"/>
  <c r="RD25" i="8" s="1"/>
  <c r="RC25" i="5"/>
  <c r="RC25" i="8" s="1"/>
  <c r="RB25" i="5"/>
  <c r="RB25" i="8" s="1"/>
  <c r="RA25" i="5"/>
  <c r="RA25" i="8" s="1"/>
  <c r="QZ25" i="5"/>
  <c r="QY25" i="5"/>
  <c r="QY25" i="8" s="1"/>
  <c r="QX25" i="5"/>
  <c r="QX25" i="8" s="1"/>
  <c r="QW25" i="5"/>
  <c r="QW25" i="8" s="1"/>
  <c r="QV25" i="5"/>
  <c r="QV25" i="8" s="1"/>
  <c r="QU25" i="5"/>
  <c r="QU25" i="8" s="1"/>
  <c r="QT25" i="5"/>
  <c r="QT25" i="8" s="1"/>
  <c r="QS25" i="5"/>
  <c r="QS25" i="8" s="1"/>
  <c r="QR25" i="5"/>
  <c r="QQ25" i="5"/>
  <c r="QQ25" i="8" s="1"/>
  <c r="QP25" i="5"/>
  <c r="QP25" i="8" s="1"/>
  <c r="QO25" i="5"/>
  <c r="QO25" i="8" s="1"/>
  <c r="QN25" i="5"/>
  <c r="QN25" i="8" s="1"/>
  <c r="QM25" i="5"/>
  <c r="QM25" i="8" s="1"/>
  <c r="QL25" i="5"/>
  <c r="QL25" i="8" s="1"/>
  <c r="QK25" i="5"/>
  <c r="QK25" i="8" s="1"/>
  <c r="QJ25" i="5"/>
  <c r="QI25" i="5"/>
  <c r="QI25" i="8" s="1"/>
  <c r="QH25" i="5"/>
  <c r="QH25" i="8" s="1"/>
  <c r="QG25" i="5"/>
  <c r="QG25" i="8" s="1"/>
  <c r="QF25" i="5"/>
  <c r="QF25" i="8" s="1"/>
  <c r="QE25" i="5"/>
  <c r="QE25" i="8" s="1"/>
  <c r="QD25" i="5"/>
  <c r="QD25" i="8" s="1"/>
  <c r="QC25" i="5"/>
  <c r="QC25" i="8" s="1"/>
  <c r="QB25" i="5"/>
  <c r="QA25" i="5"/>
  <c r="QA25" i="8" s="1"/>
  <c r="PZ25" i="5"/>
  <c r="PZ25" i="8" s="1"/>
  <c r="PY25" i="5"/>
  <c r="PY25" i="8" s="1"/>
  <c r="PX25" i="5"/>
  <c r="PX25" i="8" s="1"/>
  <c r="PW25" i="5"/>
  <c r="PW25" i="8" s="1"/>
  <c r="PV25" i="5"/>
  <c r="PV25" i="8" s="1"/>
  <c r="PU25" i="5"/>
  <c r="PU25" i="8" s="1"/>
  <c r="PT25" i="5"/>
  <c r="PS25" i="5"/>
  <c r="PS25" i="8" s="1"/>
  <c r="PR25" i="5"/>
  <c r="PR25" i="8" s="1"/>
  <c r="PQ25" i="5"/>
  <c r="PQ25" i="8" s="1"/>
  <c r="PP25" i="5"/>
  <c r="PP25" i="8" s="1"/>
  <c r="PO25" i="5"/>
  <c r="PO25" i="8" s="1"/>
  <c r="PN25" i="5"/>
  <c r="PN25" i="8" s="1"/>
  <c r="PM25" i="5"/>
  <c r="PM25" i="8" s="1"/>
  <c r="PL25" i="5"/>
  <c r="PK25" i="5"/>
  <c r="PK25" i="8" s="1"/>
  <c r="PJ25" i="5"/>
  <c r="PJ25" i="8" s="1"/>
  <c r="PI25" i="5"/>
  <c r="PI25" i="8" s="1"/>
  <c r="PH25" i="5"/>
  <c r="PH25" i="8" s="1"/>
  <c r="PG25" i="5"/>
  <c r="PG25" i="8" s="1"/>
  <c r="PF25" i="5"/>
  <c r="PF25" i="8" s="1"/>
  <c r="PE25" i="5"/>
  <c r="PE25" i="8" s="1"/>
  <c r="PD25" i="5"/>
  <c r="PC25" i="5"/>
  <c r="PC25" i="8" s="1"/>
  <c r="PB25" i="5"/>
  <c r="PB25" i="8" s="1"/>
  <c r="PA25" i="5"/>
  <c r="PA25" i="8" s="1"/>
  <c r="OZ25" i="5"/>
  <c r="OZ25" i="8" s="1"/>
  <c r="OY25" i="5"/>
  <c r="OY25" i="8" s="1"/>
  <c r="OX25" i="5"/>
  <c r="OX25" i="8" s="1"/>
  <c r="OW25" i="5"/>
  <c r="OW25" i="8" s="1"/>
  <c r="OV25" i="5"/>
  <c r="OU25" i="5"/>
  <c r="OU25" i="8" s="1"/>
  <c r="OT25" i="5"/>
  <c r="OT25" i="8" s="1"/>
  <c r="OS25" i="5"/>
  <c r="OS25" i="8" s="1"/>
  <c r="OR25" i="5"/>
  <c r="OR25" i="8" s="1"/>
  <c r="OQ25" i="5"/>
  <c r="OQ25" i="8" s="1"/>
  <c r="OP25" i="5"/>
  <c r="OP25" i="8" s="1"/>
  <c r="OO25" i="5"/>
  <c r="OO25" i="8" s="1"/>
  <c r="ON25" i="5"/>
  <c r="OM25" i="5"/>
  <c r="OM25" i="8" s="1"/>
  <c r="OL25" i="5"/>
  <c r="OL25" i="8" s="1"/>
  <c r="OK25" i="5"/>
  <c r="OK25" i="8" s="1"/>
  <c r="OJ25" i="5"/>
  <c r="OJ25" i="8" s="1"/>
  <c r="OI25" i="5"/>
  <c r="OI25" i="8" s="1"/>
  <c r="OH25" i="5"/>
  <c r="OH25" i="8" s="1"/>
  <c r="OG25" i="5"/>
  <c r="OG25" i="8" s="1"/>
  <c r="OF25" i="5"/>
  <c r="OE25" i="5"/>
  <c r="OE25" i="8" s="1"/>
  <c r="OD25" i="5"/>
  <c r="OD25" i="8" s="1"/>
  <c r="OC25" i="5"/>
  <c r="OC25" i="8" s="1"/>
  <c r="OB25" i="5"/>
  <c r="OB25" i="8" s="1"/>
  <c r="OA25" i="5"/>
  <c r="OA25" i="8" s="1"/>
  <c r="NZ25" i="5"/>
  <c r="NZ25" i="8" s="1"/>
  <c r="NY25" i="5"/>
  <c r="NY25" i="8" s="1"/>
  <c r="NX25" i="5"/>
  <c r="NW25" i="5"/>
  <c r="NW25" i="8" s="1"/>
  <c r="NV25" i="5"/>
  <c r="NV25" i="8" s="1"/>
  <c r="NU25" i="5"/>
  <c r="NU25" i="8" s="1"/>
  <c r="NT25" i="5"/>
  <c r="NT25" i="8" s="1"/>
  <c r="NS25" i="5"/>
  <c r="NS25" i="8" s="1"/>
  <c r="NR25" i="5"/>
  <c r="NR25" i="8" s="1"/>
  <c r="NQ25" i="5"/>
  <c r="NQ25" i="8" s="1"/>
  <c r="NP25" i="5"/>
  <c r="NO25" i="5"/>
  <c r="NO25" i="8" s="1"/>
  <c r="NN25" i="5"/>
  <c r="NN25" i="8" s="1"/>
  <c r="NM25" i="5"/>
  <c r="NM25" i="8" s="1"/>
  <c r="NL25" i="5"/>
  <c r="NL25" i="8" s="1"/>
  <c r="NK25" i="5"/>
  <c r="NK25" i="8" s="1"/>
  <c r="NJ25" i="5"/>
  <c r="NJ25" i="8" s="1"/>
  <c r="NI25" i="5"/>
  <c r="NI25" i="8" s="1"/>
  <c r="NH25" i="5"/>
  <c r="NG25" i="5"/>
  <c r="NG25" i="8" s="1"/>
  <c r="NF25" i="5"/>
  <c r="NF25" i="8" s="1"/>
  <c r="NE25" i="5"/>
  <c r="NE25" i="8" s="1"/>
  <c r="ND25" i="5"/>
  <c r="ND25" i="8" s="1"/>
  <c r="NC25" i="5"/>
  <c r="NC25" i="8" s="1"/>
  <c r="NB25" i="5"/>
  <c r="NB25" i="8" s="1"/>
  <c r="NA25" i="5"/>
  <c r="NA25" i="8" s="1"/>
  <c r="MZ25" i="5"/>
  <c r="MY25" i="5"/>
  <c r="MY25" i="8" s="1"/>
  <c r="MX25" i="5"/>
  <c r="MX25" i="8" s="1"/>
  <c r="MW25" i="5"/>
  <c r="MW25" i="8" s="1"/>
  <c r="MV25" i="5"/>
  <c r="MV25" i="8" s="1"/>
  <c r="MU25" i="5"/>
  <c r="MU25" i="8" s="1"/>
  <c r="MT25" i="5"/>
  <c r="MT25" i="8" s="1"/>
  <c r="MS25" i="5"/>
  <c r="MS25" i="8" s="1"/>
  <c r="MR25" i="5"/>
  <c r="MQ25" i="5"/>
  <c r="MQ25" i="8" s="1"/>
  <c r="MP25" i="5"/>
  <c r="MP25" i="8" s="1"/>
  <c r="MO25" i="5"/>
  <c r="MO25" i="8" s="1"/>
  <c r="MN25" i="5"/>
  <c r="MN25" i="8" s="1"/>
  <c r="MM25" i="5"/>
  <c r="MM25" i="8" s="1"/>
  <c r="ML25" i="5"/>
  <c r="ML25" i="8" s="1"/>
  <c r="MK25" i="5"/>
  <c r="MK25" i="8" s="1"/>
  <c r="MJ25" i="5"/>
  <c r="MI25" i="5"/>
  <c r="MI25" i="8" s="1"/>
  <c r="MH25" i="5"/>
  <c r="MH25" i="8" s="1"/>
  <c r="MG25" i="5"/>
  <c r="MG25" i="8" s="1"/>
  <c r="MF25" i="5"/>
  <c r="MF25" i="8" s="1"/>
  <c r="ME25" i="5"/>
  <c r="ME25" i="8" s="1"/>
  <c r="MD25" i="5"/>
  <c r="MD25" i="8" s="1"/>
  <c r="MC25" i="5"/>
  <c r="MC25" i="8" s="1"/>
  <c r="MB25" i="5"/>
  <c r="MA25" i="5"/>
  <c r="MA25" i="8" s="1"/>
  <c r="LZ25" i="5"/>
  <c r="LZ25" i="8" s="1"/>
  <c r="LY25" i="5"/>
  <c r="LY25" i="8" s="1"/>
  <c r="LX25" i="5"/>
  <c r="LX25" i="8" s="1"/>
  <c r="LW25" i="5"/>
  <c r="LW25" i="8" s="1"/>
  <c r="LV25" i="5"/>
  <c r="LV25" i="8" s="1"/>
  <c r="LU25" i="5"/>
  <c r="LU25" i="8" s="1"/>
  <c r="LT25" i="5"/>
  <c r="LS25" i="5"/>
  <c r="LS25" i="8" s="1"/>
  <c r="LR25" i="5"/>
  <c r="LR25" i="8" s="1"/>
  <c r="LQ25" i="5"/>
  <c r="LQ25" i="8" s="1"/>
  <c r="LP25" i="5"/>
  <c r="LP25" i="8" s="1"/>
  <c r="LO25" i="5"/>
  <c r="LO25" i="8" s="1"/>
  <c r="LN25" i="5"/>
  <c r="LN25" i="8" s="1"/>
  <c r="LM25" i="5"/>
  <c r="LM25" i="8" s="1"/>
  <c r="LL25" i="5"/>
  <c r="LK25" i="5"/>
  <c r="LK25" i="8" s="1"/>
  <c r="LJ25" i="5"/>
  <c r="LJ25" i="8" s="1"/>
  <c r="LI25" i="5"/>
  <c r="LI25" i="8" s="1"/>
  <c r="LH25" i="5"/>
  <c r="LH25" i="8" s="1"/>
  <c r="LG25" i="5"/>
  <c r="LG25" i="8" s="1"/>
  <c r="LF25" i="5"/>
  <c r="LF25" i="8" s="1"/>
  <c r="LE25" i="5"/>
  <c r="LE25" i="8" s="1"/>
  <c r="LD25" i="5"/>
  <c r="LC25" i="5"/>
  <c r="LC25" i="8" s="1"/>
  <c r="LB25" i="5"/>
  <c r="LB25" i="8" s="1"/>
  <c r="LA25" i="5"/>
  <c r="LA25" i="8" s="1"/>
  <c r="KZ25" i="5"/>
  <c r="KZ25" i="8" s="1"/>
  <c r="KY25" i="5"/>
  <c r="KY25" i="8" s="1"/>
  <c r="KX25" i="5"/>
  <c r="KX25" i="8" s="1"/>
  <c r="KW25" i="5"/>
  <c r="KW25" i="8" s="1"/>
  <c r="KV25" i="5"/>
  <c r="KU25" i="5"/>
  <c r="KU25" i="8" s="1"/>
  <c r="KT25" i="5"/>
  <c r="KT25" i="8" s="1"/>
  <c r="KS25" i="5"/>
  <c r="KS25" i="8" s="1"/>
  <c r="KR25" i="5"/>
  <c r="KR25" i="8" s="1"/>
  <c r="KQ25" i="5"/>
  <c r="KQ25" i="8" s="1"/>
  <c r="KP25" i="5"/>
  <c r="KP25" i="8" s="1"/>
  <c r="KO25" i="5"/>
  <c r="KO25" i="8" s="1"/>
  <c r="KN25" i="5"/>
  <c r="KM25" i="5"/>
  <c r="KM25" i="8" s="1"/>
  <c r="KL25" i="5"/>
  <c r="KL25" i="8" s="1"/>
  <c r="KK25" i="5"/>
  <c r="KK25" i="8" s="1"/>
  <c r="KJ25" i="5"/>
  <c r="KJ25" i="8" s="1"/>
  <c r="KI25" i="5"/>
  <c r="KI25" i="8" s="1"/>
  <c r="KH25" i="5"/>
  <c r="KH25" i="8" s="1"/>
  <c r="KG25" i="5"/>
  <c r="KG25" i="8" s="1"/>
  <c r="KF25" i="5"/>
  <c r="KE25" i="5"/>
  <c r="KE25" i="8" s="1"/>
  <c r="KD25" i="5"/>
  <c r="KD25" i="8" s="1"/>
  <c r="KC25" i="5"/>
  <c r="KC25" i="8" s="1"/>
  <c r="KB25" i="5"/>
  <c r="KB25" i="8" s="1"/>
  <c r="KA25" i="5"/>
  <c r="KA25" i="8" s="1"/>
  <c r="JZ25" i="5"/>
  <c r="JZ25" i="8" s="1"/>
  <c r="JY25" i="5"/>
  <c r="JY25" i="8" s="1"/>
  <c r="JX25" i="5"/>
  <c r="JW25" i="5"/>
  <c r="JW25" i="8" s="1"/>
  <c r="JV25" i="5"/>
  <c r="JV25" i="8" s="1"/>
  <c r="JU25" i="5"/>
  <c r="JU25" i="8" s="1"/>
  <c r="JT25" i="5"/>
  <c r="JT25" i="8" s="1"/>
  <c r="JS25" i="5"/>
  <c r="JS25" i="8" s="1"/>
  <c r="JR25" i="5"/>
  <c r="JR25" i="8" s="1"/>
  <c r="JQ25" i="5"/>
  <c r="JQ25" i="8" s="1"/>
  <c r="JP25" i="5"/>
  <c r="JO25" i="5"/>
  <c r="JO25" i="8" s="1"/>
  <c r="JN25" i="5"/>
  <c r="JN25" i="8" s="1"/>
  <c r="JM25" i="5"/>
  <c r="JM25" i="8" s="1"/>
  <c r="JL25" i="5"/>
  <c r="JL25" i="8" s="1"/>
  <c r="JK25" i="5"/>
  <c r="JK25" i="8" s="1"/>
  <c r="JJ25" i="5"/>
  <c r="JJ25" i="8" s="1"/>
  <c r="JI25" i="5"/>
  <c r="JI25" i="8" s="1"/>
  <c r="JH25" i="5"/>
  <c r="JG25" i="5"/>
  <c r="JG25" i="8" s="1"/>
  <c r="JF25" i="5"/>
  <c r="JF25" i="8" s="1"/>
  <c r="JE25" i="5"/>
  <c r="JE25" i="8" s="1"/>
  <c r="JD25" i="5"/>
  <c r="JD25" i="8" s="1"/>
  <c r="JC25" i="5"/>
  <c r="JC25" i="8" s="1"/>
  <c r="JB25" i="5"/>
  <c r="JB25" i="8" s="1"/>
  <c r="JA25" i="5"/>
  <c r="JA25" i="8" s="1"/>
  <c r="IZ25" i="5"/>
  <c r="IY25" i="5"/>
  <c r="IY25" i="8" s="1"/>
  <c r="IX25" i="5"/>
  <c r="IX25" i="8" s="1"/>
  <c r="IW25" i="5"/>
  <c r="IW25" i="8" s="1"/>
  <c r="IV25" i="5"/>
  <c r="IV25" i="8" s="1"/>
  <c r="IU25" i="5"/>
  <c r="IU25" i="8" s="1"/>
  <c r="IT25" i="5"/>
  <c r="IT25" i="8" s="1"/>
  <c r="IS25" i="5"/>
  <c r="IS25" i="8" s="1"/>
  <c r="IR25" i="5"/>
  <c r="IQ25" i="5"/>
  <c r="IQ25" i="8" s="1"/>
  <c r="IP25" i="5"/>
  <c r="IP25" i="8" s="1"/>
  <c r="IO25" i="5"/>
  <c r="IO25" i="8" s="1"/>
  <c r="IN25" i="5"/>
  <c r="IN25" i="8" s="1"/>
  <c r="IM25" i="5"/>
  <c r="IM25" i="8" s="1"/>
  <c r="IL25" i="5"/>
  <c r="IL25" i="8" s="1"/>
  <c r="IK25" i="5"/>
  <c r="IK25" i="8" s="1"/>
  <c r="IJ25" i="5"/>
  <c r="II25" i="5"/>
  <c r="II25" i="8" s="1"/>
  <c r="IH25" i="5"/>
  <c r="IH25" i="8" s="1"/>
  <c r="IG25" i="5"/>
  <c r="IG25" i="8" s="1"/>
  <c r="IF25" i="5"/>
  <c r="IF25" i="8" s="1"/>
  <c r="IE25" i="5"/>
  <c r="IE25" i="8" s="1"/>
  <c r="ID25" i="5"/>
  <c r="ID25" i="8" s="1"/>
  <c r="IC25" i="5"/>
  <c r="IC25" i="8" s="1"/>
  <c r="IB25" i="5"/>
  <c r="IA25" i="5"/>
  <c r="IA25" i="8" s="1"/>
  <c r="HZ25" i="5"/>
  <c r="HZ25" i="8" s="1"/>
  <c r="HY25" i="5"/>
  <c r="HY25" i="8" s="1"/>
  <c r="HX25" i="5"/>
  <c r="HX25" i="8" s="1"/>
  <c r="HW25" i="5"/>
  <c r="HW25" i="8" s="1"/>
  <c r="HV25" i="5"/>
  <c r="HV25" i="8" s="1"/>
  <c r="HU25" i="5"/>
  <c r="HU25" i="8" s="1"/>
  <c r="HT25" i="5"/>
  <c r="HS25" i="5"/>
  <c r="HS25" i="8" s="1"/>
  <c r="HR25" i="5"/>
  <c r="HR25" i="8" s="1"/>
  <c r="HQ25" i="5"/>
  <c r="HQ25" i="8" s="1"/>
  <c r="HP25" i="5"/>
  <c r="HP25" i="8" s="1"/>
  <c r="HO25" i="5"/>
  <c r="HO25" i="8" s="1"/>
  <c r="HN25" i="5"/>
  <c r="HN25" i="8" s="1"/>
  <c r="HM25" i="5"/>
  <c r="HM25" i="8" s="1"/>
  <c r="HL25" i="5"/>
  <c r="HK25" i="5"/>
  <c r="HK25" i="8" s="1"/>
  <c r="HJ25" i="5"/>
  <c r="HJ25" i="8" s="1"/>
  <c r="HI25" i="5"/>
  <c r="HI25" i="8" s="1"/>
  <c r="HH25" i="5"/>
  <c r="HH25" i="8" s="1"/>
  <c r="HG25" i="5"/>
  <c r="HG25" i="8" s="1"/>
  <c r="HF25" i="5"/>
  <c r="HF25" i="8" s="1"/>
  <c r="HE25" i="5"/>
  <c r="HE25" i="8" s="1"/>
  <c r="HD25" i="5"/>
  <c r="HC25" i="5"/>
  <c r="HC25" i="8" s="1"/>
  <c r="HB25" i="5"/>
  <c r="HB25" i="8" s="1"/>
  <c r="HA25" i="5"/>
  <c r="HA25" i="8" s="1"/>
  <c r="GZ25" i="5"/>
  <c r="GZ25" i="8" s="1"/>
  <c r="GY25" i="5"/>
  <c r="GY25" i="8" s="1"/>
  <c r="GX25" i="5"/>
  <c r="GX25" i="8" s="1"/>
  <c r="GW25" i="5"/>
  <c r="GW25" i="8" s="1"/>
  <c r="GV25" i="5"/>
  <c r="GU25" i="5"/>
  <c r="GU25" i="8" s="1"/>
  <c r="GT25" i="5"/>
  <c r="GT25" i="8" s="1"/>
  <c r="GS25" i="5"/>
  <c r="GS25" i="8" s="1"/>
  <c r="GR25" i="5"/>
  <c r="GR25" i="8" s="1"/>
  <c r="GQ25" i="5"/>
  <c r="GQ25" i="8" s="1"/>
  <c r="GP25" i="5"/>
  <c r="GP25" i="8" s="1"/>
  <c r="GO25" i="5"/>
  <c r="GO25" i="8" s="1"/>
  <c r="GN25" i="5"/>
  <c r="GM25" i="5"/>
  <c r="GM25" i="8" s="1"/>
  <c r="GL25" i="5"/>
  <c r="GL25" i="8" s="1"/>
  <c r="GK25" i="5"/>
  <c r="GK25" i="8" s="1"/>
  <c r="GJ25" i="5"/>
  <c r="GJ25" i="8" s="1"/>
  <c r="GI25" i="5"/>
  <c r="GI25" i="8" s="1"/>
  <c r="GH25" i="5"/>
  <c r="GH25" i="8" s="1"/>
  <c r="GG25" i="5"/>
  <c r="GG25" i="8" s="1"/>
  <c r="GF25" i="5"/>
  <c r="GE25" i="5"/>
  <c r="GE25" i="8" s="1"/>
  <c r="GD25" i="5"/>
  <c r="GD25" i="8" s="1"/>
  <c r="GC25" i="5"/>
  <c r="GC25" i="8" s="1"/>
  <c r="GB25" i="5"/>
  <c r="GB25" i="8" s="1"/>
  <c r="GA25" i="5"/>
  <c r="GA25" i="8" s="1"/>
  <c r="FZ25" i="5"/>
  <c r="FZ25" i="8" s="1"/>
  <c r="FY25" i="5"/>
  <c r="FY25" i="8" s="1"/>
  <c r="FX25" i="5"/>
  <c r="FW25" i="5"/>
  <c r="FW25" i="8" s="1"/>
  <c r="FV25" i="5"/>
  <c r="FV25" i="8" s="1"/>
  <c r="FU25" i="5"/>
  <c r="FU25" i="8" s="1"/>
  <c r="FT25" i="5"/>
  <c r="FT25" i="8" s="1"/>
  <c r="FS25" i="5"/>
  <c r="FS25" i="8" s="1"/>
  <c r="FR25" i="5"/>
  <c r="FR25" i="8" s="1"/>
  <c r="FQ25" i="5"/>
  <c r="FQ25" i="8" s="1"/>
  <c r="FP25" i="5"/>
  <c r="FO25" i="5"/>
  <c r="FO25" i="8" s="1"/>
  <c r="FN25" i="5"/>
  <c r="FN25" i="8" s="1"/>
  <c r="FM25" i="5"/>
  <c r="FM25" i="8" s="1"/>
  <c r="FL25" i="5"/>
  <c r="FL25" i="8" s="1"/>
  <c r="FK25" i="5"/>
  <c r="FK25" i="8" s="1"/>
  <c r="FJ25" i="5"/>
  <c r="FJ25" i="8" s="1"/>
  <c r="FI25" i="5"/>
  <c r="FI25" i="8" s="1"/>
  <c r="FH25" i="5"/>
  <c r="FG25" i="5"/>
  <c r="FG25" i="8" s="1"/>
  <c r="FF25" i="5"/>
  <c r="FF25" i="8" s="1"/>
  <c r="FE25" i="5"/>
  <c r="FE25" i="8" s="1"/>
  <c r="FD25" i="5"/>
  <c r="FD25" i="8" s="1"/>
  <c r="FC25" i="5"/>
  <c r="FC25" i="8" s="1"/>
  <c r="FB25" i="5"/>
  <c r="FB25" i="8" s="1"/>
  <c r="FA25" i="5"/>
  <c r="FA25" i="8" s="1"/>
  <c r="EZ25" i="5"/>
  <c r="EY25" i="5"/>
  <c r="EY25" i="8" s="1"/>
  <c r="EX25" i="5"/>
  <c r="EX25" i="8" s="1"/>
  <c r="EW25" i="5"/>
  <c r="EW25" i="8" s="1"/>
  <c r="EV25" i="5"/>
  <c r="EV25" i="8" s="1"/>
  <c r="EU25" i="5"/>
  <c r="EU25" i="8" s="1"/>
  <c r="ET25" i="5"/>
  <c r="ET25" i="8" s="1"/>
  <c r="ES25" i="5"/>
  <c r="ES25" i="8" s="1"/>
  <c r="ER25" i="5"/>
  <c r="EQ25" i="5"/>
  <c r="EQ25" i="8" s="1"/>
  <c r="EP25" i="5"/>
  <c r="EP25" i="8" s="1"/>
  <c r="EO25" i="5"/>
  <c r="EO25" i="8" s="1"/>
  <c r="EN25" i="5"/>
  <c r="EN25" i="8" s="1"/>
  <c r="EM25" i="5"/>
  <c r="EM25" i="8" s="1"/>
  <c r="EL25" i="5"/>
  <c r="EL25" i="8" s="1"/>
  <c r="EK25" i="5"/>
  <c r="EK25" i="8" s="1"/>
  <c r="EJ25" i="5"/>
  <c r="EI25" i="5"/>
  <c r="EI25" i="8" s="1"/>
  <c r="EH25" i="5"/>
  <c r="EH25" i="8" s="1"/>
  <c r="EG25" i="5"/>
  <c r="EG25" i="8" s="1"/>
  <c r="EF25" i="5"/>
  <c r="EF25" i="8" s="1"/>
  <c r="EE25" i="5"/>
  <c r="EE25" i="8" s="1"/>
  <c r="ED25" i="5"/>
  <c r="ED25" i="8" s="1"/>
  <c r="EC25" i="5"/>
  <c r="EC25" i="8" s="1"/>
  <c r="EB25" i="5"/>
  <c r="EA25" i="5"/>
  <c r="EA25" i="8" s="1"/>
  <c r="DZ25" i="5"/>
  <c r="DZ25" i="8" s="1"/>
  <c r="DY25" i="5"/>
  <c r="DY25" i="8" s="1"/>
  <c r="DX25" i="5"/>
  <c r="DX25" i="8" s="1"/>
  <c r="DW25" i="5"/>
  <c r="DW25" i="8" s="1"/>
  <c r="DV25" i="5"/>
  <c r="DV25" i="8" s="1"/>
  <c r="DU25" i="5"/>
  <c r="DU25" i="8" s="1"/>
  <c r="DT25" i="5"/>
  <c r="DS25" i="5"/>
  <c r="DS25" i="8" s="1"/>
  <c r="DR25" i="5"/>
  <c r="DR25" i="8" s="1"/>
  <c r="DQ25" i="5"/>
  <c r="DQ25" i="8" s="1"/>
  <c r="DP25" i="5"/>
  <c r="DP25" i="8" s="1"/>
  <c r="DO25" i="5"/>
  <c r="DO25" i="8" s="1"/>
  <c r="DN25" i="5"/>
  <c r="DN25" i="8" s="1"/>
  <c r="DM25" i="5"/>
  <c r="DM25" i="8" s="1"/>
  <c r="DL25" i="5"/>
  <c r="DK25" i="5"/>
  <c r="DK25" i="8" s="1"/>
  <c r="DJ25" i="5"/>
  <c r="DJ25" i="8" s="1"/>
  <c r="DI25" i="5"/>
  <c r="DI25" i="8" s="1"/>
  <c r="DH25" i="5"/>
  <c r="DH25" i="8" s="1"/>
  <c r="DG25" i="5"/>
  <c r="DG25" i="8" s="1"/>
  <c r="DF25" i="5"/>
  <c r="DF25" i="8" s="1"/>
  <c r="DE25" i="5"/>
  <c r="DE25" i="8" s="1"/>
  <c r="DD25" i="5"/>
  <c r="DC25" i="5"/>
  <c r="DC25" i="8" s="1"/>
  <c r="DB25" i="5"/>
  <c r="DB25" i="8" s="1"/>
  <c r="DA25" i="5"/>
  <c r="DA25" i="8" s="1"/>
  <c r="CZ25" i="5"/>
  <c r="CZ25" i="8" s="1"/>
  <c r="CY25" i="5"/>
  <c r="CY25" i="8" s="1"/>
  <c r="CX25" i="5"/>
  <c r="CX25" i="8" s="1"/>
  <c r="CW25" i="5"/>
  <c r="CW25" i="8" s="1"/>
  <c r="CV25" i="5"/>
  <c r="CU25" i="5"/>
  <c r="CU25" i="8" s="1"/>
  <c r="CT25" i="5"/>
  <c r="CT25" i="8" s="1"/>
  <c r="CS25" i="5"/>
  <c r="CS25" i="8" s="1"/>
  <c r="CR25" i="5"/>
  <c r="CR25" i="8" s="1"/>
  <c r="CQ25" i="5"/>
  <c r="CQ25" i="8" s="1"/>
  <c r="CP25" i="5"/>
  <c r="CP25" i="8" s="1"/>
  <c r="CO25" i="5"/>
  <c r="CO25" i="8" s="1"/>
  <c r="CN25" i="5"/>
  <c r="CM25" i="5"/>
  <c r="CM25" i="8" s="1"/>
  <c r="CL25" i="5"/>
  <c r="CL25" i="8" s="1"/>
  <c r="CK25" i="5"/>
  <c r="CK25" i="8" s="1"/>
  <c r="CJ25" i="5"/>
  <c r="CJ25" i="8" s="1"/>
  <c r="CI25" i="5"/>
  <c r="CI25" i="8" s="1"/>
  <c r="CH25" i="5"/>
  <c r="CH25" i="8" s="1"/>
  <c r="CG25" i="5"/>
  <c r="CG25" i="8" s="1"/>
  <c r="CF25" i="5"/>
  <c r="CE25" i="5"/>
  <c r="CE25" i="8" s="1"/>
  <c r="CD25" i="5"/>
  <c r="CD25" i="8" s="1"/>
  <c r="CC25" i="5"/>
  <c r="CC25" i="8" s="1"/>
  <c r="CB25" i="5"/>
  <c r="CB25" i="8" s="1"/>
  <c r="CA25" i="5"/>
  <c r="CA25" i="8" s="1"/>
  <c r="BZ25" i="5"/>
  <c r="BZ25" i="8" s="1"/>
  <c r="BY25" i="5"/>
  <c r="BY25" i="8" s="1"/>
  <c r="BX25" i="5"/>
  <c r="BW25" i="5"/>
  <c r="BW25" i="8" s="1"/>
  <c r="BV25" i="5"/>
  <c r="BV25" i="8" s="1"/>
  <c r="BU25" i="5"/>
  <c r="BU25" i="8" s="1"/>
  <c r="BT25" i="5"/>
  <c r="BT25" i="8" s="1"/>
  <c r="BS25" i="5"/>
  <c r="BS25" i="8" s="1"/>
  <c r="BR25" i="5"/>
  <c r="BR25" i="8" s="1"/>
  <c r="BQ25" i="5"/>
  <c r="BQ25" i="8" s="1"/>
  <c r="BP25" i="5"/>
  <c r="BO25" i="5"/>
  <c r="BO25" i="8" s="1"/>
  <c r="BN25" i="5"/>
  <c r="BN25" i="8" s="1"/>
  <c r="BM25" i="5"/>
  <c r="BM25" i="8" s="1"/>
  <c r="BL25" i="5"/>
  <c r="BL25" i="8" s="1"/>
  <c r="BK25" i="5"/>
  <c r="BK25" i="8" s="1"/>
  <c r="BJ25" i="5"/>
  <c r="BJ25" i="8" s="1"/>
  <c r="BI25" i="5"/>
  <c r="BI25" i="8" s="1"/>
  <c r="BH25" i="5"/>
  <c r="BG25" i="5"/>
  <c r="BG25" i="8" s="1"/>
  <c r="BF25" i="5"/>
  <c r="BF25" i="8" s="1"/>
  <c r="BE25" i="5"/>
  <c r="BE25" i="8" s="1"/>
  <c r="BD25" i="5"/>
  <c r="BD25" i="8" s="1"/>
  <c r="BC25" i="5"/>
  <c r="BC25" i="8" s="1"/>
  <c r="BB25" i="5"/>
  <c r="BB25" i="8" s="1"/>
  <c r="BA25" i="5"/>
  <c r="BA25" i="8" s="1"/>
  <c r="AZ25" i="5"/>
  <c r="AY25" i="5"/>
  <c r="AY25" i="8" s="1"/>
  <c r="AX25" i="5"/>
  <c r="AX25" i="8" s="1"/>
  <c r="AW25" i="5"/>
  <c r="AW25" i="8" s="1"/>
  <c r="AV25" i="5"/>
  <c r="AV25" i="8" s="1"/>
  <c r="AU25" i="5"/>
  <c r="AU25" i="8" s="1"/>
  <c r="AT25" i="5"/>
  <c r="AT25" i="8" s="1"/>
  <c r="AS25" i="5"/>
  <c r="AS25" i="8" s="1"/>
  <c r="AR25" i="5"/>
  <c r="AQ25" i="5"/>
  <c r="AQ25" i="8" s="1"/>
  <c r="AP25" i="5"/>
  <c r="AP25" i="8" s="1"/>
  <c r="AO25" i="5"/>
  <c r="AO25" i="8" s="1"/>
  <c r="AN25" i="5"/>
  <c r="AN25" i="8" s="1"/>
  <c r="AM25" i="5"/>
  <c r="AM25" i="8" s="1"/>
  <c r="AL25" i="5"/>
  <c r="AL25" i="8" s="1"/>
  <c r="AK25" i="5"/>
  <c r="AK25" i="8" s="1"/>
  <c r="AJ25" i="5"/>
  <c r="AI25" i="5"/>
  <c r="AI25" i="8" s="1"/>
  <c r="AH25" i="5"/>
  <c r="AH25" i="8" s="1"/>
  <c r="AG25" i="5"/>
  <c r="AG25" i="8" s="1"/>
  <c r="AF25" i="5"/>
  <c r="AF25" i="8" s="1"/>
  <c r="AE25" i="5"/>
  <c r="AE25" i="8" s="1"/>
  <c r="AD25" i="5"/>
  <c r="AD25" i="8" s="1"/>
  <c r="AC25" i="5"/>
  <c r="AC25" i="8" s="1"/>
  <c r="AB25" i="5"/>
  <c r="AA25" i="5"/>
  <c r="AA25" i="8" s="1"/>
  <c r="Z25" i="5"/>
  <c r="Z25" i="8" s="1"/>
  <c r="Y25" i="5"/>
  <c r="Y25" i="8" s="1"/>
  <c r="X25" i="5"/>
  <c r="X25" i="8" s="1"/>
  <c r="W25" i="5"/>
  <c r="W25" i="8" s="1"/>
  <c r="V25" i="5"/>
  <c r="V25" i="8" s="1"/>
  <c r="U25" i="5"/>
  <c r="U25" i="8" s="1"/>
  <c r="T25" i="5"/>
  <c r="S25" i="5"/>
  <c r="S25" i="8" s="1"/>
  <c r="R25" i="5"/>
  <c r="R25" i="8" s="1"/>
  <c r="Q25" i="5"/>
  <c r="Q25" i="8" s="1"/>
  <c r="P25" i="5"/>
  <c r="P25" i="8" s="1"/>
  <c r="O25" i="5"/>
  <c r="O25" i="8" s="1"/>
  <c r="N25" i="5"/>
  <c r="N25" i="8" s="1"/>
  <c r="M25" i="5"/>
  <c r="M25" i="8" s="1"/>
  <c r="L25" i="5"/>
  <c r="K25" i="5"/>
  <c r="K25" i="8" s="1"/>
  <c r="J25" i="5"/>
  <c r="J25" i="8" s="1"/>
  <c r="I25" i="5"/>
  <c r="I25" i="8" s="1"/>
  <c r="H25" i="5"/>
  <c r="H25" i="8" s="1"/>
  <c r="G25" i="5"/>
  <c r="G25" i="8" s="1"/>
  <c r="F25" i="5"/>
  <c r="F25" i="8" s="1"/>
  <c r="E25" i="5"/>
  <c r="E25" i="8" s="1"/>
  <c r="D25" i="5"/>
  <c r="C25" i="5"/>
  <c r="C25" i="8" s="1"/>
  <c r="B25" i="5"/>
  <c r="B25" i="8" s="1"/>
  <c r="SR24" i="5"/>
  <c r="SR24" i="8" s="1"/>
  <c r="SQ24" i="5"/>
  <c r="SQ24" i="8" s="1"/>
  <c r="SP24" i="5"/>
  <c r="SP24" i="8" s="1"/>
  <c r="SO24" i="5"/>
  <c r="SN24" i="5"/>
  <c r="SN24" i="8" s="1"/>
  <c r="SM24" i="5"/>
  <c r="SL24" i="5"/>
  <c r="SL24" i="8" s="1"/>
  <c r="SK24" i="5"/>
  <c r="SK24" i="8" s="1"/>
  <c r="SJ24" i="5"/>
  <c r="SJ24" i="8" s="1"/>
  <c r="SI24" i="5"/>
  <c r="SI24" i="8" s="1"/>
  <c r="SG24" i="5"/>
  <c r="SG24" i="8" s="1"/>
  <c r="SF24" i="5"/>
  <c r="SF24" i="8" s="1"/>
  <c r="SE24" i="5"/>
  <c r="SE24" i="8" s="1"/>
  <c r="SD24" i="5"/>
  <c r="SC24" i="5"/>
  <c r="SC24" i="8" s="1"/>
  <c r="SB24" i="5"/>
  <c r="SB24" i="8" s="1"/>
  <c r="SA24" i="5"/>
  <c r="SA24" i="8" s="1"/>
  <c r="RZ24" i="5"/>
  <c r="RZ24" i="8" s="1"/>
  <c r="RY24" i="5"/>
  <c r="RY24" i="8" s="1"/>
  <c r="RX24" i="5"/>
  <c r="RX24" i="8" s="1"/>
  <c r="RW24" i="5"/>
  <c r="RW24" i="8" s="1"/>
  <c r="RV24" i="5"/>
  <c r="RU24" i="5"/>
  <c r="RU24" i="8" s="1"/>
  <c r="RT24" i="5"/>
  <c r="RT24" i="8" s="1"/>
  <c r="RS24" i="5"/>
  <c r="RS24" i="8" s="1"/>
  <c r="RR24" i="5"/>
  <c r="RR24" i="8" s="1"/>
  <c r="RQ24" i="5"/>
  <c r="RQ24" i="8" s="1"/>
  <c r="RP24" i="5"/>
  <c r="RP24" i="8" s="1"/>
  <c r="RO24" i="5"/>
  <c r="RO24" i="8" s="1"/>
  <c r="RN24" i="5"/>
  <c r="RM24" i="5"/>
  <c r="RM24" i="8" s="1"/>
  <c r="RL24" i="5"/>
  <c r="RL24" i="8" s="1"/>
  <c r="RK24" i="5"/>
  <c r="RK24" i="8" s="1"/>
  <c r="RJ24" i="5"/>
  <c r="RJ24" i="8" s="1"/>
  <c r="RI24" i="5"/>
  <c r="RI24" i="8" s="1"/>
  <c r="RH24" i="5"/>
  <c r="RH24" i="8" s="1"/>
  <c r="RG24" i="5"/>
  <c r="RG24" i="8" s="1"/>
  <c r="RF24" i="5"/>
  <c r="RE24" i="5"/>
  <c r="RE24" i="8" s="1"/>
  <c r="RD24" i="5"/>
  <c r="RD24" i="8" s="1"/>
  <c r="RC24" i="5"/>
  <c r="RC24" i="8" s="1"/>
  <c r="RB24" i="5"/>
  <c r="RB24" i="8" s="1"/>
  <c r="RA24" i="5"/>
  <c r="RA24" i="8" s="1"/>
  <c r="QZ24" i="5"/>
  <c r="QZ24" i="8" s="1"/>
  <c r="QY24" i="5"/>
  <c r="QY24" i="8" s="1"/>
  <c r="QX24" i="5"/>
  <c r="QW24" i="5"/>
  <c r="QW24" i="8" s="1"/>
  <c r="QV24" i="5"/>
  <c r="QV24" i="8" s="1"/>
  <c r="QU24" i="5"/>
  <c r="QU24" i="8" s="1"/>
  <c r="QT24" i="5"/>
  <c r="QT24" i="8" s="1"/>
  <c r="QS24" i="5"/>
  <c r="QS24" i="8" s="1"/>
  <c r="QR24" i="5"/>
  <c r="QR24" i="8" s="1"/>
  <c r="QQ24" i="5"/>
  <c r="QQ24" i="8" s="1"/>
  <c r="QP24" i="5"/>
  <c r="QO24" i="5"/>
  <c r="QO24" i="8" s="1"/>
  <c r="QN24" i="5"/>
  <c r="QN24" i="8" s="1"/>
  <c r="QM24" i="5"/>
  <c r="QM24" i="8" s="1"/>
  <c r="QL24" i="5"/>
  <c r="QL24" i="8" s="1"/>
  <c r="QK24" i="5"/>
  <c r="QK24" i="8" s="1"/>
  <c r="QJ24" i="5"/>
  <c r="QJ24" i="8" s="1"/>
  <c r="QI24" i="5"/>
  <c r="QI24" i="8" s="1"/>
  <c r="QH24" i="5"/>
  <c r="QG24" i="5"/>
  <c r="QG24" i="8" s="1"/>
  <c r="QF24" i="5"/>
  <c r="QF24" i="8" s="1"/>
  <c r="QE24" i="5"/>
  <c r="QE24" i="8" s="1"/>
  <c r="QD24" i="5"/>
  <c r="QD24" i="8" s="1"/>
  <c r="QC24" i="5"/>
  <c r="QC24" i="8" s="1"/>
  <c r="QB24" i="5"/>
  <c r="QB24" i="8" s="1"/>
  <c r="QA24" i="5"/>
  <c r="QA24" i="8" s="1"/>
  <c r="PZ24" i="5"/>
  <c r="PY24" i="5"/>
  <c r="PY24" i="8" s="1"/>
  <c r="PX24" i="5"/>
  <c r="PX24" i="8" s="1"/>
  <c r="PW24" i="5"/>
  <c r="PW24" i="8" s="1"/>
  <c r="PV24" i="5"/>
  <c r="PV24" i="8" s="1"/>
  <c r="PU24" i="5"/>
  <c r="PU24" i="8" s="1"/>
  <c r="PT24" i="5"/>
  <c r="PT24" i="8" s="1"/>
  <c r="PS24" i="5"/>
  <c r="PS24" i="8" s="1"/>
  <c r="PR24" i="5"/>
  <c r="PQ24" i="5"/>
  <c r="PQ24" i="8" s="1"/>
  <c r="PP24" i="5"/>
  <c r="PP24" i="8" s="1"/>
  <c r="PO24" i="5"/>
  <c r="PO24" i="8" s="1"/>
  <c r="PN24" i="5"/>
  <c r="PN24" i="8" s="1"/>
  <c r="PM24" i="5"/>
  <c r="PM24" i="8" s="1"/>
  <c r="PL24" i="5"/>
  <c r="PL24" i="8" s="1"/>
  <c r="PK24" i="5"/>
  <c r="PK24" i="8" s="1"/>
  <c r="PJ24" i="5"/>
  <c r="PI24" i="5"/>
  <c r="PI24" i="8" s="1"/>
  <c r="PH24" i="5"/>
  <c r="PH24" i="8" s="1"/>
  <c r="PG24" i="5"/>
  <c r="PG24" i="8" s="1"/>
  <c r="PF24" i="5"/>
  <c r="PF24" i="8" s="1"/>
  <c r="PE24" i="5"/>
  <c r="PE24" i="8" s="1"/>
  <c r="PD24" i="5"/>
  <c r="PD24" i="8" s="1"/>
  <c r="PC24" i="5"/>
  <c r="PC24" i="8" s="1"/>
  <c r="PB24" i="5"/>
  <c r="PA24" i="5"/>
  <c r="PA24" i="8" s="1"/>
  <c r="OZ24" i="5"/>
  <c r="OZ24" i="8" s="1"/>
  <c r="OY24" i="5"/>
  <c r="OY24" i="8" s="1"/>
  <c r="OX24" i="5"/>
  <c r="OX24" i="8" s="1"/>
  <c r="OW24" i="5"/>
  <c r="OW24" i="8" s="1"/>
  <c r="OV24" i="5"/>
  <c r="OV24" i="8" s="1"/>
  <c r="OU24" i="5"/>
  <c r="OU24" i="8" s="1"/>
  <c r="OT24" i="5"/>
  <c r="OS24" i="5"/>
  <c r="OS24" i="8" s="1"/>
  <c r="OR24" i="5"/>
  <c r="OR24" i="8" s="1"/>
  <c r="OQ24" i="5"/>
  <c r="OQ24" i="8" s="1"/>
  <c r="OP24" i="5"/>
  <c r="OP24" i="8" s="1"/>
  <c r="OO24" i="5"/>
  <c r="OO24" i="8" s="1"/>
  <c r="ON24" i="5"/>
  <c r="ON24" i="8" s="1"/>
  <c r="OM24" i="5"/>
  <c r="OM24" i="8" s="1"/>
  <c r="OL24" i="5"/>
  <c r="OK24" i="5"/>
  <c r="OK24" i="8" s="1"/>
  <c r="OJ24" i="5"/>
  <c r="OJ24" i="8" s="1"/>
  <c r="OI24" i="5"/>
  <c r="OI24" i="8" s="1"/>
  <c r="OH24" i="5"/>
  <c r="OH24" i="8" s="1"/>
  <c r="OG24" i="5"/>
  <c r="OG24" i="8" s="1"/>
  <c r="OF24" i="5"/>
  <c r="OF24" i="8" s="1"/>
  <c r="OE24" i="5"/>
  <c r="OE24" i="8" s="1"/>
  <c r="OD24" i="5"/>
  <c r="OC24" i="5"/>
  <c r="OC24" i="8" s="1"/>
  <c r="OB24" i="5"/>
  <c r="OB24" i="8" s="1"/>
  <c r="OA24" i="5"/>
  <c r="OA24" i="8" s="1"/>
  <c r="NZ24" i="5"/>
  <c r="NZ24" i="8" s="1"/>
  <c r="NY24" i="5"/>
  <c r="NY24" i="8" s="1"/>
  <c r="NX24" i="5"/>
  <c r="NX24" i="8" s="1"/>
  <c r="NW24" i="5"/>
  <c r="NW24" i="8" s="1"/>
  <c r="NV24" i="5"/>
  <c r="NU24" i="5"/>
  <c r="NU24" i="8" s="1"/>
  <c r="NT24" i="5"/>
  <c r="NT24" i="8" s="1"/>
  <c r="NS24" i="5"/>
  <c r="NS24" i="8" s="1"/>
  <c r="NR24" i="5"/>
  <c r="NR24" i="8" s="1"/>
  <c r="NQ24" i="5"/>
  <c r="NQ24" i="8" s="1"/>
  <c r="NP24" i="5"/>
  <c r="NP24" i="8" s="1"/>
  <c r="NO24" i="5"/>
  <c r="NO24" i="8" s="1"/>
  <c r="NN24" i="5"/>
  <c r="NM24" i="5"/>
  <c r="NM24" i="8" s="1"/>
  <c r="NL24" i="5"/>
  <c r="NL24" i="8" s="1"/>
  <c r="NK24" i="5"/>
  <c r="NK24" i="8" s="1"/>
  <c r="NJ24" i="5"/>
  <c r="NJ24" i="8" s="1"/>
  <c r="NI24" i="5"/>
  <c r="NI24" i="8" s="1"/>
  <c r="NH24" i="5"/>
  <c r="NH24" i="8" s="1"/>
  <c r="NG24" i="5"/>
  <c r="NG24" i="8" s="1"/>
  <c r="NF24" i="5"/>
  <c r="NE24" i="5"/>
  <c r="NE24" i="8" s="1"/>
  <c r="ND24" i="5"/>
  <c r="ND24" i="8" s="1"/>
  <c r="NC24" i="5"/>
  <c r="NC24" i="8" s="1"/>
  <c r="NB24" i="5"/>
  <c r="NB24" i="8" s="1"/>
  <c r="NA24" i="5"/>
  <c r="NA24" i="8" s="1"/>
  <c r="MZ24" i="5"/>
  <c r="MZ24" i="8" s="1"/>
  <c r="MY24" i="5"/>
  <c r="MY24" i="8" s="1"/>
  <c r="MX24" i="5"/>
  <c r="MW24" i="5"/>
  <c r="MW24" i="8" s="1"/>
  <c r="MV24" i="5"/>
  <c r="MV24" i="8" s="1"/>
  <c r="MU24" i="5"/>
  <c r="MU24" i="8" s="1"/>
  <c r="MT24" i="5"/>
  <c r="MT24" i="8" s="1"/>
  <c r="MS24" i="5"/>
  <c r="MS24" i="8" s="1"/>
  <c r="MR24" i="5"/>
  <c r="MR24" i="8" s="1"/>
  <c r="MQ24" i="5"/>
  <c r="MQ24" i="8" s="1"/>
  <c r="MP24" i="5"/>
  <c r="MO24" i="5"/>
  <c r="MO24" i="8" s="1"/>
  <c r="MN24" i="5"/>
  <c r="MN24" i="8" s="1"/>
  <c r="MM24" i="5"/>
  <c r="MM24" i="8" s="1"/>
  <c r="ML24" i="5"/>
  <c r="ML24" i="8" s="1"/>
  <c r="MK24" i="5"/>
  <c r="MK24" i="8" s="1"/>
  <c r="MJ24" i="5"/>
  <c r="MJ24" i="8" s="1"/>
  <c r="MI24" i="5"/>
  <c r="MI24" i="8" s="1"/>
  <c r="MH24" i="5"/>
  <c r="MG24" i="5"/>
  <c r="MG24" i="8" s="1"/>
  <c r="MF24" i="5"/>
  <c r="MF24" i="8" s="1"/>
  <c r="ME24" i="5"/>
  <c r="ME24" i="8" s="1"/>
  <c r="MD24" i="5"/>
  <c r="MD24" i="8" s="1"/>
  <c r="MC24" i="5"/>
  <c r="MC24" i="8" s="1"/>
  <c r="MB24" i="5"/>
  <c r="MB24" i="8" s="1"/>
  <c r="MA24" i="5"/>
  <c r="MA24" i="8" s="1"/>
  <c r="LZ24" i="5"/>
  <c r="LY24" i="5"/>
  <c r="LY24" i="8" s="1"/>
  <c r="LX24" i="5"/>
  <c r="LX24" i="8" s="1"/>
  <c r="LW24" i="5"/>
  <c r="LW24" i="8" s="1"/>
  <c r="LV24" i="5"/>
  <c r="LV24" i="8" s="1"/>
  <c r="LU24" i="5"/>
  <c r="LU24" i="8" s="1"/>
  <c r="LT24" i="5"/>
  <c r="LT24" i="8" s="1"/>
  <c r="LS24" i="5"/>
  <c r="LS24" i="8" s="1"/>
  <c r="LR24" i="5"/>
  <c r="LQ24" i="5"/>
  <c r="LQ24" i="8" s="1"/>
  <c r="LP24" i="5"/>
  <c r="LP24" i="8" s="1"/>
  <c r="LO24" i="5"/>
  <c r="LO24" i="8" s="1"/>
  <c r="LN24" i="5"/>
  <c r="LN24" i="8" s="1"/>
  <c r="LM24" i="5"/>
  <c r="LM24" i="8" s="1"/>
  <c r="LL24" i="5"/>
  <c r="LL24" i="8" s="1"/>
  <c r="LK24" i="5"/>
  <c r="LK24" i="8" s="1"/>
  <c r="LJ24" i="5"/>
  <c r="LI24" i="5"/>
  <c r="LI24" i="8" s="1"/>
  <c r="LH24" i="5"/>
  <c r="LH24" i="8" s="1"/>
  <c r="LG24" i="5"/>
  <c r="LG24" i="8" s="1"/>
  <c r="LF24" i="5"/>
  <c r="LF24" i="8" s="1"/>
  <c r="LE24" i="5"/>
  <c r="LE24" i="8" s="1"/>
  <c r="LD24" i="5"/>
  <c r="LD24" i="8" s="1"/>
  <c r="LC24" i="5"/>
  <c r="LC24" i="8" s="1"/>
  <c r="LB24" i="5"/>
  <c r="LA24" i="5"/>
  <c r="LA24" i="8" s="1"/>
  <c r="KZ24" i="5"/>
  <c r="KZ24" i="8" s="1"/>
  <c r="KY24" i="5"/>
  <c r="KY24" i="8" s="1"/>
  <c r="KX24" i="5"/>
  <c r="KX24" i="8" s="1"/>
  <c r="KW24" i="5"/>
  <c r="KW24" i="8" s="1"/>
  <c r="KV24" i="5"/>
  <c r="KV24" i="8" s="1"/>
  <c r="KU24" i="5"/>
  <c r="KU24" i="8" s="1"/>
  <c r="KT24" i="5"/>
  <c r="KS24" i="5"/>
  <c r="KS24" i="8" s="1"/>
  <c r="KR24" i="5"/>
  <c r="KR24" i="8" s="1"/>
  <c r="KQ24" i="5"/>
  <c r="KQ24" i="8" s="1"/>
  <c r="KP24" i="5"/>
  <c r="KP24" i="8" s="1"/>
  <c r="KO24" i="5"/>
  <c r="KO24" i="8" s="1"/>
  <c r="KN24" i="5"/>
  <c r="KN24" i="8" s="1"/>
  <c r="KM24" i="5"/>
  <c r="KM24" i="8" s="1"/>
  <c r="KL24" i="5"/>
  <c r="KK24" i="5"/>
  <c r="KK24" i="8" s="1"/>
  <c r="KJ24" i="5"/>
  <c r="KJ24" i="8" s="1"/>
  <c r="KI24" i="5"/>
  <c r="KI24" i="8" s="1"/>
  <c r="KH24" i="5"/>
  <c r="KH24" i="8" s="1"/>
  <c r="KG24" i="5"/>
  <c r="KG24" i="8" s="1"/>
  <c r="KF24" i="5"/>
  <c r="KF24" i="8" s="1"/>
  <c r="KE24" i="5"/>
  <c r="KE24" i="8" s="1"/>
  <c r="KD24" i="5"/>
  <c r="KC24" i="5"/>
  <c r="KC24" i="8" s="1"/>
  <c r="KB24" i="5"/>
  <c r="KB24" i="8" s="1"/>
  <c r="KA24" i="5"/>
  <c r="KA24" i="8" s="1"/>
  <c r="JZ24" i="5"/>
  <c r="JZ24" i="8" s="1"/>
  <c r="JY24" i="5"/>
  <c r="JY24" i="8" s="1"/>
  <c r="JX24" i="5"/>
  <c r="JX24" i="8" s="1"/>
  <c r="JW24" i="5"/>
  <c r="JW24" i="8" s="1"/>
  <c r="JV24" i="5"/>
  <c r="JU24" i="5"/>
  <c r="JU24" i="8" s="1"/>
  <c r="JT24" i="5"/>
  <c r="JT24" i="8" s="1"/>
  <c r="JS24" i="5"/>
  <c r="JS24" i="8" s="1"/>
  <c r="JR24" i="5"/>
  <c r="JR24" i="8" s="1"/>
  <c r="JQ24" i="5"/>
  <c r="JQ24" i="8" s="1"/>
  <c r="JP24" i="5"/>
  <c r="JP24" i="8" s="1"/>
  <c r="JO24" i="5"/>
  <c r="JO24" i="8" s="1"/>
  <c r="JN24" i="5"/>
  <c r="JM24" i="5"/>
  <c r="JM24" i="8" s="1"/>
  <c r="JL24" i="5"/>
  <c r="JL24" i="8" s="1"/>
  <c r="JK24" i="5"/>
  <c r="JK24" i="8" s="1"/>
  <c r="JJ24" i="5"/>
  <c r="JJ24" i="8" s="1"/>
  <c r="JI24" i="5"/>
  <c r="JI24" i="8" s="1"/>
  <c r="JH24" i="5"/>
  <c r="JH24" i="8" s="1"/>
  <c r="JG24" i="5"/>
  <c r="JG24" i="8" s="1"/>
  <c r="JF24" i="5"/>
  <c r="JE24" i="5"/>
  <c r="JE24" i="8" s="1"/>
  <c r="JD24" i="5"/>
  <c r="JD24" i="8" s="1"/>
  <c r="JC24" i="5"/>
  <c r="JC24" i="8" s="1"/>
  <c r="JB24" i="5"/>
  <c r="JB24" i="8" s="1"/>
  <c r="JA24" i="5"/>
  <c r="JA24" i="8" s="1"/>
  <c r="IZ24" i="5"/>
  <c r="IZ24" i="8" s="1"/>
  <c r="IY24" i="5"/>
  <c r="IY24" i="8" s="1"/>
  <c r="IX24" i="5"/>
  <c r="IW24" i="5"/>
  <c r="IW24" i="8" s="1"/>
  <c r="IV24" i="5"/>
  <c r="IV24" i="8" s="1"/>
  <c r="IU24" i="5"/>
  <c r="IU24" i="8" s="1"/>
  <c r="IT24" i="5"/>
  <c r="IT24" i="8" s="1"/>
  <c r="IS24" i="5"/>
  <c r="IS24" i="8" s="1"/>
  <c r="IR24" i="5"/>
  <c r="IR24" i="8" s="1"/>
  <c r="IQ24" i="5"/>
  <c r="IQ24" i="8" s="1"/>
  <c r="IP24" i="5"/>
  <c r="IO24" i="5"/>
  <c r="IO24" i="8" s="1"/>
  <c r="IN24" i="5"/>
  <c r="IN24" i="8" s="1"/>
  <c r="IM24" i="5"/>
  <c r="IM24" i="8" s="1"/>
  <c r="IL24" i="5"/>
  <c r="IL24" i="8" s="1"/>
  <c r="IK24" i="5"/>
  <c r="IK24" i="8" s="1"/>
  <c r="IJ24" i="5"/>
  <c r="IJ24" i="8" s="1"/>
  <c r="II24" i="5"/>
  <c r="II24" i="8" s="1"/>
  <c r="IH24" i="5"/>
  <c r="IG24" i="5"/>
  <c r="IG24" i="8" s="1"/>
  <c r="IF24" i="5"/>
  <c r="IF24" i="8" s="1"/>
  <c r="IE24" i="5"/>
  <c r="IE24" i="8" s="1"/>
  <c r="ID24" i="5"/>
  <c r="ID24" i="8" s="1"/>
  <c r="IC24" i="5"/>
  <c r="IC24" i="8" s="1"/>
  <c r="IB24" i="5"/>
  <c r="IB24" i="8" s="1"/>
  <c r="IA24" i="5"/>
  <c r="IA24" i="8" s="1"/>
  <c r="HZ24" i="5"/>
  <c r="HY24" i="5"/>
  <c r="HY24" i="8" s="1"/>
  <c r="HX24" i="5"/>
  <c r="HX24" i="8" s="1"/>
  <c r="HW24" i="5"/>
  <c r="HW24" i="8" s="1"/>
  <c r="HV24" i="5"/>
  <c r="HV24" i="8" s="1"/>
  <c r="HU24" i="5"/>
  <c r="HU24" i="8" s="1"/>
  <c r="HT24" i="5"/>
  <c r="HT24" i="8" s="1"/>
  <c r="HS24" i="5"/>
  <c r="HS24" i="8" s="1"/>
  <c r="HR24" i="5"/>
  <c r="HQ24" i="5"/>
  <c r="HQ24" i="8" s="1"/>
  <c r="HP24" i="5"/>
  <c r="HP24" i="8" s="1"/>
  <c r="HO24" i="5"/>
  <c r="HO24" i="8" s="1"/>
  <c r="HN24" i="5"/>
  <c r="HN24" i="8" s="1"/>
  <c r="HM24" i="5"/>
  <c r="HM24" i="8" s="1"/>
  <c r="HL24" i="5"/>
  <c r="HL24" i="8" s="1"/>
  <c r="HK24" i="5"/>
  <c r="HK24" i="8" s="1"/>
  <c r="HJ24" i="5"/>
  <c r="HI24" i="5"/>
  <c r="HI24" i="8" s="1"/>
  <c r="HH24" i="5"/>
  <c r="HH24" i="8" s="1"/>
  <c r="HG24" i="5"/>
  <c r="HG24" i="8" s="1"/>
  <c r="HF24" i="5"/>
  <c r="HF24" i="8" s="1"/>
  <c r="HE24" i="5"/>
  <c r="HE24" i="8" s="1"/>
  <c r="HD24" i="5"/>
  <c r="HD24" i="8" s="1"/>
  <c r="HC24" i="5"/>
  <c r="HC24" i="8" s="1"/>
  <c r="HB24" i="5"/>
  <c r="HA24" i="5"/>
  <c r="HA24" i="8" s="1"/>
  <c r="GZ24" i="5"/>
  <c r="GZ24" i="8" s="1"/>
  <c r="GY24" i="5"/>
  <c r="GY24" i="8" s="1"/>
  <c r="GX24" i="5"/>
  <c r="GX24" i="8" s="1"/>
  <c r="GW24" i="5"/>
  <c r="GW24" i="8" s="1"/>
  <c r="GV24" i="5"/>
  <c r="GV24" i="8" s="1"/>
  <c r="GU24" i="5"/>
  <c r="GU24" i="8" s="1"/>
  <c r="GT24" i="5"/>
  <c r="GS24" i="5"/>
  <c r="GS24" i="8" s="1"/>
  <c r="GR24" i="5"/>
  <c r="GR24" i="8" s="1"/>
  <c r="GQ24" i="5"/>
  <c r="GQ24" i="8" s="1"/>
  <c r="GP24" i="5"/>
  <c r="GP24" i="8" s="1"/>
  <c r="GO24" i="5"/>
  <c r="GO24" i="8" s="1"/>
  <c r="GN24" i="5"/>
  <c r="GN24" i="8" s="1"/>
  <c r="GM24" i="5"/>
  <c r="GM24" i="8" s="1"/>
  <c r="GL24" i="5"/>
  <c r="GK24" i="5"/>
  <c r="GK24" i="8" s="1"/>
  <c r="GJ24" i="5"/>
  <c r="GJ24" i="8" s="1"/>
  <c r="GI24" i="5"/>
  <c r="GI24" i="8" s="1"/>
  <c r="GH24" i="5"/>
  <c r="GH24" i="8" s="1"/>
  <c r="GG24" i="5"/>
  <c r="GG24" i="8" s="1"/>
  <c r="GF24" i="5"/>
  <c r="GF24" i="8" s="1"/>
  <c r="GE24" i="5"/>
  <c r="GE24" i="8" s="1"/>
  <c r="GD24" i="5"/>
  <c r="GC24" i="5"/>
  <c r="GC24" i="8" s="1"/>
  <c r="GB24" i="5"/>
  <c r="GB24" i="8" s="1"/>
  <c r="GA24" i="5"/>
  <c r="GA24" i="8" s="1"/>
  <c r="FZ24" i="5"/>
  <c r="FZ24" i="8" s="1"/>
  <c r="FY24" i="5"/>
  <c r="FY24" i="8" s="1"/>
  <c r="FX24" i="5"/>
  <c r="FX24" i="8" s="1"/>
  <c r="FW24" i="5"/>
  <c r="FW24" i="8" s="1"/>
  <c r="FV24" i="5"/>
  <c r="FU24" i="5"/>
  <c r="FU24" i="8" s="1"/>
  <c r="FT24" i="5"/>
  <c r="FT24" i="8" s="1"/>
  <c r="FS24" i="5"/>
  <c r="FS24" i="8" s="1"/>
  <c r="FR24" i="5"/>
  <c r="FR24" i="8" s="1"/>
  <c r="FQ24" i="5"/>
  <c r="FQ24" i="8" s="1"/>
  <c r="FP24" i="5"/>
  <c r="FP24" i="8" s="1"/>
  <c r="FO24" i="5"/>
  <c r="FO24" i="8" s="1"/>
  <c r="FN24" i="5"/>
  <c r="FM24" i="5"/>
  <c r="FM24" i="8" s="1"/>
  <c r="FL24" i="5"/>
  <c r="FL24" i="8" s="1"/>
  <c r="FK24" i="5"/>
  <c r="FK24" i="8" s="1"/>
  <c r="FJ24" i="5"/>
  <c r="FJ24" i="8" s="1"/>
  <c r="FI24" i="5"/>
  <c r="FI24" i="8" s="1"/>
  <c r="FH24" i="5"/>
  <c r="FH24" i="8" s="1"/>
  <c r="FG24" i="5"/>
  <c r="FG24" i="8" s="1"/>
  <c r="FF24" i="5"/>
  <c r="FE24" i="5"/>
  <c r="FE24" i="8" s="1"/>
  <c r="FD24" i="5"/>
  <c r="FD24" i="8" s="1"/>
  <c r="FC24" i="5"/>
  <c r="FC24" i="8" s="1"/>
  <c r="FB24" i="5"/>
  <c r="FB24" i="8" s="1"/>
  <c r="FA24" i="5"/>
  <c r="FA24" i="8" s="1"/>
  <c r="EZ24" i="5"/>
  <c r="EZ24" i="8" s="1"/>
  <c r="EY24" i="5"/>
  <c r="EY24" i="8" s="1"/>
  <c r="EX24" i="5"/>
  <c r="EW24" i="5"/>
  <c r="EW24" i="8" s="1"/>
  <c r="EV24" i="5"/>
  <c r="EV24" i="8" s="1"/>
  <c r="EU24" i="5"/>
  <c r="EU24" i="8" s="1"/>
  <c r="ET24" i="5"/>
  <c r="ET24" i="8" s="1"/>
  <c r="ES24" i="5"/>
  <c r="ES24" i="8" s="1"/>
  <c r="ER24" i="5"/>
  <c r="ER24" i="8" s="1"/>
  <c r="EQ24" i="5"/>
  <c r="EQ24" i="8" s="1"/>
  <c r="EP24" i="5"/>
  <c r="EO24" i="5"/>
  <c r="EO24" i="8" s="1"/>
  <c r="EN24" i="5"/>
  <c r="EN24" i="8" s="1"/>
  <c r="EM24" i="5"/>
  <c r="EM24" i="8" s="1"/>
  <c r="EL24" i="5"/>
  <c r="EL24" i="8" s="1"/>
  <c r="EK24" i="5"/>
  <c r="EK24" i="8" s="1"/>
  <c r="EJ24" i="5"/>
  <c r="EJ24" i="8" s="1"/>
  <c r="EI24" i="5"/>
  <c r="EI24" i="8" s="1"/>
  <c r="EH24" i="5"/>
  <c r="EG24" i="5"/>
  <c r="EG24" i="8" s="1"/>
  <c r="EF24" i="5"/>
  <c r="EF24" i="8" s="1"/>
  <c r="EE24" i="5"/>
  <c r="EE24" i="8" s="1"/>
  <c r="ED24" i="5"/>
  <c r="ED24" i="8" s="1"/>
  <c r="EC24" i="5"/>
  <c r="EC24" i="8" s="1"/>
  <c r="EB24" i="5"/>
  <c r="EB24" i="8" s="1"/>
  <c r="EA24" i="5"/>
  <c r="EA24" i="8" s="1"/>
  <c r="DZ24" i="5"/>
  <c r="DY24" i="5"/>
  <c r="DY24" i="8" s="1"/>
  <c r="DX24" i="5"/>
  <c r="DX24" i="8" s="1"/>
  <c r="DW24" i="5"/>
  <c r="DW24" i="8" s="1"/>
  <c r="DV24" i="5"/>
  <c r="DV24" i="8" s="1"/>
  <c r="DU24" i="5"/>
  <c r="DU24" i="8" s="1"/>
  <c r="DT24" i="5"/>
  <c r="DT24" i="8" s="1"/>
  <c r="DS24" i="5"/>
  <c r="DS24" i="8" s="1"/>
  <c r="DR24" i="5"/>
  <c r="DQ24" i="5"/>
  <c r="DQ24" i="8" s="1"/>
  <c r="DP24" i="5"/>
  <c r="DP24" i="8" s="1"/>
  <c r="DO24" i="5"/>
  <c r="DO24" i="8" s="1"/>
  <c r="DN24" i="5"/>
  <c r="DN24" i="8" s="1"/>
  <c r="DM24" i="5"/>
  <c r="DM24" i="8" s="1"/>
  <c r="DL24" i="5"/>
  <c r="DL24" i="8" s="1"/>
  <c r="DK24" i="5"/>
  <c r="DK24" i="8" s="1"/>
  <c r="DJ24" i="5"/>
  <c r="DI24" i="5"/>
  <c r="DI24" i="8" s="1"/>
  <c r="DH24" i="5"/>
  <c r="DH24" i="8" s="1"/>
  <c r="DG24" i="5"/>
  <c r="DG24" i="8" s="1"/>
  <c r="DF24" i="5"/>
  <c r="DF24" i="8" s="1"/>
  <c r="DE24" i="5"/>
  <c r="DE24" i="8" s="1"/>
  <c r="DD24" i="5"/>
  <c r="DD24" i="8" s="1"/>
  <c r="DC24" i="5"/>
  <c r="DC24" i="8" s="1"/>
  <c r="DB24" i="5"/>
  <c r="DA24" i="5"/>
  <c r="DA24" i="8" s="1"/>
  <c r="CZ24" i="5"/>
  <c r="CZ24" i="8" s="1"/>
  <c r="CY24" i="5"/>
  <c r="CY24" i="8" s="1"/>
  <c r="CX24" i="5"/>
  <c r="CX24" i="8" s="1"/>
  <c r="CW24" i="5"/>
  <c r="CW24" i="8" s="1"/>
  <c r="CV24" i="5"/>
  <c r="CV24" i="8" s="1"/>
  <c r="CU24" i="5"/>
  <c r="CU24" i="8" s="1"/>
  <c r="CT24" i="5"/>
  <c r="CS24" i="5"/>
  <c r="CS24" i="8" s="1"/>
  <c r="CR24" i="5"/>
  <c r="CR24" i="8" s="1"/>
  <c r="CQ24" i="5"/>
  <c r="CQ24" i="8" s="1"/>
  <c r="CP24" i="5"/>
  <c r="CP24" i="8" s="1"/>
  <c r="CO24" i="5"/>
  <c r="CO24" i="8" s="1"/>
  <c r="CN24" i="5"/>
  <c r="CN24" i="8" s="1"/>
  <c r="CM24" i="5"/>
  <c r="CM24" i="8" s="1"/>
  <c r="CL24" i="5"/>
  <c r="CK24" i="5"/>
  <c r="CK24" i="8" s="1"/>
  <c r="CJ24" i="5"/>
  <c r="CJ24" i="8" s="1"/>
  <c r="CI24" i="5"/>
  <c r="CI24" i="8" s="1"/>
  <c r="CH24" i="5"/>
  <c r="CH24" i="8" s="1"/>
  <c r="CG24" i="5"/>
  <c r="CG24" i="8" s="1"/>
  <c r="CF24" i="5"/>
  <c r="CF24" i="8" s="1"/>
  <c r="CE24" i="5"/>
  <c r="CE24" i="8" s="1"/>
  <c r="CD24" i="5"/>
  <c r="CC24" i="5"/>
  <c r="CC24" i="8" s="1"/>
  <c r="CB24" i="5"/>
  <c r="CB24" i="8" s="1"/>
  <c r="CA24" i="5"/>
  <c r="CA24" i="8" s="1"/>
  <c r="BZ24" i="5"/>
  <c r="BZ24" i="8" s="1"/>
  <c r="BY24" i="5"/>
  <c r="BY24" i="8" s="1"/>
  <c r="BX24" i="5"/>
  <c r="BX24" i="8" s="1"/>
  <c r="BW24" i="5"/>
  <c r="BW24" i="8" s="1"/>
  <c r="BV24" i="5"/>
  <c r="BU24" i="5"/>
  <c r="BU24" i="8" s="1"/>
  <c r="BT24" i="5"/>
  <c r="BT24" i="8" s="1"/>
  <c r="BS24" i="5"/>
  <c r="BS24" i="8" s="1"/>
  <c r="BR24" i="5"/>
  <c r="BR24" i="8" s="1"/>
  <c r="BQ24" i="5"/>
  <c r="BQ24" i="8" s="1"/>
  <c r="BP24" i="5"/>
  <c r="BP24" i="8" s="1"/>
  <c r="BO24" i="5"/>
  <c r="BO24" i="8" s="1"/>
  <c r="BN24" i="5"/>
  <c r="BM24" i="5"/>
  <c r="BM24" i="8" s="1"/>
  <c r="BL24" i="5"/>
  <c r="BL24" i="8" s="1"/>
  <c r="BK24" i="5"/>
  <c r="BK24" i="8" s="1"/>
  <c r="BJ24" i="5"/>
  <c r="BJ24" i="8" s="1"/>
  <c r="BI24" i="5"/>
  <c r="BI24" i="8" s="1"/>
  <c r="BH24" i="5"/>
  <c r="BH24" i="8" s="1"/>
  <c r="BG24" i="5"/>
  <c r="BG24" i="8" s="1"/>
  <c r="BF24" i="5"/>
  <c r="BE24" i="5"/>
  <c r="BE24" i="8" s="1"/>
  <c r="BD24" i="5"/>
  <c r="BD24" i="8" s="1"/>
  <c r="BC24" i="5"/>
  <c r="BC24" i="8" s="1"/>
  <c r="BB24" i="5"/>
  <c r="BB24" i="8" s="1"/>
  <c r="BA24" i="5"/>
  <c r="BA24" i="8" s="1"/>
  <c r="AZ24" i="5"/>
  <c r="AZ24" i="8" s="1"/>
  <c r="AY24" i="5"/>
  <c r="AY24" i="8" s="1"/>
  <c r="AX24" i="5"/>
  <c r="AW24" i="5"/>
  <c r="AW24" i="8" s="1"/>
  <c r="AV24" i="5"/>
  <c r="AV24" i="8" s="1"/>
  <c r="AU24" i="5"/>
  <c r="AU24" i="8" s="1"/>
  <c r="AT24" i="5"/>
  <c r="AT24" i="8" s="1"/>
  <c r="AS24" i="5"/>
  <c r="AS24" i="8" s="1"/>
  <c r="AR24" i="5"/>
  <c r="AR24" i="8" s="1"/>
  <c r="AQ24" i="5"/>
  <c r="AQ24" i="8" s="1"/>
  <c r="AP24" i="5"/>
  <c r="AO24" i="5"/>
  <c r="AO24" i="8" s="1"/>
  <c r="AN24" i="5"/>
  <c r="AN24" i="8" s="1"/>
  <c r="AM24" i="5"/>
  <c r="AM24" i="8" s="1"/>
  <c r="AL24" i="5"/>
  <c r="AL24" i="8" s="1"/>
  <c r="AK24" i="5"/>
  <c r="AK24" i="8" s="1"/>
  <c r="AJ24" i="5"/>
  <c r="AJ24" i="8" s="1"/>
  <c r="AI24" i="5"/>
  <c r="AI24" i="8" s="1"/>
  <c r="AH24" i="5"/>
  <c r="AG24" i="5"/>
  <c r="AG24" i="8" s="1"/>
  <c r="AF24" i="5"/>
  <c r="AF24" i="8" s="1"/>
  <c r="AE24" i="5"/>
  <c r="AE24" i="8" s="1"/>
  <c r="AD24" i="5"/>
  <c r="AD24" i="8" s="1"/>
  <c r="AC24" i="5"/>
  <c r="AC24" i="8" s="1"/>
  <c r="AB24" i="5"/>
  <c r="AB24" i="8" s="1"/>
  <c r="AA24" i="5"/>
  <c r="AA24" i="8" s="1"/>
  <c r="Z24" i="5"/>
  <c r="Y24" i="5"/>
  <c r="Y24" i="8" s="1"/>
  <c r="X24" i="5"/>
  <c r="X24" i="8" s="1"/>
  <c r="W24" i="5"/>
  <c r="W24" i="8" s="1"/>
  <c r="V24" i="5"/>
  <c r="V24" i="8" s="1"/>
  <c r="U24" i="5"/>
  <c r="U24" i="8" s="1"/>
  <c r="T24" i="5"/>
  <c r="T24" i="8" s="1"/>
  <c r="S24" i="5"/>
  <c r="S24" i="8" s="1"/>
  <c r="R24" i="5"/>
  <c r="Q24" i="5"/>
  <c r="Q24" i="8" s="1"/>
  <c r="P24" i="5"/>
  <c r="P24" i="8" s="1"/>
  <c r="O24" i="5"/>
  <c r="O24" i="8" s="1"/>
  <c r="N24" i="5"/>
  <c r="N24" i="8" s="1"/>
  <c r="M24" i="5"/>
  <c r="M24" i="8" s="1"/>
  <c r="L24" i="5"/>
  <c r="L24" i="8" s="1"/>
  <c r="K24" i="5"/>
  <c r="K24" i="8" s="1"/>
  <c r="J24" i="5"/>
  <c r="I24" i="5"/>
  <c r="I24" i="8" s="1"/>
  <c r="H24" i="5"/>
  <c r="H24" i="8" s="1"/>
  <c r="G24" i="5"/>
  <c r="G24" i="8" s="1"/>
  <c r="F24" i="5"/>
  <c r="F24" i="8" s="1"/>
  <c r="E24" i="5"/>
  <c r="E24" i="8" s="1"/>
  <c r="D24" i="5"/>
  <c r="D24" i="8" s="1"/>
  <c r="C24" i="5"/>
  <c r="C24" i="8" s="1"/>
  <c r="B24" i="5"/>
  <c r="SR23" i="5"/>
  <c r="SR23" i="8" s="1"/>
  <c r="SQ23" i="5"/>
  <c r="SQ23" i="8" s="1"/>
  <c r="SP23" i="5"/>
  <c r="SP23" i="8" s="1"/>
  <c r="SO23" i="5"/>
  <c r="SO23" i="8" s="1"/>
  <c r="SN23" i="5"/>
  <c r="SN23" i="8" s="1"/>
  <c r="SM23" i="5"/>
  <c r="SL23" i="5"/>
  <c r="SL23" i="8" s="1"/>
  <c r="SK23" i="5"/>
  <c r="SJ23" i="5"/>
  <c r="SJ23" i="8" s="1"/>
  <c r="SI23" i="5"/>
  <c r="SI23" i="8" s="1"/>
  <c r="SG23" i="5"/>
  <c r="SG23" i="8" s="1"/>
  <c r="SF23" i="5"/>
  <c r="SF23" i="8" s="1"/>
  <c r="SE23" i="5"/>
  <c r="SE23" i="8" s="1"/>
  <c r="SD23" i="5"/>
  <c r="SD23" i="8" s="1"/>
  <c r="SC23" i="5"/>
  <c r="SC23" i="8" s="1"/>
  <c r="SB23" i="5"/>
  <c r="SA23" i="5"/>
  <c r="SA23" i="8" s="1"/>
  <c r="RZ23" i="5"/>
  <c r="RZ23" i="8" s="1"/>
  <c r="RY23" i="5"/>
  <c r="RY23" i="8" s="1"/>
  <c r="RX23" i="5"/>
  <c r="RX23" i="8" s="1"/>
  <c r="RW23" i="5"/>
  <c r="RW23" i="8" s="1"/>
  <c r="RV23" i="5"/>
  <c r="RV23" i="8" s="1"/>
  <c r="RU23" i="5"/>
  <c r="RU23" i="8" s="1"/>
  <c r="RT23" i="5"/>
  <c r="RS23" i="5"/>
  <c r="RS23" i="8" s="1"/>
  <c r="RR23" i="5"/>
  <c r="RR23" i="8" s="1"/>
  <c r="RQ23" i="5"/>
  <c r="RQ23" i="8" s="1"/>
  <c r="RP23" i="5"/>
  <c r="RP23" i="8" s="1"/>
  <c r="RO23" i="5"/>
  <c r="RO23" i="8" s="1"/>
  <c r="RN23" i="5"/>
  <c r="RN23" i="8" s="1"/>
  <c r="RM23" i="5"/>
  <c r="RM23" i="8" s="1"/>
  <c r="RL23" i="5"/>
  <c r="RK23" i="5"/>
  <c r="RK23" i="8" s="1"/>
  <c r="RJ23" i="5"/>
  <c r="RJ23" i="8" s="1"/>
  <c r="RI23" i="5"/>
  <c r="RI23" i="8" s="1"/>
  <c r="RH23" i="5"/>
  <c r="RH23" i="8" s="1"/>
  <c r="RG23" i="5"/>
  <c r="RG23" i="8" s="1"/>
  <c r="RF23" i="5"/>
  <c r="RF23" i="8" s="1"/>
  <c r="RE23" i="5"/>
  <c r="RE23" i="8" s="1"/>
  <c r="RD23" i="5"/>
  <c r="RC23" i="5"/>
  <c r="RC23" i="8" s="1"/>
  <c r="RB23" i="5"/>
  <c r="RB23" i="8" s="1"/>
  <c r="RA23" i="5"/>
  <c r="RA23" i="8" s="1"/>
  <c r="QZ23" i="5"/>
  <c r="QZ23" i="8" s="1"/>
  <c r="QY23" i="5"/>
  <c r="QY23" i="8" s="1"/>
  <c r="QX23" i="5"/>
  <c r="QX23" i="8" s="1"/>
  <c r="QW23" i="5"/>
  <c r="QW23" i="8" s="1"/>
  <c r="QV23" i="5"/>
  <c r="QU23" i="5"/>
  <c r="QU23" i="8" s="1"/>
  <c r="QT23" i="5"/>
  <c r="QT23" i="8" s="1"/>
  <c r="QS23" i="5"/>
  <c r="QS23" i="8" s="1"/>
  <c r="QR23" i="5"/>
  <c r="QR23" i="8" s="1"/>
  <c r="QQ23" i="5"/>
  <c r="QQ23" i="8" s="1"/>
  <c r="QP23" i="5"/>
  <c r="QP23" i="8" s="1"/>
  <c r="QO23" i="5"/>
  <c r="QO23" i="8" s="1"/>
  <c r="QN23" i="5"/>
  <c r="QM23" i="5"/>
  <c r="QM23" i="8" s="1"/>
  <c r="QL23" i="5"/>
  <c r="QL23" i="8" s="1"/>
  <c r="QK23" i="5"/>
  <c r="QK23" i="8" s="1"/>
  <c r="QJ23" i="5"/>
  <c r="QJ23" i="8" s="1"/>
  <c r="QI23" i="5"/>
  <c r="QI23" i="8" s="1"/>
  <c r="QH23" i="5"/>
  <c r="QH23" i="8" s="1"/>
  <c r="QG23" i="5"/>
  <c r="QG23" i="8" s="1"/>
  <c r="QF23" i="5"/>
  <c r="QE23" i="5"/>
  <c r="QE23" i="8" s="1"/>
  <c r="QD23" i="5"/>
  <c r="QD23" i="8" s="1"/>
  <c r="QC23" i="5"/>
  <c r="QC23" i="8" s="1"/>
  <c r="QB23" i="5"/>
  <c r="QB23" i="8" s="1"/>
  <c r="QA23" i="5"/>
  <c r="QA23" i="8" s="1"/>
  <c r="PZ23" i="5"/>
  <c r="PZ23" i="8" s="1"/>
  <c r="PY23" i="5"/>
  <c r="PY23" i="8" s="1"/>
  <c r="PX23" i="5"/>
  <c r="PW23" i="5"/>
  <c r="PW23" i="8" s="1"/>
  <c r="PV23" i="5"/>
  <c r="PV23" i="8" s="1"/>
  <c r="PU23" i="5"/>
  <c r="PU23" i="8" s="1"/>
  <c r="PT23" i="5"/>
  <c r="PT23" i="8" s="1"/>
  <c r="PS23" i="5"/>
  <c r="PS23" i="8" s="1"/>
  <c r="PR23" i="5"/>
  <c r="PR23" i="8" s="1"/>
  <c r="PQ23" i="5"/>
  <c r="PQ23" i="8" s="1"/>
  <c r="PP23" i="5"/>
  <c r="PO23" i="5"/>
  <c r="PO23" i="8" s="1"/>
  <c r="PN23" i="5"/>
  <c r="PN23" i="8" s="1"/>
  <c r="PM23" i="5"/>
  <c r="PM23" i="8" s="1"/>
  <c r="PL23" i="5"/>
  <c r="PL23" i="8" s="1"/>
  <c r="PK23" i="5"/>
  <c r="PK23" i="8" s="1"/>
  <c r="PJ23" i="5"/>
  <c r="PJ23" i="8" s="1"/>
  <c r="PI23" i="5"/>
  <c r="PI23" i="8" s="1"/>
  <c r="PH23" i="5"/>
  <c r="PG23" i="5"/>
  <c r="PG23" i="8" s="1"/>
  <c r="PF23" i="5"/>
  <c r="PF23" i="8" s="1"/>
  <c r="PE23" i="5"/>
  <c r="PE23" i="8" s="1"/>
  <c r="PD23" i="5"/>
  <c r="PD23" i="8" s="1"/>
  <c r="PC23" i="5"/>
  <c r="PC23" i="8" s="1"/>
  <c r="PB23" i="5"/>
  <c r="PB23" i="8" s="1"/>
  <c r="PA23" i="5"/>
  <c r="PA23" i="8" s="1"/>
  <c r="OZ23" i="5"/>
  <c r="OY23" i="5"/>
  <c r="OY23" i="8" s="1"/>
  <c r="OX23" i="5"/>
  <c r="OX23" i="8" s="1"/>
  <c r="OW23" i="5"/>
  <c r="OW23" i="8" s="1"/>
  <c r="OV23" i="5"/>
  <c r="OV23" i="8" s="1"/>
  <c r="OU23" i="5"/>
  <c r="OU23" i="8" s="1"/>
  <c r="OT23" i="5"/>
  <c r="OT23" i="8" s="1"/>
  <c r="OS23" i="5"/>
  <c r="OS23" i="8" s="1"/>
  <c r="OR23" i="5"/>
  <c r="OQ23" i="5"/>
  <c r="OQ23" i="8" s="1"/>
  <c r="OP23" i="5"/>
  <c r="OP23" i="8" s="1"/>
  <c r="OO23" i="5"/>
  <c r="OO23" i="8" s="1"/>
  <c r="ON23" i="5"/>
  <c r="ON23" i="8" s="1"/>
  <c r="OM23" i="5"/>
  <c r="OM23" i="8" s="1"/>
  <c r="OL23" i="5"/>
  <c r="OL23" i="8" s="1"/>
  <c r="OK23" i="5"/>
  <c r="OK23" i="8" s="1"/>
  <c r="OJ23" i="5"/>
  <c r="OI23" i="5"/>
  <c r="OI23" i="8" s="1"/>
  <c r="OH23" i="5"/>
  <c r="OH23" i="8" s="1"/>
  <c r="OG23" i="5"/>
  <c r="OG23" i="8" s="1"/>
  <c r="OF23" i="5"/>
  <c r="OF23" i="8" s="1"/>
  <c r="OE23" i="5"/>
  <c r="OE23" i="8" s="1"/>
  <c r="OD23" i="5"/>
  <c r="OD23" i="8" s="1"/>
  <c r="OC23" i="5"/>
  <c r="OC23" i="8" s="1"/>
  <c r="OB23" i="5"/>
  <c r="OA23" i="5"/>
  <c r="OA23" i="8" s="1"/>
  <c r="NZ23" i="5"/>
  <c r="NZ23" i="8" s="1"/>
  <c r="NY23" i="5"/>
  <c r="NY23" i="8" s="1"/>
  <c r="NX23" i="5"/>
  <c r="NX23" i="8" s="1"/>
  <c r="NW23" i="5"/>
  <c r="NW23" i="8" s="1"/>
  <c r="NV23" i="5"/>
  <c r="NV23" i="8" s="1"/>
  <c r="NU23" i="5"/>
  <c r="NU23" i="8" s="1"/>
  <c r="NT23" i="5"/>
  <c r="NS23" i="5"/>
  <c r="NS23" i="8" s="1"/>
  <c r="NR23" i="5"/>
  <c r="NR23" i="8" s="1"/>
  <c r="NQ23" i="5"/>
  <c r="NQ23" i="8" s="1"/>
  <c r="NP23" i="5"/>
  <c r="NP23" i="8" s="1"/>
  <c r="NO23" i="5"/>
  <c r="NO23" i="8" s="1"/>
  <c r="NN23" i="5"/>
  <c r="NN23" i="8" s="1"/>
  <c r="NM23" i="5"/>
  <c r="NM23" i="8" s="1"/>
  <c r="NL23" i="5"/>
  <c r="NK23" i="5"/>
  <c r="NK23" i="8" s="1"/>
  <c r="NJ23" i="5"/>
  <c r="NJ23" i="8" s="1"/>
  <c r="NI23" i="5"/>
  <c r="NI23" i="8" s="1"/>
  <c r="NH23" i="5"/>
  <c r="NH23" i="8" s="1"/>
  <c r="NG23" i="5"/>
  <c r="NG23" i="8" s="1"/>
  <c r="NF23" i="5"/>
  <c r="NF23" i="8" s="1"/>
  <c r="NE23" i="5"/>
  <c r="NE23" i="8" s="1"/>
  <c r="ND23" i="5"/>
  <c r="NC23" i="5"/>
  <c r="NC23" i="8" s="1"/>
  <c r="NB23" i="5"/>
  <c r="NB23" i="8" s="1"/>
  <c r="NA23" i="5"/>
  <c r="NA23" i="8" s="1"/>
  <c r="MZ23" i="5"/>
  <c r="MZ23" i="8" s="1"/>
  <c r="MY23" i="5"/>
  <c r="MY23" i="8" s="1"/>
  <c r="MX23" i="5"/>
  <c r="MX23" i="8" s="1"/>
  <c r="MW23" i="5"/>
  <c r="MW23" i="8" s="1"/>
  <c r="MV23" i="5"/>
  <c r="MU23" i="5"/>
  <c r="MU23" i="8" s="1"/>
  <c r="MT23" i="5"/>
  <c r="MT23" i="8" s="1"/>
  <c r="MS23" i="5"/>
  <c r="MS23" i="8" s="1"/>
  <c r="MR23" i="5"/>
  <c r="MR23" i="8" s="1"/>
  <c r="MQ23" i="5"/>
  <c r="MQ23" i="8" s="1"/>
  <c r="MP23" i="5"/>
  <c r="MP23" i="8" s="1"/>
  <c r="MO23" i="5"/>
  <c r="MO23" i="8" s="1"/>
  <c r="MN23" i="5"/>
  <c r="MM23" i="5"/>
  <c r="MM23" i="8" s="1"/>
  <c r="ML23" i="5"/>
  <c r="ML23" i="8" s="1"/>
  <c r="MK23" i="5"/>
  <c r="MK23" i="8" s="1"/>
  <c r="MJ23" i="5"/>
  <c r="MJ23" i="8" s="1"/>
  <c r="MI23" i="5"/>
  <c r="MI23" i="8" s="1"/>
  <c r="MH23" i="5"/>
  <c r="MH23" i="8" s="1"/>
  <c r="MG23" i="5"/>
  <c r="MG23" i="8" s="1"/>
  <c r="MF23" i="5"/>
  <c r="ME23" i="5"/>
  <c r="ME23" i="8" s="1"/>
  <c r="MD23" i="5"/>
  <c r="MD23" i="8" s="1"/>
  <c r="MC23" i="5"/>
  <c r="MC23" i="8" s="1"/>
  <c r="MB23" i="5"/>
  <c r="MB23" i="8" s="1"/>
  <c r="MA23" i="5"/>
  <c r="MA23" i="8" s="1"/>
  <c r="LZ23" i="5"/>
  <c r="LZ23" i="8" s="1"/>
  <c r="LY23" i="5"/>
  <c r="LY23" i="8" s="1"/>
  <c r="LX23" i="5"/>
  <c r="LW23" i="5"/>
  <c r="LW23" i="8" s="1"/>
  <c r="LV23" i="5"/>
  <c r="LV23" i="8" s="1"/>
  <c r="LU23" i="5"/>
  <c r="LU23" i="8" s="1"/>
  <c r="LT23" i="5"/>
  <c r="LT23" i="8" s="1"/>
  <c r="LS23" i="5"/>
  <c r="LS23" i="8" s="1"/>
  <c r="LR23" i="5"/>
  <c r="LR23" i="8" s="1"/>
  <c r="LQ23" i="5"/>
  <c r="LQ23" i="8" s="1"/>
  <c r="LP23" i="5"/>
  <c r="LO23" i="5"/>
  <c r="LO23" i="8" s="1"/>
  <c r="LN23" i="5"/>
  <c r="LN23" i="8" s="1"/>
  <c r="LM23" i="5"/>
  <c r="LM23" i="8" s="1"/>
  <c r="LL23" i="5"/>
  <c r="LL23" i="8" s="1"/>
  <c r="LK23" i="5"/>
  <c r="LK23" i="8" s="1"/>
  <c r="LJ23" i="5"/>
  <c r="LJ23" i="8" s="1"/>
  <c r="LI23" i="5"/>
  <c r="LI23" i="8" s="1"/>
  <c r="LH23" i="5"/>
  <c r="LG23" i="5"/>
  <c r="LG23" i="8" s="1"/>
  <c r="LF23" i="5"/>
  <c r="LF23" i="8" s="1"/>
  <c r="LE23" i="5"/>
  <c r="LE23" i="8" s="1"/>
  <c r="LD23" i="5"/>
  <c r="LD23" i="8" s="1"/>
  <c r="LC23" i="5"/>
  <c r="LC23" i="8" s="1"/>
  <c r="LB23" i="5"/>
  <c r="LB23" i="8" s="1"/>
  <c r="LA23" i="5"/>
  <c r="LA23" i="8" s="1"/>
  <c r="KZ23" i="5"/>
  <c r="KY23" i="5"/>
  <c r="KY23" i="8" s="1"/>
  <c r="KX23" i="5"/>
  <c r="KX23" i="8" s="1"/>
  <c r="KW23" i="5"/>
  <c r="KW23" i="8" s="1"/>
  <c r="KV23" i="5"/>
  <c r="KV23" i="8" s="1"/>
  <c r="KU23" i="5"/>
  <c r="KU23" i="8" s="1"/>
  <c r="KT23" i="5"/>
  <c r="KT23" i="8" s="1"/>
  <c r="KS23" i="5"/>
  <c r="KS23" i="8" s="1"/>
  <c r="KR23" i="5"/>
  <c r="KQ23" i="5"/>
  <c r="KQ23" i="8" s="1"/>
  <c r="KP23" i="5"/>
  <c r="KP23" i="8" s="1"/>
  <c r="KO23" i="5"/>
  <c r="KO23" i="8" s="1"/>
  <c r="KN23" i="5"/>
  <c r="KN23" i="8" s="1"/>
  <c r="KM23" i="5"/>
  <c r="KM23" i="8" s="1"/>
  <c r="KL23" i="5"/>
  <c r="KL23" i="8" s="1"/>
  <c r="KK23" i="5"/>
  <c r="KK23" i="8" s="1"/>
  <c r="KJ23" i="5"/>
  <c r="KI23" i="5"/>
  <c r="KI23" i="8" s="1"/>
  <c r="KH23" i="5"/>
  <c r="KH23" i="8" s="1"/>
  <c r="KG23" i="5"/>
  <c r="KG23" i="8" s="1"/>
  <c r="KF23" i="5"/>
  <c r="KF23" i="8" s="1"/>
  <c r="KE23" i="5"/>
  <c r="KE23" i="8" s="1"/>
  <c r="KD23" i="5"/>
  <c r="KD23" i="8" s="1"/>
  <c r="KC23" i="5"/>
  <c r="KC23" i="8" s="1"/>
  <c r="KB23" i="5"/>
  <c r="KA23" i="5"/>
  <c r="KA23" i="8" s="1"/>
  <c r="JZ23" i="5"/>
  <c r="JZ23" i="8" s="1"/>
  <c r="JY23" i="5"/>
  <c r="JY23" i="8" s="1"/>
  <c r="JX23" i="5"/>
  <c r="JX23" i="8" s="1"/>
  <c r="JW23" i="5"/>
  <c r="JW23" i="8" s="1"/>
  <c r="JV23" i="5"/>
  <c r="JV23" i="8" s="1"/>
  <c r="JU23" i="5"/>
  <c r="JU23" i="8" s="1"/>
  <c r="JT23" i="5"/>
  <c r="JS23" i="5"/>
  <c r="JS23" i="8" s="1"/>
  <c r="JR23" i="5"/>
  <c r="JR23" i="8" s="1"/>
  <c r="JQ23" i="5"/>
  <c r="JQ23" i="8" s="1"/>
  <c r="JP23" i="5"/>
  <c r="JP23" i="8" s="1"/>
  <c r="JO23" i="5"/>
  <c r="JO23" i="8" s="1"/>
  <c r="JN23" i="5"/>
  <c r="JN23" i="8" s="1"/>
  <c r="JM23" i="5"/>
  <c r="JM23" i="8" s="1"/>
  <c r="JL23" i="5"/>
  <c r="JK23" i="5"/>
  <c r="JK23" i="8" s="1"/>
  <c r="JJ23" i="5"/>
  <c r="JJ23" i="8" s="1"/>
  <c r="JI23" i="5"/>
  <c r="JI23" i="8" s="1"/>
  <c r="JH23" i="5"/>
  <c r="JH23" i="8" s="1"/>
  <c r="JG23" i="5"/>
  <c r="JG23" i="8" s="1"/>
  <c r="JF23" i="5"/>
  <c r="JF23" i="8" s="1"/>
  <c r="JE23" i="5"/>
  <c r="JE23" i="8" s="1"/>
  <c r="JD23" i="5"/>
  <c r="JC23" i="5"/>
  <c r="JC23" i="8" s="1"/>
  <c r="JB23" i="5"/>
  <c r="JB23" i="8" s="1"/>
  <c r="JA23" i="5"/>
  <c r="JA23" i="8" s="1"/>
  <c r="IZ23" i="5"/>
  <c r="IZ23" i="8" s="1"/>
  <c r="IY23" i="5"/>
  <c r="IY23" i="8" s="1"/>
  <c r="IX23" i="5"/>
  <c r="IX23" i="8" s="1"/>
  <c r="IW23" i="5"/>
  <c r="IW23" i="8" s="1"/>
  <c r="IV23" i="5"/>
  <c r="IU23" i="5"/>
  <c r="IU23" i="8" s="1"/>
  <c r="IT23" i="5"/>
  <c r="IT23" i="8" s="1"/>
  <c r="IS23" i="5"/>
  <c r="IS23" i="8" s="1"/>
  <c r="IR23" i="5"/>
  <c r="IR23" i="8" s="1"/>
  <c r="IQ23" i="5"/>
  <c r="IQ23" i="8" s="1"/>
  <c r="IP23" i="5"/>
  <c r="IP23" i="8" s="1"/>
  <c r="IO23" i="5"/>
  <c r="IO23" i="8" s="1"/>
  <c r="IN23" i="5"/>
  <c r="IM23" i="5"/>
  <c r="IM23" i="8" s="1"/>
  <c r="IL23" i="5"/>
  <c r="IL23" i="8" s="1"/>
  <c r="IK23" i="5"/>
  <c r="IK23" i="8" s="1"/>
  <c r="IJ23" i="5"/>
  <c r="IJ23" i="8" s="1"/>
  <c r="II23" i="5"/>
  <c r="II23" i="8" s="1"/>
  <c r="IH23" i="5"/>
  <c r="IH23" i="8" s="1"/>
  <c r="IG23" i="5"/>
  <c r="IG23" i="8" s="1"/>
  <c r="IF23" i="5"/>
  <c r="IE23" i="5"/>
  <c r="IE23" i="8" s="1"/>
  <c r="ID23" i="5"/>
  <c r="ID23" i="8" s="1"/>
  <c r="IC23" i="5"/>
  <c r="IC23" i="8" s="1"/>
  <c r="IB23" i="5"/>
  <c r="IB23" i="8" s="1"/>
  <c r="IA23" i="5"/>
  <c r="IA23" i="8" s="1"/>
  <c r="HZ23" i="5"/>
  <c r="HZ23" i="8" s="1"/>
  <c r="HY23" i="5"/>
  <c r="HY23" i="8" s="1"/>
  <c r="HX23" i="5"/>
  <c r="HW23" i="5"/>
  <c r="HW23" i="8" s="1"/>
  <c r="HV23" i="5"/>
  <c r="HV23" i="8" s="1"/>
  <c r="HU23" i="5"/>
  <c r="HU23" i="8" s="1"/>
  <c r="HT23" i="5"/>
  <c r="HT23" i="8" s="1"/>
  <c r="HS23" i="5"/>
  <c r="HS23" i="8" s="1"/>
  <c r="HR23" i="5"/>
  <c r="HR23" i="8" s="1"/>
  <c r="HQ23" i="5"/>
  <c r="HQ23" i="8" s="1"/>
  <c r="HP23" i="5"/>
  <c r="HO23" i="5"/>
  <c r="HO23" i="8" s="1"/>
  <c r="HN23" i="5"/>
  <c r="HN23" i="8" s="1"/>
  <c r="HM23" i="5"/>
  <c r="HM23" i="8" s="1"/>
  <c r="HL23" i="5"/>
  <c r="HL23" i="8" s="1"/>
  <c r="HK23" i="5"/>
  <c r="HK23" i="8" s="1"/>
  <c r="HJ23" i="5"/>
  <c r="HJ23" i="8" s="1"/>
  <c r="HI23" i="5"/>
  <c r="HI23" i="8" s="1"/>
  <c r="HH23" i="5"/>
  <c r="HG23" i="5"/>
  <c r="HG23" i="8" s="1"/>
  <c r="HF23" i="5"/>
  <c r="HF23" i="8" s="1"/>
  <c r="HE23" i="5"/>
  <c r="HE23" i="8" s="1"/>
  <c r="HD23" i="5"/>
  <c r="HD23" i="8" s="1"/>
  <c r="HC23" i="5"/>
  <c r="HC23" i="8" s="1"/>
  <c r="HB23" i="5"/>
  <c r="HB23" i="8" s="1"/>
  <c r="HA23" i="5"/>
  <c r="HA23" i="8" s="1"/>
  <c r="GZ23" i="5"/>
  <c r="GY23" i="5"/>
  <c r="GY23" i="8" s="1"/>
  <c r="GX23" i="5"/>
  <c r="GX23" i="8" s="1"/>
  <c r="GW23" i="5"/>
  <c r="GW23" i="8" s="1"/>
  <c r="GV23" i="5"/>
  <c r="GV23" i="8" s="1"/>
  <c r="GU23" i="5"/>
  <c r="GU23" i="8" s="1"/>
  <c r="GT23" i="5"/>
  <c r="GT23" i="8" s="1"/>
  <c r="GS23" i="5"/>
  <c r="GS23" i="8" s="1"/>
  <c r="GR23" i="5"/>
  <c r="GQ23" i="5"/>
  <c r="GQ23" i="8" s="1"/>
  <c r="GP23" i="5"/>
  <c r="GP23" i="8" s="1"/>
  <c r="GO23" i="5"/>
  <c r="GO23" i="8" s="1"/>
  <c r="GN23" i="5"/>
  <c r="GN23" i="8" s="1"/>
  <c r="GM23" i="5"/>
  <c r="GM23" i="8" s="1"/>
  <c r="GL23" i="5"/>
  <c r="GL23" i="8" s="1"/>
  <c r="GK23" i="5"/>
  <c r="GK23" i="8" s="1"/>
  <c r="GJ23" i="5"/>
  <c r="GI23" i="5"/>
  <c r="GI23" i="8" s="1"/>
  <c r="GH23" i="5"/>
  <c r="GH23" i="8" s="1"/>
  <c r="GG23" i="5"/>
  <c r="GG23" i="8" s="1"/>
  <c r="GF23" i="5"/>
  <c r="GF23" i="8" s="1"/>
  <c r="GE23" i="5"/>
  <c r="GE23" i="8" s="1"/>
  <c r="GD23" i="5"/>
  <c r="GD23" i="8" s="1"/>
  <c r="GC23" i="5"/>
  <c r="GC23" i="8" s="1"/>
  <c r="GB23" i="5"/>
  <c r="GA23" i="5"/>
  <c r="GA23" i="8" s="1"/>
  <c r="FZ23" i="5"/>
  <c r="FZ23" i="8" s="1"/>
  <c r="FY23" i="5"/>
  <c r="FY23" i="8" s="1"/>
  <c r="FX23" i="5"/>
  <c r="FX23" i="8" s="1"/>
  <c r="FW23" i="5"/>
  <c r="FW23" i="8" s="1"/>
  <c r="FV23" i="5"/>
  <c r="FV23" i="8" s="1"/>
  <c r="FU23" i="5"/>
  <c r="FU23" i="8" s="1"/>
  <c r="FT23" i="5"/>
  <c r="FS23" i="5"/>
  <c r="FS23" i="8" s="1"/>
  <c r="FR23" i="5"/>
  <c r="FR23" i="8" s="1"/>
  <c r="FQ23" i="5"/>
  <c r="FQ23" i="8" s="1"/>
  <c r="FP23" i="5"/>
  <c r="FP23" i="8" s="1"/>
  <c r="FO23" i="5"/>
  <c r="FO23" i="8" s="1"/>
  <c r="FN23" i="5"/>
  <c r="FN23" i="8" s="1"/>
  <c r="FM23" i="5"/>
  <c r="FM23" i="8" s="1"/>
  <c r="FL23" i="5"/>
  <c r="FK23" i="5"/>
  <c r="FK23" i="8" s="1"/>
  <c r="FJ23" i="5"/>
  <c r="FJ23" i="8" s="1"/>
  <c r="FI23" i="5"/>
  <c r="FI23" i="8" s="1"/>
  <c r="FH23" i="5"/>
  <c r="FH23" i="8" s="1"/>
  <c r="FG23" i="5"/>
  <c r="FG23" i="8" s="1"/>
  <c r="FF23" i="5"/>
  <c r="FF23" i="8" s="1"/>
  <c r="FE23" i="5"/>
  <c r="FE23" i="8" s="1"/>
  <c r="FD23" i="5"/>
  <c r="FC23" i="5"/>
  <c r="FC23" i="8" s="1"/>
  <c r="FB23" i="5"/>
  <c r="FB23" i="8" s="1"/>
  <c r="FA23" i="5"/>
  <c r="FA23" i="8" s="1"/>
  <c r="EZ23" i="5"/>
  <c r="EZ23" i="8" s="1"/>
  <c r="EY23" i="5"/>
  <c r="EY23" i="8" s="1"/>
  <c r="EX23" i="5"/>
  <c r="EX23" i="8" s="1"/>
  <c r="EW23" i="5"/>
  <c r="EW23" i="8" s="1"/>
  <c r="EV23" i="5"/>
  <c r="EU23" i="5"/>
  <c r="EU23" i="8" s="1"/>
  <c r="ET23" i="5"/>
  <c r="ET23" i="8" s="1"/>
  <c r="ES23" i="5"/>
  <c r="ES23" i="8" s="1"/>
  <c r="ER23" i="5"/>
  <c r="ER23" i="8" s="1"/>
  <c r="EQ23" i="5"/>
  <c r="EQ23" i="8" s="1"/>
  <c r="EP23" i="5"/>
  <c r="EP23" i="8" s="1"/>
  <c r="EO23" i="5"/>
  <c r="EO23" i="8" s="1"/>
  <c r="EN23" i="5"/>
  <c r="EM23" i="5"/>
  <c r="EM23" i="8" s="1"/>
  <c r="EL23" i="5"/>
  <c r="EL23" i="8" s="1"/>
  <c r="EK23" i="5"/>
  <c r="EK23" i="8" s="1"/>
  <c r="EJ23" i="5"/>
  <c r="EJ23" i="8" s="1"/>
  <c r="EI23" i="5"/>
  <c r="EI23" i="8" s="1"/>
  <c r="EH23" i="5"/>
  <c r="EH23" i="8" s="1"/>
  <c r="EG23" i="5"/>
  <c r="EG23" i="8" s="1"/>
  <c r="EF23" i="5"/>
  <c r="EE23" i="5"/>
  <c r="EE23" i="8" s="1"/>
  <c r="ED23" i="5"/>
  <c r="ED23" i="8" s="1"/>
  <c r="EC23" i="5"/>
  <c r="EC23" i="8" s="1"/>
  <c r="EB23" i="5"/>
  <c r="EB23" i="8" s="1"/>
  <c r="EA23" i="5"/>
  <c r="EA23" i="8" s="1"/>
  <c r="DZ23" i="5"/>
  <c r="DZ23" i="8" s="1"/>
  <c r="DY23" i="5"/>
  <c r="DY23" i="8" s="1"/>
  <c r="DX23" i="5"/>
  <c r="DW23" i="5"/>
  <c r="DW23" i="8" s="1"/>
  <c r="DV23" i="5"/>
  <c r="DV23" i="8" s="1"/>
  <c r="DU23" i="5"/>
  <c r="DU23" i="8" s="1"/>
  <c r="DT23" i="5"/>
  <c r="DT23" i="8" s="1"/>
  <c r="DS23" i="5"/>
  <c r="DS23" i="8" s="1"/>
  <c r="DR23" i="5"/>
  <c r="DR23" i="8" s="1"/>
  <c r="DQ23" i="5"/>
  <c r="DQ23" i="8" s="1"/>
  <c r="DP23" i="5"/>
  <c r="DO23" i="5"/>
  <c r="DO23" i="8" s="1"/>
  <c r="DN23" i="5"/>
  <c r="DN23" i="8" s="1"/>
  <c r="DM23" i="5"/>
  <c r="DM23" i="8" s="1"/>
  <c r="DL23" i="5"/>
  <c r="DL23" i="8" s="1"/>
  <c r="DK23" i="5"/>
  <c r="DK23" i="8" s="1"/>
  <c r="DJ23" i="5"/>
  <c r="DJ23" i="8" s="1"/>
  <c r="DI23" i="5"/>
  <c r="DI23" i="8" s="1"/>
  <c r="DH23" i="5"/>
  <c r="DG23" i="5"/>
  <c r="DG23" i="8" s="1"/>
  <c r="DF23" i="5"/>
  <c r="DF23" i="8" s="1"/>
  <c r="DE23" i="5"/>
  <c r="DE23" i="8" s="1"/>
  <c r="DD23" i="5"/>
  <c r="DD23" i="8" s="1"/>
  <c r="DC23" i="5"/>
  <c r="DC23" i="8" s="1"/>
  <c r="DB23" i="5"/>
  <c r="DB23" i="8" s="1"/>
  <c r="DA23" i="5"/>
  <c r="DA23" i="8" s="1"/>
  <c r="CZ23" i="5"/>
  <c r="CY23" i="5"/>
  <c r="CY23" i="8" s="1"/>
  <c r="CX23" i="5"/>
  <c r="CX23" i="8" s="1"/>
  <c r="CW23" i="5"/>
  <c r="CW23" i="8" s="1"/>
  <c r="CV23" i="5"/>
  <c r="CV23" i="8" s="1"/>
  <c r="CU23" i="5"/>
  <c r="CU23" i="8" s="1"/>
  <c r="CT23" i="5"/>
  <c r="CT23" i="8" s="1"/>
  <c r="CS23" i="5"/>
  <c r="CS23" i="8" s="1"/>
  <c r="CR23" i="5"/>
  <c r="CQ23" i="5"/>
  <c r="CQ23" i="8" s="1"/>
  <c r="CP23" i="5"/>
  <c r="CP23" i="8" s="1"/>
  <c r="CO23" i="5"/>
  <c r="CO23" i="8" s="1"/>
  <c r="CN23" i="5"/>
  <c r="CN23" i="8" s="1"/>
  <c r="CM23" i="5"/>
  <c r="CM23" i="8" s="1"/>
  <c r="CL23" i="5"/>
  <c r="CL23" i="8" s="1"/>
  <c r="CK23" i="5"/>
  <c r="CK23" i="8" s="1"/>
  <c r="CJ23" i="5"/>
  <c r="CI23" i="5"/>
  <c r="CI23" i="8" s="1"/>
  <c r="CH23" i="5"/>
  <c r="CH23" i="8" s="1"/>
  <c r="CG23" i="5"/>
  <c r="CG23" i="8" s="1"/>
  <c r="CF23" i="5"/>
  <c r="CF23" i="8" s="1"/>
  <c r="CE23" i="5"/>
  <c r="CE23" i="8" s="1"/>
  <c r="CD23" i="5"/>
  <c r="CD23" i="8" s="1"/>
  <c r="CC23" i="5"/>
  <c r="CC23" i="8" s="1"/>
  <c r="CB23" i="5"/>
  <c r="CA23" i="5"/>
  <c r="CA23" i="8" s="1"/>
  <c r="BZ23" i="5"/>
  <c r="BZ23" i="8" s="1"/>
  <c r="BY23" i="5"/>
  <c r="BY23" i="8" s="1"/>
  <c r="BX23" i="5"/>
  <c r="BX23" i="8" s="1"/>
  <c r="BW23" i="5"/>
  <c r="BW23" i="8" s="1"/>
  <c r="BV23" i="5"/>
  <c r="BV23" i="8" s="1"/>
  <c r="BU23" i="5"/>
  <c r="BU23" i="8" s="1"/>
  <c r="BT23" i="5"/>
  <c r="BS23" i="5"/>
  <c r="BS23" i="8" s="1"/>
  <c r="BR23" i="5"/>
  <c r="BR23" i="8" s="1"/>
  <c r="BQ23" i="5"/>
  <c r="BQ23" i="8" s="1"/>
  <c r="BP23" i="5"/>
  <c r="BP23" i="8" s="1"/>
  <c r="BO23" i="5"/>
  <c r="BO23" i="8" s="1"/>
  <c r="BN23" i="5"/>
  <c r="BN23" i="8" s="1"/>
  <c r="BM23" i="5"/>
  <c r="BM23" i="8" s="1"/>
  <c r="BL23" i="5"/>
  <c r="BK23" i="5"/>
  <c r="BK23" i="8" s="1"/>
  <c r="BJ23" i="5"/>
  <c r="BJ23" i="8" s="1"/>
  <c r="BI23" i="5"/>
  <c r="BI23" i="8" s="1"/>
  <c r="BH23" i="5"/>
  <c r="BH23" i="8" s="1"/>
  <c r="BG23" i="5"/>
  <c r="BG23" i="8" s="1"/>
  <c r="BF23" i="5"/>
  <c r="BF23" i="8" s="1"/>
  <c r="BE23" i="5"/>
  <c r="BE23" i="8" s="1"/>
  <c r="BD23" i="5"/>
  <c r="BC23" i="5"/>
  <c r="BC23" i="8" s="1"/>
  <c r="BB23" i="5"/>
  <c r="BB23" i="8" s="1"/>
  <c r="BA23" i="5"/>
  <c r="BA23" i="8" s="1"/>
  <c r="AZ23" i="5"/>
  <c r="AZ23" i="8" s="1"/>
  <c r="AY23" i="5"/>
  <c r="AY23" i="8" s="1"/>
  <c r="AX23" i="5"/>
  <c r="AX23" i="8" s="1"/>
  <c r="AW23" i="5"/>
  <c r="AW23" i="8" s="1"/>
  <c r="AV23" i="5"/>
  <c r="AU23" i="5"/>
  <c r="AU23" i="8" s="1"/>
  <c r="AT23" i="5"/>
  <c r="AT23" i="8" s="1"/>
  <c r="AS23" i="5"/>
  <c r="AS23" i="8" s="1"/>
  <c r="AR23" i="5"/>
  <c r="AR23" i="8" s="1"/>
  <c r="AQ23" i="5"/>
  <c r="AQ23" i="8" s="1"/>
  <c r="AP23" i="5"/>
  <c r="AP23" i="8" s="1"/>
  <c r="AO23" i="5"/>
  <c r="AO23" i="8" s="1"/>
  <c r="AN23" i="5"/>
  <c r="AM23" i="5"/>
  <c r="AM23" i="8" s="1"/>
  <c r="AL23" i="5"/>
  <c r="AL23" i="8" s="1"/>
  <c r="AK23" i="5"/>
  <c r="AK23" i="8" s="1"/>
  <c r="AJ23" i="5"/>
  <c r="AJ23" i="8" s="1"/>
  <c r="AI23" i="5"/>
  <c r="AI23" i="8" s="1"/>
  <c r="AH23" i="5"/>
  <c r="AH23" i="8" s="1"/>
  <c r="AG23" i="5"/>
  <c r="AG23" i="8" s="1"/>
  <c r="AF23" i="5"/>
  <c r="AE23" i="5"/>
  <c r="AE23" i="8" s="1"/>
  <c r="AD23" i="5"/>
  <c r="AD23" i="8" s="1"/>
  <c r="AC23" i="5"/>
  <c r="AC23" i="8" s="1"/>
  <c r="AB23" i="5"/>
  <c r="AB23" i="8" s="1"/>
  <c r="AA23" i="5"/>
  <c r="AA23" i="8" s="1"/>
  <c r="Z23" i="5"/>
  <c r="Z23" i="8" s="1"/>
  <c r="Y23" i="5"/>
  <c r="Y23" i="8" s="1"/>
  <c r="X23" i="5"/>
  <c r="W23" i="5"/>
  <c r="W23" i="8" s="1"/>
  <c r="V23" i="5"/>
  <c r="V23" i="8" s="1"/>
  <c r="U23" i="5"/>
  <c r="U23" i="8" s="1"/>
  <c r="T23" i="5"/>
  <c r="T23" i="8" s="1"/>
  <c r="S23" i="5"/>
  <c r="S23" i="8" s="1"/>
  <c r="R23" i="5"/>
  <c r="R23" i="8" s="1"/>
  <c r="Q23" i="5"/>
  <c r="Q23" i="8" s="1"/>
  <c r="P23" i="5"/>
  <c r="O23" i="5"/>
  <c r="O23" i="8" s="1"/>
  <c r="N23" i="5"/>
  <c r="N23" i="8" s="1"/>
  <c r="M23" i="5"/>
  <c r="M23" i="8" s="1"/>
  <c r="L23" i="5"/>
  <c r="L23" i="8" s="1"/>
  <c r="K23" i="5"/>
  <c r="K23" i="8" s="1"/>
  <c r="J23" i="5"/>
  <c r="J23" i="8" s="1"/>
  <c r="I23" i="5"/>
  <c r="I23" i="8" s="1"/>
  <c r="H23" i="5"/>
  <c r="G23" i="5"/>
  <c r="G23" i="8" s="1"/>
  <c r="F23" i="5"/>
  <c r="F23" i="8" s="1"/>
  <c r="E23" i="5"/>
  <c r="E23" i="8" s="1"/>
  <c r="D23" i="5"/>
  <c r="D23" i="8" s="1"/>
  <c r="C23" i="5"/>
  <c r="C23" i="8" s="1"/>
  <c r="B23" i="5"/>
  <c r="B23" i="8" s="1"/>
  <c r="SR22" i="5"/>
  <c r="SR22" i="8" s="1"/>
  <c r="SQ22" i="5"/>
  <c r="SP22" i="5"/>
  <c r="SP22" i="8" s="1"/>
  <c r="SO22" i="5"/>
  <c r="SO22" i="8" s="1"/>
  <c r="SN22" i="5"/>
  <c r="SN22" i="8" s="1"/>
  <c r="SM22" i="5"/>
  <c r="SM22" i="8" s="1"/>
  <c r="SL22" i="5"/>
  <c r="SL22" i="8" s="1"/>
  <c r="SK22" i="5"/>
  <c r="SJ22" i="5"/>
  <c r="SJ22" i="8" s="1"/>
  <c r="SI22" i="5"/>
  <c r="SG22" i="5"/>
  <c r="SG22" i="8" s="1"/>
  <c r="SF22" i="5"/>
  <c r="SF22" i="8" s="1"/>
  <c r="SE22" i="5"/>
  <c r="SE22" i="8" s="1"/>
  <c r="SD22" i="5"/>
  <c r="SD22" i="8" s="1"/>
  <c r="SC22" i="5"/>
  <c r="SC22" i="8" s="1"/>
  <c r="SB22" i="5"/>
  <c r="SB22" i="8" s="1"/>
  <c r="SA22" i="5"/>
  <c r="SA22" i="8" s="1"/>
  <c r="RZ22" i="5"/>
  <c r="RY22" i="5"/>
  <c r="RY22" i="8" s="1"/>
  <c r="RX22" i="5"/>
  <c r="RX22" i="8" s="1"/>
  <c r="RW22" i="5"/>
  <c r="RW22" i="8" s="1"/>
  <c r="RV22" i="5"/>
  <c r="RV22" i="8" s="1"/>
  <c r="RU22" i="5"/>
  <c r="RU22" i="8" s="1"/>
  <c r="RT22" i="5"/>
  <c r="RT22" i="8" s="1"/>
  <c r="RS22" i="5"/>
  <c r="RS22" i="8" s="1"/>
  <c r="RR22" i="5"/>
  <c r="RQ22" i="5"/>
  <c r="RQ22" i="8" s="1"/>
  <c r="RP22" i="5"/>
  <c r="RP22" i="8" s="1"/>
  <c r="RO22" i="5"/>
  <c r="RO22" i="8" s="1"/>
  <c r="RN22" i="5"/>
  <c r="RN22" i="8" s="1"/>
  <c r="RM22" i="5"/>
  <c r="RM22" i="8" s="1"/>
  <c r="RL22" i="5"/>
  <c r="RL22" i="8" s="1"/>
  <c r="RK22" i="5"/>
  <c r="RK22" i="8" s="1"/>
  <c r="RJ22" i="5"/>
  <c r="RI22" i="5"/>
  <c r="RI22" i="8" s="1"/>
  <c r="RH22" i="5"/>
  <c r="RH22" i="8" s="1"/>
  <c r="RG22" i="5"/>
  <c r="RG22" i="8" s="1"/>
  <c r="RF22" i="5"/>
  <c r="RF22" i="8" s="1"/>
  <c r="RE22" i="5"/>
  <c r="RE22" i="8" s="1"/>
  <c r="RD22" i="5"/>
  <c r="RD22" i="8" s="1"/>
  <c r="RC22" i="5"/>
  <c r="RC22" i="8" s="1"/>
  <c r="RB22" i="5"/>
  <c r="RA22" i="5"/>
  <c r="RA22" i="8" s="1"/>
  <c r="QZ22" i="5"/>
  <c r="QZ22" i="8" s="1"/>
  <c r="QY22" i="5"/>
  <c r="QY22" i="8" s="1"/>
  <c r="QX22" i="5"/>
  <c r="QX22" i="8" s="1"/>
  <c r="QW22" i="5"/>
  <c r="QW22" i="8" s="1"/>
  <c r="QV22" i="5"/>
  <c r="QV22" i="8" s="1"/>
  <c r="QU22" i="5"/>
  <c r="QU22" i="8" s="1"/>
  <c r="QT22" i="5"/>
  <c r="QS22" i="5"/>
  <c r="QS22" i="8" s="1"/>
  <c r="QR22" i="5"/>
  <c r="QR22" i="8" s="1"/>
  <c r="QQ22" i="5"/>
  <c r="QQ22" i="8" s="1"/>
  <c r="QP22" i="5"/>
  <c r="QP22" i="8" s="1"/>
  <c r="QO22" i="5"/>
  <c r="QO22" i="8" s="1"/>
  <c r="QN22" i="5"/>
  <c r="QN22" i="8" s="1"/>
  <c r="QM22" i="5"/>
  <c r="QM22" i="8" s="1"/>
  <c r="QL22" i="5"/>
  <c r="QK22" i="5"/>
  <c r="QK22" i="8" s="1"/>
  <c r="QJ22" i="5"/>
  <c r="QJ22" i="8" s="1"/>
  <c r="QI22" i="5"/>
  <c r="QI22" i="8" s="1"/>
  <c r="QH22" i="5"/>
  <c r="QH22" i="8" s="1"/>
  <c r="QG22" i="5"/>
  <c r="QG22" i="8" s="1"/>
  <c r="QF22" i="5"/>
  <c r="QF22" i="8" s="1"/>
  <c r="QE22" i="5"/>
  <c r="QE22" i="8" s="1"/>
  <c r="QD22" i="5"/>
  <c r="QC22" i="5"/>
  <c r="QC22" i="8" s="1"/>
  <c r="QB22" i="5"/>
  <c r="QB22" i="8" s="1"/>
  <c r="QA22" i="5"/>
  <c r="QA22" i="8" s="1"/>
  <c r="PZ22" i="5"/>
  <c r="PZ22" i="8" s="1"/>
  <c r="PY22" i="5"/>
  <c r="PY22" i="8" s="1"/>
  <c r="PX22" i="5"/>
  <c r="PX22" i="8" s="1"/>
  <c r="PW22" i="5"/>
  <c r="PW22" i="8" s="1"/>
  <c r="PV22" i="5"/>
  <c r="PU22" i="5"/>
  <c r="PU22" i="8" s="1"/>
  <c r="PT22" i="5"/>
  <c r="PT22" i="8" s="1"/>
  <c r="PS22" i="5"/>
  <c r="PS22" i="8" s="1"/>
  <c r="PR22" i="5"/>
  <c r="PR22" i="8" s="1"/>
  <c r="PQ22" i="5"/>
  <c r="PQ22" i="8" s="1"/>
  <c r="PP22" i="5"/>
  <c r="PP22" i="8" s="1"/>
  <c r="PO22" i="5"/>
  <c r="PO22" i="8" s="1"/>
  <c r="PN22" i="5"/>
  <c r="PM22" i="5"/>
  <c r="PM22" i="8" s="1"/>
  <c r="PL22" i="5"/>
  <c r="PL22" i="8" s="1"/>
  <c r="PK22" i="5"/>
  <c r="PK22" i="8" s="1"/>
  <c r="PJ22" i="5"/>
  <c r="PJ22" i="8" s="1"/>
  <c r="PI22" i="5"/>
  <c r="PI22" i="8" s="1"/>
  <c r="PH22" i="5"/>
  <c r="PH22" i="8" s="1"/>
  <c r="PG22" i="5"/>
  <c r="PG22" i="8" s="1"/>
  <c r="PF22" i="5"/>
  <c r="PE22" i="5"/>
  <c r="PE22" i="8" s="1"/>
  <c r="PD22" i="5"/>
  <c r="PD22" i="8" s="1"/>
  <c r="PC22" i="5"/>
  <c r="PC22" i="8" s="1"/>
  <c r="PB22" i="5"/>
  <c r="PB22" i="8" s="1"/>
  <c r="PA22" i="5"/>
  <c r="PA22" i="8" s="1"/>
  <c r="OZ22" i="5"/>
  <c r="OZ22" i="8" s="1"/>
  <c r="OY22" i="5"/>
  <c r="OY22" i="8" s="1"/>
  <c r="OX22" i="5"/>
  <c r="OW22" i="5"/>
  <c r="OW22" i="8" s="1"/>
  <c r="OV22" i="5"/>
  <c r="OV22" i="8" s="1"/>
  <c r="OU22" i="5"/>
  <c r="OU22" i="8" s="1"/>
  <c r="OT22" i="5"/>
  <c r="OT22" i="8" s="1"/>
  <c r="OS22" i="5"/>
  <c r="OS22" i="8" s="1"/>
  <c r="OR22" i="5"/>
  <c r="OR22" i="8" s="1"/>
  <c r="OQ22" i="5"/>
  <c r="OQ22" i="8" s="1"/>
  <c r="OP22" i="5"/>
  <c r="OO22" i="5"/>
  <c r="OO22" i="8" s="1"/>
  <c r="ON22" i="5"/>
  <c r="ON22" i="8" s="1"/>
  <c r="OM22" i="5"/>
  <c r="OM22" i="8" s="1"/>
  <c r="OL22" i="5"/>
  <c r="OL22" i="8" s="1"/>
  <c r="OK22" i="5"/>
  <c r="OK22" i="8" s="1"/>
  <c r="OJ22" i="5"/>
  <c r="OJ22" i="8" s="1"/>
  <c r="OI22" i="5"/>
  <c r="OI22" i="8" s="1"/>
  <c r="OH22" i="5"/>
  <c r="OG22" i="5"/>
  <c r="OG22" i="8" s="1"/>
  <c r="OF22" i="5"/>
  <c r="OF22" i="8" s="1"/>
  <c r="OE22" i="5"/>
  <c r="OE22" i="8" s="1"/>
  <c r="OD22" i="5"/>
  <c r="OD22" i="8" s="1"/>
  <c r="OC22" i="5"/>
  <c r="OC22" i="8" s="1"/>
  <c r="OB22" i="5"/>
  <c r="OB22" i="8" s="1"/>
  <c r="OA22" i="5"/>
  <c r="OA22" i="8" s="1"/>
  <c r="NZ22" i="5"/>
  <c r="NY22" i="5"/>
  <c r="NY22" i="8" s="1"/>
  <c r="NX22" i="5"/>
  <c r="NX22" i="8" s="1"/>
  <c r="NW22" i="5"/>
  <c r="NW22" i="8" s="1"/>
  <c r="NV22" i="5"/>
  <c r="NV22" i="8" s="1"/>
  <c r="NU22" i="5"/>
  <c r="NU22" i="8" s="1"/>
  <c r="NT22" i="5"/>
  <c r="NT22" i="8" s="1"/>
  <c r="NS22" i="5"/>
  <c r="NS22" i="8" s="1"/>
  <c r="NR22" i="5"/>
  <c r="NQ22" i="5"/>
  <c r="NQ22" i="8" s="1"/>
  <c r="NP22" i="5"/>
  <c r="NP22" i="8" s="1"/>
  <c r="NO22" i="5"/>
  <c r="NO22" i="8" s="1"/>
  <c r="NN22" i="5"/>
  <c r="NN22" i="8" s="1"/>
  <c r="NM22" i="5"/>
  <c r="NM22" i="8" s="1"/>
  <c r="NL22" i="5"/>
  <c r="NL22" i="8" s="1"/>
  <c r="NK22" i="5"/>
  <c r="NK22" i="8" s="1"/>
  <c r="NJ22" i="5"/>
  <c r="NI22" i="5"/>
  <c r="NI22" i="8" s="1"/>
  <c r="NH22" i="5"/>
  <c r="NH22" i="8" s="1"/>
  <c r="NG22" i="5"/>
  <c r="NG22" i="8" s="1"/>
  <c r="NF22" i="5"/>
  <c r="NF22" i="8" s="1"/>
  <c r="NE22" i="5"/>
  <c r="NE22" i="8" s="1"/>
  <c r="ND22" i="5"/>
  <c r="ND22" i="8" s="1"/>
  <c r="NC22" i="5"/>
  <c r="NC22" i="8" s="1"/>
  <c r="NB22" i="5"/>
  <c r="NA22" i="5"/>
  <c r="NA22" i="8" s="1"/>
  <c r="MZ22" i="5"/>
  <c r="MZ22" i="8" s="1"/>
  <c r="MY22" i="5"/>
  <c r="MY22" i="8" s="1"/>
  <c r="MX22" i="5"/>
  <c r="MX22" i="8" s="1"/>
  <c r="MW22" i="5"/>
  <c r="MW22" i="8" s="1"/>
  <c r="MV22" i="5"/>
  <c r="MV22" i="8" s="1"/>
  <c r="MU22" i="5"/>
  <c r="MU22" i="8" s="1"/>
  <c r="MT22" i="5"/>
  <c r="MS22" i="5"/>
  <c r="MS22" i="8" s="1"/>
  <c r="MR22" i="5"/>
  <c r="MR22" i="8" s="1"/>
  <c r="MQ22" i="5"/>
  <c r="MQ22" i="8" s="1"/>
  <c r="MP22" i="5"/>
  <c r="MP22" i="8" s="1"/>
  <c r="MO22" i="5"/>
  <c r="MO22" i="8" s="1"/>
  <c r="MN22" i="5"/>
  <c r="MN22" i="8" s="1"/>
  <c r="MM22" i="5"/>
  <c r="MM22" i="8" s="1"/>
  <c r="ML22" i="5"/>
  <c r="MK22" i="5"/>
  <c r="MK22" i="8" s="1"/>
  <c r="MJ22" i="5"/>
  <c r="MJ22" i="8" s="1"/>
  <c r="MI22" i="5"/>
  <c r="MI22" i="8" s="1"/>
  <c r="MH22" i="5"/>
  <c r="MH22" i="8" s="1"/>
  <c r="MG22" i="5"/>
  <c r="MG22" i="8" s="1"/>
  <c r="MF22" i="5"/>
  <c r="MF22" i="8" s="1"/>
  <c r="ME22" i="5"/>
  <c r="ME22" i="8" s="1"/>
  <c r="MD22" i="5"/>
  <c r="MC22" i="5"/>
  <c r="MC22" i="8" s="1"/>
  <c r="MB22" i="5"/>
  <c r="MB22" i="8" s="1"/>
  <c r="MA22" i="5"/>
  <c r="MA22" i="8" s="1"/>
  <c r="LZ22" i="5"/>
  <c r="LZ22" i="8" s="1"/>
  <c r="LY22" i="5"/>
  <c r="LY22" i="8" s="1"/>
  <c r="LX22" i="5"/>
  <c r="LX22" i="8" s="1"/>
  <c r="LW22" i="5"/>
  <c r="LW22" i="8" s="1"/>
  <c r="LV22" i="5"/>
  <c r="LU22" i="5"/>
  <c r="LU22" i="8" s="1"/>
  <c r="LT22" i="5"/>
  <c r="LT22" i="8" s="1"/>
  <c r="LS22" i="5"/>
  <c r="LS22" i="8" s="1"/>
  <c r="LR22" i="5"/>
  <c r="LR22" i="8" s="1"/>
  <c r="LQ22" i="5"/>
  <c r="LQ22" i="8" s="1"/>
  <c r="LP22" i="5"/>
  <c r="LP22" i="8" s="1"/>
  <c r="LO22" i="5"/>
  <c r="LO22" i="8" s="1"/>
  <c r="LN22" i="5"/>
  <c r="LM22" i="5"/>
  <c r="LM22" i="8" s="1"/>
  <c r="LL22" i="5"/>
  <c r="LL22" i="8" s="1"/>
  <c r="LK22" i="5"/>
  <c r="LK22" i="8" s="1"/>
  <c r="LJ22" i="5"/>
  <c r="LJ22" i="8" s="1"/>
  <c r="LI22" i="5"/>
  <c r="LI22" i="8" s="1"/>
  <c r="LH22" i="5"/>
  <c r="LH22" i="8" s="1"/>
  <c r="LG22" i="5"/>
  <c r="LG22" i="8" s="1"/>
  <c r="LF22" i="5"/>
  <c r="LE22" i="5"/>
  <c r="LE22" i="8" s="1"/>
  <c r="LD22" i="5"/>
  <c r="LD22" i="8" s="1"/>
  <c r="LC22" i="5"/>
  <c r="LC22" i="8" s="1"/>
  <c r="LB22" i="5"/>
  <c r="LB22" i="8" s="1"/>
  <c r="LA22" i="5"/>
  <c r="LA22" i="8" s="1"/>
  <c r="KZ22" i="5"/>
  <c r="KZ22" i="8" s="1"/>
  <c r="KY22" i="5"/>
  <c r="KY22" i="8" s="1"/>
  <c r="KX22" i="5"/>
  <c r="KW22" i="5"/>
  <c r="KW22" i="8" s="1"/>
  <c r="KV22" i="5"/>
  <c r="KV22" i="8" s="1"/>
  <c r="KU22" i="5"/>
  <c r="KU22" i="8" s="1"/>
  <c r="KT22" i="5"/>
  <c r="KT22" i="8" s="1"/>
  <c r="KS22" i="5"/>
  <c r="KS22" i="8" s="1"/>
  <c r="KR22" i="5"/>
  <c r="KR22" i="8" s="1"/>
  <c r="KQ22" i="5"/>
  <c r="KQ22" i="8" s="1"/>
  <c r="KP22" i="5"/>
  <c r="KO22" i="5"/>
  <c r="KO22" i="8" s="1"/>
  <c r="KN22" i="5"/>
  <c r="KN22" i="8" s="1"/>
  <c r="KM22" i="5"/>
  <c r="KM22" i="8" s="1"/>
  <c r="KL22" i="5"/>
  <c r="KL22" i="8" s="1"/>
  <c r="KK22" i="5"/>
  <c r="KK22" i="8" s="1"/>
  <c r="KJ22" i="5"/>
  <c r="KJ22" i="8" s="1"/>
  <c r="KI22" i="5"/>
  <c r="KI22" i="8" s="1"/>
  <c r="KH22" i="5"/>
  <c r="KG22" i="5"/>
  <c r="KG22" i="8" s="1"/>
  <c r="KF22" i="5"/>
  <c r="KF22" i="8" s="1"/>
  <c r="KE22" i="5"/>
  <c r="KE22" i="8" s="1"/>
  <c r="KD22" i="5"/>
  <c r="KD22" i="8" s="1"/>
  <c r="KC22" i="5"/>
  <c r="KC22" i="8" s="1"/>
  <c r="KB22" i="5"/>
  <c r="KB22" i="8" s="1"/>
  <c r="KA22" i="5"/>
  <c r="KA22" i="8" s="1"/>
  <c r="JZ22" i="5"/>
  <c r="JY22" i="5"/>
  <c r="JY22" i="8" s="1"/>
  <c r="JX22" i="5"/>
  <c r="JX22" i="8" s="1"/>
  <c r="JW22" i="5"/>
  <c r="JW22" i="8" s="1"/>
  <c r="JV22" i="5"/>
  <c r="JV22" i="8" s="1"/>
  <c r="JU22" i="5"/>
  <c r="JU22" i="8" s="1"/>
  <c r="JT22" i="5"/>
  <c r="JT22" i="8" s="1"/>
  <c r="JS22" i="5"/>
  <c r="JS22" i="8" s="1"/>
  <c r="JR22" i="5"/>
  <c r="JQ22" i="5"/>
  <c r="JQ22" i="8" s="1"/>
  <c r="JP22" i="5"/>
  <c r="JP22" i="8" s="1"/>
  <c r="JO22" i="5"/>
  <c r="JO22" i="8" s="1"/>
  <c r="JN22" i="5"/>
  <c r="JN22" i="8" s="1"/>
  <c r="JM22" i="5"/>
  <c r="JM22" i="8" s="1"/>
  <c r="JL22" i="5"/>
  <c r="JL22" i="8" s="1"/>
  <c r="JK22" i="5"/>
  <c r="JK22" i="8" s="1"/>
  <c r="JJ22" i="5"/>
  <c r="JI22" i="5"/>
  <c r="JI22" i="8" s="1"/>
  <c r="JH22" i="5"/>
  <c r="JH22" i="8" s="1"/>
  <c r="JG22" i="5"/>
  <c r="JG22" i="8" s="1"/>
  <c r="JF22" i="5"/>
  <c r="JF22" i="8" s="1"/>
  <c r="JE22" i="5"/>
  <c r="JE22" i="8" s="1"/>
  <c r="JD22" i="5"/>
  <c r="JD22" i="8" s="1"/>
  <c r="JC22" i="5"/>
  <c r="JC22" i="8" s="1"/>
  <c r="JB22" i="5"/>
  <c r="JA22" i="5"/>
  <c r="JA22" i="8" s="1"/>
  <c r="IZ22" i="5"/>
  <c r="IZ22" i="8" s="1"/>
  <c r="IY22" i="5"/>
  <c r="IY22" i="8" s="1"/>
  <c r="IX22" i="5"/>
  <c r="IX22" i="8" s="1"/>
  <c r="IW22" i="5"/>
  <c r="IW22" i="8" s="1"/>
  <c r="IV22" i="5"/>
  <c r="IV22" i="8" s="1"/>
  <c r="IU22" i="5"/>
  <c r="IU22" i="8" s="1"/>
  <c r="IT22" i="5"/>
  <c r="IS22" i="5"/>
  <c r="IS22" i="8" s="1"/>
  <c r="IR22" i="5"/>
  <c r="IR22" i="8" s="1"/>
  <c r="IQ22" i="5"/>
  <c r="IQ22" i="8" s="1"/>
  <c r="IP22" i="5"/>
  <c r="IP22" i="8" s="1"/>
  <c r="IO22" i="5"/>
  <c r="IO22" i="8" s="1"/>
  <c r="IN22" i="5"/>
  <c r="IN22" i="8" s="1"/>
  <c r="IM22" i="5"/>
  <c r="IM22" i="8" s="1"/>
  <c r="IL22" i="5"/>
  <c r="IK22" i="5"/>
  <c r="IK22" i="8" s="1"/>
  <c r="IJ22" i="5"/>
  <c r="IJ22" i="8" s="1"/>
  <c r="II22" i="5"/>
  <c r="II22" i="8" s="1"/>
  <c r="IH22" i="5"/>
  <c r="IH22" i="8" s="1"/>
  <c r="IG22" i="5"/>
  <c r="IG22" i="8" s="1"/>
  <c r="IF22" i="5"/>
  <c r="IF22" i="8" s="1"/>
  <c r="IE22" i="5"/>
  <c r="IE22" i="8" s="1"/>
  <c r="ID22" i="5"/>
  <c r="IC22" i="5"/>
  <c r="IC22" i="8" s="1"/>
  <c r="IB22" i="5"/>
  <c r="IB22" i="8" s="1"/>
  <c r="IA22" i="5"/>
  <c r="IA22" i="8" s="1"/>
  <c r="HZ22" i="5"/>
  <c r="HZ22" i="8" s="1"/>
  <c r="HY22" i="5"/>
  <c r="HY22" i="8" s="1"/>
  <c r="HX22" i="5"/>
  <c r="HX22" i="8" s="1"/>
  <c r="HW22" i="5"/>
  <c r="HW22" i="8" s="1"/>
  <c r="HV22" i="5"/>
  <c r="HU22" i="5"/>
  <c r="HU22" i="8" s="1"/>
  <c r="HT22" i="5"/>
  <c r="HT22" i="8" s="1"/>
  <c r="HS22" i="5"/>
  <c r="HS22" i="8" s="1"/>
  <c r="HR22" i="5"/>
  <c r="HR22" i="8" s="1"/>
  <c r="HQ22" i="5"/>
  <c r="HQ22" i="8" s="1"/>
  <c r="HP22" i="5"/>
  <c r="HP22" i="8" s="1"/>
  <c r="HO22" i="5"/>
  <c r="HO22" i="8" s="1"/>
  <c r="HN22" i="5"/>
  <c r="HM22" i="5"/>
  <c r="HM22" i="8" s="1"/>
  <c r="HL22" i="5"/>
  <c r="HL22" i="8" s="1"/>
  <c r="HK22" i="5"/>
  <c r="HK22" i="8" s="1"/>
  <c r="HJ22" i="5"/>
  <c r="HJ22" i="8" s="1"/>
  <c r="HI22" i="5"/>
  <c r="HI22" i="8" s="1"/>
  <c r="HH22" i="5"/>
  <c r="HH22" i="8" s="1"/>
  <c r="HG22" i="5"/>
  <c r="HG22" i="8" s="1"/>
  <c r="HF22" i="5"/>
  <c r="HE22" i="5"/>
  <c r="HE22" i="8" s="1"/>
  <c r="HD22" i="5"/>
  <c r="HD22" i="8" s="1"/>
  <c r="HC22" i="5"/>
  <c r="HC22" i="8" s="1"/>
  <c r="HB22" i="5"/>
  <c r="HB22" i="8" s="1"/>
  <c r="HA22" i="5"/>
  <c r="HA22" i="8" s="1"/>
  <c r="GZ22" i="5"/>
  <c r="GZ22" i="8" s="1"/>
  <c r="GY22" i="5"/>
  <c r="GY22" i="8" s="1"/>
  <c r="GX22" i="5"/>
  <c r="GW22" i="5"/>
  <c r="GW22" i="8" s="1"/>
  <c r="GV22" i="5"/>
  <c r="GV22" i="8" s="1"/>
  <c r="GU22" i="5"/>
  <c r="GU22" i="8" s="1"/>
  <c r="GT22" i="5"/>
  <c r="GT22" i="8" s="1"/>
  <c r="GS22" i="5"/>
  <c r="GS22" i="8" s="1"/>
  <c r="GR22" i="5"/>
  <c r="GR22" i="8" s="1"/>
  <c r="GQ22" i="5"/>
  <c r="GQ22" i="8" s="1"/>
  <c r="GP22" i="5"/>
  <c r="GO22" i="5"/>
  <c r="GO22" i="8" s="1"/>
  <c r="GN22" i="5"/>
  <c r="GN22" i="8" s="1"/>
  <c r="GM22" i="5"/>
  <c r="GM22" i="8" s="1"/>
  <c r="GL22" i="5"/>
  <c r="GL22" i="8" s="1"/>
  <c r="GK22" i="5"/>
  <c r="GK22" i="8" s="1"/>
  <c r="GJ22" i="5"/>
  <c r="GJ22" i="8" s="1"/>
  <c r="GI22" i="5"/>
  <c r="GI22" i="8" s="1"/>
  <c r="GH22" i="5"/>
  <c r="GG22" i="5"/>
  <c r="GG22" i="8" s="1"/>
  <c r="GF22" i="5"/>
  <c r="GF22" i="8" s="1"/>
  <c r="GE22" i="5"/>
  <c r="GE22" i="8" s="1"/>
  <c r="GD22" i="5"/>
  <c r="GD22" i="8" s="1"/>
  <c r="GC22" i="5"/>
  <c r="GC22" i="8" s="1"/>
  <c r="GB22" i="5"/>
  <c r="GB22" i="8" s="1"/>
  <c r="GA22" i="5"/>
  <c r="GA22" i="8" s="1"/>
  <c r="FZ22" i="5"/>
  <c r="FY22" i="5"/>
  <c r="FY22" i="8" s="1"/>
  <c r="FX22" i="5"/>
  <c r="FX22" i="8" s="1"/>
  <c r="FW22" i="5"/>
  <c r="FW22" i="8" s="1"/>
  <c r="FV22" i="5"/>
  <c r="FV22" i="8" s="1"/>
  <c r="FU22" i="5"/>
  <c r="FU22" i="8" s="1"/>
  <c r="FT22" i="5"/>
  <c r="FT22" i="8" s="1"/>
  <c r="FS22" i="5"/>
  <c r="FS22" i="8" s="1"/>
  <c r="FR22" i="5"/>
  <c r="FQ22" i="5"/>
  <c r="FQ22" i="8" s="1"/>
  <c r="FP22" i="5"/>
  <c r="FP22" i="8" s="1"/>
  <c r="FO22" i="5"/>
  <c r="FO22" i="8" s="1"/>
  <c r="FN22" i="5"/>
  <c r="FN22" i="8" s="1"/>
  <c r="FM22" i="5"/>
  <c r="FM22" i="8" s="1"/>
  <c r="FL22" i="5"/>
  <c r="FL22" i="8" s="1"/>
  <c r="FK22" i="5"/>
  <c r="FK22" i="8" s="1"/>
  <c r="FJ22" i="5"/>
  <c r="FI22" i="5"/>
  <c r="FI22" i="8" s="1"/>
  <c r="FH22" i="5"/>
  <c r="FH22" i="8" s="1"/>
  <c r="FG22" i="5"/>
  <c r="FG22" i="8" s="1"/>
  <c r="FF22" i="5"/>
  <c r="FF22" i="8" s="1"/>
  <c r="FE22" i="5"/>
  <c r="FE22" i="8" s="1"/>
  <c r="FD22" i="5"/>
  <c r="FD22" i="8" s="1"/>
  <c r="FC22" i="5"/>
  <c r="FC22" i="8" s="1"/>
  <c r="FB22" i="5"/>
  <c r="FA22" i="5"/>
  <c r="FA22" i="8" s="1"/>
  <c r="EZ22" i="5"/>
  <c r="EZ22" i="8" s="1"/>
  <c r="EY22" i="5"/>
  <c r="EY22" i="8" s="1"/>
  <c r="EX22" i="5"/>
  <c r="EX22" i="8" s="1"/>
  <c r="EW22" i="5"/>
  <c r="EW22" i="8" s="1"/>
  <c r="EV22" i="5"/>
  <c r="EV22" i="8" s="1"/>
  <c r="EU22" i="5"/>
  <c r="EU22" i="8" s="1"/>
  <c r="ET22" i="5"/>
  <c r="ES22" i="5"/>
  <c r="ES22" i="8" s="1"/>
  <c r="ER22" i="5"/>
  <c r="ER22" i="8" s="1"/>
  <c r="EQ22" i="5"/>
  <c r="EQ22" i="8" s="1"/>
  <c r="EP22" i="5"/>
  <c r="EP22" i="8" s="1"/>
  <c r="EO22" i="5"/>
  <c r="EO22" i="8" s="1"/>
  <c r="EN22" i="5"/>
  <c r="EN22" i="8" s="1"/>
  <c r="EM22" i="5"/>
  <c r="EM22" i="8" s="1"/>
  <c r="EL22" i="5"/>
  <c r="EK22" i="5"/>
  <c r="EK22" i="8" s="1"/>
  <c r="EJ22" i="5"/>
  <c r="EJ22" i="8" s="1"/>
  <c r="EI22" i="5"/>
  <c r="EI22" i="8" s="1"/>
  <c r="EH22" i="5"/>
  <c r="EH22" i="8" s="1"/>
  <c r="EG22" i="5"/>
  <c r="EG22" i="8" s="1"/>
  <c r="EF22" i="5"/>
  <c r="EF22" i="8" s="1"/>
  <c r="EE22" i="5"/>
  <c r="EE22" i="8" s="1"/>
  <c r="ED22" i="5"/>
  <c r="EC22" i="5"/>
  <c r="EC22" i="8" s="1"/>
  <c r="EB22" i="5"/>
  <c r="EB22" i="8" s="1"/>
  <c r="EA22" i="5"/>
  <c r="EA22" i="8" s="1"/>
  <c r="DZ22" i="5"/>
  <c r="DZ22" i="8" s="1"/>
  <c r="DY22" i="5"/>
  <c r="DY22" i="8" s="1"/>
  <c r="DX22" i="5"/>
  <c r="DX22" i="8" s="1"/>
  <c r="DW22" i="5"/>
  <c r="DW22" i="8" s="1"/>
  <c r="DV22" i="5"/>
  <c r="DU22" i="5"/>
  <c r="DU22" i="8" s="1"/>
  <c r="DT22" i="5"/>
  <c r="DT22" i="8" s="1"/>
  <c r="DS22" i="5"/>
  <c r="DS22" i="8" s="1"/>
  <c r="DR22" i="5"/>
  <c r="DR22" i="8" s="1"/>
  <c r="DQ22" i="5"/>
  <c r="DQ22" i="8" s="1"/>
  <c r="DP22" i="5"/>
  <c r="DP22" i="8" s="1"/>
  <c r="DO22" i="5"/>
  <c r="DO22" i="8" s="1"/>
  <c r="DN22" i="5"/>
  <c r="DM22" i="5"/>
  <c r="DM22" i="8" s="1"/>
  <c r="DL22" i="5"/>
  <c r="DL22" i="8" s="1"/>
  <c r="DK22" i="5"/>
  <c r="DK22" i="8" s="1"/>
  <c r="DJ22" i="5"/>
  <c r="DJ22" i="8" s="1"/>
  <c r="DI22" i="5"/>
  <c r="DI22" i="8" s="1"/>
  <c r="DH22" i="5"/>
  <c r="DH22" i="8" s="1"/>
  <c r="DG22" i="5"/>
  <c r="DG22" i="8" s="1"/>
  <c r="DF22" i="5"/>
  <c r="DE22" i="5"/>
  <c r="DE22" i="8" s="1"/>
  <c r="DD22" i="5"/>
  <c r="DD22" i="8" s="1"/>
  <c r="DC22" i="5"/>
  <c r="DC22" i="8" s="1"/>
  <c r="DB22" i="5"/>
  <c r="DB22" i="8" s="1"/>
  <c r="DA22" i="5"/>
  <c r="DA22" i="8" s="1"/>
  <c r="CZ22" i="5"/>
  <c r="CZ22" i="8" s="1"/>
  <c r="CY22" i="5"/>
  <c r="CY22" i="8" s="1"/>
  <c r="CX22" i="5"/>
  <c r="CW22" i="5"/>
  <c r="CW22" i="8" s="1"/>
  <c r="CV22" i="5"/>
  <c r="CV22" i="8" s="1"/>
  <c r="CU22" i="5"/>
  <c r="CU22" i="8" s="1"/>
  <c r="CT22" i="5"/>
  <c r="CT22" i="8" s="1"/>
  <c r="CS22" i="5"/>
  <c r="CS22" i="8" s="1"/>
  <c r="CR22" i="5"/>
  <c r="CR22" i="8" s="1"/>
  <c r="CQ22" i="5"/>
  <c r="CQ22" i="8" s="1"/>
  <c r="CP22" i="5"/>
  <c r="CO22" i="5"/>
  <c r="CO22" i="8" s="1"/>
  <c r="CN22" i="5"/>
  <c r="CN22" i="8" s="1"/>
  <c r="CM22" i="5"/>
  <c r="CM22" i="8" s="1"/>
  <c r="CL22" i="5"/>
  <c r="CL22" i="8" s="1"/>
  <c r="CK22" i="5"/>
  <c r="CK22" i="8" s="1"/>
  <c r="CJ22" i="5"/>
  <c r="CJ22" i="8" s="1"/>
  <c r="CI22" i="5"/>
  <c r="CI22" i="8" s="1"/>
  <c r="CH22" i="5"/>
  <c r="CG22" i="5"/>
  <c r="CG22" i="8" s="1"/>
  <c r="CF22" i="5"/>
  <c r="CF22" i="8" s="1"/>
  <c r="CE22" i="5"/>
  <c r="CE22" i="8" s="1"/>
  <c r="CD22" i="5"/>
  <c r="CD22" i="8" s="1"/>
  <c r="CC22" i="5"/>
  <c r="CC22" i="8" s="1"/>
  <c r="CB22" i="5"/>
  <c r="CB22" i="8" s="1"/>
  <c r="CA22" i="5"/>
  <c r="CA22" i="8" s="1"/>
  <c r="BZ22" i="5"/>
  <c r="BY22" i="5"/>
  <c r="BY22" i="8" s="1"/>
  <c r="BX22" i="5"/>
  <c r="BX22" i="8" s="1"/>
  <c r="BW22" i="5"/>
  <c r="BW22" i="8" s="1"/>
  <c r="BV22" i="5"/>
  <c r="BV22" i="8" s="1"/>
  <c r="BU22" i="5"/>
  <c r="BU22" i="8" s="1"/>
  <c r="BT22" i="5"/>
  <c r="BT22" i="8" s="1"/>
  <c r="BS22" i="5"/>
  <c r="BS22" i="8" s="1"/>
  <c r="BR22" i="5"/>
  <c r="BQ22" i="5"/>
  <c r="BQ22" i="8" s="1"/>
  <c r="BP22" i="5"/>
  <c r="BP22" i="8" s="1"/>
  <c r="BO22" i="5"/>
  <c r="BO22" i="8" s="1"/>
  <c r="BN22" i="5"/>
  <c r="BN22" i="8" s="1"/>
  <c r="BM22" i="5"/>
  <c r="BM22" i="8" s="1"/>
  <c r="BL22" i="5"/>
  <c r="BL22" i="8" s="1"/>
  <c r="BK22" i="5"/>
  <c r="BK22" i="8" s="1"/>
  <c r="BJ22" i="5"/>
  <c r="BI22" i="5"/>
  <c r="BI22" i="8" s="1"/>
  <c r="BH22" i="5"/>
  <c r="BH22" i="8" s="1"/>
  <c r="BG22" i="5"/>
  <c r="BG22" i="8" s="1"/>
  <c r="BF22" i="5"/>
  <c r="BF22" i="8" s="1"/>
  <c r="BE22" i="5"/>
  <c r="BE22" i="8" s="1"/>
  <c r="BD22" i="5"/>
  <c r="BD22" i="8" s="1"/>
  <c r="BC22" i="5"/>
  <c r="BC22" i="8" s="1"/>
  <c r="BB22" i="5"/>
  <c r="BA22" i="5"/>
  <c r="BA22" i="8" s="1"/>
  <c r="AZ22" i="5"/>
  <c r="AZ22" i="8" s="1"/>
  <c r="AY22" i="5"/>
  <c r="AY22" i="8" s="1"/>
  <c r="AX22" i="5"/>
  <c r="AX22" i="8" s="1"/>
  <c r="AW22" i="5"/>
  <c r="AW22" i="8" s="1"/>
  <c r="AV22" i="5"/>
  <c r="AV22" i="8" s="1"/>
  <c r="AU22" i="5"/>
  <c r="AU22" i="8" s="1"/>
  <c r="AT22" i="5"/>
  <c r="AS22" i="5"/>
  <c r="AS22" i="8" s="1"/>
  <c r="AR22" i="5"/>
  <c r="AR22" i="8" s="1"/>
  <c r="AQ22" i="5"/>
  <c r="AQ22" i="8" s="1"/>
  <c r="AP22" i="5"/>
  <c r="AP22" i="8" s="1"/>
  <c r="AO22" i="5"/>
  <c r="AO22" i="8" s="1"/>
  <c r="AN22" i="5"/>
  <c r="AN22" i="8" s="1"/>
  <c r="AM22" i="5"/>
  <c r="AM22" i="8" s="1"/>
  <c r="AL22" i="5"/>
  <c r="AK22" i="5"/>
  <c r="AK22" i="8" s="1"/>
  <c r="AJ22" i="5"/>
  <c r="AJ22" i="8" s="1"/>
  <c r="AI22" i="5"/>
  <c r="AI22" i="8" s="1"/>
  <c r="AH22" i="5"/>
  <c r="AH22" i="8" s="1"/>
  <c r="AG22" i="5"/>
  <c r="AG22" i="8" s="1"/>
  <c r="AF22" i="5"/>
  <c r="AF22" i="8" s="1"/>
  <c r="AE22" i="5"/>
  <c r="AE22" i="8" s="1"/>
  <c r="AD22" i="5"/>
  <c r="AC22" i="5"/>
  <c r="AC22" i="8" s="1"/>
  <c r="AB22" i="5"/>
  <c r="AB22" i="8" s="1"/>
  <c r="AA22" i="5"/>
  <c r="AA22" i="8" s="1"/>
  <c r="Z22" i="5"/>
  <c r="Z22" i="8" s="1"/>
  <c r="Y22" i="5"/>
  <c r="Y22" i="8" s="1"/>
  <c r="X22" i="5"/>
  <c r="X22" i="8" s="1"/>
  <c r="W22" i="5"/>
  <c r="W22" i="8" s="1"/>
  <c r="V22" i="5"/>
  <c r="U22" i="5"/>
  <c r="U22" i="8" s="1"/>
  <c r="T22" i="5"/>
  <c r="T22" i="8" s="1"/>
  <c r="S22" i="5"/>
  <c r="S22" i="8" s="1"/>
  <c r="R22" i="5"/>
  <c r="R22" i="8" s="1"/>
  <c r="Q22" i="5"/>
  <c r="Q22" i="8" s="1"/>
  <c r="P22" i="5"/>
  <c r="P22" i="8" s="1"/>
  <c r="O22" i="5"/>
  <c r="O22" i="8" s="1"/>
  <c r="N22" i="5"/>
  <c r="M22" i="5"/>
  <c r="M22" i="8" s="1"/>
  <c r="L22" i="5"/>
  <c r="L22" i="8" s="1"/>
  <c r="K22" i="5"/>
  <c r="K22" i="8" s="1"/>
  <c r="J22" i="5"/>
  <c r="J22" i="8" s="1"/>
  <c r="I22" i="5"/>
  <c r="I22" i="8" s="1"/>
  <c r="H22" i="5"/>
  <c r="H22" i="8" s="1"/>
  <c r="G22" i="5"/>
  <c r="G22" i="8" s="1"/>
  <c r="F22" i="5"/>
  <c r="E22" i="5"/>
  <c r="E22" i="8" s="1"/>
  <c r="D22" i="5"/>
  <c r="D22" i="8" s="1"/>
  <c r="C22" i="5"/>
  <c r="C22" i="8" s="1"/>
  <c r="B22" i="5"/>
  <c r="B22" i="8" s="1"/>
  <c r="SR21" i="5"/>
  <c r="SR21" i="8" s="1"/>
  <c r="SQ21" i="5"/>
  <c r="SP21" i="5"/>
  <c r="SP21" i="8" s="1"/>
  <c r="SO21" i="5"/>
  <c r="SN21" i="5"/>
  <c r="SN21" i="8" s="1"/>
  <c r="SM21" i="5"/>
  <c r="SM21" i="8" s="1"/>
  <c r="SL21" i="5"/>
  <c r="SL21" i="8" s="1"/>
  <c r="SK21" i="5"/>
  <c r="SK21" i="8" s="1"/>
  <c r="SJ21" i="5"/>
  <c r="SJ21" i="8" s="1"/>
  <c r="SI21" i="5"/>
  <c r="SG21" i="5"/>
  <c r="SG21" i="8" s="1"/>
  <c r="SF21" i="5"/>
  <c r="SE21" i="5"/>
  <c r="SE21" i="8" s="1"/>
  <c r="SD21" i="5"/>
  <c r="SD21" i="8" s="1"/>
  <c r="SC21" i="5"/>
  <c r="SC21" i="8" s="1"/>
  <c r="SB21" i="5"/>
  <c r="SB21" i="8" s="1"/>
  <c r="SA21" i="5"/>
  <c r="SA21" i="8" s="1"/>
  <c r="RZ21" i="5"/>
  <c r="RZ21" i="8" s="1"/>
  <c r="RY21" i="5"/>
  <c r="RY21" i="8" s="1"/>
  <c r="RX21" i="5"/>
  <c r="RW21" i="5"/>
  <c r="RW21" i="8" s="1"/>
  <c r="RV21" i="5"/>
  <c r="RV21" i="8" s="1"/>
  <c r="RU21" i="5"/>
  <c r="RU21" i="8" s="1"/>
  <c r="RT21" i="5"/>
  <c r="RT21" i="8" s="1"/>
  <c r="RS21" i="5"/>
  <c r="RS21" i="8" s="1"/>
  <c r="RR21" i="5"/>
  <c r="RR21" i="8" s="1"/>
  <c r="RQ21" i="5"/>
  <c r="RQ21" i="8" s="1"/>
  <c r="RP21" i="5"/>
  <c r="RO21" i="5"/>
  <c r="RO21" i="8" s="1"/>
  <c r="RN21" i="5"/>
  <c r="RN21" i="8" s="1"/>
  <c r="RM21" i="5"/>
  <c r="RM21" i="8" s="1"/>
  <c r="RL21" i="5"/>
  <c r="RL21" i="8" s="1"/>
  <c r="RK21" i="5"/>
  <c r="RK21" i="8" s="1"/>
  <c r="RJ21" i="5"/>
  <c r="RJ21" i="8" s="1"/>
  <c r="RI21" i="5"/>
  <c r="RI21" i="8" s="1"/>
  <c r="RH21" i="5"/>
  <c r="RG21" i="5"/>
  <c r="RG21" i="8" s="1"/>
  <c r="RF21" i="5"/>
  <c r="RF21" i="8" s="1"/>
  <c r="RE21" i="5"/>
  <c r="RE21" i="8" s="1"/>
  <c r="RD21" i="5"/>
  <c r="RD21" i="8" s="1"/>
  <c r="RC21" i="5"/>
  <c r="RC21" i="8" s="1"/>
  <c r="RB21" i="5"/>
  <c r="RB21" i="8" s="1"/>
  <c r="RA21" i="5"/>
  <c r="RA21" i="8" s="1"/>
  <c r="QZ21" i="5"/>
  <c r="QY21" i="5"/>
  <c r="QY21" i="8" s="1"/>
  <c r="QX21" i="5"/>
  <c r="QX21" i="8" s="1"/>
  <c r="QW21" i="5"/>
  <c r="QW21" i="8" s="1"/>
  <c r="QV21" i="5"/>
  <c r="QV21" i="8" s="1"/>
  <c r="QU21" i="5"/>
  <c r="QU21" i="8" s="1"/>
  <c r="QT21" i="5"/>
  <c r="QT21" i="8" s="1"/>
  <c r="QS21" i="5"/>
  <c r="QS21" i="8" s="1"/>
  <c r="QR21" i="5"/>
  <c r="QQ21" i="5"/>
  <c r="QQ21" i="8" s="1"/>
  <c r="QP21" i="5"/>
  <c r="QP21" i="8" s="1"/>
  <c r="QO21" i="5"/>
  <c r="QO21" i="8" s="1"/>
  <c r="QN21" i="5"/>
  <c r="QN21" i="8" s="1"/>
  <c r="QM21" i="5"/>
  <c r="QM21" i="8" s="1"/>
  <c r="QL21" i="5"/>
  <c r="QL21" i="8" s="1"/>
  <c r="QK21" i="5"/>
  <c r="QK21" i="8" s="1"/>
  <c r="QJ21" i="5"/>
  <c r="QI21" i="5"/>
  <c r="QI21" i="8" s="1"/>
  <c r="QH21" i="5"/>
  <c r="QH21" i="8" s="1"/>
  <c r="QG21" i="5"/>
  <c r="QG21" i="8" s="1"/>
  <c r="QF21" i="5"/>
  <c r="QF21" i="8" s="1"/>
  <c r="QE21" i="5"/>
  <c r="QE21" i="8" s="1"/>
  <c r="QD21" i="5"/>
  <c r="QD21" i="8" s="1"/>
  <c r="QC21" i="5"/>
  <c r="QC21" i="8" s="1"/>
  <c r="QB21" i="5"/>
  <c r="QA21" i="5"/>
  <c r="QA21" i="8" s="1"/>
  <c r="PZ21" i="5"/>
  <c r="PZ21" i="8" s="1"/>
  <c r="PY21" i="5"/>
  <c r="PY21" i="8" s="1"/>
  <c r="PX21" i="5"/>
  <c r="PX21" i="8" s="1"/>
  <c r="PW21" i="5"/>
  <c r="PW21" i="8" s="1"/>
  <c r="PV21" i="5"/>
  <c r="PV21" i="8" s="1"/>
  <c r="PU21" i="5"/>
  <c r="PU21" i="8" s="1"/>
  <c r="PT21" i="5"/>
  <c r="PS21" i="5"/>
  <c r="PS21" i="8" s="1"/>
  <c r="PR21" i="5"/>
  <c r="PR21" i="8" s="1"/>
  <c r="PQ21" i="5"/>
  <c r="PQ21" i="8" s="1"/>
  <c r="PP21" i="5"/>
  <c r="PP21" i="8" s="1"/>
  <c r="PO21" i="5"/>
  <c r="PO21" i="8" s="1"/>
  <c r="PN21" i="5"/>
  <c r="PN21" i="8" s="1"/>
  <c r="PM21" i="5"/>
  <c r="PM21" i="8" s="1"/>
  <c r="PL21" i="5"/>
  <c r="PK21" i="5"/>
  <c r="PK21" i="8" s="1"/>
  <c r="PJ21" i="5"/>
  <c r="PJ21" i="8" s="1"/>
  <c r="PI21" i="5"/>
  <c r="PI21" i="8" s="1"/>
  <c r="PH21" i="5"/>
  <c r="PH21" i="8" s="1"/>
  <c r="PG21" i="5"/>
  <c r="PG21" i="8" s="1"/>
  <c r="PF21" i="5"/>
  <c r="PF21" i="8" s="1"/>
  <c r="PE21" i="5"/>
  <c r="PE21" i="8" s="1"/>
  <c r="PD21" i="5"/>
  <c r="PC21" i="5"/>
  <c r="PC21" i="8" s="1"/>
  <c r="PB21" i="5"/>
  <c r="PB21" i="8" s="1"/>
  <c r="PA21" i="5"/>
  <c r="PA21" i="8" s="1"/>
  <c r="OZ21" i="5"/>
  <c r="OZ21" i="8" s="1"/>
  <c r="OY21" i="5"/>
  <c r="OY21" i="8" s="1"/>
  <c r="OX21" i="5"/>
  <c r="OX21" i="8" s="1"/>
  <c r="OW21" i="5"/>
  <c r="OW21" i="8" s="1"/>
  <c r="OV21" i="5"/>
  <c r="OU21" i="5"/>
  <c r="OU21" i="8" s="1"/>
  <c r="OT21" i="5"/>
  <c r="OT21" i="8" s="1"/>
  <c r="OS21" i="5"/>
  <c r="OS21" i="8" s="1"/>
  <c r="OR21" i="5"/>
  <c r="OR21" i="8" s="1"/>
  <c r="OQ21" i="5"/>
  <c r="OQ21" i="8" s="1"/>
  <c r="OP21" i="5"/>
  <c r="OP21" i="8" s="1"/>
  <c r="OO21" i="5"/>
  <c r="OO21" i="8" s="1"/>
  <c r="ON21" i="5"/>
  <c r="OM21" i="5"/>
  <c r="OM21" i="8" s="1"/>
  <c r="OL21" i="5"/>
  <c r="OL21" i="8" s="1"/>
  <c r="OK21" i="5"/>
  <c r="OK21" i="8" s="1"/>
  <c r="OJ21" i="5"/>
  <c r="OJ21" i="8" s="1"/>
  <c r="OI21" i="5"/>
  <c r="OI21" i="8" s="1"/>
  <c r="OH21" i="5"/>
  <c r="OH21" i="8" s="1"/>
  <c r="OG21" i="5"/>
  <c r="OG21" i="8" s="1"/>
  <c r="OF21" i="5"/>
  <c r="OE21" i="5"/>
  <c r="OE21" i="8" s="1"/>
  <c r="OD21" i="5"/>
  <c r="OD21" i="8" s="1"/>
  <c r="OC21" i="5"/>
  <c r="OC21" i="8" s="1"/>
  <c r="OB21" i="5"/>
  <c r="OB21" i="8" s="1"/>
  <c r="OA21" i="5"/>
  <c r="OA21" i="8" s="1"/>
  <c r="NZ21" i="5"/>
  <c r="NZ21" i="8" s="1"/>
  <c r="NY21" i="5"/>
  <c r="NY21" i="8" s="1"/>
  <c r="NX21" i="5"/>
  <c r="NW21" i="5"/>
  <c r="NW21" i="8" s="1"/>
  <c r="NV21" i="5"/>
  <c r="NV21" i="8" s="1"/>
  <c r="NU21" i="5"/>
  <c r="NU21" i="8" s="1"/>
  <c r="NT21" i="5"/>
  <c r="NT21" i="8" s="1"/>
  <c r="NS21" i="5"/>
  <c r="NS21" i="8" s="1"/>
  <c r="NR21" i="5"/>
  <c r="NR21" i="8" s="1"/>
  <c r="NQ21" i="5"/>
  <c r="NQ21" i="8" s="1"/>
  <c r="NP21" i="5"/>
  <c r="NO21" i="5"/>
  <c r="NO21" i="8" s="1"/>
  <c r="NN21" i="5"/>
  <c r="NN21" i="8" s="1"/>
  <c r="NM21" i="5"/>
  <c r="NM21" i="8" s="1"/>
  <c r="NL21" i="5"/>
  <c r="NL21" i="8" s="1"/>
  <c r="NK21" i="5"/>
  <c r="NK21" i="8" s="1"/>
  <c r="NJ21" i="5"/>
  <c r="NJ21" i="8" s="1"/>
  <c r="NI21" i="5"/>
  <c r="NI21" i="8" s="1"/>
  <c r="NH21" i="5"/>
  <c r="NG21" i="5"/>
  <c r="NG21" i="8" s="1"/>
  <c r="NF21" i="5"/>
  <c r="NF21" i="8" s="1"/>
  <c r="NE21" i="5"/>
  <c r="NE21" i="8" s="1"/>
  <c r="ND21" i="5"/>
  <c r="ND21" i="8" s="1"/>
  <c r="NC21" i="5"/>
  <c r="NC21" i="8" s="1"/>
  <c r="NB21" i="5"/>
  <c r="NB21" i="8" s="1"/>
  <c r="NA21" i="5"/>
  <c r="NA21" i="8" s="1"/>
  <c r="MZ21" i="5"/>
  <c r="MY21" i="5"/>
  <c r="MY21" i="8" s="1"/>
  <c r="MX21" i="5"/>
  <c r="MX21" i="8" s="1"/>
  <c r="MW21" i="5"/>
  <c r="MW21" i="8" s="1"/>
  <c r="MV21" i="5"/>
  <c r="MV21" i="8" s="1"/>
  <c r="MU21" i="5"/>
  <c r="MU21" i="8" s="1"/>
  <c r="MT21" i="5"/>
  <c r="MT21" i="8" s="1"/>
  <c r="MS21" i="5"/>
  <c r="MS21" i="8" s="1"/>
  <c r="MR21" i="5"/>
  <c r="MQ21" i="5"/>
  <c r="MQ21" i="8" s="1"/>
  <c r="MP21" i="5"/>
  <c r="MP21" i="8" s="1"/>
  <c r="MO21" i="5"/>
  <c r="MO21" i="8" s="1"/>
  <c r="MN21" i="5"/>
  <c r="MN21" i="8" s="1"/>
  <c r="MM21" i="5"/>
  <c r="MM21" i="8" s="1"/>
  <c r="ML21" i="5"/>
  <c r="ML21" i="8" s="1"/>
  <c r="MK21" i="5"/>
  <c r="MK21" i="8" s="1"/>
  <c r="MJ21" i="5"/>
  <c r="MI21" i="5"/>
  <c r="MI21" i="8" s="1"/>
  <c r="MH21" i="5"/>
  <c r="MH21" i="8" s="1"/>
  <c r="MG21" i="5"/>
  <c r="MG21" i="8" s="1"/>
  <c r="MF21" i="5"/>
  <c r="MF21" i="8" s="1"/>
  <c r="ME21" i="5"/>
  <c r="ME21" i="8" s="1"/>
  <c r="MD21" i="5"/>
  <c r="MD21" i="8" s="1"/>
  <c r="MC21" i="5"/>
  <c r="MC21" i="8" s="1"/>
  <c r="MB21" i="5"/>
  <c r="MA21" i="5"/>
  <c r="MA21" i="8" s="1"/>
  <c r="LZ21" i="5"/>
  <c r="LZ21" i="8" s="1"/>
  <c r="LY21" i="5"/>
  <c r="LY21" i="8" s="1"/>
  <c r="LX21" i="5"/>
  <c r="LX21" i="8" s="1"/>
  <c r="LW21" i="5"/>
  <c r="LW21" i="8" s="1"/>
  <c r="LV21" i="5"/>
  <c r="LV21" i="8" s="1"/>
  <c r="LU21" i="5"/>
  <c r="LU21" i="8" s="1"/>
  <c r="LT21" i="5"/>
  <c r="LS21" i="5"/>
  <c r="LS21" i="8" s="1"/>
  <c r="LR21" i="5"/>
  <c r="LR21" i="8" s="1"/>
  <c r="LQ21" i="5"/>
  <c r="LQ21" i="8" s="1"/>
  <c r="LP21" i="5"/>
  <c r="LP21" i="8" s="1"/>
  <c r="LO21" i="5"/>
  <c r="LO21" i="8" s="1"/>
  <c r="LN21" i="5"/>
  <c r="LN21" i="8" s="1"/>
  <c r="LM21" i="5"/>
  <c r="LM21" i="8" s="1"/>
  <c r="LL21" i="5"/>
  <c r="LK21" i="5"/>
  <c r="LK21" i="8" s="1"/>
  <c r="LJ21" i="5"/>
  <c r="LJ21" i="8" s="1"/>
  <c r="LI21" i="5"/>
  <c r="LI21" i="8" s="1"/>
  <c r="LH21" i="5"/>
  <c r="LH21" i="8" s="1"/>
  <c r="LG21" i="5"/>
  <c r="LG21" i="8" s="1"/>
  <c r="LF21" i="5"/>
  <c r="LF21" i="8" s="1"/>
  <c r="LE21" i="5"/>
  <c r="LE21" i="8" s="1"/>
  <c r="LD21" i="5"/>
  <c r="LC21" i="5"/>
  <c r="LC21" i="8" s="1"/>
  <c r="LB21" i="5"/>
  <c r="LB21" i="8" s="1"/>
  <c r="LA21" i="5"/>
  <c r="LA21" i="8" s="1"/>
  <c r="KZ21" i="5"/>
  <c r="KZ21" i="8" s="1"/>
  <c r="KY21" i="5"/>
  <c r="KY21" i="8" s="1"/>
  <c r="KX21" i="5"/>
  <c r="KX21" i="8" s="1"/>
  <c r="KW21" i="5"/>
  <c r="KW21" i="8" s="1"/>
  <c r="KV21" i="5"/>
  <c r="KU21" i="5"/>
  <c r="KU21" i="8" s="1"/>
  <c r="KT21" i="5"/>
  <c r="KT21" i="8" s="1"/>
  <c r="KS21" i="5"/>
  <c r="KS21" i="8" s="1"/>
  <c r="KR21" i="5"/>
  <c r="KR21" i="8" s="1"/>
  <c r="KQ21" i="5"/>
  <c r="KQ21" i="8" s="1"/>
  <c r="KP21" i="5"/>
  <c r="KP21" i="8" s="1"/>
  <c r="KO21" i="5"/>
  <c r="KO21" i="8" s="1"/>
  <c r="KN21" i="5"/>
  <c r="KM21" i="5"/>
  <c r="KM21" i="8" s="1"/>
  <c r="KL21" i="5"/>
  <c r="KL21" i="8" s="1"/>
  <c r="KK21" i="5"/>
  <c r="KK21" i="8" s="1"/>
  <c r="KJ21" i="5"/>
  <c r="KJ21" i="8" s="1"/>
  <c r="KI21" i="5"/>
  <c r="KI21" i="8" s="1"/>
  <c r="KH21" i="5"/>
  <c r="KH21" i="8" s="1"/>
  <c r="KG21" i="5"/>
  <c r="KG21" i="8" s="1"/>
  <c r="KF21" i="5"/>
  <c r="KE21" i="5"/>
  <c r="KE21" i="8" s="1"/>
  <c r="KD21" i="5"/>
  <c r="KD21" i="8" s="1"/>
  <c r="KC21" i="5"/>
  <c r="KC21" i="8" s="1"/>
  <c r="KB21" i="5"/>
  <c r="KB21" i="8" s="1"/>
  <c r="KA21" i="5"/>
  <c r="KA21" i="8" s="1"/>
  <c r="JZ21" i="5"/>
  <c r="JZ21" i="8" s="1"/>
  <c r="JY21" i="5"/>
  <c r="JY21" i="8" s="1"/>
  <c r="JX21" i="5"/>
  <c r="JW21" i="5"/>
  <c r="JW21" i="8" s="1"/>
  <c r="JV21" i="5"/>
  <c r="JV21" i="8" s="1"/>
  <c r="JU21" i="5"/>
  <c r="JU21" i="8" s="1"/>
  <c r="JT21" i="5"/>
  <c r="JT21" i="8" s="1"/>
  <c r="JS21" i="5"/>
  <c r="JS21" i="8" s="1"/>
  <c r="JR21" i="5"/>
  <c r="JR21" i="8" s="1"/>
  <c r="JQ21" i="5"/>
  <c r="JQ21" i="8" s="1"/>
  <c r="JP21" i="5"/>
  <c r="JO21" i="5"/>
  <c r="JO21" i="8" s="1"/>
  <c r="JN21" i="5"/>
  <c r="JN21" i="8" s="1"/>
  <c r="JM21" i="5"/>
  <c r="JM21" i="8" s="1"/>
  <c r="JL21" i="5"/>
  <c r="JL21" i="8" s="1"/>
  <c r="JK21" i="5"/>
  <c r="JK21" i="8" s="1"/>
  <c r="JJ21" i="5"/>
  <c r="JJ21" i="8" s="1"/>
  <c r="JI21" i="5"/>
  <c r="JI21" i="8" s="1"/>
  <c r="JH21" i="5"/>
  <c r="JG21" i="5"/>
  <c r="JG21" i="8" s="1"/>
  <c r="JF21" i="5"/>
  <c r="JF21" i="8" s="1"/>
  <c r="JE21" i="5"/>
  <c r="JE21" i="8" s="1"/>
  <c r="JD21" i="5"/>
  <c r="JD21" i="8" s="1"/>
  <c r="JC21" i="5"/>
  <c r="JC21" i="8" s="1"/>
  <c r="JB21" i="5"/>
  <c r="JB21" i="8" s="1"/>
  <c r="JA21" i="5"/>
  <c r="JA21" i="8" s="1"/>
  <c r="IZ21" i="5"/>
  <c r="IY21" i="5"/>
  <c r="IY21" i="8" s="1"/>
  <c r="IX21" i="5"/>
  <c r="IX21" i="8" s="1"/>
  <c r="IW21" i="5"/>
  <c r="IW21" i="8" s="1"/>
  <c r="IV21" i="5"/>
  <c r="IV21" i="8" s="1"/>
  <c r="IU21" i="5"/>
  <c r="IU21" i="8" s="1"/>
  <c r="IT21" i="5"/>
  <c r="IT21" i="8" s="1"/>
  <c r="IS21" i="5"/>
  <c r="IS21" i="8" s="1"/>
  <c r="IR21" i="5"/>
  <c r="IQ21" i="5"/>
  <c r="IQ21" i="8" s="1"/>
  <c r="IP21" i="5"/>
  <c r="IP21" i="8" s="1"/>
  <c r="IO21" i="5"/>
  <c r="IO21" i="8" s="1"/>
  <c r="IN21" i="5"/>
  <c r="IN21" i="8" s="1"/>
  <c r="IM21" i="5"/>
  <c r="IM21" i="8" s="1"/>
  <c r="IL21" i="5"/>
  <c r="IL21" i="8" s="1"/>
  <c r="IK21" i="5"/>
  <c r="IK21" i="8" s="1"/>
  <c r="IJ21" i="5"/>
  <c r="II21" i="5"/>
  <c r="II21" i="8" s="1"/>
  <c r="IH21" i="5"/>
  <c r="IH21" i="8" s="1"/>
  <c r="IG21" i="5"/>
  <c r="IG21" i="8" s="1"/>
  <c r="IF21" i="5"/>
  <c r="IF21" i="8" s="1"/>
  <c r="IE21" i="5"/>
  <c r="IE21" i="8" s="1"/>
  <c r="ID21" i="5"/>
  <c r="ID21" i="8" s="1"/>
  <c r="IC21" i="5"/>
  <c r="IC21" i="8" s="1"/>
  <c r="IB21" i="5"/>
  <c r="IA21" i="5"/>
  <c r="IA21" i="8" s="1"/>
  <c r="HZ21" i="5"/>
  <c r="HZ21" i="8" s="1"/>
  <c r="HY21" i="5"/>
  <c r="HY21" i="8" s="1"/>
  <c r="HX21" i="5"/>
  <c r="HX21" i="8" s="1"/>
  <c r="HW21" i="5"/>
  <c r="HW21" i="8" s="1"/>
  <c r="HV21" i="5"/>
  <c r="HV21" i="8" s="1"/>
  <c r="HU21" i="5"/>
  <c r="HU21" i="8" s="1"/>
  <c r="HT21" i="5"/>
  <c r="HS21" i="5"/>
  <c r="HS21" i="8" s="1"/>
  <c r="HR21" i="5"/>
  <c r="HR21" i="8" s="1"/>
  <c r="HQ21" i="5"/>
  <c r="HQ21" i="8" s="1"/>
  <c r="HP21" i="5"/>
  <c r="HP21" i="8" s="1"/>
  <c r="HO21" i="5"/>
  <c r="HO21" i="8" s="1"/>
  <c r="HN21" i="5"/>
  <c r="HN21" i="8" s="1"/>
  <c r="HM21" i="5"/>
  <c r="HM21" i="8" s="1"/>
  <c r="HL21" i="5"/>
  <c r="HK21" i="5"/>
  <c r="HK21" i="8" s="1"/>
  <c r="HJ21" i="5"/>
  <c r="HJ21" i="8" s="1"/>
  <c r="HI21" i="5"/>
  <c r="HI21" i="8" s="1"/>
  <c r="HH21" i="5"/>
  <c r="HH21" i="8" s="1"/>
  <c r="HG21" i="5"/>
  <c r="HG21" i="8" s="1"/>
  <c r="HF21" i="5"/>
  <c r="HF21" i="8" s="1"/>
  <c r="HE21" i="5"/>
  <c r="HE21" i="8" s="1"/>
  <c r="HD21" i="5"/>
  <c r="HC21" i="5"/>
  <c r="HC21" i="8" s="1"/>
  <c r="HB21" i="5"/>
  <c r="HB21" i="8" s="1"/>
  <c r="HA21" i="5"/>
  <c r="HA21" i="8" s="1"/>
  <c r="GZ21" i="5"/>
  <c r="GZ21" i="8" s="1"/>
  <c r="GY21" i="5"/>
  <c r="GY21" i="8" s="1"/>
  <c r="GX21" i="5"/>
  <c r="GX21" i="8" s="1"/>
  <c r="GW21" i="5"/>
  <c r="GW21" i="8" s="1"/>
  <c r="GV21" i="5"/>
  <c r="GU21" i="5"/>
  <c r="GU21" i="8" s="1"/>
  <c r="GT21" i="5"/>
  <c r="GT21" i="8" s="1"/>
  <c r="GS21" i="5"/>
  <c r="GS21" i="8" s="1"/>
  <c r="GR21" i="5"/>
  <c r="GR21" i="8" s="1"/>
  <c r="GQ21" i="5"/>
  <c r="GQ21" i="8" s="1"/>
  <c r="GP21" i="5"/>
  <c r="GP21" i="8" s="1"/>
  <c r="GO21" i="5"/>
  <c r="GO21" i="8" s="1"/>
  <c r="GN21" i="5"/>
  <c r="GM21" i="5"/>
  <c r="GM21" i="8" s="1"/>
  <c r="GL21" i="5"/>
  <c r="GL21" i="8" s="1"/>
  <c r="GK21" i="5"/>
  <c r="GK21" i="8" s="1"/>
  <c r="GJ21" i="5"/>
  <c r="GJ21" i="8" s="1"/>
  <c r="GI21" i="5"/>
  <c r="GI21" i="8" s="1"/>
  <c r="GH21" i="5"/>
  <c r="GH21" i="8" s="1"/>
  <c r="GG21" i="5"/>
  <c r="GG21" i="8" s="1"/>
  <c r="GF21" i="5"/>
  <c r="GE21" i="5"/>
  <c r="GE21" i="8" s="1"/>
  <c r="GD21" i="5"/>
  <c r="GD21" i="8" s="1"/>
  <c r="GC21" i="5"/>
  <c r="GC21" i="8" s="1"/>
  <c r="GB21" i="5"/>
  <c r="GB21" i="8" s="1"/>
  <c r="GA21" i="5"/>
  <c r="GA21" i="8" s="1"/>
  <c r="FZ21" i="5"/>
  <c r="FZ21" i="8" s="1"/>
  <c r="FY21" i="5"/>
  <c r="FY21" i="8" s="1"/>
  <c r="FX21" i="5"/>
  <c r="FW21" i="5"/>
  <c r="FW21" i="8" s="1"/>
  <c r="FV21" i="5"/>
  <c r="FV21" i="8" s="1"/>
  <c r="FU21" i="5"/>
  <c r="FU21" i="8" s="1"/>
  <c r="FT21" i="5"/>
  <c r="FT21" i="8" s="1"/>
  <c r="FS21" i="5"/>
  <c r="FS21" i="8" s="1"/>
  <c r="FR21" i="5"/>
  <c r="FR21" i="8" s="1"/>
  <c r="FQ21" i="5"/>
  <c r="FQ21" i="8" s="1"/>
  <c r="FP21" i="5"/>
  <c r="FO21" i="5"/>
  <c r="FO21" i="8" s="1"/>
  <c r="FN21" i="5"/>
  <c r="FN21" i="8" s="1"/>
  <c r="FM21" i="5"/>
  <c r="FM21" i="8" s="1"/>
  <c r="FL21" i="5"/>
  <c r="FL21" i="8" s="1"/>
  <c r="FK21" i="5"/>
  <c r="FK21" i="8" s="1"/>
  <c r="FJ21" i="5"/>
  <c r="FJ21" i="8" s="1"/>
  <c r="FI21" i="5"/>
  <c r="FI21" i="8" s="1"/>
  <c r="FH21" i="5"/>
  <c r="FG21" i="5"/>
  <c r="FG21" i="8" s="1"/>
  <c r="FF21" i="5"/>
  <c r="FF21" i="8" s="1"/>
  <c r="FE21" i="5"/>
  <c r="FE21" i="8" s="1"/>
  <c r="FD21" i="5"/>
  <c r="FD21" i="8" s="1"/>
  <c r="FC21" i="5"/>
  <c r="FC21" i="8" s="1"/>
  <c r="FB21" i="5"/>
  <c r="FB21" i="8" s="1"/>
  <c r="FA21" i="5"/>
  <c r="FA21" i="8" s="1"/>
  <c r="EZ21" i="5"/>
  <c r="EY21" i="5"/>
  <c r="EY21" i="8" s="1"/>
  <c r="EX21" i="5"/>
  <c r="EX21" i="8" s="1"/>
  <c r="EW21" i="5"/>
  <c r="EW21" i="8" s="1"/>
  <c r="EV21" i="5"/>
  <c r="EV21" i="8" s="1"/>
  <c r="EU21" i="5"/>
  <c r="EU21" i="8" s="1"/>
  <c r="ET21" i="5"/>
  <c r="ET21" i="8" s="1"/>
  <c r="ES21" i="5"/>
  <c r="ES21" i="8" s="1"/>
  <c r="ER21" i="5"/>
  <c r="EQ21" i="5"/>
  <c r="EQ21" i="8" s="1"/>
  <c r="EP21" i="5"/>
  <c r="EP21" i="8" s="1"/>
  <c r="EO21" i="5"/>
  <c r="EO21" i="8" s="1"/>
  <c r="EN21" i="5"/>
  <c r="EN21" i="8" s="1"/>
  <c r="EM21" i="5"/>
  <c r="EM21" i="8" s="1"/>
  <c r="EL21" i="5"/>
  <c r="EL21" i="8" s="1"/>
  <c r="EK21" i="5"/>
  <c r="EK21" i="8" s="1"/>
  <c r="EJ21" i="5"/>
  <c r="EI21" i="5"/>
  <c r="EI21" i="8" s="1"/>
  <c r="EH21" i="5"/>
  <c r="EH21" i="8" s="1"/>
  <c r="EG21" i="5"/>
  <c r="EG21" i="8" s="1"/>
  <c r="EF21" i="5"/>
  <c r="EF21" i="8" s="1"/>
  <c r="EE21" i="5"/>
  <c r="EE21" i="8" s="1"/>
  <c r="ED21" i="5"/>
  <c r="ED21" i="8" s="1"/>
  <c r="EC21" i="5"/>
  <c r="EC21" i="8" s="1"/>
  <c r="EB21" i="5"/>
  <c r="EA21" i="5"/>
  <c r="EA21" i="8" s="1"/>
  <c r="DZ21" i="5"/>
  <c r="DZ21" i="8" s="1"/>
  <c r="DY21" i="5"/>
  <c r="DY21" i="8" s="1"/>
  <c r="DX21" i="5"/>
  <c r="DX21" i="8" s="1"/>
  <c r="DW21" i="5"/>
  <c r="DW21" i="8" s="1"/>
  <c r="DV21" i="5"/>
  <c r="DV21" i="8" s="1"/>
  <c r="DU21" i="5"/>
  <c r="DU21" i="8" s="1"/>
  <c r="DT21" i="5"/>
  <c r="DS21" i="5"/>
  <c r="DS21" i="8" s="1"/>
  <c r="DR21" i="5"/>
  <c r="DR21" i="8" s="1"/>
  <c r="DQ21" i="5"/>
  <c r="DQ21" i="8" s="1"/>
  <c r="DP21" i="5"/>
  <c r="DP21" i="8" s="1"/>
  <c r="DO21" i="5"/>
  <c r="DO21" i="8" s="1"/>
  <c r="DN21" i="5"/>
  <c r="DN21" i="8" s="1"/>
  <c r="DM21" i="5"/>
  <c r="DM21" i="8" s="1"/>
  <c r="DL21" i="5"/>
  <c r="DK21" i="5"/>
  <c r="DK21" i="8" s="1"/>
  <c r="DJ21" i="5"/>
  <c r="DJ21" i="8" s="1"/>
  <c r="DI21" i="5"/>
  <c r="DI21" i="8" s="1"/>
  <c r="DH21" i="5"/>
  <c r="DH21" i="8" s="1"/>
  <c r="DG21" i="5"/>
  <c r="DG21" i="8" s="1"/>
  <c r="DF21" i="5"/>
  <c r="DF21" i="8" s="1"/>
  <c r="DE21" i="5"/>
  <c r="DE21" i="8" s="1"/>
  <c r="DD21" i="5"/>
  <c r="DC21" i="5"/>
  <c r="DC21" i="8" s="1"/>
  <c r="DB21" i="5"/>
  <c r="DB21" i="8" s="1"/>
  <c r="DA21" i="5"/>
  <c r="DA21" i="8" s="1"/>
  <c r="CZ21" i="5"/>
  <c r="CZ21" i="8" s="1"/>
  <c r="CY21" i="5"/>
  <c r="CY21" i="8" s="1"/>
  <c r="CX21" i="5"/>
  <c r="CX21" i="8" s="1"/>
  <c r="CW21" i="5"/>
  <c r="CW21" i="8" s="1"/>
  <c r="CV21" i="5"/>
  <c r="CU21" i="5"/>
  <c r="CU21" i="8" s="1"/>
  <c r="CT21" i="5"/>
  <c r="CT21" i="8" s="1"/>
  <c r="CS21" i="5"/>
  <c r="CS21" i="8" s="1"/>
  <c r="CR21" i="5"/>
  <c r="CR21" i="8" s="1"/>
  <c r="CQ21" i="5"/>
  <c r="CQ21" i="8" s="1"/>
  <c r="CP21" i="5"/>
  <c r="CP21" i="8" s="1"/>
  <c r="CO21" i="5"/>
  <c r="CO21" i="8" s="1"/>
  <c r="CN21" i="5"/>
  <c r="CM21" i="5"/>
  <c r="CM21" i="8" s="1"/>
  <c r="CL21" i="5"/>
  <c r="CL21" i="8" s="1"/>
  <c r="CK21" i="5"/>
  <c r="CK21" i="8" s="1"/>
  <c r="CJ21" i="5"/>
  <c r="CJ21" i="8" s="1"/>
  <c r="CI21" i="5"/>
  <c r="CI21" i="8" s="1"/>
  <c r="CH21" i="5"/>
  <c r="CH21" i="8" s="1"/>
  <c r="CG21" i="5"/>
  <c r="CG21" i="8" s="1"/>
  <c r="CF21" i="5"/>
  <c r="CE21" i="5"/>
  <c r="CE21" i="8" s="1"/>
  <c r="CD21" i="5"/>
  <c r="CD21" i="8" s="1"/>
  <c r="CC21" i="5"/>
  <c r="CC21" i="8" s="1"/>
  <c r="CB21" i="5"/>
  <c r="CB21" i="8" s="1"/>
  <c r="CA21" i="5"/>
  <c r="CA21" i="8" s="1"/>
  <c r="BZ21" i="5"/>
  <c r="BZ21" i="8" s="1"/>
  <c r="BY21" i="5"/>
  <c r="BY21" i="8" s="1"/>
  <c r="BX21" i="5"/>
  <c r="BW21" i="5"/>
  <c r="BW21" i="8" s="1"/>
  <c r="BV21" i="5"/>
  <c r="BV21" i="8" s="1"/>
  <c r="BU21" i="5"/>
  <c r="BU21" i="8" s="1"/>
  <c r="BT21" i="5"/>
  <c r="BT21" i="8" s="1"/>
  <c r="BS21" i="5"/>
  <c r="BS21" i="8" s="1"/>
  <c r="BR21" i="5"/>
  <c r="BR21" i="8" s="1"/>
  <c r="BQ21" i="5"/>
  <c r="BQ21" i="8" s="1"/>
  <c r="BP21" i="5"/>
  <c r="BO21" i="5"/>
  <c r="BO21" i="8" s="1"/>
  <c r="BN21" i="5"/>
  <c r="BN21" i="8" s="1"/>
  <c r="BM21" i="5"/>
  <c r="BM21" i="8" s="1"/>
  <c r="BL21" i="5"/>
  <c r="BL21" i="8" s="1"/>
  <c r="BK21" i="5"/>
  <c r="BK21" i="8" s="1"/>
  <c r="BJ21" i="5"/>
  <c r="BJ21" i="8" s="1"/>
  <c r="BI21" i="5"/>
  <c r="BI21" i="8" s="1"/>
  <c r="BH21" i="5"/>
  <c r="BG21" i="5"/>
  <c r="BG21" i="8" s="1"/>
  <c r="BF21" i="5"/>
  <c r="BF21" i="8" s="1"/>
  <c r="BE21" i="5"/>
  <c r="BE21" i="8" s="1"/>
  <c r="BD21" i="5"/>
  <c r="BD21" i="8" s="1"/>
  <c r="BC21" i="5"/>
  <c r="BC21" i="8" s="1"/>
  <c r="BB21" i="5"/>
  <c r="BB21" i="8" s="1"/>
  <c r="BA21" i="5"/>
  <c r="BA21" i="8" s="1"/>
  <c r="AZ21" i="5"/>
  <c r="AY21" i="5"/>
  <c r="AY21" i="8" s="1"/>
  <c r="AX21" i="5"/>
  <c r="AX21" i="8" s="1"/>
  <c r="AW21" i="5"/>
  <c r="AW21" i="8" s="1"/>
  <c r="AV21" i="5"/>
  <c r="AV21" i="8" s="1"/>
  <c r="AU21" i="5"/>
  <c r="AU21" i="8" s="1"/>
  <c r="AT21" i="5"/>
  <c r="AT21" i="8" s="1"/>
  <c r="AS21" i="5"/>
  <c r="AS21" i="8" s="1"/>
  <c r="AR21" i="5"/>
  <c r="AQ21" i="5"/>
  <c r="AQ21" i="8" s="1"/>
  <c r="AP21" i="5"/>
  <c r="AP21" i="8" s="1"/>
  <c r="AO21" i="5"/>
  <c r="AO21" i="8" s="1"/>
  <c r="AN21" i="5"/>
  <c r="AN21" i="8" s="1"/>
  <c r="AM21" i="5"/>
  <c r="AM21" i="8" s="1"/>
  <c r="AL21" i="5"/>
  <c r="AL21" i="8" s="1"/>
  <c r="AK21" i="5"/>
  <c r="AK21" i="8" s="1"/>
  <c r="AJ21" i="5"/>
  <c r="AI21" i="5"/>
  <c r="AI21" i="8" s="1"/>
  <c r="AH21" i="5"/>
  <c r="AH21" i="8" s="1"/>
  <c r="AG21" i="5"/>
  <c r="AG21" i="8" s="1"/>
  <c r="AF21" i="5"/>
  <c r="AF21" i="8" s="1"/>
  <c r="AE21" i="5"/>
  <c r="AE21" i="8" s="1"/>
  <c r="AD21" i="5"/>
  <c r="AD21" i="8" s="1"/>
  <c r="AC21" i="5"/>
  <c r="AC21" i="8" s="1"/>
  <c r="AB21" i="5"/>
  <c r="AA21" i="5"/>
  <c r="AA21" i="8" s="1"/>
  <c r="Z21" i="5"/>
  <c r="Z21" i="8" s="1"/>
  <c r="Y21" i="5"/>
  <c r="Y21" i="8" s="1"/>
  <c r="X21" i="5"/>
  <c r="X21" i="8" s="1"/>
  <c r="W21" i="5"/>
  <c r="W21" i="8" s="1"/>
  <c r="V21" i="5"/>
  <c r="V21" i="8" s="1"/>
  <c r="U21" i="5"/>
  <c r="U21" i="8" s="1"/>
  <c r="T21" i="5"/>
  <c r="S21" i="5"/>
  <c r="S21" i="8" s="1"/>
  <c r="R21" i="5"/>
  <c r="R21" i="8" s="1"/>
  <c r="Q21" i="5"/>
  <c r="Q21" i="8" s="1"/>
  <c r="P21" i="5"/>
  <c r="P21" i="8" s="1"/>
  <c r="O21" i="5"/>
  <c r="O21" i="8" s="1"/>
  <c r="N21" i="5"/>
  <c r="N21" i="8" s="1"/>
  <c r="M21" i="5"/>
  <c r="M21" i="8" s="1"/>
  <c r="L21" i="5"/>
  <c r="K21" i="5"/>
  <c r="K21" i="8" s="1"/>
  <c r="J21" i="5"/>
  <c r="J21" i="8" s="1"/>
  <c r="I21" i="5"/>
  <c r="I21" i="8" s="1"/>
  <c r="H21" i="5"/>
  <c r="H21" i="8" s="1"/>
  <c r="G21" i="5"/>
  <c r="G21" i="8" s="1"/>
  <c r="F21" i="5"/>
  <c r="F21" i="8" s="1"/>
  <c r="E21" i="5"/>
  <c r="E21" i="8" s="1"/>
  <c r="D21" i="5"/>
  <c r="C21" i="5"/>
  <c r="C21" i="8" s="1"/>
  <c r="B21" i="5"/>
  <c r="B21" i="8" s="1"/>
  <c r="SR20" i="5"/>
  <c r="SR20" i="8" s="1"/>
  <c r="SQ20" i="5"/>
  <c r="SQ20" i="8" s="1"/>
  <c r="SP20" i="5"/>
  <c r="SP20" i="8" s="1"/>
  <c r="SO20" i="5"/>
  <c r="SN20" i="5"/>
  <c r="SN20" i="8" s="1"/>
  <c r="SM20" i="5"/>
  <c r="SL20" i="5"/>
  <c r="SL20" i="8" s="1"/>
  <c r="SK20" i="5"/>
  <c r="SK20" i="8" s="1"/>
  <c r="SJ20" i="5"/>
  <c r="SJ20" i="8" s="1"/>
  <c r="SI20" i="5"/>
  <c r="SI20" i="8" s="1"/>
  <c r="SG20" i="5"/>
  <c r="SG20" i="8" s="1"/>
  <c r="SF20" i="5"/>
  <c r="SF20" i="8" s="1"/>
  <c r="SE20" i="5"/>
  <c r="SE20" i="8" s="1"/>
  <c r="SD20" i="5"/>
  <c r="SC20" i="5"/>
  <c r="SC20" i="8" s="1"/>
  <c r="SB20" i="5"/>
  <c r="SB20" i="8" s="1"/>
  <c r="SA20" i="5"/>
  <c r="SA20" i="8" s="1"/>
  <c r="RZ20" i="5"/>
  <c r="RZ20" i="8" s="1"/>
  <c r="RY20" i="5"/>
  <c r="RY20" i="8" s="1"/>
  <c r="RX20" i="5"/>
  <c r="RX20" i="8" s="1"/>
  <c r="RW20" i="5"/>
  <c r="RW20" i="8" s="1"/>
  <c r="RV20" i="5"/>
  <c r="RU20" i="5"/>
  <c r="RU20" i="8" s="1"/>
  <c r="RT20" i="5"/>
  <c r="RT20" i="8" s="1"/>
  <c r="RS20" i="5"/>
  <c r="RS20" i="8" s="1"/>
  <c r="RR20" i="5"/>
  <c r="RR20" i="8" s="1"/>
  <c r="RQ20" i="5"/>
  <c r="RQ20" i="8" s="1"/>
  <c r="RP20" i="5"/>
  <c r="RP20" i="8" s="1"/>
  <c r="RO20" i="5"/>
  <c r="RO20" i="8" s="1"/>
  <c r="RN20" i="5"/>
  <c r="RM20" i="5"/>
  <c r="RM20" i="8" s="1"/>
  <c r="RL20" i="5"/>
  <c r="RL20" i="8" s="1"/>
  <c r="RK20" i="5"/>
  <c r="RK20" i="8" s="1"/>
  <c r="RJ20" i="5"/>
  <c r="RJ20" i="8" s="1"/>
  <c r="RI20" i="5"/>
  <c r="RI20" i="8" s="1"/>
  <c r="RH20" i="5"/>
  <c r="RH20" i="8" s="1"/>
  <c r="RG20" i="5"/>
  <c r="RG20" i="8" s="1"/>
  <c r="RF20" i="5"/>
  <c r="RE20" i="5"/>
  <c r="RE20" i="8" s="1"/>
  <c r="RD20" i="5"/>
  <c r="RD20" i="8" s="1"/>
  <c r="RC20" i="5"/>
  <c r="RC20" i="8" s="1"/>
  <c r="RB20" i="5"/>
  <c r="RB20" i="8" s="1"/>
  <c r="RA20" i="5"/>
  <c r="RA20" i="8" s="1"/>
  <c r="QZ20" i="5"/>
  <c r="QZ20" i="8" s="1"/>
  <c r="QY20" i="5"/>
  <c r="QY20" i="8" s="1"/>
  <c r="QX20" i="5"/>
  <c r="QW20" i="5"/>
  <c r="QW20" i="8" s="1"/>
  <c r="QV20" i="5"/>
  <c r="QV20" i="8" s="1"/>
  <c r="QU20" i="5"/>
  <c r="QU20" i="8" s="1"/>
  <c r="QT20" i="5"/>
  <c r="QT20" i="8" s="1"/>
  <c r="QS20" i="5"/>
  <c r="QS20" i="8" s="1"/>
  <c r="QR20" i="5"/>
  <c r="QR20" i="8" s="1"/>
  <c r="QQ20" i="5"/>
  <c r="QQ20" i="8" s="1"/>
  <c r="QP20" i="5"/>
  <c r="QO20" i="5"/>
  <c r="QO20" i="8" s="1"/>
  <c r="QN20" i="5"/>
  <c r="QN20" i="8" s="1"/>
  <c r="QM20" i="5"/>
  <c r="QM20" i="8" s="1"/>
  <c r="QL20" i="5"/>
  <c r="QL20" i="8" s="1"/>
  <c r="QK20" i="5"/>
  <c r="QK20" i="8" s="1"/>
  <c r="QJ20" i="5"/>
  <c r="QJ20" i="8" s="1"/>
  <c r="QI20" i="5"/>
  <c r="QI20" i="8" s="1"/>
  <c r="QH20" i="5"/>
  <c r="QG20" i="5"/>
  <c r="QG20" i="8" s="1"/>
  <c r="QF20" i="5"/>
  <c r="QF20" i="8" s="1"/>
  <c r="QE20" i="5"/>
  <c r="QE20" i="8" s="1"/>
  <c r="QD20" i="5"/>
  <c r="QD20" i="8" s="1"/>
  <c r="QC20" i="5"/>
  <c r="QC20" i="8" s="1"/>
  <c r="QB20" i="5"/>
  <c r="QB20" i="8" s="1"/>
  <c r="QA20" i="5"/>
  <c r="QA20" i="8" s="1"/>
  <c r="PZ20" i="5"/>
  <c r="PY20" i="5"/>
  <c r="PY20" i="8" s="1"/>
  <c r="PX20" i="5"/>
  <c r="PX20" i="8" s="1"/>
  <c r="PW20" i="5"/>
  <c r="PW20" i="8" s="1"/>
  <c r="PV20" i="5"/>
  <c r="PV20" i="8" s="1"/>
  <c r="PU20" i="5"/>
  <c r="PU20" i="8" s="1"/>
  <c r="PT20" i="5"/>
  <c r="PT20" i="8" s="1"/>
  <c r="PS20" i="5"/>
  <c r="PS20" i="8" s="1"/>
  <c r="PR20" i="5"/>
  <c r="PQ20" i="5"/>
  <c r="PQ20" i="8" s="1"/>
  <c r="PP20" i="5"/>
  <c r="PP20" i="8" s="1"/>
  <c r="PO20" i="5"/>
  <c r="PO20" i="8" s="1"/>
  <c r="PN20" i="5"/>
  <c r="PN20" i="8" s="1"/>
  <c r="PM20" i="5"/>
  <c r="PM20" i="8" s="1"/>
  <c r="PL20" i="5"/>
  <c r="PL20" i="8" s="1"/>
  <c r="PK20" i="5"/>
  <c r="PK20" i="8" s="1"/>
  <c r="PJ20" i="5"/>
  <c r="PI20" i="5"/>
  <c r="PI20" i="8" s="1"/>
  <c r="PH20" i="5"/>
  <c r="PH20" i="8" s="1"/>
  <c r="PG20" i="5"/>
  <c r="PG20" i="8" s="1"/>
  <c r="PF20" i="5"/>
  <c r="PF20" i="8" s="1"/>
  <c r="PE20" i="5"/>
  <c r="PE20" i="8" s="1"/>
  <c r="PD20" i="5"/>
  <c r="PD20" i="8" s="1"/>
  <c r="PC20" i="5"/>
  <c r="PC20" i="8" s="1"/>
  <c r="PB20" i="5"/>
  <c r="PA20" i="5"/>
  <c r="PA20" i="8" s="1"/>
  <c r="OZ20" i="5"/>
  <c r="OZ20" i="8" s="1"/>
  <c r="OY20" i="5"/>
  <c r="OY20" i="8" s="1"/>
  <c r="OX20" i="5"/>
  <c r="OX20" i="8" s="1"/>
  <c r="OW20" i="5"/>
  <c r="OW20" i="8" s="1"/>
  <c r="OV20" i="5"/>
  <c r="OV20" i="8" s="1"/>
  <c r="OU20" i="5"/>
  <c r="OU20" i="8" s="1"/>
  <c r="OT20" i="5"/>
  <c r="OS20" i="5"/>
  <c r="OS20" i="8" s="1"/>
  <c r="OR20" i="5"/>
  <c r="OR20" i="8" s="1"/>
  <c r="OQ20" i="5"/>
  <c r="OQ20" i="8" s="1"/>
  <c r="OP20" i="5"/>
  <c r="OP20" i="8" s="1"/>
  <c r="OO20" i="5"/>
  <c r="OO20" i="8" s="1"/>
  <c r="ON20" i="5"/>
  <c r="ON20" i="8" s="1"/>
  <c r="OM20" i="5"/>
  <c r="OM20" i="8" s="1"/>
  <c r="OL20" i="5"/>
  <c r="OK20" i="5"/>
  <c r="OK20" i="8" s="1"/>
  <c r="OJ20" i="5"/>
  <c r="OJ20" i="8" s="1"/>
  <c r="OI20" i="5"/>
  <c r="OI20" i="8" s="1"/>
  <c r="OH20" i="5"/>
  <c r="OH20" i="8" s="1"/>
  <c r="OG20" i="5"/>
  <c r="OG20" i="8" s="1"/>
  <c r="OF20" i="5"/>
  <c r="OF20" i="8" s="1"/>
  <c r="OE20" i="5"/>
  <c r="OE20" i="8" s="1"/>
  <c r="OD20" i="5"/>
  <c r="OC20" i="5"/>
  <c r="OC20" i="8" s="1"/>
  <c r="OB20" i="5"/>
  <c r="OB20" i="8" s="1"/>
  <c r="OA20" i="5"/>
  <c r="OA20" i="8" s="1"/>
  <c r="NZ20" i="5"/>
  <c r="NZ20" i="8" s="1"/>
  <c r="NY20" i="5"/>
  <c r="NY20" i="8" s="1"/>
  <c r="NX20" i="5"/>
  <c r="NX20" i="8" s="1"/>
  <c r="NW20" i="5"/>
  <c r="NW20" i="8" s="1"/>
  <c r="NV20" i="5"/>
  <c r="NU20" i="5"/>
  <c r="NU20" i="8" s="1"/>
  <c r="NT20" i="5"/>
  <c r="NT20" i="8" s="1"/>
  <c r="NS20" i="5"/>
  <c r="NS20" i="8" s="1"/>
  <c r="NR20" i="5"/>
  <c r="NR20" i="8" s="1"/>
  <c r="NQ20" i="5"/>
  <c r="NQ20" i="8" s="1"/>
  <c r="NP20" i="5"/>
  <c r="NP20" i="8" s="1"/>
  <c r="NO20" i="5"/>
  <c r="NO20" i="8" s="1"/>
  <c r="NN20" i="5"/>
  <c r="NM20" i="5"/>
  <c r="NM20" i="8" s="1"/>
  <c r="NL20" i="5"/>
  <c r="NL20" i="8" s="1"/>
  <c r="NK20" i="5"/>
  <c r="NK20" i="8" s="1"/>
  <c r="NJ20" i="5"/>
  <c r="NJ20" i="8" s="1"/>
  <c r="NI20" i="5"/>
  <c r="NI20" i="8" s="1"/>
  <c r="NH20" i="5"/>
  <c r="NH20" i="8" s="1"/>
  <c r="NG20" i="5"/>
  <c r="NG20" i="8" s="1"/>
  <c r="NF20" i="5"/>
  <c r="NE20" i="5"/>
  <c r="NE20" i="8" s="1"/>
  <c r="ND20" i="5"/>
  <c r="ND20" i="8" s="1"/>
  <c r="NC20" i="5"/>
  <c r="NC20" i="8" s="1"/>
  <c r="NB20" i="5"/>
  <c r="NB20" i="8" s="1"/>
  <c r="NA20" i="5"/>
  <c r="NA20" i="8" s="1"/>
  <c r="MZ20" i="5"/>
  <c r="MZ20" i="8" s="1"/>
  <c r="MY20" i="5"/>
  <c r="MY20" i="8" s="1"/>
  <c r="MX20" i="5"/>
  <c r="MW20" i="5"/>
  <c r="MW20" i="8" s="1"/>
  <c r="MV20" i="5"/>
  <c r="MV20" i="8" s="1"/>
  <c r="MU20" i="5"/>
  <c r="MU20" i="8" s="1"/>
  <c r="MT20" i="5"/>
  <c r="MT20" i="8" s="1"/>
  <c r="MS20" i="5"/>
  <c r="MS20" i="8" s="1"/>
  <c r="MR20" i="5"/>
  <c r="MR20" i="8" s="1"/>
  <c r="MQ20" i="5"/>
  <c r="MQ20" i="8" s="1"/>
  <c r="MP20" i="5"/>
  <c r="MO20" i="5"/>
  <c r="MO20" i="8" s="1"/>
  <c r="MN20" i="5"/>
  <c r="MN20" i="8" s="1"/>
  <c r="MM20" i="5"/>
  <c r="MM20" i="8" s="1"/>
  <c r="ML20" i="5"/>
  <c r="ML20" i="8" s="1"/>
  <c r="MK20" i="5"/>
  <c r="MK20" i="8" s="1"/>
  <c r="MJ20" i="5"/>
  <c r="MJ20" i="8" s="1"/>
  <c r="MI20" i="5"/>
  <c r="MI20" i="8" s="1"/>
  <c r="MH20" i="5"/>
  <c r="MG20" i="5"/>
  <c r="MG20" i="8" s="1"/>
  <c r="MF20" i="5"/>
  <c r="MF20" i="8" s="1"/>
  <c r="ME20" i="5"/>
  <c r="ME20" i="8" s="1"/>
  <c r="MD20" i="5"/>
  <c r="MD20" i="8" s="1"/>
  <c r="MC20" i="5"/>
  <c r="MC20" i="8" s="1"/>
  <c r="MB20" i="5"/>
  <c r="MB20" i="8" s="1"/>
  <c r="MA20" i="5"/>
  <c r="MA20" i="8" s="1"/>
  <c r="LZ20" i="5"/>
  <c r="LY20" i="5"/>
  <c r="LY20" i="8" s="1"/>
  <c r="LX20" i="5"/>
  <c r="LX20" i="8" s="1"/>
  <c r="LW20" i="5"/>
  <c r="LW20" i="8" s="1"/>
  <c r="LV20" i="5"/>
  <c r="LV20" i="8" s="1"/>
  <c r="LU20" i="5"/>
  <c r="LU20" i="8" s="1"/>
  <c r="LT20" i="5"/>
  <c r="LT20" i="8" s="1"/>
  <c r="LS20" i="5"/>
  <c r="LS20" i="8" s="1"/>
  <c r="LR20" i="5"/>
  <c r="LQ20" i="5"/>
  <c r="LQ20" i="8" s="1"/>
  <c r="LP20" i="5"/>
  <c r="LP20" i="8" s="1"/>
  <c r="LO20" i="5"/>
  <c r="LO20" i="8" s="1"/>
  <c r="LN20" i="5"/>
  <c r="LN20" i="8" s="1"/>
  <c r="LM20" i="5"/>
  <c r="LM20" i="8" s="1"/>
  <c r="LL20" i="5"/>
  <c r="LL20" i="8" s="1"/>
  <c r="LK20" i="5"/>
  <c r="LK20" i="8" s="1"/>
  <c r="LJ20" i="5"/>
  <c r="LI20" i="5"/>
  <c r="LI20" i="8" s="1"/>
  <c r="LH20" i="5"/>
  <c r="LH20" i="8" s="1"/>
  <c r="LG20" i="5"/>
  <c r="LG20" i="8" s="1"/>
  <c r="LF20" i="5"/>
  <c r="LF20" i="8" s="1"/>
  <c r="LE20" i="5"/>
  <c r="LE20" i="8" s="1"/>
  <c r="LD20" i="5"/>
  <c r="LD20" i="8" s="1"/>
  <c r="LC20" i="5"/>
  <c r="LC20" i="8" s="1"/>
  <c r="LB20" i="5"/>
  <c r="LA20" i="5"/>
  <c r="LA20" i="8" s="1"/>
  <c r="KZ20" i="5"/>
  <c r="KZ20" i="8" s="1"/>
  <c r="KY20" i="5"/>
  <c r="KY20" i="8" s="1"/>
  <c r="KX20" i="5"/>
  <c r="KX20" i="8" s="1"/>
  <c r="KW20" i="5"/>
  <c r="KW20" i="8" s="1"/>
  <c r="KV20" i="5"/>
  <c r="KV20" i="8" s="1"/>
  <c r="KU20" i="5"/>
  <c r="KU20" i="8" s="1"/>
  <c r="KT20" i="5"/>
  <c r="KS20" i="5"/>
  <c r="KS20" i="8" s="1"/>
  <c r="KR20" i="5"/>
  <c r="KR20" i="8" s="1"/>
  <c r="KQ20" i="5"/>
  <c r="KQ20" i="8" s="1"/>
  <c r="KP20" i="5"/>
  <c r="KP20" i="8" s="1"/>
  <c r="KO20" i="5"/>
  <c r="KO20" i="8" s="1"/>
  <c r="KN20" i="5"/>
  <c r="KN20" i="8" s="1"/>
  <c r="KM20" i="5"/>
  <c r="KM20" i="8" s="1"/>
  <c r="KL20" i="5"/>
  <c r="KK20" i="5"/>
  <c r="KK20" i="8" s="1"/>
  <c r="KJ20" i="5"/>
  <c r="KJ20" i="8" s="1"/>
  <c r="KI20" i="5"/>
  <c r="KI20" i="8" s="1"/>
  <c r="KH20" i="5"/>
  <c r="KH20" i="8" s="1"/>
  <c r="KG20" i="5"/>
  <c r="KG20" i="8" s="1"/>
  <c r="KF20" i="5"/>
  <c r="KF20" i="8" s="1"/>
  <c r="KE20" i="5"/>
  <c r="KE20" i="8" s="1"/>
  <c r="KD20" i="5"/>
  <c r="KC20" i="5"/>
  <c r="KC20" i="8" s="1"/>
  <c r="KB20" i="5"/>
  <c r="KB20" i="8" s="1"/>
  <c r="KA20" i="5"/>
  <c r="KA20" i="8" s="1"/>
  <c r="JZ20" i="5"/>
  <c r="JZ20" i="8" s="1"/>
  <c r="JY20" i="5"/>
  <c r="JY20" i="8" s="1"/>
  <c r="JX20" i="5"/>
  <c r="JX20" i="8" s="1"/>
  <c r="JW20" i="5"/>
  <c r="JW20" i="8" s="1"/>
  <c r="JV20" i="5"/>
  <c r="JU20" i="5"/>
  <c r="JU20" i="8" s="1"/>
  <c r="JT20" i="5"/>
  <c r="JT20" i="8" s="1"/>
  <c r="JS20" i="5"/>
  <c r="JS20" i="8" s="1"/>
  <c r="JR20" i="5"/>
  <c r="JR20" i="8" s="1"/>
  <c r="JQ20" i="5"/>
  <c r="JQ20" i="8" s="1"/>
  <c r="JP20" i="5"/>
  <c r="JP20" i="8" s="1"/>
  <c r="JO20" i="5"/>
  <c r="JO20" i="8" s="1"/>
  <c r="JN20" i="5"/>
  <c r="JM20" i="5"/>
  <c r="JM20" i="8" s="1"/>
  <c r="JL20" i="5"/>
  <c r="JL20" i="8" s="1"/>
  <c r="JK20" i="5"/>
  <c r="JK20" i="8" s="1"/>
  <c r="JJ20" i="5"/>
  <c r="JJ20" i="8" s="1"/>
  <c r="JI20" i="5"/>
  <c r="JI20" i="8" s="1"/>
  <c r="JH20" i="5"/>
  <c r="JH20" i="8" s="1"/>
  <c r="JG20" i="5"/>
  <c r="JG20" i="8" s="1"/>
  <c r="JF20" i="5"/>
  <c r="JE20" i="5"/>
  <c r="JE20" i="8" s="1"/>
  <c r="JD20" i="5"/>
  <c r="JD20" i="8" s="1"/>
  <c r="JC20" i="5"/>
  <c r="JC20" i="8" s="1"/>
  <c r="JB20" i="5"/>
  <c r="JB20" i="8" s="1"/>
  <c r="JA20" i="5"/>
  <c r="JA20" i="8" s="1"/>
  <c r="IZ20" i="5"/>
  <c r="IZ20" i="8" s="1"/>
  <c r="IY20" i="5"/>
  <c r="IY20" i="8" s="1"/>
  <c r="IX20" i="5"/>
  <c r="IW20" i="5"/>
  <c r="IW20" i="8" s="1"/>
  <c r="IV20" i="5"/>
  <c r="IV20" i="8" s="1"/>
  <c r="IU20" i="5"/>
  <c r="IU20" i="8" s="1"/>
  <c r="IT20" i="5"/>
  <c r="IT20" i="8" s="1"/>
  <c r="IS20" i="5"/>
  <c r="IS20" i="8" s="1"/>
  <c r="IR20" i="5"/>
  <c r="IR20" i="8" s="1"/>
  <c r="IQ20" i="5"/>
  <c r="IQ20" i="8" s="1"/>
  <c r="IP20" i="5"/>
  <c r="IO20" i="5"/>
  <c r="IO20" i="8" s="1"/>
  <c r="IN20" i="5"/>
  <c r="IN20" i="8" s="1"/>
  <c r="IM20" i="5"/>
  <c r="IM20" i="8" s="1"/>
  <c r="IL20" i="5"/>
  <c r="IL20" i="8" s="1"/>
  <c r="IK20" i="5"/>
  <c r="IK20" i="8" s="1"/>
  <c r="IJ20" i="5"/>
  <c r="IJ20" i="8" s="1"/>
  <c r="II20" i="5"/>
  <c r="II20" i="8" s="1"/>
  <c r="IH20" i="5"/>
  <c r="IG20" i="5"/>
  <c r="IG20" i="8" s="1"/>
  <c r="IF20" i="5"/>
  <c r="IF20" i="8" s="1"/>
  <c r="IE20" i="5"/>
  <c r="IE20" i="8" s="1"/>
  <c r="ID20" i="5"/>
  <c r="ID20" i="8" s="1"/>
  <c r="IC20" i="5"/>
  <c r="IC20" i="8" s="1"/>
  <c r="IB20" i="5"/>
  <c r="IB20" i="8" s="1"/>
  <c r="IA20" i="5"/>
  <c r="IA20" i="8" s="1"/>
  <c r="HZ20" i="5"/>
  <c r="HY20" i="5"/>
  <c r="HY20" i="8" s="1"/>
  <c r="HX20" i="5"/>
  <c r="HX20" i="8" s="1"/>
  <c r="HW20" i="5"/>
  <c r="HW20" i="8" s="1"/>
  <c r="HV20" i="5"/>
  <c r="HV20" i="8" s="1"/>
  <c r="HU20" i="5"/>
  <c r="HU20" i="8" s="1"/>
  <c r="HT20" i="5"/>
  <c r="HT20" i="8" s="1"/>
  <c r="HS20" i="5"/>
  <c r="HS20" i="8" s="1"/>
  <c r="HR20" i="5"/>
  <c r="HQ20" i="5"/>
  <c r="HQ20" i="8" s="1"/>
  <c r="HP20" i="5"/>
  <c r="HP20" i="8" s="1"/>
  <c r="HO20" i="5"/>
  <c r="HO20" i="8" s="1"/>
  <c r="HN20" i="5"/>
  <c r="HN20" i="8" s="1"/>
  <c r="HM20" i="5"/>
  <c r="HM20" i="8" s="1"/>
  <c r="HL20" i="5"/>
  <c r="HL20" i="8" s="1"/>
  <c r="HK20" i="5"/>
  <c r="HK20" i="8" s="1"/>
  <c r="HJ20" i="5"/>
  <c r="HI20" i="5"/>
  <c r="HI20" i="8" s="1"/>
  <c r="HH20" i="5"/>
  <c r="HH20" i="8" s="1"/>
  <c r="HG20" i="5"/>
  <c r="HG20" i="8" s="1"/>
  <c r="HF20" i="5"/>
  <c r="HF20" i="8" s="1"/>
  <c r="HE20" i="5"/>
  <c r="HE20" i="8" s="1"/>
  <c r="HD20" i="5"/>
  <c r="HD20" i="8" s="1"/>
  <c r="HC20" i="5"/>
  <c r="HC20" i="8" s="1"/>
  <c r="HB20" i="5"/>
  <c r="HA20" i="5"/>
  <c r="HA20" i="8" s="1"/>
  <c r="GZ20" i="5"/>
  <c r="GZ20" i="8" s="1"/>
  <c r="GY20" i="5"/>
  <c r="GY20" i="8" s="1"/>
  <c r="GX20" i="5"/>
  <c r="GX20" i="8" s="1"/>
  <c r="GW20" i="5"/>
  <c r="GW20" i="8" s="1"/>
  <c r="GV20" i="5"/>
  <c r="GV20" i="8" s="1"/>
  <c r="GU20" i="5"/>
  <c r="GU20" i="8" s="1"/>
  <c r="GT20" i="5"/>
  <c r="GS20" i="5"/>
  <c r="GS20" i="8" s="1"/>
  <c r="GR20" i="5"/>
  <c r="GR20" i="8" s="1"/>
  <c r="GQ20" i="5"/>
  <c r="GQ20" i="8" s="1"/>
  <c r="GP20" i="5"/>
  <c r="GP20" i="8" s="1"/>
  <c r="GO20" i="5"/>
  <c r="GO20" i="8" s="1"/>
  <c r="GN20" i="5"/>
  <c r="GN20" i="8" s="1"/>
  <c r="GM20" i="5"/>
  <c r="GM20" i="8" s="1"/>
  <c r="GL20" i="5"/>
  <c r="GK20" i="5"/>
  <c r="GK20" i="8" s="1"/>
  <c r="GJ20" i="5"/>
  <c r="GJ20" i="8" s="1"/>
  <c r="GI20" i="5"/>
  <c r="GI20" i="8" s="1"/>
  <c r="GH20" i="5"/>
  <c r="GH20" i="8" s="1"/>
  <c r="GG20" i="5"/>
  <c r="GG20" i="8" s="1"/>
  <c r="GF20" i="5"/>
  <c r="GF20" i="8" s="1"/>
  <c r="GE20" i="5"/>
  <c r="GE20" i="8" s="1"/>
  <c r="GD20" i="5"/>
  <c r="GC20" i="5"/>
  <c r="GC20" i="8" s="1"/>
  <c r="GB20" i="5"/>
  <c r="GB20" i="8" s="1"/>
  <c r="GA20" i="5"/>
  <c r="GA20" i="8" s="1"/>
  <c r="FZ20" i="5"/>
  <c r="FZ20" i="8" s="1"/>
  <c r="FY20" i="5"/>
  <c r="FY20" i="8" s="1"/>
  <c r="FX20" i="5"/>
  <c r="FX20" i="8" s="1"/>
  <c r="FW20" i="5"/>
  <c r="FW20" i="8" s="1"/>
  <c r="FV20" i="5"/>
  <c r="FU20" i="5"/>
  <c r="FU20" i="8" s="1"/>
  <c r="FT20" i="5"/>
  <c r="FT20" i="8" s="1"/>
  <c r="FS20" i="5"/>
  <c r="FS20" i="8" s="1"/>
  <c r="FR20" i="5"/>
  <c r="FR20" i="8" s="1"/>
  <c r="FQ20" i="5"/>
  <c r="FQ20" i="8" s="1"/>
  <c r="FP20" i="5"/>
  <c r="FP20" i="8" s="1"/>
  <c r="FO20" i="5"/>
  <c r="FO20" i="8" s="1"/>
  <c r="FN20" i="5"/>
  <c r="FM20" i="5"/>
  <c r="FM20" i="8" s="1"/>
  <c r="FL20" i="5"/>
  <c r="FL20" i="8" s="1"/>
  <c r="FK20" i="5"/>
  <c r="FK20" i="8" s="1"/>
  <c r="FJ20" i="5"/>
  <c r="FJ20" i="8" s="1"/>
  <c r="FI20" i="5"/>
  <c r="FI20" i="8" s="1"/>
  <c r="FH20" i="5"/>
  <c r="FH20" i="8" s="1"/>
  <c r="FG20" i="5"/>
  <c r="FG20" i="8" s="1"/>
  <c r="FF20" i="5"/>
  <c r="FE20" i="5"/>
  <c r="FE20" i="8" s="1"/>
  <c r="FD20" i="5"/>
  <c r="FD20" i="8" s="1"/>
  <c r="FC20" i="5"/>
  <c r="FC20" i="8" s="1"/>
  <c r="FB20" i="5"/>
  <c r="FB20" i="8" s="1"/>
  <c r="FA20" i="5"/>
  <c r="FA20" i="8" s="1"/>
  <c r="EZ20" i="5"/>
  <c r="EZ20" i="8" s="1"/>
  <c r="EY20" i="5"/>
  <c r="EY20" i="8" s="1"/>
  <c r="EX20" i="5"/>
  <c r="EW20" i="5"/>
  <c r="EW20" i="8" s="1"/>
  <c r="EV20" i="5"/>
  <c r="EV20" i="8" s="1"/>
  <c r="EU20" i="5"/>
  <c r="EU20" i="8" s="1"/>
  <c r="ET20" i="5"/>
  <c r="ET20" i="8" s="1"/>
  <c r="ES20" i="5"/>
  <c r="ES20" i="8" s="1"/>
  <c r="ER20" i="5"/>
  <c r="ER20" i="8" s="1"/>
  <c r="EQ20" i="5"/>
  <c r="EQ20" i="8" s="1"/>
  <c r="EP20" i="5"/>
  <c r="EO20" i="5"/>
  <c r="EO20" i="8" s="1"/>
  <c r="EN20" i="5"/>
  <c r="EN20" i="8" s="1"/>
  <c r="EM20" i="5"/>
  <c r="EM20" i="8" s="1"/>
  <c r="EL20" i="5"/>
  <c r="EL20" i="8" s="1"/>
  <c r="EK20" i="5"/>
  <c r="EK20" i="8" s="1"/>
  <c r="EJ20" i="5"/>
  <c r="EJ20" i="8" s="1"/>
  <c r="EI20" i="5"/>
  <c r="EI20" i="8" s="1"/>
  <c r="EH20" i="5"/>
  <c r="EG20" i="5"/>
  <c r="EG20" i="8" s="1"/>
  <c r="EF20" i="5"/>
  <c r="EF20" i="8" s="1"/>
  <c r="EE20" i="5"/>
  <c r="EE20" i="8" s="1"/>
  <c r="ED20" i="5"/>
  <c r="ED20" i="8" s="1"/>
  <c r="EC20" i="5"/>
  <c r="EC20" i="8" s="1"/>
  <c r="EB20" i="5"/>
  <c r="EB20" i="8" s="1"/>
  <c r="EA20" i="5"/>
  <c r="EA20" i="8" s="1"/>
  <c r="DZ20" i="5"/>
  <c r="DY20" i="5"/>
  <c r="DY20" i="8" s="1"/>
  <c r="DX20" i="5"/>
  <c r="DX20" i="8" s="1"/>
  <c r="DW20" i="5"/>
  <c r="DW20" i="8" s="1"/>
  <c r="DV20" i="5"/>
  <c r="DV20" i="8" s="1"/>
  <c r="DU20" i="5"/>
  <c r="DU20" i="8" s="1"/>
  <c r="DT20" i="5"/>
  <c r="DT20" i="8" s="1"/>
  <c r="DS20" i="5"/>
  <c r="DS20" i="8" s="1"/>
  <c r="DR20" i="5"/>
  <c r="DQ20" i="5"/>
  <c r="DQ20" i="8" s="1"/>
  <c r="DP20" i="5"/>
  <c r="DP20" i="8" s="1"/>
  <c r="DO20" i="5"/>
  <c r="DO20" i="8" s="1"/>
  <c r="DN20" i="5"/>
  <c r="DN20" i="8" s="1"/>
  <c r="DM20" i="5"/>
  <c r="DM20" i="8" s="1"/>
  <c r="DL20" i="5"/>
  <c r="DL20" i="8" s="1"/>
  <c r="DK20" i="5"/>
  <c r="DK20" i="8" s="1"/>
  <c r="DJ20" i="5"/>
  <c r="DI20" i="5"/>
  <c r="DI20" i="8" s="1"/>
  <c r="DH20" i="5"/>
  <c r="DH20" i="8" s="1"/>
  <c r="DG20" i="5"/>
  <c r="DG20" i="8" s="1"/>
  <c r="DF20" i="5"/>
  <c r="DF20" i="8" s="1"/>
  <c r="DE20" i="5"/>
  <c r="DE20" i="8" s="1"/>
  <c r="DD20" i="5"/>
  <c r="DD20" i="8" s="1"/>
  <c r="DC20" i="5"/>
  <c r="DC20" i="8" s="1"/>
  <c r="DB20" i="5"/>
  <c r="DA20" i="5"/>
  <c r="DA20" i="8" s="1"/>
  <c r="CZ20" i="5"/>
  <c r="CZ20" i="8" s="1"/>
  <c r="CY20" i="5"/>
  <c r="CY20" i="8" s="1"/>
  <c r="CX20" i="5"/>
  <c r="CX20" i="8" s="1"/>
  <c r="CW20" i="5"/>
  <c r="CW20" i="8" s="1"/>
  <c r="CV20" i="5"/>
  <c r="CV20" i="8" s="1"/>
  <c r="CU20" i="5"/>
  <c r="CU20" i="8" s="1"/>
  <c r="CT20" i="5"/>
  <c r="CS20" i="5"/>
  <c r="CS20" i="8" s="1"/>
  <c r="CR20" i="5"/>
  <c r="CR20" i="8" s="1"/>
  <c r="CQ20" i="5"/>
  <c r="CQ20" i="8" s="1"/>
  <c r="CP20" i="5"/>
  <c r="CP20" i="8" s="1"/>
  <c r="CO20" i="5"/>
  <c r="CO20" i="8" s="1"/>
  <c r="CN20" i="5"/>
  <c r="CN20" i="8" s="1"/>
  <c r="CM20" i="5"/>
  <c r="CM20" i="8" s="1"/>
  <c r="CL20" i="5"/>
  <c r="CK20" i="5"/>
  <c r="CK20" i="8" s="1"/>
  <c r="CJ20" i="5"/>
  <c r="CJ20" i="8" s="1"/>
  <c r="CI20" i="5"/>
  <c r="CI20" i="8" s="1"/>
  <c r="CH20" i="5"/>
  <c r="CH20" i="8" s="1"/>
  <c r="CG20" i="5"/>
  <c r="CG20" i="8" s="1"/>
  <c r="CF20" i="5"/>
  <c r="CF20" i="8" s="1"/>
  <c r="CE20" i="5"/>
  <c r="CE20" i="8" s="1"/>
  <c r="CD20" i="5"/>
  <c r="CC20" i="5"/>
  <c r="CC20" i="8" s="1"/>
  <c r="CB20" i="5"/>
  <c r="CB20" i="8" s="1"/>
  <c r="CA20" i="5"/>
  <c r="CA20" i="8" s="1"/>
  <c r="BZ20" i="5"/>
  <c r="BZ20" i="8" s="1"/>
  <c r="BY20" i="5"/>
  <c r="BY20" i="8" s="1"/>
  <c r="BX20" i="5"/>
  <c r="BX20" i="8" s="1"/>
  <c r="BW20" i="5"/>
  <c r="BW20" i="8" s="1"/>
  <c r="BV20" i="5"/>
  <c r="BU20" i="5"/>
  <c r="BU20" i="8" s="1"/>
  <c r="BT20" i="5"/>
  <c r="BT20" i="8" s="1"/>
  <c r="BS20" i="5"/>
  <c r="BS20" i="8" s="1"/>
  <c r="BR20" i="5"/>
  <c r="BR20" i="8" s="1"/>
  <c r="BQ20" i="5"/>
  <c r="BQ20" i="8" s="1"/>
  <c r="BP20" i="5"/>
  <c r="BP20" i="8" s="1"/>
  <c r="BO20" i="5"/>
  <c r="BO20" i="8" s="1"/>
  <c r="BN20" i="5"/>
  <c r="BM20" i="5"/>
  <c r="BM20" i="8" s="1"/>
  <c r="BL20" i="5"/>
  <c r="BL20" i="8" s="1"/>
  <c r="BK20" i="5"/>
  <c r="BK20" i="8" s="1"/>
  <c r="BJ20" i="5"/>
  <c r="BJ20" i="8" s="1"/>
  <c r="BI20" i="5"/>
  <c r="BI20" i="8" s="1"/>
  <c r="BH20" i="5"/>
  <c r="BH20" i="8" s="1"/>
  <c r="BG20" i="5"/>
  <c r="BG20" i="8" s="1"/>
  <c r="BF20" i="5"/>
  <c r="BE20" i="5"/>
  <c r="BE20" i="8" s="1"/>
  <c r="BD20" i="5"/>
  <c r="BD20" i="8" s="1"/>
  <c r="BC20" i="5"/>
  <c r="BC20" i="8" s="1"/>
  <c r="BB20" i="5"/>
  <c r="BB20" i="8" s="1"/>
  <c r="BA20" i="5"/>
  <c r="BA20" i="8" s="1"/>
  <c r="AZ20" i="5"/>
  <c r="AZ20" i="8" s="1"/>
  <c r="AY20" i="5"/>
  <c r="AY20" i="8" s="1"/>
  <c r="AX20" i="5"/>
  <c r="AW20" i="5"/>
  <c r="AW20" i="8" s="1"/>
  <c r="AV20" i="5"/>
  <c r="AV20" i="8" s="1"/>
  <c r="AU20" i="5"/>
  <c r="AU20" i="8" s="1"/>
  <c r="AT20" i="5"/>
  <c r="AT20" i="8" s="1"/>
  <c r="AS20" i="5"/>
  <c r="AS20" i="8" s="1"/>
  <c r="AR20" i="5"/>
  <c r="AR20" i="8" s="1"/>
  <c r="AQ20" i="5"/>
  <c r="AQ20" i="8" s="1"/>
  <c r="AP20" i="5"/>
  <c r="AO20" i="5"/>
  <c r="AO20" i="8" s="1"/>
  <c r="AN20" i="5"/>
  <c r="AN20" i="8" s="1"/>
  <c r="AM20" i="5"/>
  <c r="AM20" i="8" s="1"/>
  <c r="AL20" i="5"/>
  <c r="AL20" i="8" s="1"/>
  <c r="AK20" i="5"/>
  <c r="AK20" i="8" s="1"/>
  <c r="AJ20" i="5"/>
  <c r="AJ20" i="8" s="1"/>
  <c r="AI20" i="5"/>
  <c r="AI20" i="8" s="1"/>
  <c r="AH20" i="5"/>
  <c r="AG20" i="5"/>
  <c r="AG20" i="8" s="1"/>
  <c r="AF20" i="5"/>
  <c r="AF20" i="8" s="1"/>
  <c r="AE20" i="5"/>
  <c r="AE20" i="8" s="1"/>
  <c r="AD20" i="5"/>
  <c r="AD20" i="8" s="1"/>
  <c r="AC20" i="5"/>
  <c r="AC20" i="8" s="1"/>
  <c r="AB20" i="5"/>
  <c r="AB20" i="8" s="1"/>
  <c r="AA20" i="5"/>
  <c r="AA20" i="8" s="1"/>
  <c r="Z20" i="5"/>
  <c r="Y20" i="5"/>
  <c r="Y20" i="8" s="1"/>
  <c r="X20" i="5"/>
  <c r="X20" i="8" s="1"/>
  <c r="W20" i="5"/>
  <c r="W20" i="8" s="1"/>
  <c r="V20" i="5"/>
  <c r="V20" i="8" s="1"/>
  <c r="U20" i="5"/>
  <c r="U20" i="8" s="1"/>
  <c r="T20" i="5"/>
  <c r="T20" i="8" s="1"/>
  <c r="S20" i="5"/>
  <c r="S20" i="8" s="1"/>
  <c r="R20" i="5"/>
  <c r="Q20" i="5"/>
  <c r="Q20" i="8" s="1"/>
  <c r="P20" i="5"/>
  <c r="P20" i="8" s="1"/>
  <c r="O20" i="5"/>
  <c r="O20" i="8" s="1"/>
  <c r="N20" i="5"/>
  <c r="N20" i="8" s="1"/>
  <c r="M20" i="5"/>
  <c r="M20" i="8" s="1"/>
  <c r="L20" i="5"/>
  <c r="L20" i="8" s="1"/>
  <c r="K20" i="5"/>
  <c r="K20" i="8" s="1"/>
  <c r="J20" i="5"/>
  <c r="I20" i="5"/>
  <c r="I20" i="8" s="1"/>
  <c r="H20" i="5"/>
  <c r="H20" i="8" s="1"/>
  <c r="G20" i="5"/>
  <c r="G20" i="8" s="1"/>
  <c r="F20" i="5"/>
  <c r="F20" i="8" s="1"/>
  <c r="E20" i="5"/>
  <c r="E20" i="8" s="1"/>
  <c r="D20" i="5"/>
  <c r="D20" i="8" s="1"/>
  <c r="C20" i="5"/>
  <c r="C20" i="8" s="1"/>
  <c r="B20" i="5"/>
  <c r="SR19" i="5"/>
  <c r="SR19" i="8" s="1"/>
  <c r="SQ19" i="5"/>
  <c r="SQ19" i="8" s="1"/>
  <c r="SP19" i="5"/>
  <c r="SP19" i="8" s="1"/>
  <c r="SO19" i="5"/>
  <c r="SO19" i="8" s="1"/>
  <c r="SN19" i="5"/>
  <c r="SN19" i="8" s="1"/>
  <c r="SM19" i="5"/>
  <c r="SL19" i="5"/>
  <c r="SL19" i="8" s="1"/>
  <c r="SK19" i="5"/>
  <c r="SJ19" i="5"/>
  <c r="SJ19" i="8" s="1"/>
  <c r="SI19" i="5"/>
  <c r="SI19" i="8" s="1"/>
  <c r="SG19" i="5"/>
  <c r="SG19" i="8" s="1"/>
  <c r="SF19" i="5"/>
  <c r="SF19" i="8" s="1"/>
  <c r="SE19" i="5"/>
  <c r="SE19" i="8" s="1"/>
  <c r="SD19" i="5"/>
  <c r="SD19" i="8" s="1"/>
  <c r="SC19" i="5"/>
  <c r="SC19" i="8" s="1"/>
  <c r="SB19" i="5"/>
  <c r="SA19" i="5"/>
  <c r="SA19" i="8" s="1"/>
  <c r="RZ19" i="5"/>
  <c r="RZ19" i="8" s="1"/>
  <c r="RY19" i="5"/>
  <c r="RY19" i="8" s="1"/>
  <c r="RX19" i="5"/>
  <c r="RX19" i="8" s="1"/>
  <c r="RW19" i="5"/>
  <c r="RW19" i="8" s="1"/>
  <c r="RV19" i="5"/>
  <c r="RV19" i="8" s="1"/>
  <c r="RU19" i="5"/>
  <c r="RU19" i="8" s="1"/>
  <c r="RT19" i="5"/>
  <c r="RS19" i="5"/>
  <c r="RS19" i="8" s="1"/>
  <c r="RR19" i="5"/>
  <c r="RR19" i="8" s="1"/>
  <c r="RQ19" i="5"/>
  <c r="RQ19" i="8" s="1"/>
  <c r="RP19" i="5"/>
  <c r="RP19" i="8" s="1"/>
  <c r="RO19" i="5"/>
  <c r="RO19" i="8" s="1"/>
  <c r="RN19" i="5"/>
  <c r="RN19" i="8" s="1"/>
  <c r="RM19" i="5"/>
  <c r="RM19" i="8" s="1"/>
  <c r="RL19" i="5"/>
  <c r="RK19" i="5"/>
  <c r="RK19" i="8" s="1"/>
  <c r="RJ19" i="5"/>
  <c r="RJ19" i="8" s="1"/>
  <c r="RI19" i="5"/>
  <c r="RI19" i="8" s="1"/>
  <c r="RH19" i="5"/>
  <c r="RH19" i="8" s="1"/>
  <c r="RG19" i="5"/>
  <c r="RG19" i="8" s="1"/>
  <c r="RF19" i="5"/>
  <c r="RF19" i="8" s="1"/>
  <c r="RE19" i="5"/>
  <c r="RE19" i="8" s="1"/>
  <c r="RD19" i="5"/>
  <c r="RC19" i="5"/>
  <c r="RC19" i="8" s="1"/>
  <c r="RB19" i="5"/>
  <c r="RB19" i="8" s="1"/>
  <c r="RA19" i="5"/>
  <c r="RA19" i="8" s="1"/>
  <c r="QZ19" i="5"/>
  <c r="QZ19" i="8" s="1"/>
  <c r="QY19" i="5"/>
  <c r="QY19" i="8" s="1"/>
  <c r="QX19" i="5"/>
  <c r="QX19" i="8" s="1"/>
  <c r="QW19" i="5"/>
  <c r="QW19" i="8" s="1"/>
  <c r="QV19" i="5"/>
  <c r="QU19" i="5"/>
  <c r="QU19" i="8" s="1"/>
  <c r="QT19" i="5"/>
  <c r="QT19" i="8" s="1"/>
  <c r="QS19" i="5"/>
  <c r="QS19" i="8" s="1"/>
  <c r="QR19" i="5"/>
  <c r="QR19" i="8" s="1"/>
  <c r="QQ19" i="5"/>
  <c r="QQ19" i="8" s="1"/>
  <c r="QP19" i="5"/>
  <c r="QP19" i="8" s="1"/>
  <c r="QO19" i="5"/>
  <c r="QO19" i="8" s="1"/>
  <c r="QN19" i="5"/>
  <c r="QM19" i="5"/>
  <c r="QM19" i="8" s="1"/>
  <c r="QL19" i="5"/>
  <c r="QL19" i="8" s="1"/>
  <c r="QK19" i="5"/>
  <c r="QK19" i="8" s="1"/>
  <c r="QJ19" i="5"/>
  <c r="QJ19" i="8" s="1"/>
  <c r="QI19" i="5"/>
  <c r="QI19" i="8" s="1"/>
  <c r="QH19" i="5"/>
  <c r="QH19" i="8" s="1"/>
  <c r="QG19" i="5"/>
  <c r="QG19" i="8" s="1"/>
  <c r="QF19" i="5"/>
  <c r="QE19" i="5"/>
  <c r="QE19" i="8" s="1"/>
  <c r="QD19" i="5"/>
  <c r="QD19" i="8" s="1"/>
  <c r="QC19" i="5"/>
  <c r="QC19" i="8" s="1"/>
  <c r="QB19" i="5"/>
  <c r="QB19" i="8" s="1"/>
  <c r="QA19" i="5"/>
  <c r="QA19" i="8" s="1"/>
  <c r="PZ19" i="5"/>
  <c r="PZ19" i="8" s="1"/>
  <c r="PY19" i="5"/>
  <c r="PY19" i="8" s="1"/>
  <c r="PX19" i="5"/>
  <c r="PW19" i="5"/>
  <c r="PW19" i="8" s="1"/>
  <c r="PV19" i="5"/>
  <c r="PV19" i="8" s="1"/>
  <c r="PU19" i="5"/>
  <c r="PU19" i="8" s="1"/>
  <c r="PT19" i="5"/>
  <c r="PT19" i="8" s="1"/>
  <c r="PS19" i="5"/>
  <c r="PS19" i="8" s="1"/>
  <c r="PR19" i="5"/>
  <c r="PR19" i="8" s="1"/>
  <c r="PQ19" i="5"/>
  <c r="PQ19" i="8" s="1"/>
  <c r="PP19" i="5"/>
  <c r="PO19" i="5"/>
  <c r="PO19" i="8" s="1"/>
  <c r="PN19" i="5"/>
  <c r="PN19" i="8" s="1"/>
  <c r="PM19" i="5"/>
  <c r="PM19" i="8" s="1"/>
  <c r="PL19" i="5"/>
  <c r="PL19" i="8" s="1"/>
  <c r="PK19" i="5"/>
  <c r="PK19" i="8" s="1"/>
  <c r="PJ19" i="5"/>
  <c r="PJ19" i="8" s="1"/>
  <c r="PI19" i="5"/>
  <c r="PI19" i="8" s="1"/>
  <c r="PH19" i="5"/>
  <c r="PG19" i="5"/>
  <c r="PG19" i="8" s="1"/>
  <c r="PF19" i="5"/>
  <c r="PF19" i="8" s="1"/>
  <c r="PE19" i="5"/>
  <c r="PE19" i="8" s="1"/>
  <c r="PD19" i="5"/>
  <c r="PD19" i="8" s="1"/>
  <c r="PC19" i="5"/>
  <c r="PC19" i="8" s="1"/>
  <c r="PB19" i="5"/>
  <c r="PB19" i="8" s="1"/>
  <c r="PA19" i="5"/>
  <c r="PA19" i="8" s="1"/>
  <c r="OZ19" i="5"/>
  <c r="OY19" i="5"/>
  <c r="OY19" i="8" s="1"/>
  <c r="OX19" i="5"/>
  <c r="OX19" i="8" s="1"/>
  <c r="OW19" i="5"/>
  <c r="OW19" i="8" s="1"/>
  <c r="OV19" i="5"/>
  <c r="OV19" i="8" s="1"/>
  <c r="OU19" i="5"/>
  <c r="OU19" i="8" s="1"/>
  <c r="OT19" i="5"/>
  <c r="OT19" i="8" s="1"/>
  <c r="OS19" i="5"/>
  <c r="OS19" i="8" s="1"/>
  <c r="OR19" i="5"/>
  <c r="OQ19" i="5"/>
  <c r="OQ19" i="8" s="1"/>
  <c r="OP19" i="5"/>
  <c r="OP19" i="8" s="1"/>
  <c r="OO19" i="5"/>
  <c r="OO19" i="8" s="1"/>
  <c r="ON19" i="5"/>
  <c r="ON19" i="8" s="1"/>
  <c r="OM19" i="5"/>
  <c r="OM19" i="8" s="1"/>
  <c r="OL19" i="5"/>
  <c r="OL19" i="8" s="1"/>
  <c r="OK19" i="5"/>
  <c r="OK19" i="8" s="1"/>
  <c r="OJ19" i="5"/>
  <c r="OI19" i="5"/>
  <c r="OI19" i="8" s="1"/>
  <c r="OH19" i="5"/>
  <c r="OH19" i="8" s="1"/>
  <c r="OG19" i="5"/>
  <c r="OG19" i="8" s="1"/>
  <c r="OF19" i="5"/>
  <c r="OF19" i="8" s="1"/>
  <c r="OE19" i="5"/>
  <c r="OE19" i="8" s="1"/>
  <c r="OD19" i="5"/>
  <c r="OD19" i="8" s="1"/>
  <c r="OC19" i="5"/>
  <c r="OC19" i="8" s="1"/>
  <c r="OB19" i="5"/>
  <c r="OA19" i="5"/>
  <c r="OA19" i="8" s="1"/>
  <c r="NZ19" i="5"/>
  <c r="NZ19" i="8" s="1"/>
  <c r="NY19" i="5"/>
  <c r="NY19" i="8" s="1"/>
  <c r="NX19" i="5"/>
  <c r="NX19" i="8" s="1"/>
  <c r="NW19" i="5"/>
  <c r="NW19" i="8" s="1"/>
  <c r="NV19" i="5"/>
  <c r="NV19" i="8" s="1"/>
  <c r="NU19" i="5"/>
  <c r="NU19" i="8" s="1"/>
  <c r="NT19" i="5"/>
  <c r="NS19" i="5"/>
  <c r="NS19" i="8" s="1"/>
  <c r="NR19" i="5"/>
  <c r="NR19" i="8" s="1"/>
  <c r="NQ19" i="5"/>
  <c r="NQ19" i="8" s="1"/>
  <c r="NP19" i="5"/>
  <c r="NP19" i="8" s="1"/>
  <c r="NO19" i="5"/>
  <c r="NO19" i="8" s="1"/>
  <c r="NN19" i="5"/>
  <c r="NN19" i="8" s="1"/>
  <c r="NM19" i="5"/>
  <c r="NM19" i="8" s="1"/>
  <c r="NL19" i="5"/>
  <c r="NK19" i="5"/>
  <c r="NK19" i="8" s="1"/>
  <c r="NJ19" i="5"/>
  <c r="NJ19" i="8" s="1"/>
  <c r="NI19" i="5"/>
  <c r="NI19" i="8" s="1"/>
  <c r="NH19" i="5"/>
  <c r="NH19" i="8" s="1"/>
  <c r="NG19" i="5"/>
  <c r="NG19" i="8" s="1"/>
  <c r="NF19" i="5"/>
  <c r="NF19" i="8" s="1"/>
  <c r="NE19" i="5"/>
  <c r="NE19" i="8" s="1"/>
  <c r="ND19" i="5"/>
  <c r="NC19" i="5"/>
  <c r="NC19" i="8" s="1"/>
  <c r="NB19" i="5"/>
  <c r="NB19" i="8" s="1"/>
  <c r="NA19" i="5"/>
  <c r="NA19" i="8" s="1"/>
  <c r="MZ19" i="5"/>
  <c r="MZ19" i="8" s="1"/>
  <c r="MY19" i="5"/>
  <c r="MY19" i="8" s="1"/>
  <c r="MX19" i="5"/>
  <c r="MX19" i="8" s="1"/>
  <c r="MW19" i="5"/>
  <c r="MW19" i="8" s="1"/>
  <c r="MV19" i="5"/>
  <c r="MU19" i="5"/>
  <c r="MU19" i="8" s="1"/>
  <c r="MT19" i="5"/>
  <c r="MT19" i="8" s="1"/>
  <c r="MS19" i="5"/>
  <c r="MS19" i="8" s="1"/>
  <c r="MR19" i="5"/>
  <c r="MR19" i="8" s="1"/>
  <c r="MQ19" i="5"/>
  <c r="MQ19" i="8" s="1"/>
  <c r="MP19" i="5"/>
  <c r="MP19" i="8" s="1"/>
  <c r="MO19" i="5"/>
  <c r="MO19" i="8" s="1"/>
  <c r="MN19" i="5"/>
  <c r="MM19" i="5"/>
  <c r="MM19" i="8" s="1"/>
  <c r="ML19" i="5"/>
  <c r="ML19" i="8" s="1"/>
  <c r="MK19" i="5"/>
  <c r="MK19" i="8" s="1"/>
  <c r="MJ19" i="5"/>
  <c r="MJ19" i="8" s="1"/>
  <c r="MI19" i="5"/>
  <c r="MI19" i="8" s="1"/>
  <c r="MH19" i="5"/>
  <c r="MH19" i="8" s="1"/>
  <c r="MG19" i="5"/>
  <c r="MG19" i="8" s="1"/>
  <c r="MF19" i="5"/>
  <c r="ME19" i="5"/>
  <c r="ME19" i="8" s="1"/>
  <c r="MD19" i="5"/>
  <c r="MD19" i="8" s="1"/>
  <c r="MC19" i="5"/>
  <c r="MC19" i="8" s="1"/>
  <c r="MB19" i="5"/>
  <c r="MB19" i="8" s="1"/>
  <c r="MA19" i="5"/>
  <c r="MA19" i="8" s="1"/>
  <c r="LZ19" i="5"/>
  <c r="LZ19" i="8" s="1"/>
  <c r="LY19" i="5"/>
  <c r="LY19" i="8" s="1"/>
  <c r="LX19" i="5"/>
  <c r="LW19" i="5"/>
  <c r="LW19" i="8" s="1"/>
  <c r="LV19" i="5"/>
  <c r="LV19" i="8" s="1"/>
  <c r="LU19" i="5"/>
  <c r="LU19" i="8" s="1"/>
  <c r="LT19" i="5"/>
  <c r="LT19" i="8" s="1"/>
  <c r="LS19" i="5"/>
  <c r="LS19" i="8" s="1"/>
  <c r="LR19" i="5"/>
  <c r="LR19" i="8" s="1"/>
  <c r="LQ19" i="5"/>
  <c r="LQ19" i="8" s="1"/>
  <c r="LP19" i="5"/>
  <c r="LO19" i="5"/>
  <c r="LO19" i="8" s="1"/>
  <c r="LN19" i="5"/>
  <c r="LN19" i="8" s="1"/>
  <c r="LM19" i="5"/>
  <c r="LM19" i="8" s="1"/>
  <c r="LL19" i="5"/>
  <c r="LL19" i="8" s="1"/>
  <c r="LK19" i="5"/>
  <c r="LK19" i="8" s="1"/>
  <c r="LJ19" i="5"/>
  <c r="LJ19" i="8" s="1"/>
  <c r="LI19" i="5"/>
  <c r="LI19" i="8" s="1"/>
  <c r="LH19" i="5"/>
  <c r="LG19" i="5"/>
  <c r="LG19" i="8" s="1"/>
  <c r="LF19" i="5"/>
  <c r="LF19" i="8" s="1"/>
  <c r="LE19" i="5"/>
  <c r="LE19" i="8" s="1"/>
  <c r="LD19" i="5"/>
  <c r="LD19" i="8" s="1"/>
  <c r="LC19" i="5"/>
  <c r="LC19" i="8" s="1"/>
  <c r="LB19" i="5"/>
  <c r="LB19" i="8" s="1"/>
  <c r="LA19" i="5"/>
  <c r="LA19" i="8" s="1"/>
  <c r="KZ19" i="5"/>
  <c r="KY19" i="5"/>
  <c r="KY19" i="8" s="1"/>
  <c r="KX19" i="5"/>
  <c r="KX19" i="8" s="1"/>
  <c r="KW19" i="5"/>
  <c r="KW19" i="8" s="1"/>
  <c r="KV19" i="5"/>
  <c r="KV19" i="8" s="1"/>
  <c r="KU19" i="5"/>
  <c r="KU19" i="8" s="1"/>
  <c r="KT19" i="5"/>
  <c r="KT19" i="8" s="1"/>
  <c r="KS19" i="5"/>
  <c r="KS19" i="8" s="1"/>
  <c r="KR19" i="5"/>
  <c r="KQ19" i="5"/>
  <c r="KQ19" i="8" s="1"/>
  <c r="KP19" i="5"/>
  <c r="KP19" i="8" s="1"/>
  <c r="KO19" i="5"/>
  <c r="KO19" i="8" s="1"/>
  <c r="KN19" i="5"/>
  <c r="KN19" i="8" s="1"/>
  <c r="KM19" i="5"/>
  <c r="KM19" i="8" s="1"/>
  <c r="KL19" i="5"/>
  <c r="KL19" i="8" s="1"/>
  <c r="KK19" i="5"/>
  <c r="KK19" i="8" s="1"/>
  <c r="KJ19" i="5"/>
  <c r="KI19" i="5"/>
  <c r="KI19" i="8" s="1"/>
  <c r="KH19" i="5"/>
  <c r="KH19" i="8" s="1"/>
  <c r="KG19" i="5"/>
  <c r="KG19" i="8" s="1"/>
  <c r="KF19" i="5"/>
  <c r="KF19" i="8" s="1"/>
  <c r="KE19" i="5"/>
  <c r="KE19" i="8" s="1"/>
  <c r="KD19" i="5"/>
  <c r="KD19" i="8" s="1"/>
  <c r="KC19" i="5"/>
  <c r="KC19" i="8" s="1"/>
  <c r="KB19" i="5"/>
  <c r="KA19" i="5"/>
  <c r="KA19" i="8" s="1"/>
  <c r="JZ19" i="5"/>
  <c r="JZ19" i="8" s="1"/>
  <c r="JY19" i="5"/>
  <c r="JY19" i="8" s="1"/>
  <c r="JX19" i="5"/>
  <c r="JX19" i="8" s="1"/>
  <c r="JW19" i="5"/>
  <c r="JW19" i="8" s="1"/>
  <c r="JV19" i="5"/>
  <c r="JV19" i="8" s="1"/>
  <c r="JU19" i="5"/>
  <c r="JU19" i="8" s="1"/>
  <c r="JT19" i="5"/>
  <c r="JS19" i="5"/>
  <c r="JS19" i="8" s="1"/>
  <c r="JR19" i="5"/>
  <c r="JR19" i="8" s="1"/>
  <c r="JQ19" i="5"/>
  <c r="JQ19" i="8" s="1"/>
  <c r="JP19" i="5"/>
  <c r="JP19" i="8" s="1"/>
  <c r="JO19" i="5"/>
  <c r="JO19" i="8" s="1"/>
  <c r="JN19" i="5"/>
  <c r="JN19" i="8" s="1"/>
  <c r="JM19" i="5"/>
  <c r="JM19" i="8" s="1"/>
  <c r="JL19" i="5"/>
  <c r="JK19" i="5"/>
  <c r="JK19" i="8" s="1"/>
  <c r="JJ19" i="5"/>
  <c r="JJ19" i="8" s="1"/>
  <c r="JI19" i="5"/>
  <c r="JI19" i="8" s="1"/>
  <c r="JH19" i="5"/>
  <c r="JH19" i="8" s="1"/>
  <c r="JG19" i="5"/>
  <c r="JG19" i="8" s="1"/>
  <c r="JF19" i="5"/>
  <c r="JF19" i="8" s="1"/>
  <c r="JE19" i="5"/>
  <c r="JE19" i="8" s="1"/>
  <c r="JD19" i="5"/>
  <c r="JC19" i="5"/>
  <c r="JC19" i="8" s="1"/>
  <c r="JB19" i="5"/>
  <c r="JB19" i="8" s="1"/>
  <c r="JA19" i="5"/>
  <c r="JA19" i="8" s="1"/>
  <c r="IZ19" i="5"/>
  <c r="IZ19" i="8" s="1"/>
  <c r="IY19" i="5"/>
  <c r="IY19" i="8" s="1"/>
  <c r="IX19" i="5"/>
  <c r="IX19" i="8" s="1"/>
  <c r="IW19" i="5"/>
  <c r="IW19" i="8" s="1"/>
  <c r="IV19" i="5"/>
  <c r="IU19" i="5"/>
  <c r="IU19" i="8" s="1"/>
  <c r="IT19" i="5"/>
  <c r="IT19" i="8" s="1"/>
  <c r="IS19" i="5"/>
  <c r="IS19" i="8" s="1"/>
  <c r="IR19" i="5"/>
  <c r="IR19" i="8" s="1"/>
  <c r="IQ19" i="5"/>
  <c r="IQ19" i="8" s="1"/>
  <c r="IP19" i="5"/>
  <c r="IP19" i="8" s="1"/>
  <c r="IO19" i="5"/>
  <c r="IO19" i="8" s="1"/>
  <c r="IN19" i="5"/>
  <c r="IM19" i="5"/>
  <c r="IM19" i="8" s="1"/>
  <c r="IL19" i="5"/>
  <c r="IL19" i="8" s="1"/>
  <c r="IK19" i="5"/>
  <c r="IK19" i="8" s="1"/>
  <c r="IJ19" i="5"/>
  <c r="IJ19" i="8" s="1"/>
  <c r="II19" i="5"/>
  <c r="II19" i="8" s="1"/>
  <c r="IH19" i="5"/>
  <c r="IH19" i="8" s="1"/>
  <c r="IG19" i="5"/>
  <c r="IG19" i="8" s="1"/>
  <c r="IF19" i="5"/>
  <c r="IE19" i="5"/>
  <c r="IE19" i="8" s="1"/>
  <c r="ID19" i="5"/>
  <c r="ID19" i="8" s="1"/>
  <c r="IC19" i="5"/>
  <c r="IC19" i="8" s="1"/>
  <c r="IB19" i="5"/>
  <c r="IB19" i="8" s="1"/>
  <c r="IA19" i="5"/>
  <c r="IA19" i="8" s="1"/>
  <c r="HZ19" i="5"/>
  <c r="HZ19" i="8" s="1"/>
  <c r="HY19" i="5"/>
  <c r="HY19" i="8" s="1"/>
  <c r="HX19" i="5"/>
  <c r="HW19" i="5"/>
  <c r="HW19" i="8" s="1"/>
  <c r="HV19" i="5"/>
  <c r="HV19" i="8" s="1"/>
  <c r="HU19" i="5"/>
  <c r="HU19" i="8" s="1"/>
  <c r="HT19" i="5"/>
  <c r="HT19" i="8" s="1"/>
  <c r="HS19" i="5"/>
  <c r="HS19" i="8" s="1"/>
  <c r="HR19" i="5"/>
  <c r="HR19" i="8" s="1"/>
  <c r="HQ19" i="5"/>
  <c r="HQ19" i="8" s="1"/>
  <c r="HP19" i="5"/>
  <c r="HO19" i="5"/>
  <c r="HO19" i="8" s="1"/>
  <c r="HN19" i="5"/>
  <c r="HN19" i="8" s="1"/>
  <c r="HM19" i="5"/>
  <c r="HM19" i="8" s="1"/>
  <c r="HL19" i="5"/>
  <c r="HL19" i="8" s="1"/>
  <c r="HK19" i="5"/>
  <c r="HK19" i="8" s="1"/>
  <c r="HJ19" i="5"/>
  <c r="HJ19" i="8" s="1"/>
  <c r="HI19" i="5"/>
  <c r="HI19" i="8" s="1"/>
  <c r="HH19" i="5"/>
  <c r="HG19" i="5"/>
  <c r="HG19" i="8" s="1"/>
  <c r="HF19" i="5"/>
  <c r="HF19" i="8" s="1"/>
  <c r="HE19" i="5"/>
  <c r="HE19" i="8" s="1"/>
  <c r="HD19" i="5"/>
  <c r="HD19" i="8" s="1"/>
  <c r="HC19" i="5"/>
  <c r="HC19" i="8" s="1"/>
  <c r="HB19" i="5"/>
  <c r="HB19" i="8" s="1"/>
  <c r="HA19" i="5"/>
  <c r="HA19" i="8" s="1"/>
  <c r="GZ19" i="5"/>
  <c r="GY19" i="5"/>
  <c r="GY19" i="8" s="1"/>
  <c r="GX19" i="5"/>
  <c r="GX19" i="8" s="1"/>
  <c r="GW19" i="5"/>
  <c r="GW19" i="8" s="1"/>
  <c r="GV19" i="5"/>
  <c r="GV19" i="8" s="1"/>
  <c r="GU19" i="5"/>
  <c r="GU19" i="8" s="1"/>
  <c r="GT19" i="5"/>
  <c r="GT19" i="8" s="1"/>
  <c r="GS19" i="5"/>
  <c r="GS19" i="8" s="1"/>
  <c r="GR19" i="5"/>
  <c r="GQ19" i="5"/>
  <c r="GQ19" i="8" s="1"/>
  <c r="GP19" i="5"/>
  <c r="GP19" i="8" s="1"/>
  <c r="GO19" i="5"/>
  <c r="GO19" i="8" s="1"/>
  <c r="GN19" i="5"/>
  <c r="GN19" i="8" s="1"/>
  <c r="GM19" i="5"/>
  <c r="GM19" i="8" s="1"/>
  <c r="GL19" i="5"/>
  <c r="GL19" i="8" s="1"/>
  <c r="GK19" i="5"/>
  <c r="GK19" i="8" s="1"/>
  <c r="GJ19" i="5"/>
  <c r="GI19" i="5"/>
  <c r="GI19" i="8" s="1"/>
  <c r="GH19" i="5"/>
  <c r="GH19" i="8" s="1"/>
  <c r="GG19" i="5"/>
  <c r="GG19" i="8" s="1"/>
  <c r="GF19" i="5"/>
  <c r="GF19" i="8" s="1"/>
  <c r="GE19" i="5"/>
  <c r="GE19" i="8" s="1"/>
  <c r="GD19" i="5"/>
  <c r="GD19" i="8" s="1"/>
  <c r="GC19" i="5"/>
  <c r="GC19" i="8" s="1"/>
  <c r="GB19" i="5"/>
  <c r="GA19" i="5"/>
  <c r="GA19" i="8" s="1"/>
  <c r="FZ19" i="5"/>
  <c r="FZ19" i="8" s="1"/>
  <c r="FY19" i="5"/>
  <c r="FY19" i="8" s="1"/>
  <c r="FX19" i="5"/>
  <c r="FX19" i="8" s="1"/>
  <c r="FW19" i="5"/>
  <c r="FW19" i="8" s="1"/>
  <c r="FV19" i="5"/>
  <c r="FV19" i="8" s="1"/>
  <c r="FU19" i="5"/>
  <c r="FU19" i="8" s="1"/>
  <c r="FT19" i="5"/>
  <c r="FS19" i="5"/>
  <c r="FS19" i="8" s="1"/>
  <c r="FR19" i="5"/>
  <c r="FR19" i="8" s="1"/>
  <c r="FQ19" i="5"/>
  <c r="FQ19" i="8" s="1"/>
  <c r="FP19" i="5"/>
  <c r="FP19" i="8" s="1"/>
  <c r="FO19" i="5"/>
  <c r="FO19" i="8" s="1"/>
  <c r="FN19" i="5"/>
  <c r="FN19" i="8" s="1"/>
  <c r="FM19" i="5"/>
  <c r="FM19" i="8" s="1"/>
  <c r="FL19" i="5"/>
  <c r="FK19" i="5"/>
  <c r="FK19" i="8" s="1"/>
  <c r="FJ19" i="5"/>
  <c r="FJ19" i="8" s="1"/>
  <c r="FI19" i="5"/>
  <c r="FI19" i="8" s="1"/>
  <c r="FH19" i="5"/>
  <c r="FH19" i="8" s="1"/>
  <c r="FG19" i="5"/>
  <c r="FG19" i="8" s="1"/>
  <c r="FF19" i="5"/>
  <c r="FF19" i="8" s="1"/>
  <c r="FE19" i="5"/>
  <c r="FE19" i="8" s="1"/>
  <c r="FD19" i="5"/>
  <c r="FC19" i="5"/>
  <c r="FC19" i="8" s="1"/>
  <c r="FB19" i="5"/>
  <c r="FB19" i="8" s="1"/>
  <c r="FA19" i="5"/>
  <c r="FA19" i="8" s="1"/>
  <c r="EZ19" i="5"/>
  <c r="EZ19" i="8" s="1"/>
  <c r="EY19" i="5"/>
  <c r="EY19" i="8" s="1"/>
  <c r="EX19" i="5"/>
  <c r="EX19" i="8" s="1"/>
  <c r="EW19" i="5"/>
  <c r="EW19" i="8" s="1"/>
  <c r="EV19" i="5"/>
  <c r="EU19" i="5"/>
  <c r="EU19" i="8" s="1"/>
  <c r="ET19" i="5"/>
  <c r="ET19" i="8" s="1"/>
  <c r="ES19" i="5"/>
  <c r="ES19" i="8" s="1"/>
  <c r="ER19" i="5"/>
  <c r="ER19" i="8" s="1"/>
  <c r="EQ19" i="5"/>
  <c r="EQ19" i="8" s="1"/>
  <c r="EP19" i="5"/>
  <c r="EP19" i="8" s="1"/>
  <c r="EO19" i="5"/>
  <c r="EO19" i="8" s="1"/>
  <c r="EN19" i="5"/>
  <c r="EM19" i="5"/>
  <c r="EM19" i="8" s="1"/>
  <c r="EL19" i="5"/>
  <c r="EL19" i="8" s="1"/>
  <c r="EK19" i="5"/>
  <c r="EK19" i="8" s="1"/>
  <c r="EJ19" i="5"/>
  <c r="EJ19" i="8" s="1"/>
  <c r="EI19" i="5"/>
  <c r="EI19" i="8" s="1"/>
  <c r="EH19" i="5"/>
  <c r="EH19" i="8" s="1"/>
  <c r="EG19" i="5"/>
  <c r="EG19" i="8" s="1"/>
  <c r="EF19" i="5"/>
  <c r="EE19" i="5"/>
  <c r="EE19" i="8" s="1"/>
  <c r="ED19" i="5"/>
  <c r="ED19" i="8" s="1"/>
  <c r="EC19" i="5"/>
  <c r="EC19" i="8" s="1"/>
  <c r="EB19" i="5"/>
  <c r="EB19" i="8" s="1"/>
  <c r="EA19" i="5"/>
  <c r="EA19" i="8" s="1"/>
  <c r="DZ19" i="5"/>
  <c r="DZ19" i="8" s="1"/>
  <c r="DY19" i="5"/>
  <c r="DY19" i="8" s="1"/>
  <c r="DX19" i="5"/>
  <c r="DW19" i="5"/>
  <c r="DW19" i="8" s="1"/>
  <c r="DV19" i="5"/>
  <c r="DV19" i="8" s="1"/>
  <c r="DU19" i="5"/>
  <c r="DU19" i="8" s="1"/>
  <c r="DT19" i="5"/>
  <c r="DT19" i="8" s="1"/>
  <c r="DS19" i="5"/>
  <c r="DS19" i="8" s="1"/>
  <c r="DR19" i="5"/>
  <c r="DR19" i="8" s="1"/>
  <c r="DQ19" i="5"/>
  <c r="DQ19" i="8" s="1"/>
  <c r="DP19" i="5"/>
  <c r="DO19" i="5"/>
  <c r="DO19" i="8" s="1"/>
  <c r="DN19" i="5"/>
  <c r="DN19" i="8" s="1"/>
  <c r="DM19" i="5"/>
  <c r="DM19" i="8" s="1"/>
  <c r="DL19" i="5"/>
  <c r="DL19" i="8" s="1"/>
  <c r="DK19" i="5"/>
  <c r="DK19" i="8" s="1"/>
  <c r="DJ19" i="5"/>
  <c r="DJ19" i="8" s="1"/>
  <c r="DI19" i="5"/>
  <c r="DI19" i="8" s="1"/>
  <c r="DH19" i="5"/>
  <c r="DG19" i="5"/>
  <c r="DG19" i="8" s="1"/>
  <c r="DF19" i="5"/>
  <c r="DF19" i="8" s="1"/>
  <c r="DE19" i="5"/>
  <c r="DE19" i="8" s="1"/>
  <c r="DD19" i="5"/>
  <c r="DD19" i="8" s="1"/>
  <c r="DC19" i="5"/>
  <c r="DC19" i="8" s="1"/>
  <c r="DB19" i="5"/>
  <c r="DB19" i="8" s="1"/>
  <c r="DA19" i="5"/>
  <c r="DA19" i="8" s="1"/>
  <c r="CZ19" i="5"/>
  <c r="CY19" i="5"/>
  <c r="CY19" i="8" s="1"/>
  <c r="CX19" i="5"/>
  <c r="CX19" i="8" s="1"/>
  <c r="CW19" i="5"/>
  <c r="CW19" i="8" s="1"/>
  <c r="CV19" i="5"/>
  <c r="CV19" i="8" s="1"/>
  <c r="CU19" i="5"/>
  <c r="CU19" i="8" s="1"/>
  <c r="CT19" i="5"/>
  <c r="CT19" i="8" s="1"/>
  <c r="CS19" i="5"/>
  <c r="CS19" i="8" s="1"/>
  <c r="CR19" i="5"/>
  <c r="CQ19" i="5"/>
  <c r="CQ19" i="8" s="1"/>
  <c r="CP19" i="5"/>
  <c r="CP19" i="8" s="1"/>
  <c r="CO19" i="5"/>
  <c r="CO19" i="8" s="1"/>
  <c r="CN19" i="5"/>
  <c r="CN19" i="8" s="1"/>
  <c r="CM19" i="5"/>
  <c r="CM19" i="8" s="1"/>
  <c r="CL19" i="5"/>
  <c r="CL19" i="8" s="1"/>
  <c r="CK19" i="5"/>
  <c r="CK19" i="8" s="1"/>
  <c r="CJ19" i="5"/>
  <c r="CI19" i="5"/>
  <c r="CI19" i="8" s="1"/>
  <c r="CH19" i="5"/>
  <c r="CH19" i="8" s="1"/>
  <c r="CG19" i="5"/>
  <c r="CG19" i="8" s="1"/>
  <c r="CF19" i="5"/>
  <c r="CF19" i="8" s="1"/>
  <c r="CE19" i="5"/>
  <c r="CE19" i="8" s="1"/>
  <c r="CD19" i="5"/>
  <c r="CD19" i="8" s="1"/>
  <c r="CC19" i="5"/>
  <c r="CC19" i="8" s="1"/>
  <c r="CB19" i="5"/>
  <c r="CA19" i="5"/>
  <c r="CA19" i="8" s="1"/>
  <c r="BZ19" i="5"/>
  <c r="BZ19" i="8" s="1"/>
  <c r="BY19" i="5"/>
  <c r="BY19" i="8" s="1"/>
  <c r="BX19" i="5"/>
  <c r="BX19" i="8" s="1"/>
  <c r="BW19" i="5"/>
  <c r="BW19" i="8" s="1"/>
  <c r="BV19" i="5"/>
  <c r="BV19" i="8" s="1"/>
  <c r="BU19" i="5"/>
  <c r="BU19" i="8" s="1"/>
  <c r="BT19" i="5"/>
  <c r="BS19" i="5"/>
  <c r="BS19" i="8" s="1"/>
  <c r="BR19" i="5"/>
  <c r="BR19" i="8" s="1"/>
  <c r="BQ19" i="5"/>
  <c r="BQ19" i="8" s="1"/>
  <c r="BP19" i="5"/>
  <c r="BP19" i="8" s="1"/>
  <c r="BO19" i="5"/>
  <c r="BO19" i="8" s="1"/>
  <c r="BN19" i="5"/>
  <c r="BN19" i="8" s="1"/>
  <c r="BM19" i="5"/>
  <c r="BM19" i="8" s="1"/>
  <c r="BL19" i="5"/>
  <c r="BK19" i="5"/>
  <c r="BK19" i="8" s="1"/>
  <c r="BJ19" i="5"/>
  <c r="BJ19" i="8" s="1"/>
  <c r="BI19" i="5"/>
  <c r="BI19" i="8" s="1"/>
  <c r="BH19" i="5"/>
  <c r="BH19" i="8" s="1"/>
  <c r="BG19" i="5"/>
  <c r="BG19" i="8" s="1"/>
  <c r="BF19" i="5"/>
  <c r="BF19" i="8" s="1"/>
  <c r="BE19" i="5"/>
  <c r="BE19" i="8" s="1"/>
  <c r="BD19" i="5"/>
  <c r="BC19" i="5"/>
  <c r="BC19" i="8" s="1"/>
  <c r="BB19" i="5"/>
  <c r="BB19" i="8" s="1"/>
  <c r="BA19" i="5"/>
  <c r="BA19" i="8" s="1"/>
  <c r="AZ19" i="5"/>
  <c r="AZ19" i="8" s="1"/>
  <c r="AY19" i="5"/>
  <c r="AY19" i="8" s="1"/>
  <c r="AX19" i="5"/>
  <c r="AX19" i="8" s="1"/>
  <c r="AW19" i="5"/>
  <c r="AW19" i="8" s="1"/>
  <c r="AV19" i="5"/>
  <c r="AU19" i="5"/>
  <c r="AU19" i="8" s="1"/>
  <c r="AT19" i="5"/>
  <c r="AT19" i="8" s="1"/>
  <c r="AS19" i="5"/>
  <c r="AS19" i="8" s="1"/>
  <c r="AR19" i="5"/>
  <c r="AR19" i="8" s="1"/>
  <c r="AQ19" i="5"/>
  <c r="AQ19" i="8" s="1"/>
  <c r="AP19" i="5"/>
  <c r="AP19" i="8" s="1"/>
  <c r="AO19" i="5"/>
  <c r="AO19" i="8" s="1"/>
  <c r="AN19" i="5"/>
  <c r="AM19" i="5"/>
  <c r="AM19" i="8" s="1"/>
  <c r="AL19" i="5"/>
  <c r="AL19" i="8" s="1"/>
  <c r="AK19" i="5"/>
  <c r="AK19" i="8" s="1"/>
  <c r="AJ19" i="5"/>
  <c r="AJ19" i="8" s="1"/>
  <c r="AI19" i="5"/>
  <c r="AI19" i="8" s="1"/>
  <c r="AH19" i="5"/>
  <c r="AH19" i="8" s="1"/>
  <c r="AG19" i="5"/>
  <c r="AG19" i="8" s="1"/>
  <c r="AF19" i="5"/>
  <c r="AE19" i="5"/>
  <c r="AE19" i="8" s="1"/>
  <c r="AD19" i="5"/>
  <c r="AD19" i="8" s="1"/>
  <c r="AC19" i="5"/>
  <c r="AC19" i="8" s="1"/>
  <c r="AB19" i="5"/>
  <c r="AB19" i="8" s="1"/>
  <c r="AA19" i="5"/>
  <c r="AA19" i="8" s="1"/>
  <c r="Z19" i="5"/>
  <c r="Z19" i="8" s="1"/>
  <c r="Y19" i="5"/>
  <c r="Y19" i="8" s="1"/>
  <c r="X19" i="5"/>
  <c r="W19" i="5"/>
  <c r="W19" i="8" s="1"/>
  <c r="V19" i="5"/>
  <c r="V19" i="8" s="1"/>
  <c r="U19" i="5"/>
  <c r="U19" i="8" s="1"/>
  <c r="T19" i="5"/>
  <c r="T19" i="8" s="1"/>
  <c r="S19" i="5"/>
  <c r="S19" i="8" s="1"/>
  <c r="R19" i="5"/>
  <c r="R19" i="8" s="1"/>
  <c r="Q19" i="5"/>
  <c r="Q19" i="8" s="1"/>
  <c r="P19" i="5"/>
  <c r="O19" i="5"/>
  <c r="O19" i="8" s="1"/>
  <c r="N19" i="5"/>
  <c r="N19" i="8" s="1"/>
  <c r="M19" i="5"/>
  <c r="M19" i="8" s="1"/>
  <c r="L19" i="5"/>
  <c r="L19" i="8" s="1"/>
  <c r="K19" i="5"/>
  <c r="K19" i="8" s="1"/>
  <c r="J19" i="5"/>
  <c r="J19" i="8" s="1"/>
  <c r="I19" i="5"/>
  <c r="I19" i="8" s="1"/>
  <c r="H19" i="5"/>
  <c r="G19" i="5"/>
  <c r="G19" i="8" s="1"/>
  <c r="F19" i="5"/>
  <c r="F19" i="8" s="1"/>
  <c r="E19" i="5"/>
  <c r="E19" i="8" s="1"/>
  <c r="D19" i="5"/>
  <c r="D19" i="8" s="1"/>
  <c r="C19" i="5"/>
  <c r="C19" i="8" s="1"/>
  <c r="B19" i="5"/>
  <c r="B19" i="8" s="1"/>
  <c r="SR18" i="5"/>
  <c r="SR18" i="8" s="1"/>
  <c r="SQ18" i="5"/>
  <c r="SP18" i="5"/>
  <c r="SP18" i="8" s="1"/>
  <c r="SO18" i="5"/>
  <c r="SO18" i="8" s="1"/>
  <c r="SN18" i="5"/>
  <c r="SN18" i="8" s="1"/>
  <c r="SM18" i="5"/>
  <c r="SM18" i="8" s="1"/>
  <c r="SL18" i="5"/>
  <c r="SL18" i="8" s="1"/>
  <c r="SK18" i="5"/>
  <c r="SJ18" i="5"/>
  <c r="SJ18" i="8" s="1"/>
  <c r="SI18" i="5"/>
  <c r="SG18" i="5"/>
  <c r="SG18" i="8" s="1"/>
  <c r="SF18" i="5"/>
  <c r="SF18" i="8" s="1"/>
  <c r="SE18" i="5"/>
  <c r="SE18" i="8" s="1"/>
  <c r="SD18" i="5"/>
  <c r="SD18" i="8" s="1"/>
  <c r="SC18" i="5"/>
  <c r="SC18" i="8" s="1"/>
  <c r="SB18" i="5"/>
  <c r="SB18" i="8" s="1"/>
  <c r="SA18" i="5"/>
  <c r="SA18" i="8" s="1"/>
  <c r="RZ18" i="5"/>
  <c r="RY18" i="5"/>
  <c r="RY18" i="8" s="1"/>
  <c r="RX18" i="5"/>
  <c r="RX18" i="8" s="1"/>
  <c r="RW18" i="5"/>
  <c r="RW18" i="8" s="1"/>
  <c r="RV18" i="5"/>
  <c r="RV18" i="8" s="1"/>
  <c r="RU18" i="5"/>
  <c r="RU18" i="8" s="1"/>
  <c r="RT18" i="5"/>
  <c r="RT18" i="8" s="1"/>
  <c r="RS18" i="5"/>
  <c r="RS18" i="8" s="1"/>
  <c r="RR18" i="5"/>
  <c r="RQ18" i="5"/>
  <c r="RQ18" i="8" s="1"/>
  <c r="RP18" i="5"/>
  <c r="RP18" i="8" s="1"/>
  <c r="RO18" i="5"/>
  <c r="RO18" i="8" s="1"/>
  <c r="RN18" i="5"/>
  <c r="RN18" i="8" s="1"/>
  <c r="RM18" i="5"/>
  <c r="RM18" i="8" s="1"/>
  <c r="RL18" i="5"/>
  <c r="RL18" i="8" s="1"/>
  <c r="RK18" i="5"/>
  <c r="RK18" i="8" s="1"/>
  <c r="RJ18" i="5"/>
  <c r="RI18" i="5"/>
  <c r="RI18" i="8" s="1"/>
  <c r="RH18" i="5"/>
  <c r="RH18" i="8" s="1"/>
  <c r="RG18" i="5"/>
  <c r="RG18" i="8" s="1"/>
  <c r="RF18" i="5"/>
  <c r="RF18" i="8" s="1"/>
  <c r="RE18" i="5"/>
  <c r="RE18" i="8" s="1"/>
  <c r="RD18" i="5"/>
  <c r="RD18" i="8" s="1"/>
  <c r="RC18" i="5"/>
  <c r="RC18" i="8" s="1"/>
  <c r="RB18" i="5"/>
  <c r="RA18" i="5"/>
  <c r="RA18" i="8" s="1"/>
  <c r="QZ18" i="5"/>
  <c r="QZ18" i="8" s="1"/>
  <c r="QY18" i="5"/>
  <c r="QY18" i="8" s="1"/>
  <c r="QX18" i="5"/>
  <c r="QX18" i="8" s="1"/>
  <c r="QW18" i="5"/>
  <c r="QW18" i="8" s="1"/>
  <c r="QV18" i="5"/>
  <c r="QV18" i="8" s="1"/>
  <c r="QU18" i="5"/>
  <c r="QU18" i="8" s="1"/>
  <c r="QT18" i="5"/>
  <c r="QS18" i="5"/>
  <c r="QS18" i="8" s="1"/>
  <c r="QR18" i="5"/>
  <c r="QR18" i="8" s="1"/>
  <c r="QQ18" i="5"/>
  <c r="QQ18" i="8" s="1"/>
  <c r="QP18" i="5"/>
  <c r="QP18" i="8" s="1"/>
  <c r="QO18" i="5"/>
  <c r="QO18" i="8" s="1"/>
  <c r="QN18" i="5"/>
  <c r="QN18" i="8" s="1"/>
  <c r="QM18" i="5"/>
  <c r="QM18" i="8" s="1"/>
  <c r="QL18" i="5"/>
  <c r="QK18" i="5"/>
  <c r="QK18" i="8" s="1"/>
  <c r="QJ18" i="5"/>
  <c r="QJ18" i="8" s="1"/>
  <c r="QI18" i="5"/>
  <c r="QI18" i="8" s="1"/>
  <c r="QH18" i="5"/>
  <c r="QH18" i="8" s="1"/>
  <c r="QG18" i="5"/>
  <c r="QG18" i="8" s="1"/>
  <c r="QF18" i="5"/>
  <c r="QF18" i="8" s="1"/>
  <c r="QE18" i="5"/>
  <c r="QE18" i="8" s="1"/>
  <c r="QD18" i="5"/>
  <c r="QC18" i="5"/>
  <c r="QC18" i="8" s="1"/>
  <c r="QB18" i="5"/>
  <c r="QB18" i="8" s="1"/>
  <c r="QA18" i="5"/>
  <c r="QA18" i="8" s="1"/>
  <c r="PZ18" i="5"/>
  <c r="PZ18" i="8" s="1"/>
  <c r="PY18" i="5"/>
  <c r="PY18" i="8" s="1"/>
  <c r="PX18" i="5"/>
  <c r="PX18" i="8" s="1"/>
  <c r="PW18" i="5"/>
  <c r="PW18" i="8" s="1"/>
  <c r="PV18" i="5"/>
  <c r="PU18" i="5"/>
  <c r="PU18" i="8" s="1"/>
  <c r="PT18" i="5"/>
  <c r="PT18" i="8" s="1"/>
  <c r="PS18" i="5"/>
  <c r="PS18" i="8" s="1"/>
  <c r="PR18" i="5"/>
  <c r="PR18" i="8" s="1"/>
  <c r="PQ18" i="5"/>
  <c r="PQ18" i="8" s="1"/>
  <c r="PP18" i="5"/>
  <c r="PP18" i="8" s="1"/>
  <c r="PO18" i="5"/>
  <c r="PO18" i="8" s="1"/>
  <c r="PN18" i="5"/>
  <c r="PM18" i="5"/>
  <c r="PM18" i="8" s="1"/>
  <c r="PL18" i="5"/>
  <c r="PL18" i="8" s="1"/>
  <c r="PK18" i="5"/>
  <c r="PK18" i="8" s="1"/>
  <c r="PJ18" i="5"/>
  <c r="PJ18" i="8" s="1"/>
  <c r="PI18" i="5"/>
  <c r="PI18" i="8" s="1"/>
  <c r="PH18" i="5"/>
  <c r="PH18" i="8" s="1"/>
  <c r="PG18" i="5"/>
  <c r="PG18" i="8" s="1"/>
  <c r="PF18" i="5"/>
  <c r="PE18" i="5"/>
  <c r="PE18" i="8" s="1"/>
  <c r="PD18" i="5"/>
  <c r="PD18" i="8" s="1"/>
  <c r="PC18" i="5"/>
  <c r="PC18" i="8" s="1"/>
  <c r="PB18" i="5"/>
  <c r="PB18" i="8" s="1"/>
  <c r="PA18" i="5"/>
  <c r="PA18" i="8" s="1"/>
  <c r="OZ18" i="5"/>
  <c r="OZ18" i="8" s="1"/>
  <c r="OY18" i="5"/>
  <c r="OY18" i="8" s="1"/>
  <c r="OX18" i="5"/>
  <c r="OW18" i="5"/>
  <c r="OW18" i="8" s="1"/>
  <c r="OV18" i="5"/>
  <c r="OV18" i="8" s="1"/>
  <c r="OU18" i="5"/>
  <c r="OU18" i="8" s="1"/>
  <c r="OT18" i="5"/>
  <c r="OT18" i="8" s="1"/>
  <c r="OS18" i="5"/>
  <c r="OS18" i="8" s="1"/>
  <c r="OR18" i="5"/>
  <c r="OR18" i="8" s="1"/>
  <c r="OQ18" i="5"/>
  <c r="OQ18" i="8" s="1"/>
  <c r="OP18" i="5"/>
  <c r="OO18" i="5"/>
  <c r="OO18" i="8" s="1"/>
  <c r="ON18" i="5"/>
  <c r="ON18" i="8" s="1"/>
  <c r="OM18" i="5"/>
  <c r="OM18" i="8" s="1"/>
  <c r="OL18" i="5"/>
  <c r="OL18" i="8" s="1"/>
  <c r="OK18" i="5"/>
  <c r="OK18" i="8" s="1"/>
  <c r="OJ18" i="5"/>
  <c r="OJ18" i="8" s="1"/>
  <c r="OI18" i="5"/>
  <c r="OI18" i="8" s="1"/>
  <c r="OH18" i="5"/>
  <c r="OG18" i="5"/>
  <c r="OG18" i="8" s="1"/>
  <c r="OF18" i="5"/>
  <c r="OF18" i="8" s="1"/>
  <c r="OE18" i="5"/>
  <c r="OE18" i="8" s="1"/>
  <c r="OD18" i="5"/>
  <c r="OD18" i="8" s="1"/>
  <c r="OC18" i="5"/>
  <c r="OC18" i="8" s="1"/>
  <c r="OB18" i="5"/>
  <c r="OB18" i="8" s="1"/>
  <c r="OA18" i="5"/>
  <c r="OA18" i="8" s="1"/>
  <c r="NZ18" i="5"/>
  <c r="NY18" i="5"/>
  <c r="NY18" i="8" s="1"/>
  <c r="NX18" i="5"/>
  <c r="NX18" i="8" s="1"/>
  <c r="NW18" i="5"/>
  <c r="NW18" i="8" s="1"/>
  <c r="NV18" i="5"/>
  <c r="NV18" i="8" s="1"/>
  <c r="NU18" i="5"/>
  <c r="NU18" i="8" s="1"/>
  <c r="NT18" i="5"/>
  <c r="NT18" i="8" s="1"/>
  <c r="NS18" i="5"/>
  <c r="NS18" i="8" s="1"/>
  <c r="NR18" i="5"/>
  <c r="NQ18" i="5"/>
  <c r="NQ18" i="8" s="1"/>
  <c r="NP18" i="5"/>
  <c r="NP18" i="8" s="1"/>
  <c r="NO18" i="5"/>
  <c r="NO18" i="8" s="1"/>
  <c r="NN18" i="5"/>
  <c r="NN18" i="8" s="1"/>
  <c r="NM18" i="5"/>
  <c r="NM18" i="8" s="1"/>
  <c r="NL18" i="5"/>
  <c r="NL18" i="8" s="1"/>
  <c r="NK18" i="5"/>
  <c r="NK18" i="8" s="1"/>
  <c r="NJ18" i="5"/>
  <c r="NI18" i="5"/>
  <c r="NI18" i="8" s="1"/>
  <c r="NH18" i="5"/>
  <c r="NH18" i="8" s="1"/>
  <c r="NG18" i="5"/>
  <c r="NG18" i="8" s="1"/>
  <c r="NF18" i="5"/>
  <c r="NF18" i="8" s="1"/>
  <c r="NE18" i="5"/>
  <c r="NE18" i="8" s="1"/>
  <c r="ND18" i="5"/>
  <c r="ND18" i="8" s="1"/>
  <c r="NC18" i="5"/>
  <c r="NC18" i="8" s="1"/>
  <c r="NB18" i="5"/>
  <c r="NA18" i="5"/>
  <c r="NA18" i="8" s="1"/>
  <c r="MZ18" i="5"/>
  <c r="MZ18" i="8" s="1"/>
  <c r="MY18" i="5"/>
  <c r="MY18" i="8" s="1"/>
  <c r="MX18" i="5"/>
  <c r="MX18" i="8" s="1"/>
  <c r="MW18" i="5"/>
  <c r="MW18" i="8" s="1"/>
  <c r="MV18" i="5"/>
  <c r="MV18" i="8" s="1"/>
  <c r="MU18" i="5"/>
  <c r="MU18" i="8" s="1"/>
  <c r="MT18" i="5"/>
  <c r="MS18" i="5"/>
  <c r="MS18" i="8" s="1"/>
  <c r="MR18" i="5"/>
  <c r="MR18" i="8" s="1"/>
  <c r="MQ18" i="5"/>
  <c r="MQ18" i="8" s="1"/>
  <c r="MP18" i="5"/>
  <c r="MP18" i="8" s="1"/>
  <c r="MO18" i="5"/>
  <c r="MO18" i="8" s="1"/>
  <c r="MN18" i="5"/>
  <c r="MN18" i="8" s="1"/>
  <c r="MM18" i="5"/>
  <c r="MM18" i="8" s="1"/>
  <c r="ML18" i="5"/>
  <c r="MK18" i="5"/>
  <c r="MK18" i="8" s="1"/>
  <c r="MJ18" i="5"/>
  <c r="MJ18" i="8" s="1"/>
  <c r="MI18" i="5"/>
  <c r="MI18" i="8" s="1"/>
  <c r="MH18" i="5"/>
  <c r="MH18" i="8" s="1"/>
  <c r="MG18" i="5"/>
  <c r="MG18" i="8" s="1"/>
  <c r="MF18" i="5"/>
  <c r="MF18" i="8" s="1"/>
  <c r="ME18" i="5"/>
  <c r="ME18" i="8" s="1"/>
  <c r="MD18" i="5"/>
  <c r="MC18" i="5"/>
  <c r="MC18" i="8" s="1"/>
  <c r="MB18" i="5"/>
  <c r="MB18" i="8" s="1"/>
  <c r="MA18" i="5"/>
  <c r="MA18" i="8" s="1"/>
  <c r="LZ18" i="5"/>
  <c r="LZ18" i="8" s="1"/>
  <c r="LY18" i="5"/>
  <c r="LY18" i="8" s="1"/>
  <c r="LX18" i="5"/>
  <c r="LX18" i="8" s="1"/>
  <c r="LW18" i="5"/>
  <c r="LW18" i="8" s="1"/>
  <c r="LV18" i="5"/>
  <c r="LU18" i="5"/>
  <c r="LU18" i="8" s="1"/>
  <c r="LT18" i="5"/>
  <c r="LT18" i="8" s="1"/>
  <c r="LS18" i="5"/>
  <c r="LS18" i="8" s="1"/>
  <c r="LR18" i="5"/>
  <c r="LR18" i="8" s="1"/>
  <c r="LQ18" i="5"/>
  <c r="LQ18" i="8" s="1"/>
  <c r="LP18" i="5"/>
  <c r="LP18" i="8" s="1"/>
  <c r="LO18" i="5"/>
  <c r="LO18" i="8" s="1"/>
  <c r="LN18" i="5"/>
  <c r="LM18" i="5"/>
  <c r="LM18" i="8" s="1"/>
  <c r="LL18" i="5"/>
  <c r="LL18" i="8" s="1"/>
  <c r="LK18" i="5"/>
  <c r="LK18" i="8" s="1"/>
  <c r="LJ18" i="5"/>
  <c r="LJ18" i="8" s="1"/>
  <c r="LI18" i="5"/>
  <c r="LI18" i="8" s="1"/>
  <c r="LH18" i="5"/>
  <c r="LH18" i="8" s="1"/>
  <c r="LG18" i="5"/>
  <c r="LG18" i="8" s="1"/>
  <c r="LF18" i="5"/>
  <c r="LE18" i="5"/>
  <c r="LE18" i="8" s="1"/>
  <c r="LD18" i="5"/>
  <c r="LD18" i="8" s="1"/>
  <c r="LC18" i="5"/>
  <c r="LC18" i="8" s="1"/>
  <c r="LB18" i="5"/>
  <c r="LB18" i="8" s="1"/>
  <c r="LA18" i="5"/>
  <c r="LA18" i="8" s="1"/>
  <c r="KZ18" i="5"/>
  <c r="KZ18" i="8" s="1"/>
  <c r="KY18" i="5"/>
  <c r="KY18" i="8" s="1"/>
  <c r="KX18" i="5"/>
  <c r="KW18" i="5"/>
  <c r="KW18" i="8" s="1"/>
  <c r="KV18" i="5"/>
  <c r="KV18" i="8" s="1"/>
  <c r="KU18" i="5"/>
  <c r="KU18" i="8" s="1"/>
  <c r="KT18" i="5"/>
  <c r="KT18" i="8" s="1"/>
  <c r="KS18" i="5"/>
  <c r="KS18" i="8" s="1"/>
  <c r="KR18" i="5"/>
  <c r="KR18" i="8" s="1"/>
  <c r="KQ18" i="5"/>
  <c r="KQ18" i="8" s="1"/>
  <c r="KP18" i="5"/>
  <c r="KO18" i="5"/>
  <c r="KO18" i="8" s="1"/>
  <c r="KN18" i="5"/>
  <c r="KN18" i="8" s="1"/>
  <c r="KM18" i="5"/>
  <c r="KM18" i="8" s="1"/>
  <c r="KL18" i="5"/>
  <c r="KL18" i="8" s="1"/>
  <c r="KK18" i="5"/>
  <c r="KK18" i="8" s="1"/>
  <c r="KJ18" i="5"/>
  <c r="KJ18" i="8" s="1"/>
  <c r="KI18" i="5"/>
  <c r="KI18" i="8" s="1"/>
  <c r="KH18" i="5"/>
  <c r="KG18" i="5"/>
  <c r="KG18" i="8" s="1"/>
  <c r="KF18" i="5"/>
  <c r="KF18" i="8" s="1"/>
  <c r="KE18" i="5"/>
  <c r="KE18" i="8" s="1"/>
  <c r="KD18" i="5"/>
  <c r="KD18" i="8" s="1"/>
  <c r="KC18" i="5"/>
  <c r="KC18" i="8" s="1"/>
  <c r="KB18" i="5"/>
  <c r="KB18" i="8" s="1"/>
  <c r="KA18" i="5"/>
  <c r="KA18" i="8" s="1"/>
  <c r="JZ18" i="5"/>
  <c r="JY18" i="5"/>
  <c r="JY18" i="8" s="1"/>
  <c r="JX18" i="5"/>
  <c r="JX18" i="8" s="1"/>
  <c r="JW18" i="5"/>
  <c r="JW18" i="8" s="1"/>
  <c r="JV18" i="5"/>
  <c r="JV18" i="8" s="1"/>
  <c r="JU18" i="5"/>
  <c r="JU18" i="8" s="1"/>
  <c r="JT18" i="5"/>
  <c r="JT18" i="8" s="1"/>
  <c r="JS18" i="5"/>
  <c r="JS18" i="8" s="1"/>
  <c r="JR18" i="5"/>
  <c r="JQ18" i="5"/>
  <c r="JQ18" i="8" s="1"/>
  <c r="JP18" i="5"/>
  <c r="JP18" i="8" s="1"/>
  <c r="JO18" i="5"/>
  <c r="JO18" i="8" s="1"/>
  <c r="JN18" i="5"/>
  <c r="JN18" i="8" s="1"/>
  <c r="JM18" i="5"/>
  <c r="JM18" i="8" s="1"/>
  <c r="JL18" i="5"/>
  <c r="JL18" i="8" s="1"/>
  <c r="JK18" i="5"/>
  <c r="JK18" i="8" s="1"/>
  <c r="JJ18" i="5"/>
  <c r="JI18" i="5"/>
  <c r="JI18" i="8" s="1"/>
  <c r="JH18" i="5"/>
  <c r="JH18" i="8" s="1"/>
  <c r="JG18" i="5"/>
  <c r="JG18" i="8" s="1"/>
  <c r="JF18" i="5"/>
  <c r="JF18" i="8" s="1"/>
  <c r="JE18" i="5"/>
  <c r="JE18" i="8" s="1"/>
  <c r="JD18" i="5"/>
  <c r="JD18" i="8" s="1"/>
  <c r="JC18" i="5"/>
  <c r="JC18" i="8" s="1"/>
  <c r="JB18" i="5"/>
  <c r="JA18" i="5"/>
  <c r="JA18" i="8" s="1"/>
  <c r="IZ18" i="5"/>
  <c r="IZ18" i="8" s="1"/>
  <c r="IY18" i="5"/>
  <c r="IY18" i="8" s="1"/>
  <c r="IX18" i="5"/>
  <c r="IX18" i="8" s="1"/>
  <c r="IW18" i="5"/>
  <c r="IW18" i="8" s="1"/>
  <c r="IV18" i="5"/>
  <c r="IV18" i="8" s="1"/>
  <c r="IU18" i="5"/>
  <c r="IU18" i="8" s="1"/>
  <c r="IT18" i="5"/>
  <c r="IS18" i="5"/>
  <c r="IS18" i="8" s="1"/>
  <c r="IR18" i="5"/>
  <c r="IR18" i="8" s="1"/>
  <c r="IQ18" i="5"/>
  <c r="IQ18" i="8" s="1"/>
  <c r="IP18" i="5"/>
  <c r="IP18" i="8" s="1"/>
  <c r="IO18" i="5"/>
  <c r="IO18" i="8" s="1"/>
  <c r="IN18" i="5"/>
  <c r="IN18" i="8" s="1"/>
  <c r="IM18" i="5"/>
  <c r="IM18" i="8" s="1"/>
  <c r="IL18" i="5"/>
  <c r="IK18" i="5"/>
  <c r="IK18" i="8" s="1"/>
  <c r="IJ18" i="5"/>
  <c r="IJ18" i="8" s="1"/>
  <c r="II18" i="5"/>
  <c r="II18" i="8" s="1"/>
  <c r="IH18" i="5"/>
  <c r="IH18" i="8" s="1"/>
  <c r="IG18" i="5"/>
  <c r="IG18" i="8" s="1"/>
  <c r="IF18" i="5"/>
  <c r="IF18" i="8" s="1"/>
  <c r="IE18" i="5"/>
  <c r="IE18" i="8" s="1"/>
  <c r="ID18" i="5"/>
  <c r="IC18" i="5"/>
  <c r="IC18" i="8" s="1"/>
  <c r="IB18" i="5"/>
  <c r="IB18" i="8" s="1"/>
  <c r="IA18" i="5"/>
  <c r="IA18" i="8" s="1"/>
  <c r="HZ18" i="5"/>
  <c r="HZ18" i="8" s="1"/>
  <c r="HY18" i="5"/>
  <c r="HY18" i="8" s="1"/>
  <c r="HX18" i="5"/>
  <c r="HX18" i="8" s="1"/>
  <c r="HW18" i="5"/>
  <c r="HW18" i="8" s="1"/>
  <c r="HV18" i="5"/>
  <c r="HU18" i="5"/>
  <c r="HU18" i="8" s="1"/>
  <c r="HT18" i="5"/>
  <c r="HT18" i="8" s="1"/>
  <c r="HS18" i="5"/>
  <c r="HS18" i="8" s="1"/>
  <c r="HR18" i="5"/>
  <c r="HR18" i="8" s="1"/>
  <c r="HQ18" i="5"/>
  <c r="HQ18" i="8" s="1"/>
  <c r="HP18" i="5"/>
  <c r="HP18" i="8" s="1"/>
  <c r="HO18" i="5"/>
  <c r="HO18" i="8" s="1"/>
  <c r="HN18" i="5"/>
  <c r="HM18" i="5"/>
  <c r="HM18" i="8" s="1"/>
  <c r="HL18" i="5"/>
  <c r="HL18" i="8" s="1"/>
  <c r="HK18" i="5"/>
  <c r="HK18" i="8" s="1"/>
  <c r="HJ18" i="5"/>
  <c r="HJ18" i="8" s="1"/>
  <c r="HI18" i="5"/>
  <c r="HI18" i="8" s="1"/>
  <c r="HH18" i="5"/>
  <c r="HH18" i="8" s="1"/>
  <c r="HG18" i="5"/>
  <c r="HG18" i="8" s="1"/>
  <c r="HF18" i="5"/>
  <c r="HE18" i="5"/>
  <c r="HE18" i="8" s="1"/>
  <c r="HD18" i="5"/>
  <c r="HD18" i="8" s="1"/>
  <c r="HC18" i="5"/>
  <c r="HC18" i="8" s="1"/>
  <c r="HB18" i="5"/>
  <c r="HB18" i="8" s="1"/>
  <c r="HA18" i="5"/>
  <c r="HA18" i="8" s="1"/>
  <c r="GZ18" i="5"/>
  <c r="GZ18" i="8" s="1"/>
  <c r="GY18" i="5"/>
  <c r="GY18" i="8" s="1"/>
  <c r="GX18" i="5"/>
  <c r="GW18" i="5"/>
  <c r="GW18" i="8" s="1"/>
  <c r="GV18" i="5"/>
  <c r="GV18" i="8" s="1"/>
  <c r="GU18" i="5"/>
  <c r="GU18" i="8" s="1"/>
  <c r="GT18" i="5"/>
  <c r="GT18" i="8" s="1"/>
  <c r="GS18" i="5"/>
  <c r="GS18" i="8" s="1"/>
  <c r="GR18" i="5"/>
  <c r="GR18" i="8" s="1"/>
  <c r="GQ18" i="5"/>
  <c r="GQ18" i="8" s="1"/>
  <c r="GP18" i="5"/>
  <c r="GO18" i="5"/>
  <c r="GO18" i="8" s="1"/>
  <c r="GN18" i="5"/>
  <c r="GN18" i="8" s="1"/>
  <c r="GM18" i="5"/>
  <c r="GM18" i="8" s="1"/>
  <c r="GL18" i="5"/>
  <c r="GL18" i="8" s="1"/>
  <c r="GK18" i="5"/>
  <c r="GK18" i="8" s="1"/>
  <c r="GJ18" i="5"/>
  <c r="GJ18" i="8" s="1"/>
  <c r="GI18" i="5"/>
  <c r="GI18" i="8" s="1"/>
  <c r="GH18" i="5"/>
  <c r="GG18" i="5"/>
  <c r="GG18" i="8" s="1"/>
  <c r="GF18" i="5"/>
  <c r="GF18" i="8" s="1"/>
  <c r="GE18" i="5"/>
  <c r="GE18" i="8" s="1"/>
  <c r="GD18" i="5"/>
  <c r="GD18" i="8" s="1"/>
  <c r="GC18" i="5"/>
  <c r="GC18" i="8" s="1"/>
  <c r="GB18" i="5"/>
  <c r="GB18" i="8" s="1"/>
  <c r="GA18" i="5"/>
  <c r="GA18" i="8" s="1"/>
  <c r="FZ18" i="5"/>
  <c r="FY18" i="5"/>
  <c r="FY18" i="8" s="1"/>
  <c r="FX18" i="5"/>
  <c r="FX18" i="8" s="1"/>
  <c r="FW18" i="5"/>
  <c r="FW18" i="8" s="1"/>
  <c r="FV18" i="5"/>
  <c r="FV18" i="8" s="1"/>
  <c r="FU18" i="5"/>
  <c r="FU18" i="8" s="1"/>
  <c r="FT18" i="5"/>
  <c r="FT18" i="8" s="1"/>
  <c r="FS18" i="5"/>
  <c r="FS18" i="8" s="1"/>
  <c r="FR18" i="5"/>
  <c r="FQ18" i="5"/>
  <c r="FQ18" i="8" s="1"/>
  <c r="FP18" i="5"/>
  <c r="FP18" i="8" s="1"/>
  <c r="FO18" i="5"/>
  <c r="FO18" i="8" s="1"/>
  <c r="FN18" i="5"/>
  <c r="FN18" i="8" s="1"/>
  <c r="FM18" i="5"/>
  <c r="FM18" i="8" s="1"/>
  <c r="FL18" i="5"/>
  <c r="FL18" i="8" s="1"/>
  <c r="FK18" i="5"/>
  <c r="FK18" i="8" s="1"/>
  <c r="FJ18" i="5"/>
  <c r="FI18" i="5"/>
  <c r="FI18" i="8" s="1"/>
  <c r="FH18" i="5"/>
  <c r="FH18" i="8" s="1"/>
  <c r="FG18" i="5"/>
  <c r="FG18" i="8" s="1"/>
  <c r="FF18" i="5"/>
  <c r="FF18" i="8" s="1"/>
  <c r="FE18" i="5"/>
  <c r="FE18" i="8" s="1"/>
  <c r="FD18" i="5"/>
  <c r="FD18" i="8" s="1"/>
  <c r="FC18" i="5"/>
  <c r="FC18" i="8" s="1"/>
  <c r="FB18" i="5"/>
  <c r="FA18" i="5"/>
  <c r="FA18" i="8" s="1"/>
  <c r="EZ18" i="5"/>
  <c r="EZ18" i="8" s="1"/>
  <c r="EY18" i="5"/>
  <c r="EY18" i="8" s="1"/>
  <c r="EX18" i="5"/>
  <c r="EX18" i="8" s="1"/>
  <c r="EW18" i="5"/>
  <c r="EW18" i="8" s="1"/>
  <c r="EV18" i="5"/>
  <c r="EV18" i="8" s="1"/>
  <c r="EU18" i="5"/>
  <c r="EU18" i="8" s="1"/>
  <c r="ET18" i="5"/>
  <c r="ES18" i="5"/>
  <c r="ES18" i="8" s="1"/>
  <c r="ER18" i="5"/>
  <c r="ER18" i="8" s="1"/>
  <c r="EQ18" i="5"/>
  <c r="EQ18" i="8" s="1"/>
  <c r="EP18" i="5"/>
  <c r="EP18" i="8" s="1"/>
  <c r="EO18" i="5"/>
  <c r="EO18" i="8" s="1"/>
  <c r="EN18" i="5"/>
  <c r="EN18" i="8" s="1"/>
  <c r="EM18" i="5"/>
  <c r="EM18" i="8" s="1"/>
  <c r="EL18" i="5"/>
  <c r="EK18" i="5"/>
  <c r="EK18" i="8" s="1"/>
  <c r="EJ18" i="5"/>
  <c r="EJ18" i="8" s="1"/>
  <c r="EI18" i="5"/>
  <c r="EI18" i="8" s="1"/>
  <c r="EH18" i="5"/>
  <c r="EH18" i="8" s="1"/>
  <c r="EG18" i="5"/>
  <c r="EG18" i="8" s="1"/>
  <c r="EF18" i="5"/>
  <c r="EF18" i="8" s="1"/>
  <c r="EE18" i="5"/>
  <c r="EE18" i="8" s="1"/>
  <c r="ED18" i="5"/>
  <c r="EC18" i="5"/>
  <c r="EC18" i="8" s="1"/>
  <c r="EB18" i="5"/>
  <c r="EB18" i="8" s="1"/>
  <c r="EA18" i="5"/>
  <c r="EA18" i="8" s="1"/>
  <c r="DZ18" i="5"/>
  <c r="DZ18" i="8" s="1"/>
  <c r="DY18" i="5"/>
  <c r="DY18" i="8" s="1"/>
  <c r="DX18" i="5"/>
  <c r="DX18" i="8" s="1"/>
  <c r="DW18" i="5"/>
  <c r="DW18" i="8" s="1"/>
  <c r="DV18" i="5"/>
  <c r="DU18" i="5"/>
  <c r="DU18" i="8" s="1"/>
  <c r="DT18" i="5"/>
  <c r="DT18" i="8" s="1"/>
  <c r="DS18" i="5"/>
  <c r="DS18" i="8" s="1"/>
  <c r="DR18" i="5"/>
  <c r="DR18" i="8" s="1"/>
  <c r="DQ18" i="5"/>
  <c r="DQ18" i="8" s="1"/>
  <c r="DP18" i="5"/>
  <c r="DP18" i="8" s="1"/>
  <c r="DO18" i="5"/>
  <c r="DO18" i="8" s="1"/>
  <c r="DN18" i="5"/>
  <c r="DM18" i="5"/>
  <c r="DM18" i="8" s="1"/>
  <c r="DL18" i="5"/>
  <c r="DL18" i="8" s="1"/>
  <c r="DK18" i="5"/>
  <c r="DK18" i="8" s="1"/>
  <c r="DJ18" i="5"/>
  <c r="DJ18" i="8" s="1"/>
  <c r="DI18" i="5"/>
  <c r="DI18" i="8" s="1"/>
  <c r="DH18" i="5"/>
  <c r="DH18" i="8" s="1"/>
  <c r="DG18" i="5"/>
  <c r="DG18" i="8" s="1"/>
  <c r="DF18" i="5"/>
  <c r="DE18" i="5"/>
  <c r="DE18" i="8" s="1"/>
  <c r="DD18" i="5"/>
  <c r="DD18" i="8" s="1"/>
  <c r="DC18" i="5"/>
  <c r="DC18" i="8" s="1"/>
  <c r="DB18" i="5"/>
  <c r="DB18" i="8" s="1"/>
  <c r="DA18" i="5"/>
  <c r="DA18" i="8" s="1"/>
  <c r="CZ18" i="5"/>
  <c r="CZ18" i="8" s="1"/>
  <c r="CY18" i="5"/>
  <c r="CY18" i="8" s="1"/>
  <c r="CX18" i="5"/>
  <c r="CW18" i="5"/>
  <c r="CW18" i="8" s="1"/>
  <c r="CV18" i="5"/>
  <c r="CV18" i="8" s="1"/>
  <c r="CU18" i="5"/>
  <c r="CU18" i="8" s="1"/>
  <c r="CT18" i="5"/>
  <c r="CT18" i="8" s="1"/>
  <c r="CS18" i="5"/>
  <c r="CS18" i="8" s="1"/>
  <c r="CR18" i="5"/>
  <c r="CR18" i="8" s="1"/>
  <c r="CQ18" i="5"/>
  <c r="CQ18" i="8" s="1"/>
  <c r="CP18" i="5"/>
  <c r="CO18" i="5"/>
  <c r="CO18" i="8" s="1"/>
  <c r="CN18" i="5"/>
  <c r="CN18" i="8" s="1"/>
  <c r="CM18" i="5"/>
  <c r="CM18" i="8" s="1"/>
  <c r="CL18" i="5"/>
  <c r="CL18" i="8" s="1"/>
  <c r="CK18" i="5"/>
  <c r="CK18" i="8" s="1"/>
  <c r="CJ18" i="5"/>
  <c r="CJ18" i="8" s="1"/>
  <c r="CI18" i="5"/>
  <c r="CI18" i="8" s="1"/>
  <c r="CH18" i="5"/>
  <c r="CG18" i="5"/>
  <c r="CG18" i="8" s="1"/>
  <c r="CF18" i="5"/>
  <c r="CF18" i="8" s="1"/>
  <c r="CE18" i="5"/>
  <c r="CE18" i="8" s="1"/>
  <c r="CD18" i="5"/>
  <c r="CD18" i="8" s="1"/>
  <c r="CC18" i="5"/>
  <c r="CC18" i="8" s="1"/>
  <c r="CB18" i="5"/>
  <c r="CB18" i="8" s="1"/>
  <c r="CA18" i="5"/>
  <c r="CA18" i="8" s="1"/>
  <c r="BZ18" i="5"/>
  <c r="BY18" i="5"/>
  <c r="BY18" i="8" s="1"/>
  <c r="BX18" i="5"/>
  <c r="BX18" i="8" s="1"/>
  <c r="BW18" i="5"/>
  <c r="BW18" i="8" s="1"/>
  <c r="BV18" i="5"/>
  <c r="BV18" i="8" s="1"/>
  <c r="BU18" i="5"/>
  <c r="BU18" i="8" s="1"/>
  <c r="BT18" i="5"/>
  <c r="BT18" i="8" s="1"/>
  <c r="BS18" i="5"/>
  <c r="BS18" i="8" s="1"/>
  <c r="BR18" i="5"/>
  <c r="BQ18" i="5"/>
  <c r="BQ18" i="8" s="1"/>
  <c r="BP18" i="5"/>
  <c r="BP18" i="8" s="1"/>
  <c r="BO18" i="5"/>
  <c r="BO18" i="8" s="1"/>
  <c r="BN18" i="5"/>
  <c r="BN18" i="8" s="1"/>
  <c r="BM18" i="5"/>
  <c r="BM18" i="8" s="1"/>
  <c r="BL18" i="5"/>
  <c r="BL18" i="8" s="1"/>
  <c r="BK18" i="5"/>
  <c r="BK18" i="8" s="1"/>
  <c r="BJ18" i="5"/>
  <c r="BI18" i="5"/>
  <c r="BI18" i="8" s="1"/>
  <c r="BH18" i="5"/>
  <c r="BH18" i="8" s="1"/>
  <c r="BG18" i="5"/>
  <c r="BG18" i="8" s="1"/>
  <c r="BF18" i="5"/>
  <c r="BF18" i="8" s="1"/>
  <c r="BE18" i="5"/>
  <c r="BE18" i="8" s="1"/>
  <c r="BD18" i="5"/>
  <c r="BD18" i="8" s="1"/>
  <c r="BC18" i="5"/>
  <c r="BC18" i="8" s="1"/>
  <c r="BB18" i="5"/>
  <c r="BA18" i="5"/>
  <c r="BA18" i="8" s="1"/>
  <c r="AZ18" i="5"/>
  <c r="AZ18" i="8" s="1"/>
  <c r="AY18" i="5"/>
  <c r="AY18" i="8" s="1"/>
  <c r="AX18" i="5"/>
  <c r="AX18" i="8" s="1"/>
  <c r="AW18" i="5"/>
  <c r="AW18" i="8" s="1"/>
  <c r="AV18" i="5"/>
  <c r="AV18" i="8" s="1"/>
  <c r="AU18" i="5"/>
  <c r="AU18" i="8" s="1"/>
  <c r="AT18" i="5"/>
  <c r="AS18" i="5"/>
  <c r="AS18" i="8" s="1"/>
  <c r="AR18" i="5"/>
  <c r="AR18" i="8" s="1"/>
  <c r="AQ18" i="5"/>
  <c r="AQ18" i="8" s="1"/>
  <c r="AP18" i="5"/>
  <c r="AP18" i="8" s="1"/>
  <c r="AO18" i="5"/>
  <c r="AO18" i="8" s="1"/>
  <c r="AN18" i="5"/>
  <c r="AN18" i="8" s="1"/>
  <c r="AM18" i="5"/>
  <c r="AM18" i="8" s="1"/>
  <c r="AL18" i="5"/>
  <c r="AK18" i="5"/>
  <c r="AK18" i="8" s="1"/>
  <c r="AJ18" i="5"/>
  <c r="AJ18" i="8" s="1"/>
  <c r="AI18" i="5"/>
  <c r="AI18" i="8" s="1"/>
  <c r="AH18" i="5"/>
  <c r="AH18" i="8" s="1"/>
  <c r="AG18" i="5"/>
  <c r="AG18" i="8" s="1"/>
  <c r="AF18" i="5"/>
  <c r="AF18" i="8" s="1"/>
  <c r="AE18" i="5"/>
  <c r="AE18" i="8" s="1"/>
  <c r="AD18" i="5"/>
  <c r="AC18" i="5"/>
  <c r="AC18" i="8" s="1"/>
  <c r="AB18" i="5"/>
  <c r="AB18" i="8" s="1"/>
  <c r="AA18" i="5"/>
  <c r="AA18" i="8" s="1"/>
  <c r="Z18" i="5"/>
  <c r="Z18" i="8" s="1"/>
  <c r="Y18" i="5"/>
  <c r="Y18" i="8" s="1"/>
  <c r="X18" i="5"/>
  <c r="X18" i="8" s="1"/>
  <c r="W18" i="5"/>
  <c r="W18" i="8" s="1"/>
  <c r="V18" i="5"/>
  <c r="U18" i="5"/>
  <c r="U18" i="8" s="1"/>
  <c r="T18" i="5"/>
  <c r="T18" i="8" s="1"/>
  <c r="S18" i="5"/>
  <c r="S18" i="8" s="1"/>
  <c r="R18" i="5"/>
  <c r="R18" i="8" s="1"/>
  <c r="Q18" i="5"/>
  <c r="Q18" i="8" s="1"/>
  <c r="P18" i="5"/>
  <c r="P18" i="8" s="1"/>
  <c r="O18" i="5"/>
  <c r="O18" i="8" s="1"/>
  <c r="N18" i="5"/>
  <c r="M18" i="5"/>
  <c r="M18" i="8" s="1"/>
  <c r="L18" i="5"/>
  <c r="L18" i="8" s="1"/>
  <c r="K18" i="5"/>
  <c r="K18" i="8" s="1"/>
  <c r="J18" i="5"/>
  <c r="J18" i="8" s="1"/>
  <c r="I18" i="5"/>
  <c r="I18" i="8" s="1"/>
  <c r="H18" i="5"/>
  <c r="H18" i="8" s="1"/>
  <c r="G18" i="5"/>
  <c r="G18" i="8" s="1"/>
  <c r="F18" i="5"/>
  <c r="E18" i="5"/>
  <c r="E18" i="8" s="1"/>
  <c r="D18" i="5"/>
  <c r="D18" i="8" s="1"/>
  <c r="C18" i="5"/>
  <c r="C18" i="8" s="1"/>
  <c r="B18" i="5"/>
  <c r="B18" i="8" s="1"/>
  <c r="SR17" i="5"/>
  <c r="SR17" i="8" s="1"/>
  <c r="SQ17" i="5"/>
  <c r="SP17" i="5"/>
  <c r="SP17" i="8" s="1"/>
  <c r="SO17" i="5"/>
  <c r="SN17" i="5"/>
  <c r="SN17" i="8" s="1"/>
  <c r="SM17" i="5"/>
  <c r="SM17" i="8" s="1"/>
  <c r="SL17" i="5"/>
  <c r="SL17" i="8" s="1"/>
  <c r="SK17" i="5"/>
  <c r="SK17" i="8" s="1"/>
  <c r="SJ17" i="5"/>
  <c r="SJ17" i="8" s="1"/>
  <c r="SI17" i="5"/>
  <c r="SG17" i="5"/>
  <c r="SG17" i="8" s="1"/>
  <c r="SF17" i="5"/>
  <c r="SE17" i="5"/>
  <c r="SE17" i="8" s="1"/>
  <c r="SD17" i="5"/>
  <c r="SD17" i="8" s="1"/>
  <c r="SC17" i="5"/>
  <c r="SC17" i="8" s="1"/>
  <c r="SB17" i="5"/>
  <c r="SB17" i="8" s="1"/>
  <c r="SA17" i="5"/>
  <c r="SA17" i="8" s="1"/>
  <c r="RZ17" i="5"/>
  <c r="RZ17" i="8" s="1"/>
  <c r="RY17" i="5"/>
  <c r="RY17" i="8" s="1"/>
  <c r="RX17" i="5"/>
  <c r="RW17" i="5"/>
  <c r="RW17" i="8" s="1"/>
  <c r="RV17" i="5"/>
  <c r="RV17" i="8" s="1"/>
  <c r="RU17" i="5"/>
  <c r="RU17" i="8" s="1"/>
  <c r="RT17" i="5"/>
  <c r="RT17" i="8" s="1"/>
  <c r="RS17" i="5"/>
  <c r="RS17" i="8" s="1"/>
  <c r="RR17" i="5"/>
  <c r="RR17" i="8" s="1"/>
  <c r="RQ17" i="5"/>
  <c r="RQ17" i="8" s="1"/>
  <c r="RP17" i="5"/>
  <c r="RO17" i="5"/>
  <c r="RO17" i="8" s="1"/>
  <c r="RN17" i="5"/>
  <c r="RN17" i="8" s="1"/>
  <c r="RM17" i="5"/>
  <c r="RM17" i="8" s="1"/>
  <c r="RL17" i="5"/>
  <c r="RL17" i="8" s="1"/>
  <c r="RK17" i="5"/>
  <c r="RK17" i="8" s="1"/>
  <c r="RJ17" i="5"/>
  <c r="RJ17" i="8" s="1"/>
  <c r="RI17" i="5"/>
  <c r="RI17" i="8" s="1"/>
  <c r="RH17" i="5"/>
  <c r="RG17" i="5"/>
  <c r="RG17" i="8" s="1"/>
  <c r="RF17" i="5"/>
  <c r="RF17" i="8" s="1"/>
  <c r="RE17" i="5"/>
  <c r="RE17" i="8" s="1"/>
  <c r="RD17" i="5"/>
  <c r="RD17" i="8" s="1"/>
  <c r="RC17" i="5"/>
  <c r="RC17" i="8" s="1"/>
  <c r="RB17" i="5"/>
  <c r="RB17" i="8" s="1"/>
  <c r="RA17" i="5"/>
  <c r="RA17" i="8" s="1"/>
  <c r="QZ17" i="5"/>
  <c r="QY17" i="5"/>
  <c r="QY17" i="8" s="1"/>
  <c r="QX17" i="5"/>
  <c r="QX17" i="8" s="1"/>
  <c r="QW17" i="5"/>
  <c r="QW17" i="8" s="1"/>
  <c r="QV17" i="5"/>
  <c r="QV17" i="8" s="1"/>
  <c r="QU17" i="5"/>
  <c r="QU17" i="8" s="1"/>
  <c r="QT17" i="5"/>
  <c r="QT17" i="8" s="1"/>
  <c r="QS17" i="5"/>
  <c r="QS17" i="8" s="1"/>
  <c r="QR17" i="5"/>
  <c r="QQ17" i="5"/>
  <c r="QQ17" i="8" s="1"/>
  <c r="QP17" i="5"/>
  <c r="QP17" i="8" s="1"/>
  <c r="QO17" i="5"/>
  <c r="QO17" i="8" s="1"/>
  <c r="QN17" i="5"/>
  <c r="QN17" i="8" s="1"/>
  <c r="QM17" i="5"/>
  <c r="QM17" i="8" s="1"/>
  <c r="QL17" i="5"/>
  <c r="QL17" i="8" s="1"/>
  <c r="QK17" i="5"/>
  <c r="QK17" i="8" s="1"/>
  <c r="QJ17" i="5"/>
  <c r="QI17" i="5"/>
  <c r="QI17" i="8" s="1"/>
  <c r="QH17" i="5"/>
  <c r="QH17" i="8" s="1"/>
  <c r="QG17" i="5"/>
  <c r="QG17" i="8" s="1"/>
  <c r="QF17" i="5"/>
  <c r="QF17" i="8" s="1"/>
  <c r="QE17" i="5"/>
  <c r="QE17" i="8" s="1"/>
  <c r="QD17" i="5"/>
  <c r="QD17" i="8" s="1"/>
  <c r="QC17" i="5"/>
  <c r="QC17" i="8" s="1"/>
  <c r="QB17" i="5"/>
  <c r="QA17" i="5"/>
  <c r="QA17" i="8" s="1"/>
  <c r="PZ17" i="5"/>
  <c r="PZ17" i="8" s="1"/>
  <c r="PY17" i="5"/>
  <c r="PY17" i="8" s="1"/>
  <c r="PX17" i="5"/>
  <c r="PX17" i="8" s="1"/>
  <c r="PW17" i="5"/>
  <c r="PW17" i="8" s="1"/>
  <c r="PV17" i="5"/>
  <c r="PV17" i="8" s="1"/>
  <c r="PU17" i="5"/>
  <c r="PU17" i="8" s="1"/>
  <c r="PT17" i="5"/>
  <c r="PS17" i="5"/>
  <c r="PS17" i="8" s="1"/>
  <c r="PR17" i="5"/>
  <c r="PR17" i="8" s="1"/>
  <c r="PQ17" i="5"/>
  <c r="PQ17" i="8" s="1"/>
  <c r="PP17" i="5"/>
  <c r="PP17" i="8" s="1"/>
  <c r="PO17" i="5"/>
  <c r="PO17" i="8" s="1"/>
  <c r="PN17" i="5"/>
  <c r="PN17" i="8" s="1"/>
  <c r="PM17" i="5"/>
  <c r="PM17" i="8" s="1"/>
  <c r="PL17" i="5"/>
  <c r="PK17" i="5"/>
  <c r="PK17" i="8" s="1"/>
  <c r="PJ17" i="5"/>
  <c r="PJ17" i="8" s="1"/>
  <c r="PI17" i="5"/>
  <c r="PI17" i="8" s="1"/>
  <c r="PH17" i="5"/>
  <c r="PH17" i="8" s="1"/>
  <c r="PG17" i="5"/>
  <c r="PG17" i="8" s="1"/>
  <c r="PF17" i="5"/>
  <c r="PF17" i="8" s="1"/>
  <c r="PE17" i="5"/>
  <c r="PE17" i="8" s="1"/>
  <c r="PD17" i="5"/>
  <c r="PC17" i="5"/>
  <c r="PC17" i="8" s="1"/>
  <c r="PB17" i="5"/>
  <c r="PB17" i="8" s="1"/>
  <c r="PA17" i="5"/>
  <c r="PA17" i="8" s="1"/>
  <c r="OZ17" i="5"/>
  <c r="OZ17" i="8" s="1"/>
  <c r="OY17" i="5"/>
  <c r="OY17" i="8" s="1"/>
  <c r="OX17" i="5"/>
  <c r="OX17" i="8" s="1"/>
  <c r="OW17" i="5"/>
  <c r="OW17" i="8" s="1"/>
  <c r="OV17" i="5"/>
  <c r="OU17" i="5"/>
  <c r="OU17" i="8" s="1"/>
  <c r="OT17" i="5"/>
  <c r="OT17" i="8" s="1"/>
  <c r="OS17" i="5"/>
  <c r="OS17" i="8" s="1"/>
  <c r="OR17" i="5"/>
  <c r="OR17" i="8" s="1"/>
  <c r="OQ17" i="5"/>
  <c r="OQ17" i="8" s="1"/>
  <c r="OP17" i="5"/>
  <c r="OP17" i="8" s="1"/>
  <c r="OO17" i="5"/>
  <c r="OO17" i="8" s="1"/>
  <c r="ON17" i="5"/>
  <c r="OM17" i="5"/>
  <c r="OM17" i="8" s="1"/>
  <c r="OL17" i="5"/>
  <c r="OL17" i="8" s="1"/>
  <c r="OK17" i="5"/>
  <c r="OK17" i="8" s="1"/>
  <c r="OJ17" i="5"/>
  <c r="OJ17" i="8" s="1"/>
  <c r="OI17" i="5"/>
  <c r="OI17" i="8" s="1"/>
  <c r="OH17" i="5"/>
  <c r="OH17" i="8" s="1"/>
  <c r="OG17" i="5"/>
  <c r="OG17" i="8" s="1"/>
  <c r="OF17" i="5"/>
  <c r="OE17" i="5"/>
  <c r="OE17" i="8" s="1"/>
  <c r="OD17" i="5"/>
  <c r="OD17" i="8" s="1"/>
  <c r="OC17" i="5"/>
  <c r="OC17" i="8" s="1"/>
  <c r="OB17" i="5"/>
  <c r="OB17" i="8" s="1"/>
  <c r="OA17" i="5"/>
  <c r="OA17" i="8" s="1"/>
  <c r="NZ17" i="5"/>
  <c r="NZ17" i="8" s="1"/>
  <c r="NY17" i="5"/>
  <c r="NY17" i="8" s="1"/>
  <c r="NX17" i="5"/>
  <c r="NW17" i="5"/>
  <c r="NW17" i="8" s="1"/>
  <c r="NV17" i="5"/>
  <c r="NV17" i="8" s="1"/>
  <c r="NU17" i="5"/>
  <c r="NU17" i="8" s="1"/>
  <c r="NT17" i="5"/>
  <c r="NT17" i="8" s="1"/>
  <c r="NS17" i="5"/>
  <c r="NS17" i="8" s="1"/>
  <c r="NR17" i="5"/>
  <c r="NR17" i="8" s="1"/>
  <c r="NQ17" i="5"/>
  <c r="NQ17" i="8" s="1"/>
  <c r="NP17" i="5"/>
  <c r="NO17" i="5"/>
  <c r="NO17" i="8" s="1"/>
  <c r="NN17" i="5"/>
  <c r="NN17" i="8" s="1"/>
  <c r="NM17" i="5"/>
  <c r="NM17" i="8" s="1"/>
  <c r="NL17" i="5"/>
  <c r="NL17" i="8" s="1"/>
  <c r="NK17" i="5"/>
  <c r="NK17" i="8" s="1"/>
  <c r="NJ17" i="5"/>
  <c r="NJ17" i="8" s="1"/>
  <c r="NI17" i="5"/>
  <c r="NI17" i="8" s="1"/>
  <c r="NH17" i="5"/>
  <c r="NG17" i="5"/>
  <c r="NG17" i="8" s="1"/>
  <c r="NF17" i="5"/>
  <c r="NF17" i="8" s="1"/>
  <c r="NE17" i="5"/>
  <c r="NE17" i="8" s="1"/>
  <c r="ND17" i="5"/>
  <c r="ND17" i="8" s="1"/>
  <c r="NC17" i="5"/>
  <c r="NC17" i="8" s="1"/>
  <c r="NB17" i="5"/>
  <c r="NB17" i="8" s="1"/>
  <c r="NA17" i="5"/>
  <c r="NA17" i="8" s="1"/>
  <c r="MZ17" i="5"/>
  <c r="MY17" i="5"/>
  <c r="MY17" i="8" s="1"/>
  <c r="MX17" i="5"/>
  <c r="MX17" i="8" s="1"/>
  <c r="MW17" i="5"/>
  <c r="MW17" i="8" s="1"/>
  <c r="MV17" i="5"/>
  <c r="MV17" i="8" s="1"/>
  <c r="MU17" i="5"/>
  <c r="MU17" i="8" s="1"/>
  <c r="MT17" i="5"/>
  <c r="MT17" i="8" s="1"/>
  <c r="MS17" i="5"/>
  <c r="MS17" i="8" s="1"/>
  <c r="MR17" i="5"/>
  <c r="MQ17" i="5"/>
  <c r="MQ17" i="8" s="1"/>
  <c r="MP17" i="5"/>
  <c r="MP17" i="8" s="1"/>
  <c r="MO17" i="5"/>
  <c r="MO17" i="8" s="1"/>
  <c r="MN17" i="5"/>
  <c r="MN17" i="8" s="1"/>
  <c r="MM17" i="5"/>
  <c r="MM17" i="8" s="1"/>
  <c r="ML17" i="5"/>
  <c r="ML17" i="8" s="1"/>
  <c r="MK17" i="5"/>
  <c r="MK17" i="8" s="1"/>
  <c r="MJ17" i="5"/>
  <c r="MI17" i="5"/>
  <c r="MI17" i="8" s="1"/>
  <c r="MH17" i="5"/>
  <c r="MH17" i="8" s="1"/>
  <c r="MG17" i="5"/>
  <c r="MG17" i="8" s="1"/>
  <c r="MF17" i="5"/>
  <c r="MF17" i="8" s="1"/>
  <c r="ME17" i="5"/>
  <c r="ME17" i="8" s="1"/>
  <c r="MD17" i="5"/>
  <c r="MD17" i="8" s="1"/>
  <c r="MC17" i="5"/>
  <c r="MC17" i="8" s="1"/>
  <c r="MB17" i="5"/>
  <c r="MA17" i="5"/>
  <c r="MA17" i="8" s="1"/>
  <c r="LZ17" i="5"/>
  <c r="LZ17" i="8" s="1"/>
  <c r="LY17" i="5"/>
  <c r="LY17" i="8" s="1"/>
  <c r="LX17" i="5"/>
  <c r="LX17" i="8" s="1"/>
  <c r="LW17" i="5"/>
  <c r="LW17" i="8" s="1"/>
  <c r="LV17" i="5"/>
  <c r="LV17" i="8" s="1"/>
  <c r="LU17" i="5"/>
  <c r="LU17" i="8" s="1"/>
  <c r="LT17" i="5"/>
  <c r="LS17" i="5"/>
  <c r="LS17" i="8" s="1"/>
  <c r="LR17" i="5"/>
  <c r="LR17" i="8" s="1"/>
  <c r="LQ17" i="5"/>
  <c r="LQ17" i="8" s="1"/>
  <c r="LP17" i="5"/>
  <c r="LP17" i="8" s="1"/>
  <c r="LO17" i="5"/>
  <c r="LO17" i="8" s="1"/>
  <c r="LN17" i="5"/>
  <c r="LN17" i="8" s="1"/>
  <c r="LM17" i="5"/>
  <c r="LM17" i="8" s="1"/>
  <c r="LL17" i="5"/>
  <c r="LK17" i="5"/>
  <c r="LK17" i="8" s="1"/>
  <c r="LJ17" i="5"/>
  <c r="LJ17" i="8" s="1"/>
  <c r="LI17" i="5"/>
  <c r="LI17" i="8" s="1"/>
  <c r="LH17" i="5"/>
  <c r="LH17" i="8" s="1"/>
  <c r="LG17" i="5"/>
  <c r="LG17" i="8" s="1"/>
  <c r="LF17" i="5"/>
  <c r="LF17" i="8" s="1"/>
  <c r="LE17" i="5"/>
  <c r="LE17" i="8" s="1"/>
  <c r="LD17" i="5"/>
  <c r="LC17" i="5"/>
  <c r="LC17" i="8" s="1"/>
  <c r="LB17" i="5"/>
  <c r="LB17" i="8" s="1"/>
  <c r="LA17" i="5"/>
  <c r="LA17" i="8" s="1"/>
  <c r="KZ17" i="5"/>
  <c r="KZ17" i="8" s="1"/>
  <c r="KY17" i="5"/>
  <c r="KY17" i="8" s="1"/>
  <c r="KX17" i="5"/>
  <c r="KX17" i="8" s="1"/>
  <c r="KW17" i="5"/>
  <c r="KW17" i="8" s="1"/>
  <c r="KV17" i="5"/>
  <c r="KU17" i="5"/>
  <c r="KU17" i="8" s="1"/>
  <c r="KT17" i="5"/>
  <c r="KT17" i="8" s="1"/>
  <c r="KS17" i="5"/>
  <c r="KS17" i="8" s="1"/>
  <c r="KR17" i="5"/>
  <c r="KR17" i="8" s="1"/>
  <c r="KQ17" i="5"/>
  <c r="KQ17" i="8" s="1"/>
  <c r="KP17" i="5"/>
  <c r="KP17" i="8" s="1"/>
  <c r="KO17" i="5"/>
  <c r="KO17" i="8" s="1"/>
  <c r="KN17" i="5"/>
  <c r="KM17" i="5"/>
  <c r="KM17" i="8" s="1"/>
  <c r="KL17" i="5"/>
  <c r="KL17" i="8" s="1"/>
  <c r="KK17" i="5"/>
  <c r="KK17" i="8" s="1"/>
  <c r="KJ17" i="5"/>
  <c r="KJ17" i="8" s="1"/>
  <c r="KI17" i="5"/>
  <c r="KI17" i="8" s="1"/>
  <c r="KH17" i="5"/>
  <c r="KH17" i="8" s="1"/>
  <c r="KG17" i="5"/>
  <c r="KG17" i="8" s="1"/>
  <c r="KF17" i="5"/>
  <c r="KE17" i="5"/>
  <c r="KE17" i="8" s="1"/>
  <c r="KD17" i="5"/>
  <c r="KD17" i="8" s="1"/>
  <c r="KC17" i="5"/>
  <c r="KC17" i="8" s="1"/>
  <c r="KB17" i="5"/>
  <c r="KB17" i="8" s="1"/>
  <c r="KA17" i="5"/>
  <c r="KA17" i="8" s="1"/>
  <c r="JZ17" i="5"/>
  <c r="JZ17" i="8" s="1"/>
  <c r="JY17" i="5"/>
  <c r="JY17" i="8" s="1"/>
  <c r="JX17" i="5"/>
  <c r="JW17" i="5"/>
  <c r="JW17" i="8" s="1"/>
  <c r="JV17" i="5"/>
  <c r="JV17" i="8" s="1"/>
  <c r="JU17" i="5"/>
  <c r="JU17" i="8" s="1"/>
  <c r="JT17" i="5"/>
  <c r="JT17" i="8" s="1"/>
  <c r="JS17" i="5"/>
  <c r="JS17" i="8" s="1"/>
  <c r="JR17" i="5"/>
  <c r="JR17" i="8" s="1"/>
  <c r="JQ17" i="5"/>
  <c r="JQ17" i="8" s="1"/>
  <c r="JP17" i="5"/>
  <c r="JO17" i="5"/>
  <c r="JO17" i="8" s="1"/>
  <c r="JN17" i="5"/>
  <c r="JN17" i="8" s="1"/>
  <c r="JM17" i="5"/>
  <c r="JM17" i="8" s="1"/>
  <c r="JL17" i="5"/>
  <c r="JL17" i="8" s="1"/>
  <c r="JK17" i="5"/>
  <c r="JK17" i="8" s="1"/>
  <c r="JJ17" i="5"/>
  <c r="JJ17" i="8" s="1"/>
  <c r="JI17" i="5"/>
  <c r="JI17" i="8" s="1"/>
  <c r="JH17" i="5"/>
  <c r="JG17" i="5"/>
  <c r="JG17" i="8" s="1"/>
  <c r="JF17" i="5"/>
  <c r="JF17" i="8" s="1"/>
  <c r="JE17" i="5"/>
  <c r="JE17" i="8" s="1"/>
  <c r="JD17" i="5"/>
  <c r="JD17" i="8" s="1"/>
  <c r="JC17" i="5"/>
  <c r="JC17" i="8" s="1"/>
  <c r="JB17" i="5"/>
  <c r="JB17" i="8" s="1"/>
  <c r="JA17" i="5"/>
  <c r="JA17" i="8" s="1"/>
  <c r="IZ17" i="5"/>
  <c r="IY17" i="5"/>
  <c r="IY17" i="8" s="1"/>
  <c r="IX17" i="5"/>
  <c r="IX17" i="8" s="1"/>
  <c r="IW17" i="5"/>
  <c r="IW17" i="8" s="1"/>
  <c r="IV17" i="5"/>
  <c r="IV17" i="8" s="1"/>
  <c r="IU17" i="5"/>
  <c r="IU17" i="8" s="1"/>
  <c r="IT17" i="5"/>
  <c r="IT17" i="8" s="1"/>
  <c r="IS17" i="5"/>
  <c r="IS17" i="8" s="1"/>
  <c r="IR17" i="5"/>
  <c r="IQ17" i="5"/>
  <c r="IQ17" i="8" s="1"/>
  <c r="IP17" i="5"/>
  <c r="IP17" i="8" s="1"/>
  <c r="IO17" i="5"/>
  <c r="IO17" i="8" s="1"/>
  <c r="IN17" i="5"/>
  <c r="IN17" i="8" s="1"/>
  <c r="IM17" i="5"/>
  <c r="IM17" i="8" s="1"/>
  <c r="IL17" i="5"/>
  <c r="IL17" i="8" s="1"/>
  <c r="IK17" i="5"/>
  <c r="IK17" i="8" s="1"/>
  <c r="IJ17" i="5"/>
  <c r="II17" i="5"/>
  <c r="II17" i="8" s="1"/>
  <c r="IH17" i="5"/>
  <c r="IH17" i="8" s="1"/>
  <c r="IG17" i="5"/>
  <c r="IG17" i="8" s="1"/>
  <c r="IF17" i="5"/>
  <c r="IF17" i="8" s="1"/>
  <c r="IE17" i="5"/>
  <c r="IE17" i="8" s="1"/>
  <c r="ID17" i="5"/>
  <c r="ID17" i="8" s="1"/>
  <c r="IC17" i="5"/>
  <c r="IC17" i="8" s="1"/>
  <c r="IB17" i="5"/>
  <c r="IA17" i="5"/>
  <c r="IA17" i="8" s="1"/>
  <c r="HZ17" i="5"/>
  <c r="HZ17" i="8" s="1"/>
  <c r="HY17" i="5"/>
  <c r="HY17" i="8" s="1"/>
  <c r="HX17" i="5"/>
  <c r="HX17" i="8" s="1"/>
  <c r="HW17" i="5"/>
  <c r="HW17" i="8" s="1"/>
  <c r="HV17" i="5"/>
  <c r="HV17" i="8" s="1"/>
  <c r="HU17" i="5"/>
  <c r="HU17" i="8" s="1"/>
  <c r="HT17" i="5"/>
  <c r="HS17" i="5"/>
  <c r="HS17" i="8" s="1"/>
  <c r="HR17" i="5"/>
  <c r="HR17" i="8" s="1"/>
  <c r="HQ17" i="5"/>
  <c r="HQ17" i="8" s="1"/>
  <c r="HP17" i="5"/>
  <c r="HP17" i="8" s="1"/>
  <c r="HO17" i="5"/>
  <c r="HO17" i="8" s="1"/>
  <c r="HN17" i="5"/>
  <c r="HN17" i="8" s="1"/>
  <c r="HM17" i="5"/>
  <c r="HM17" i="8" s="1"/>
  <c r="HL17" i="5"/>
  <c r="HK17" i="5"/>
  <c r="HK17" i="8" s="1"/>
  <c r="HJ17" i="5"/>
  <c r="HJ17" i="8" s="1"/>
  <c r="HI17" i="5"/>
  <c r="HI17" i="8" s="1"/>
  <c r="HH17" i="5"/>
  <c r="HH17" i="8" s="1"/>
  <c r="HG17" i="5"/>
  <c r="HG17" i="8" s="1"/>
  <c r="HF17" i="5"/>
  <c r="HF17" i="8" s="1"/>
  <c r="HE17" i="5"/>
  <c r="HE17" i="8" s="1"/>
  <c r="HD17" i="5"/>
  <c r="HC17" i="5"/>
  <c r="HC17" i="8" s="1"/>
  <c r="HB17" i="5"/>
  <c r="HB17" i="8" s="1"/>
  <c r="HA17" i="5"/>
  <c r="HA17" i="8" s="1"/>
  <c r="GZ17" i="5"/>
  <c r="GZ17" i="8" s="1"/>
  <c r="GY17" i="5"/>
  <c r="GY17" i="8" s="1"/>
  <c r="GX17" i="5"/>
  <c r="GX17" i="8" s="1"/>
  <c r="GW17" i="5"/>
  <c r="GW17" i="8" s="1"/>
  <c r="GV17" i="5"/>
  <c r="GU17" i="5"/>
  <c r="GU17" i="8" s="1"/>
  <c r="GT17" i="5"/>
  <c r="GT17" i="8" s="1"/>
  <c r="GS17" i="5"/>
  <c r="GS17" i="8" s="1"/>
  <c r="GR17" i="5"/>
  <c r="GR17" i="8" s="1"/>
  <c r="GQ17" i="5"/>
  <c r="GQ17" i="8" s="1"/>
  <c r="GP17" i="5"/>
  <c r="GP17" i="8" s="1"/>
  <c r="GO17" i="5"/>
  <c r="GO17" i="8" s="1"/>
  <c r="GN17" i="5"/>
  <c r="GM17" i="5"/>
  <c r="GM17" i="8" s="1"/>
  <c r="GL17" i="5"/>
  <c r="GL17" i="8" s="1"/>
  <c r="GK17" i="5"/>
  <c r="GK17" i="8" s="1"/>
  <c r="GJ17" i="5"/>
  <c r="GJ17" i="8" s="1"/>
  <c r="GI17" i="5"/>
  <c r="GI17" i="8" s="1"/>
  <c r="GH17" i="5"/>
  <c r="GH17" i="8" s="1"/>
  <c r="GG17" i="5"/>
  <c r="GG17" i="8" s="1"/>
  <c r="GF17" i="5"/>
  <c r="GE17" i="5"/>
  <c r="GE17" i="8" s="1"/>
  <c r="GD17" i="5"/>
  <c r="GD17" i="8" s="1"/>
  <c r="GC17" i="5"/>
  <c r="GC17" i="8" s="1"/>
  <c r="GB17" i="5"/>
  <c r="GB17" i="8" s="1"/>
  <c r="GA17" i="5"/>
  <c r="GA17" i="8" s="1"/>
  <c r="FZ17" i="5"/>
  <c r="FZ17" i="8" s="1"/>
  <c r="FY17" i="5"/>
  <c r="FY17" i="8" s="1"/>
  <c r="FX17" i="5"/>
  <c r="FW17" i="5"/>
  <c r="FW17" i="8" s="1"/>
  <c r="FV17" i="5"/>
  <c r="FV17" i="8" s="1"/>
  <c r="FU17" i="5"/>
  <c r="FU17" i="8" s="1"/>
  <c r="FT17" i="5"/>
  <c r="FT17" i="8" s="1"/>
  <c r="FS17" i="5"/>
  <c r="FS17" i="8" s="1"/>
  <c r="FR17" i="5"/>
  <c r="FR17" i="8" s="1"/>
  <c r="FQ17" i="5"/>
  <c r="FQ17" i="8" s="1"/>
  <c r="FP17" i="5"/>
  <c r="FO17" i="5"/>
  <c r="FO17" i="8" s="1"/>
  <c r="FN17" i="5"/>
  <c r="FN17" i="8" s="1"/>
  <c r="FM17" i="5"/>
  <c r="FM17" i="8" s="1"/>
  <c r="FL17" i="5"/>
  <c r="FL17" i="8" s="1"/>
  <c r="FK17" i="5"/>
  <c r="FK17" i="8" s="1"/>
  <c r="FJ17" i="5"/>
  <c r="FJ17" i="8" s="1"/>
  <c r="FI17" i="5"/>
  <c r="FI17" i="8" s="1"/>
  <c r="FH17" i="5"/>
  <c r="FG17" i="5"/>
  <c r="FG17" i="8" s="1"/>
  <c r="FF17" i="5"/>
  <c r="FF17" i="8" s="1"/>
  <c r="FE17" i="5"/>
  <c r="FE17" i="8" s="1"/>
  <c r="FD17" i="5"/>
  <c r="FD17" i="8" s="1"/>
  <c r="FC17" i="5"/>
  <c r="FC17" i="8" s="1"/>
  <c r="FB17" i="5"/>
  <c r="FB17" i="8" s="1"/>
  <c r="FA17" i="5"/>
  <c r="FA17" i="8" s="1"/>
  <c r="EZ17" i="5"/>
  <c r="EY17" i="5"/>
  <c r="EY17" i="8" s="1"/>
  <c r="EX17" i="5"/>
  <c r="EX17" i="8" s="1"/>
  <c r="EW17" i="5"/>
  <c r="EW17" i="8" s="1"/>
  <c r="EV17" i="5"/>
  <c r="EV17" i="8" s="1"/>
  <c r="EU17" i="5"/>
  <c r="EU17" i="8" s="1"/>
  <c r="ET17" i="5"/>
  <c r="ET17" i="8" s="1"/>
  <c r="ES17" i="5"/>
  <c r="ES17" i="8" s="1"/>
  <c r="ER17" i="5"/>
  <c r="EQ17" i="5"/>
  <c r="EQ17" i="8" s="1"/>
  <c r="EP17" i="5"/>
  <c r="EP17" i="8" s="1"/>
  <c r="EO17" i="5"/>
  <c r="EO17" i="8" s="1"/>
  <c r="EN17" i="5"/>
  <c r="EN17" i="8" s="1"/>
  <c r="EM17" i="5"/>
  <c r="EM17" i="8" s="1"/>
  <c r="EL17" i="5"/>
  <c r="EL17" i="8" s="1"/>
  <c r="EK17" i="5"/>
  <c r="EK17" i="8" s="1"/>
  <c r="EJ17" i="5"/>
  <c r="EI17" i="5"/>
  <c r="EI17" i="8" s="1"/>
  <c r="EH17" i="5"/>
  <c r="EH17" i="8" s="1"/>
  <c r="EG17" i="5"/>
  <c r="EG17" i="8" s="1"/>
  <c r="EF17" i="5"/>
  <c r="EF17" i="8" s="1"/>
  <c r="EE17" i="5"/>
  <c r="EE17" i="8" s="1"/>
  <c r="ED17" i="5"/>
  <c r="ED17" i="8" s="1"/>
  <c r="EC17" i="5"/>
  <c r="EC17" i="8" s="1"/>
  <c r="EB17" i="5"/>
  <c r="EA17" i="5"/>
  <c r="EA17" i="8" s="1"/>
  <c r="DZ17" i="5"/>
  <c r="DZ17" i="8" s="1"/>
  <c r="DY17" i="5"/>
  <c r="DY17" i="8" s="1"/>
  <c r="DX17" i="5"/>
  <c r="DX17" i="8" s="1"/>
  <c r="DW17" i="5"/>
  <c r="DW17" i="8" s="1"/>
  <c r="DV17" i="5"/>
  <c r="DV17" i="8" s="1"/>
  <c r="DU17" i="5"/>
  <c r="DU17" i="8" s="1"/>
  <c r="DT17" i="5"/>
  <c r="DS17" i="5"/>
  <c r="DS17" i="8" s="1"/>
  <c r="DR17" i="5"/>
  <c r="DR17" i="8" s="1"/>
  <c r="DQ17" i="5"/>
  <c r="DQ17" i="8" s="1"/>
  <c r="DP17" i="5"/>
  <c r="DP17" i="8" s="1"/>
  <c r="DO17" i="5"/>
  <c r="DO17" i="8" s="1"/>
  <c r="DN17" i="5"/>
  <c r="DN17" i="8" s="1"/>
  <c r="DM17" i="5"/>
  <c r="DM17" i="8" s="1"/>
  <c r="DL17" i="5"/>
  <c r="DK17" i="5"/>
  <c r="DK17" i="8" s="1"/>
  <c r="DJ17" i="5"/>
  <c r="DJ17" i="8" s="1"/>
  <c r="DI17" i="5"/>
  <c r="DI17" i="8" s="1"/>
  <c r="DH17" i="5"/>
  <c r="DH17" i="8" s="1"/>
  <c r="DG17" i="5"/>
  <c r="DG17" i="8" s="1"/>
  <c r="DF17" i="5"/>
  <c r="DF17" i="8" s="1"/>
  <c r="DE17" i="5"/>
  <c r="DE17" i="8" s="1"/>
  <c r="DD17" i="5"/>
  <c r="DC17" i="5"/>
  <c r="DC17" i="8" s="1"/>
  <c r="DB17" i="5"/>
  <c r="DB17" i="8" s="1"/>
  <c r="DA17" i="5"/>
  <c r="DA17" i="8" s="1"/>
  <c r="CZ17" i="5"/>
  <c r="CZ17" i="8" s="1"/>
  <c r="CY17" i="5"/>
  <c r="CY17" i="8" s="1"/>
  <c r="CX17" i="5"/>
  <c r="CX17" i="8" s="1"/>
  <c r="CW17" i="5"/>
  <c r="CW17" i="8" s="1"/>
  <c r="CV17" i="5"/>
  <c r="CU17" i="5"/>
  <c r="CU17" i="8" s="1"/>
  <c r="CT17" i="5"/>
  <c r="CT17" i="8" s="1"/>
  <c r="CS17" i="5"/>
  <c r="CS17" i="8" s="1"/>
  <c r="CR17" i="5"/>
  <c r="CR17" i="8" s="1"/>
  <c r="CQ17" i="5"/>
  <c r="CQ17" i="8" s="1"/>
  <c r="CP17" i="5"/>
  <c r="CP17" i="8" s="1"/>
  <c r="CO17" i="5"/>
  <c r="CO17" i="8" s="1"/>
  <c r="CN17" i="5"/>
  <c r="CM17" i="5"/>
  <c r="CM17" i="8" s="1"/>
  <c r="CL17" i="5"/>
  <c r="CL17" i="8" s="1"/>
  <c r="CK17" i="5"/>
  <c r="CK17" i="8" s="1"/>
  <c r="CJ17" i="5"/>
  <c r="CJ17" i="8" s="1"/>
  <c r="CI17" i="5"/>
  <c r="CI17" i="8" s="1"/>
  <c r="CH17" i="5"/>
  <c r="CH17" i="8" s="1"/>
  <c r="CG17" i="5"/>
  <c r="CG17" i="8" s="1"/>
  <c r="CF17" i="5"/>
  <c r="CE17" i="5"/>
  <c r="CE17" i="8" s="1"/>
  <c r="CD17" i="5"/>
  <c r="CD17" i="8" s="1"/>
  <c r="CC17" i="5"/>
  <c r="CC17" i="8" s="1"/>
  <c r="CB17" i="5"/>
  <c r="CB17" i="8" s="1"/>
  <c r="CA17" i="5"/>
  <c r="CA17" i="8" s="1"/>
  <c r="BZ17" i="5"/>
  <c r="BZ17" i="8" s="1"/>
  <c r="BY17" i="5"/>
  <c r="BY17" i="8" s="1"/>
  <c r="BX17" i="5"/>
  <c r="BW17" i="5"/>
  <c r="BW17" i="8" s="1"/>
  <c r="BV17" i="5"/>
  <c r="BV17" i="8" s="1"/>
  <c r="BU17" i="5"/>
  <c r="BU17" i="8" s="1"/>
  <c r="BT17" i="5"/>
  <c r="BT17" i="8" s="1"/>
  <c r="BS17" i="5"/>
  <c r="BS17" i="8" s="1"/>
  <c r="BR17" i="5"/>
  <c r="BR17" i="8" s="1"/>
  <c r="BQ17" i="5"/>
  <c r="BQ17" i="8" s="1"/>
  <c r="BP17" i="5"/>
  <c r="BO17" i="5"/>
  <c r="BO17" i="8" s="1"/>
  <c r="BN17" i="5"/>
  <c r="BN17" i="8" s="1"/>
  <c r="BM17" i="5"/>
  <c r="BM17" i="8" s="1"/>
  <c r="BL17" i="5"/>
  <c r="BL17" i="8" s="1"/>
  <c r="BK17" i="5"/>
  <c r="BK17" i="8" s="1"/>
  <c r="BJ17" i="5"/>
  <c r="BJ17" i="8" s="1"/>
  <c r="BI17" i="5"/>
  <c r="BI17" i="8" s="1"/>
  <c r="BH17" i="5"/>
  <c r="BG17" i="5"/>
  <c r="BG17" i="8" s="1"/>
  <c r="BF17" i="5"/>
  <c r="BF17" i="8" s="1"/>
  <c r="BE17" i="5"/>
  <c r="BE17" i="8" s="1"/>
  <c r="BD17" i="5"/>
  <c r="BD17" i="8" s="1"/>
  <c r="BC17" i="5"/>
  <c r="BC17" i="8" s="1"/>
  <c r="BB17" i="5"/>
  <c r="BB17" i="8" s="1"/>
  <c r="BA17" i="5"/>
  <c r="BA17" i="8" s="1"/>
  <c r="AZ17" i="5"/>
  <c r="AY17" i="5"/>
  <c r="AY17" i="8" s="1"/>
  <c r="AX17" i="5"/>
  <c r="AX17" i="8" s="1"/>
  <c r="AW17" i="5"/>
  <c r="AW17" i="8" s="1"/>
  <c r="AV17" i="5"/>
  <c r="AV17" i="8" s="1"/>
  <c r="AU17" i="5"/>
  <c r="AU17" i="8" s="1"/>
  <c r="AT17" i="5"/>
  <c r="AT17" i="8" s="1"/>
  <c r="AS17" i="5"/>
  <c r="AS17" i="8" s="1"/>
  <c r="AR17" i="5"/>
  <c r="AQ17" i="5"/>
  <c r="AQ17" i="8" s="1"/>
  <c r="AP17" i="5"/>
  <c r="AP17" i="8" s="1"/>
  <c r="AO17" i="5"/>
  <c r="AO17" i="8" s="1"/>
  <c r="AN17" i="5"/>
  <c r="AN17" i="8" s="1"/>
  <c r="AM17" i="5"/>
  <c r="AM17" i="8" s="1"/>
  <c r="AL17" i="5"/>
  <c r="AL17" i="8" s="1"/>
  <c r="AK17" i="5"/>
  <c r="AK17" i="8" s="1"/>
  <c r="AJ17" i="5"/>
  <c r="AI17" i="5"/>
  <c r="AI17" i="8" s="1"/>
  <c r="AH17" i="5"/>
  <c r="AH17" i="8" s="1"/>
  <c r="AG17" i="5"/>
  <c r="AG17" i="8" s="1"/>
  <c r="AF17" i="5"/>
  <c r="AF17" i="8" s="1"/>
  <c r="AE17" i="5"/>
  <c r="AE17" i="8" s="1"/>
  <c r="AD17" i="5"/>
  <c r="AD17" i="8" s="1"/>
  <c r="AC17" i="5"/>
  <c r="AC17" i="8" s="1"/>
  <c r="AB17" i="5"/>
  <c r="AA17" i="5"/>
  <c r="AA17" i="8" s="1"/>
  <c r="Z17" i="5"/>
  <c r="Z17" i="8" s="1"/>
  <c r="Y17" i="5"/>
  <c r="Y17" i="8" s="1"/>
  <c r="X17" i="5"/>
  <c r="X17" i="8" s="1"/>
  <c r="W17" i="5"/>
  <c r="W17" i="8" s="1"/>
  <c r="V17" i="5"/>
  <c r="V17" i="8" s="1"/>
  <c r="U17" i="5"/>
  <c r="U17" i="8" s="1"/>
  <c r="T17" i="5"/>
  <c r="S17" i="5"/>
  <c r="S17" i="8" s="1"/>
  <c r="R17" i="5"/>
  <c r="R17" i="8" s="1"/>
  <c r="Q17" i="5"/>
  <c r="Q17" i="8" s="1"/>
  <c r="P17" i="5"/>
  <c r="P17" i="8" s="1"/>
  <c r="O17" i="5"/>
  <c r="O17" i="8" s="1"/>
  <c r="N17" i="5"/>
  <c r="N17" i="8" s="1"/>
  <c r="M17" i="5"/>
  <c r="M17" i="8" s="1"/>
  <c r="L17" i="5"/>
  <c r="K17" i="5"/>
  <c r="K17" i="8" s="1"/>
  <c r="J17" i="5"/>
  <c r="J17" i="8" s="1"/>
  <c r="I17" i="5"/>
  <c r="I17" i="8" s="1"/>
  <c r="H17" i="5"/>
  <c r="H17" i="8" s="1"/>
  <c r="G17" i="5"/>
  <c r="G17" i="8" s="1"/>
  <c r="F17" i="5"/>
  <c r="F17" i="8" s="1"/>
  <c r="E17" i="5"/>
  <c r="E17" i="8" s="1"/>
  <c r="D17" i="5"/>
  <c r="C17" i="5"/>
  <c r="C17" i="8" s="1"/>
  <c r="B17" i="5"/>
  <c r="B17" i="8" s="1"/>
  <c r="SR16" i="5"/>
  <c r="SR16" i="8" s="1"/>
  <c r="SQ16" i="5"/>
  <c r="SQ16" i="8" s="1"/>
  <c r="SP16" i="5"/>
  <c r="SP16" i="8" s="1"/>
  <c r="SO16" i="5"/>
  <c r="SN16" i="5"/>
  <c r="SN16" i="8" s="1"/>
  <c r="SM16" i="5"/>
  <c r="SL16" i="5"/>
  <c r="SL16" i="8" s="1"/>
  <c r="SK16" i="5"/>
  <c r="SK16" i="8" s="1"/>
  <c r="SJ16" i="5"/>
  <c r="SJ16" i="8" s="1"/>
  <c r="SI16" i="5"/>
  <c r="SI16" i="8" s="1"/>
  <c r="SG16" i="5"/>
  <c r="SG16" i="8" s="1"/>
  <c r="SF16" i="5"/>
  <c r="SF16" i="8" s="1"/>
  <c r="SE16" i="5"/>
  <c r="SE16" i="8" s="1"/>
  <c r="SD16" i="5"/>
  <c r="SC16" i="5"/>
  <c r="SC16" i="8" s="1"/>
  <c r="SB16" i="5"/>
  <c r="SB16" i="8" s="1"/>
  <c r="SA16" i="5"/>
  <c r="SA16" i="8" s="1"/>
  <c r="RZ16" i="5"/>
  <c r="RZ16" i="8" s="1"/>
  <c r="RY16" i="5"/>
  <c r="RY16" i="8" s="1"/>
  <c r="RX16" i="5"/>
  <c r="RX16" i="8" s="1"/>
  <c r="RW16" i="5"/>
  <c r="RW16" i="8" s="1"/>
  <c r="RV16" i="5"/>
  <c r="RU16" i="5"/>
  <c r="RU16" i="8" s="1"/>
  <c r="RT16" i="5"/>
  <c r="RT16" i="8" s="1"/>
  <c r="RS16" i="5"/>
  <c r="RS16" i="8" s="1"/>
  <c r="RR16" i="5"/>
  <c r="RR16" i="8" s="1"/>
  <c r="RQ16" i="5"/>
  <c r="RQ16" i="8" s="1"/>
  <c r="RP16" i="5"/>
  <c r="RP16" i="8" s="1"/>
  <c r="RO16" i="5"/>
  <c r="RO16" i="8" s="1"/>
  <c r="RN16" i="5"/>
  <c r="RM16" i="5"/>
  <c r="RM16" i="8" s="1"/>
  <c r="RL16" i="5"/>
  <c r="RL16" i="8" s="1"/>
  <c r="RK16" i="5"/>
  <c r="RK16" i="8" s="1"/>
  <c r="RJ16" i="5"/>
  <c r="RJ16" i="8" s="1"/>
  <c r="RI16" i="5"/>
  <c r="RI16" i="8" s="1"/>
  <c r="RH16" i="5"/>
  <c r="RH16" i="8" s="1"/>
  <c r="RG16" i="5"/>
  <c r="RG16" i="8" s="1"/>
  <c r="RF16" i="5"/>
  <c r="RE16" i="5"/>
  <c r="RE16" i="8" s="1"/>
  <c r="RD16" i="5"/>
  <c r="RD16" i="8" s="1"/>
  <c r="RC16" i="5"/>
  <c r="RC16" i="8" s="1"/>
  <c r="RB16" i="5"/>
  <c r="RB16" i="8" s="1"/>
  <c r="RA16" i="5"/>
  <c r="RA16" i="8" s="1"/>
  <c r="QZ16" i="5"/>
  <c r="QZ16" i="8" s="1"/>
  <c r="QY16" i="5"/>
  <c r="QY16" i="8" s="1"/>
  <c r="QX16" i="5"/>
  <c r="QW16" i="5"/>
  <c r="QW16" i="8" s="1"/>
  <c r="QV16" i="5"/>
  <c r="QV16" i="8" s="1"/>
  <c r="QU16" i="5"/>
  <c r="QU16" i="8" s="1"/>
  <c r="QT16" i="5"/>
  <c r="QT16" i="8" s="1"/>
  <c r="QS16" i="5"/>
  <c r="QS16" i="8" s="1"/>
  <c r="QR16" i="5"/>
  <c r="QR16" i="8" s="1"/>
  <c r="QQ16" i="5"/>
  <c r="QQ16" i="8" s="1"/>
  <c r="QP16" i="5"/>
  <c r="QO16" i="5"/>
  <c r="QO16" i="8" s="1"/>
  <c r="QN16" i="5"/>
  <c r="QN16" i="8" s="1"/>
  <c r="QM16" i="5"/>
  <c r="QM16" i="8" s="1"/>
  <c r="QL16" i="5"/>
  <c r="QL16" i="8" s="1"/>
  <c r="QK16" i="5"/>
  <c r="QK16" i="8" s="1"/>
  <c r="QJ16" i="5"/>
  <c r="QJ16" i="8" s="1"/>
  <c r="QI16" i="5"/>
  <c r="QI16" i="8" s="1"/>
  <c r="QH16" i="5"/>
  <c r="QG16" i="5"/>
  <c r="QG16" i="8" s="1"/>
  <c r="QF16" i="5"/>
  <c r="QF16" i="8" s="1"/>
  <c r="QE16" i="5"/>
  <c r="QE16" i="8" s="1"/>
  <c r="QD16" i="5"/>
  <c r="QD16" i="8" s="1"/>
  <c r="QC16" i="5"/>
  <c r="QC16" i="8" s="1"/>
  <c r="QB16" i="5"/>
  <c r="QB16" i="8" s="1"/>
  <c r="QA16" i="5"/>
  <c r="QA16" i="8" s="1"/>
  <c r="PZ16" i="5"/>
  <c r="PY16" i="5"/>
  <c r="PY16" i="8" s="1"/>
  <c r="PX16" i="5"/>
  <c r="PX16" i="8" s="1"/>
  <c r="PW16" i="5"/>
  <c r="PW16" i="8" s="1"/>
  <c r="PV16" i="5"/>
  <c r="PV16" i="8" s="1"/>
  <c r="PU16" i="5"/>
  <c r="PU16" i="8" s="1"/>
  <c r="PT16" i="5"/>
  <c r="PT16" i="8" s="1"/>
  <c r="PS16" i="5"/>
  <c r="PS16" i="8" s="1"/>
  <c r="PR16" i="5"/>
  <c r="PQ16" i="5"/>
  <c r="PQ16" i="8" s="1"/>
  <c r="PP16" i="5"/>
  <c r="PP16" i="8" s="1"/>
  <c r="PO16" i="5"/>
  <c r="PO16" i="8" s="1"/>
  <c r="PN16" i="5"/>
  <c r="PN16" i="8" s="1"/>
  <c r="PM16" i="5"/>
  <c r="PM16" i="8" s="1"/>
  <c r="PL16" i="5"/>
  <c r="PL16" i="8" s="1"/>
  <c r="PK16" i="5"/>
  <c r="PK16" i="8" s="1"/>
  <c r="PJ16" i="5"/>
  <c r="PI16" i="5"/>
  <c r="PI16" i="8" s="1"/>
  <c r="PH16" i="5"/>
  <c r="PH16" i="8" s="1"/>
  <c r="PG16" i="5"/>
  <c r="PG16" i="8" s="1"/>
  <c r="PF16" i="5"/>
  <c r="PF16" i="8" s="1"/>
  <c r="PE16" i="5"/>
  <c r="PE16" i="8" s="1"/>
  <c r="PD16" i="5"/>
  <c r="PD16" i="8" s="1"/>
  <c r="PC16" i="5"/>
  <c r="PC16" i="8" s="1"/>
  <c r="PB16" i="5"/>
  <c r="PA16" i="5"/>
  <c r="PA16" i="8" s="1"/>
  <c r="OZ16" i="5"/>
  <c r="OZ16" i="8" s="1"/>
  <c r="OY16" i="5"/>
  <c r="OY16" i="8" s="1"/>
  <c r="OX16" i="5"/>
  <c r="OX16" i="8" s="1"/>
  <c r="OW16" i="5"/>
  <c r="OW16" i="8" s="1"/>
  <c r="OV16" i="5"/>
  <c r="OV16" i="8" s="1"/>
  <c r="OU16" i="5"/>
  <c r="OU16" i="8" s="1"/>
  <c r="OT16" i="5"/>
  <c r="OS16" i="5"/>
  <c r="OS16" i="8" s="1"/>
  <c r="OR16" i="5"/>
  <c r="OR16" i="8" s="1"/>
  <c r="OQ16" i="5"/>
  <c r="OQ16" i="8" s="1"/>
  <c r="OP16" i="5"/>
  <c r="OP16" i="8" s="1"/>
  <c r="OO16" i="5"/>
  <c r="OO16" i="8" s="1"/>
  <c r="ON16" i="5"/>
  <c r="ON16" i="8" s="1"/>
  <c r="OM16" i="5"/>
  <c r="OM16" i="8" s="1"/>
  <c r="OL16" i="5"/>
  <c r="OK16" i="5"/>
  <c r="OK16" i="8" s="1"/>
  <c r="OJ16" i="5"/>
  <c r="OJ16" i="8" s="1"/>
  <c r="OI16" i="5"/>
  <c r="OI16" i="8" s="1"/>
  <c r="OH16" i="5"/>
  <c r="OH16" i="8" s="1"/>
  <c r="OG16" i="5"/>
  <c r="OG16" i="8" s="1"/>
  <c r="OF16" i="5"/>
  <c r="OF16" i="8" s="1"/>
  <c r="OE16" i="5"/>
  <c r="OE16" i="8" s="1"/>
  <c r="OD16" i="5"/>
  <c r="OC16" i="5"/>
  <c r="OC16" i="8" s="1"/>
  <c r="OB16" i="5"/>
  <c r="OB16" i="8" s="1"/>
  <c r="OA16" i="5"/>
  <c r="OA16" i="8" s="1"/>
  <c r="NZ16" i="5"/>
  <c r="NZ16" i="8" s="1"/>
  <c r="NY16" i="5"/>
  <c r="NY16" i="8" s="1"/>
  <c r="NX16" i="5"/>
  <c r="NX16" i="8" s="1"/>
  <c r="NW16" i="5"/>
  <c r="NW16" i="8" s="1"/>
  <c r="NV16" i="5"/>
  <c r="NU16" i="5"/>
  <c r="NU16" i="8" s="1"/>
  <c r="NT16" i="5"/>
  <c r="NT16" i="8" s="1"/>
  <c r="NS16" i="5"/>
  <c r="NS16" i="8" s="1"/>
  <c r="NR16" i="5"/>
  <c r="NR16" i="8" s="1"/>
  <c r="NQ16" i="5"/>
  <c r="NQ16" i="8" s="1"/>
  <c r="NP16" i="5"/>
  <c r="NP16" i="8" s="1"/>
  <c r="NO16" i="5"/>
  <c r="NO16" i="8" s="1"/>
  <c r="NN16" i="5"/>
  <c r="NM16" i="5"/>
  <c r="NM16" i="8" s="1"/>
  <c r="NL16" i="5"/>
  <c r="NL16" i="8" s="1"/>
  <c r="NK16" i="5"/>
  <c r="NK16" i="8" s="1"/>
  <c r="NJ16" i="5"/>
  <c r="NJ16" i="8" s="1"/>
  <c r="NI16" i="5"/>
  <c r="NI16" i="8" s="1"/>
  <c r="NH16" i="5"/>
  <c r="NH16" i="8" s="1"/>
  <c r="NG16" i="5"/>
  <c r="NG16" i="8" s="1"/>
  <c r="NF16" i="5"/>
  <c r="NE16" i="5"/>
  <c r="NE16" i="8" s="1"/>
  <c r="ND16" i="5"/>
  <c r="ND16" i="8" s="1"/>
  <c r="NC16" i="5"/>
  <c r="NC16" i="8" s="1"/>
  <c r="NB16" i="5"/>
  <c r="NB16" i="8" s="1"/>
  <c r="NA16" i="5"/>
  <c r="NA16" i="8" s="1"/>
  <c r="MZ16" i="5"/>
  <c r="MZ16" i="8" s="1"/>
  <c r="MY16" i="5"/>
  <c r="MY16" i="8" s="1"/>
  <c r="MX16" i="5"/>
  <c r="MW16" i="5"/>
  <c r="MW16" i="8" s="1"/>
  <c r="MV16" i="5"/>
  <c r="MV16" i="8" s="1"/>
  <c r="MU16" i="5"/>
  <c r="MU16" i="8" s="1"/>
  <c r="MT16" i="5"/>
  <c r="MT16" i="8" s="1"/>
  <c r="MS16" i="5"/>
  <c r="MS16" i="8" s="1"/>
  <c r="MR16" i="5"/>
  <c r="MR16" i="8" s="1"/>
  <c r="MQ16" i="5"/>
  <c r="MQ16" i="8" s="1"/>
  <c r="MP16" i="5"/>
  <c r="MO16" i="5"/>
  <c r="MO16" i="8" s="1"/>
  <c r="MN16" i="5"/>
  <c r="MN16" i="8" s="1"/>
  <c r="MM16" i="5"/>
  <c r="MM16" i="8" s="1"/>
  <c r="ML16" i="5"/>
  <c r="ML16" i="8" s="1"/>
  <c r="MK16" i="5"/>
  <c r="MK16" i="8" s="1"/>
  <c r="MJ16" i="5"/>
  <c r="MJ16" i="8" s="1"/>
  <c r="MI16" i="5"/>
  <c r="MI16" i="8" s="1"/>
  <c r="MH16" i="5"/>
  <c r="MG16" i="5"/>
  <c r="MG16" i="8" s="1"/>
  <c r="MF16" i="5"/>
  <c r="MF16" i="8" s="1"/>
  <c r="ME16" i="5"/>
  <c r="ME16" i="8" s="1"/>
  <c r="MD16" i="5"/>
  <c r="MD16" i="8" s="1"/>
  <c r="MC16" i="5"/>
  <c r="MC16" i="8" s="1"/>
  <c r="MB16" i="5"/>
  <c r="MB16" i="8" s="1"/>
  <c r="MA16" i="5"/>
  <c r="MA16" i="8" s="1"/>
  <c r="LZ16" i="5"/>
  <c r="LY16" i="5"/>
  <c r="LY16" i="8" s="1"/>
  <c r="LX16" i="5"/>
  <c r="LX16" i="8" s="1"/>
  <c r="LW16" i="5"/>
  <c r="LW16" i="8" s="1"/>
  <c r="LV16" i="5"/>
  <c r="LV16" i="8" s="1"/>
  <c r="LU16" i="5"/>
  <c r="LU16" i="8" s="1"/>
  <c r="LT16" i="5"/>
  <c r="LT16" i="8" s="1"/>
  <c r="LS16" i="5"/>
  <c r="LS16" i="8" s="1"/>
  <c r="LR16" i="5"/>
  <c r="LQ16" i="5"/>
  <c r="LQ16" i="8" s="1"/>
  <c r="LP16" i="5"/>
  <c r="LP16" i="8" s="1"/>
  <c r="LO16" i="5"/>
  <c r="LO16" i="8" s="1"/>
  <c r="LN16" i="5"/>
  <c r="LN16" i="8" s="1"/>
  <c r="LM16" i="5"/>
  <c r="LM16" i="8" s="1"/>
  <c r="LL16" i="5"/>
  <c r="LL16" i="8" s="1"/>
  <c r="LK16" i="5"/>
  <c r="LK16" i="8" s="1"/>
  <c r="LJ16" i="5"/>
  <c r="LI16" i="5"/>
  <c r="LI16" i="8" s="1"/>
  <c r="LH16" i="5"/>
  <c r="LH16" i="8" s="1"/>
  <c r="LG16" i="5"/>
  <c r="LG16" i="8" s="1"/>
  <c r="LF16" i="5"/>
  <c r="LF16" i="8" s="1"/>
  <c r="LE16" i="5"/>
  <c r="LE16" i="8" s="1"/>
  <c r="LD16" i="5"/>
  <c r="LD16" i="8" s="1"/>
  <c r="LC16" i="5"/>
  <c r="LC16" i="8" s="1"/>
  <c r="LB16" i="5"/>
  <c r="LA16" i="5"/>
  <c r="LA16" i="8" s="1"/>
  <c r="KZ16" i="5"/>
  <c r="KZ16" i="8" s="1"/>
  <c r="KY16" i="5"/>
  <c r="KY16" i="8" s="1"/>
  <c r="KX16" i="5"/>
  <c r="KX16" i="8" s="1"/>
  <c r="KW16" i="5"/>
  <c r="KW16" i="8" s="1"/>
  <c r="KV16" i="5"/>
  <c r="KV16" i="8" s="1"/>
  <c r="KU16" i="5"/>
  <c r="KU16" i="8" s="1"/>
  <c r="KT16" i="5"/>
  <c r="KS16" i="5"/>
  <c r="KS16" i="8" s="1"/>
  <c r="KR16" i="5"/>
  <c r="KR16" i="8" s="1"/>
  <c r="KQ16" i="5"/>
  <c r="KQ16" i="8" s="1"/>
  <c r="KP16" i="5"/>
  <c r="KP16" i="8" s="1"/>
  <c r="KO16" i="5"/>
  <c r="KO16" i="8" s="1"/>
  <c r="KN16" i="5"/>
  <c r="KN16" i="8" s="1"/>
  <c r="KM16" i="5"/>
  <c r="KM16" i="8" s="1"/>
  <c r="KL16" i="5"/>
  <c r="KK16" i="5"/>
  <c r="KK16" i="8" s="1"/>
  <c r="KJ16" i="5"/>
  <c r="KJ16" i="8" s="1"/>
  <c r="KI16" i="5"/>
  <c r="KI16" i="8" s="1"/>
  <c r="KH16" i="5"/>
  <c r="KH16" i="8" s="1"/>
  <c r="KG16" i="5"/>
  <c r="KG16" i="8" s="1"/>
  <c r="KF16" i="5"/>
  <c r="KF16" i="8" s="1"/>
  <c r="KE16" i="5"/>
  <c r="KE16" i="8" s="1"/>
  <c r="KD16" i="5"/>
  <c r="KC16" i="5"/>
  <c r="KC16" i="8" s="1"/>
  <c r="KB16" i="5"/>
  <c r="KB16" i="8" s="1"/>
  <c r="KA16" i="5"/>
  <c r="KA16" i="8" s="1"/>
  <c r="JZ16" i="5"/>
  <c r="JZ16" i="8" s="1"/>
  <c r="JY16" i="5"/>
  <c r="JY16" i="8" s="1"/>
  <c r="JX16" i="5"/>
  <c r="JX16" i="8" s="1"/>
  <c r="JW16" i="5"/>
  <c r="JW16" i="8" s="1"/>
  <c r="JV16" i="5"/>
  <c r="JU16" i="5"/>
  <c r="JU16" i="8" s="1"/>
  <c r="JT16" i="5"/>
  <c r="JT16" i="8" s="1"/>
  <c r="JS16" i="5"/>
  <c r="JS16" i="8" s="1"/>
  <c r="JR16" i="5"/>
  <c r="JR16" i="8" s="1"/>
  <c r="JQ16" i="5"/>
  <c r="JQ16" i="8" s="1"/>
  <c r="JP16" i="5"/>
  <c r="JP16" i="8" s="1"/>
  <c r="JO16" i="5"/>
  <c r="JO16" i="8" s="1"/>
  <c r="JN16" i="5"/>
  <c r="JM16" i="5"/>
  <c r="JM16" i="8" s="1"/>
  <c r="JL16" i="5"/>
  <c r="JL16" i="8" s="1"/>
  <c r="JK16" i="5"/>
  <c r="JK16" i="8" s="1"/>
  <c r="JJ16" i="5"/>
  <c r="JJ16" i="8" s="1"/>
  <c r="JI16" i="5"/>
  <c r="JI16" i="8" s="1"/>
  <c r="JH16" i="5"/>
  <c r="JH16" i="8" s="1"/>
  <c r="JG16" i="5"/>
  <c r="JG16" i="8" s="1"/>
  <c r="JF16" i="5"/>
  <c r="JE16" i="5"/>
  <c r="JE16" i="8" s="1"/>
  <c r="JD16" i="5"/>
  <c r="JD16" i="8" s="1"/>
  <c r="JC16" i="5"/>
  <c r="JC16" i="8" s="1"/>
  <c r="JB16" i="5"/>
  <c r="JB16" i="8" s="1"/>
  <c r="JA16" i="5"/>
  <c r="JA16" i="8" s="1"/>
  <c r="IZ16" i="5"/>
  <c r="IZ16" i="8" s="1"/>
  <c r="IY16" i="5"/>
  <c r="IY16" i="8" s="1"/>
  <c r="IX16" i="5"/>
  <c r="IW16" i="5"/>
  <c r="IW16" i="8" s="1"/>
  <c r="IV16" i="5"/>
  <c r="IV16" i="8" s="1"/>
  <c r="IU16" i="5"/>
  <c r="IU16" i="8" s="1"/>
  <c r="IT16" i="5"/>
  <c r="IT16" i="8" s="1"/>
  <c r="IS16" i="5"/>
  <c r="IS16" i="8" s="1"/>
  <c r="IR16" i="5"/>
  <c r="IR16" i="8" s="1"/>
  <c r="IQ16" i="5"/>
  <c r="IQ16" i="8" s="1"/>
  <c r="IP16" i="5"/>
  <c r="IO16" i="5"/>
  <c r="IO16" i="8" s="1"/>
  <c r="IN16" i="5"/>
  <c r="IN16" i="8" s="1"/>
  <c r="IM16" i="5"/>
  <c r="IM16" i="8" s="1"/>
  <c r="IL16" i="5"/>
  <c r="IL16" i="8" s="1"/>
  <c r="IK16" i="5"/>
  <c r="IK16" i="8" s="1"/>
  <c r="IJ16" i="5"/>
  <c r="IJ16" i="8" s="1"/>
  <c r="II16" i="5"/>
  <c r="II16" i="8" s="1"/>
  <c r="IH16" i="5"/>
  <c r="IG16" i="5"/>
  <c r="IG16" i="8" s="1"/>
  <c r="IF16" i="5"/>
  <c r="IF16" i="8" s="1"/>
  <c r="IE16" i="5"/>
  <c r="IE16" i="8" s="1"/>
  <c r="ID16" i="5"/>
  <c r="ID16" i="8" s="1"/>
  <c r="IC16" i="5"/>
  <c r="IC16" i="8" s="1"/>
  <c r="IB16" i="5"/>
  <c r="IB16" i="8" s="1"/>
  <c r="IA16" i="5"/>
  <c r="IA16" i="8" s="1"/>
  <c r="HZ16" i="5"/>
  <c r="HY16" i="5"/>
  <c r="HY16" i="8" s="1"/>
  <c r="HX16" i="5"/>
  <c r="HX16" i="8" s="1"/>
  <c r="HW16" i="5"/>
  <c r="HW16" i="8" s="1"/>
  <c r="HV16" i="5"/>
  <c r="HV16" i="8" s="1"/>
  <c r="HU16" i="5"/>
  <c r="HU16" i="8" s="1"/>
  <c r="HT16" i="5"/>
  <c r="HT16" i="8" s="1"/>
  <c r="HS16" i="5"/>
  <c r="HS16" i="8" s="1"/>
  <c r="HR16" i="5"/>
  <c r="HQ16" i="5"/>
  <c r="HQ16" i="8" s="1"/>
  <c r="HP16" i="5"/>
  <c r="HP16" i="8" s="1"/>
  <c r="HO16" i="5"/>
  <c r="HO16" i="8" s="1"/>
  <c r="HN16" i="5"/>
  <c r="HN16" i="8" s="1"/>
  <c r="HM16" i="5"/>
  <c r="HM16" i="8" s="1"/>
  <c r="HL16" i="5"/>
  <c r="HL16" i="8" s="1"/>
  <c r="HK16" i="5"/>
  <c r="HK16" i="8" s="1"/>
  <c r="HJ16" i="5"/>
  <c r="HI16" i="5"/>
  <c r="HI16" i="8" s="1"/>
  <c r="HH16" i="5"/>
  <c r="HH16" i="8" s="1"/>
  <c r="HG16" i="5"/>
  <c r="HG16" i="8" s="1"/>
  <c r="HF16" i="5"/>
  <c r="HF16" i="8" s="1"/>
  <c r="HE16" i="5"/>
  <c r="HE16" i="8" s="1"/>
  <c r="HD16" i="5"/>
  <c r="HD16" i="8" s="1"/>
  <c r="HC16" i="5"/>
  <c r="HC16" i="8" s="1"/>
  <c r="HB16" i="5"/>
  <c r="HA16" i="5"/>
  <c r="HA16" i="8" s="1"/>
  <c r="GZ16" i="5"/>
  <c r="GZ16" i="8" s="1"/>
  <c r="GY16" i="5"/>
  <c r="GY16" i="8" s="1"/>
  <c r="GX16" i="5"/>
  <c r="GX16" i="8" s="1"/>
  <c r="GW16" i="5"/>
  <c r="GW16" i="8" s="1"/>
  <c r="GV16" i="5"/>
  <c r="GV16" i="8" s="1"/>
  <c r="GU16" i="5"/>
  <c r="GU16" i="8" s="1"/>
  <c r="GT16" i="5"/>
  <c r="GS16" i="5"/>
  <c r="GS16" i="8" s="1"/>
  <c r="GR16" i="5"/>
  <c r="GR16" i="8" s="1"/>
  <c r="GQ16" i="5"/>
  <c r="GQ16" i="8" s="1"/>
  <c r="GP16" i="5"/>
  <c r="GP16" i="8" s="1"/>
  <c r="GO16" i="5"/>
  <c r="GO16" i="8" s="1"/>
  <c r="GN16" i="5"/>
  <c r="GN16" i="8" s="1"/>
  <c r="GM16" i="5"/>
  <c r="GM16" i="8" s="1"/>
  <c r="GL16" i="5"/>
  <c r="GK16" i="5"/>
  <c r="GK16" i="8" s="1"/>
  <c r="GJ16" i="5"/>
  <c r="GJ16" i="8" s="1"/>
  <c r="GI16" i="5"/>
  <c r="GI16" i="8" s="1"/>
  <c r="GH16" i="5"/>
  <c r="GH16" i="8" s="1"/>
  <c r="GG16" i="5"/>
  <c r="GG16" i="8" s="1"/>
  <c r="GF16" i="5"/>
  <c r="GF16" i="8" s="1"/>
  <c r="GE16" i="5"/>
  <c r="GE16" i="8" s="1"/>
  <c r="GD16" i="5"/>
  <c r="GC16" i="5"/>
  <c r="GC16" i="8" s="1"/>
  <c r="GB16" i="5"/>
  <c r="GB16" i="8" s="1"/>
  <c r="GA16" i="5"/>
  <c r="GA16" i="8" s="1"/>
  <c r="FZ16" i="5"/>
  <c r="FZ16" i="8" s="1"/>
  <c r="FY16" i="5"/>
  <c r="FY16" i="8" s="1"/>
  <c r="FX16" i="5"/>
  <c r="FX16" i="8" s="1"/>
  <c r="FW16" i="5"/>
  <c r="FW16" i="8" s="1"/>
  <c r="FV16" i="5"/>
  <c r="FU16" i="5"/>
  <c r="FU16" i="8" s="1"/>
  <c r="FT16" i="5"/>
  <c r="FT16" i="8" s="1"/>
  <c r="FS16" i="5"/>
  <c r="FS16" i="8" s="1"/>
  <c r="FR16" i="5"/>
  <c r="FR16" i="8" s="1"/>
  <c r="FQ16" i="5"/>
  <c r="FQ16" i="8" s="1"/>
  <c r="FP16" i="5"/>
  <c r="FP16" i="8" s="1"/>
  <c r="FO16" i="5"/>
  <c r="FO16" i="8" s="1"/>
  <c r="FN16" i="5"/>
  <c r="FM16" i="5"/>
  <c r="FM16" i="8" s="1"/>
  <c r="FL16" i="5"/>
  <c r="FL16" i="8" s="1"/>
  <c r="FK16" i="5"/>
  <c r="FK16" i="8" s="1"/>
  <c r="FJ16" i="5"/>
  <c r="FJ16" i="8" s="1"/>
  <c r="FI16" i="5"/>
  <c r="FI16" i="8" s="1"/>
  <c r="FH16" i="5"/>
  <c r="FH16" i="8" s="1"/>
  <c r="FG16" i="5"/>
  <c r="FG16" i="8" s="1"/>
  <c r="FF16" i="5"/>
  <c r="FE16" i="5"/>
  <c r="FE16" i="8" s="1"/>
  <c r="FD16" i="5"/>
  <c r="FD16" i="8" s="1"/>
  <c r="FC16" i="5"/>
  <c r="FC16" i="8" s="1"/>
  <c r="FB16" i="5"/>
  <c r="FB16" i="8" s="1"/>
  <c r="FA16" i="5"/>
  <c r="FA16" i="8" s="1"/>
  <c r="EZ16" i="5"/>
  <c r="EZ16" i="8" s="1"/>
  <c r="EY16" i="5"/>
  <c r="EY16" i="8" s="1"/>
  <c r="EX16" i="5"/>
  <c r="EW16" i="5"/>
  <c r="EW16" i="8" s="1"/>
  <c r="EV16" i="5"/>
  <c r="EV16" i="8" s="1"/>
  <c r="EU16" i="5"/>
  <c r="EU16" i="8" s="1"/>
  <c r="ET16" i="5"/>
  <c r="ET16" i="8" s="1"/>
  <c r="ES16" i="5"/>
  <c r="ES16" i="8" s="1"/>
  <c r="ER16" i="5"/>
  <c r="ER16" i="8" s="1"/>
  <c r="EQ16" i="5"/>
  <c r="EQ16" i="8" s="1"/>
  <c r="EP16" i="5"/>
  <c r="EO16" i="5"/>
  <c r="EO16" i="8" s="1"/>
  <c r="EN16" i="5"/>
  <c r="EN16" i="8" s="1"/>
  <c r="EM16" i="5"/>
  <c r="EM16" i="8" s="1"/>
  <c r="EL16" i="5"/>
  <c r="EL16" i="8" s="1"/>
  <c r="EK16" i="5"/>
  <c r="EK16" i="8" s="1"/>
  <c r="EJ16" i="5"/>
  <c r="EJ16" i="8" s="1"/>
  <c r="EI16" i="5"/>
  <c r="EI16" i="8" s="1"/>
  <c r="EH16" i="5"/>
  <c r="EG16" i="5"/>
  <c r="EG16" i="8" s="1"/>
  <c r="EF16" i="5"/>
  <c r="EF16" i="8" s="1"/>
  <c r="EE16" i="5"/>
  <c r="EE16" i="8" s="1"/>
  <c r="ED16" i="5"/>
  <c r="ED16" i="8" s="1"/>
  <c r="EC16" i="5"/>
  <c r="EC16" i="8" s="1"/>
  <c r="EB16" i="5"/>
  <c r="EB16" i="8" s="1"/>
  <c r="EA16" i="5"/>
  <c r="EA16" i="8" s="1"/>
  <c r="DZ16" i="5"/>
  <c r="DY16" i="5"/>
  <c r="DY16" i="8" s="1"/>
  <c r="DX16" i="5"/>
  <c r="DX16" i="8" s="1"/>
  <c r="DW16" i="5"/>
  <c r="DW16" i="8" s="1"/>
  <c r="DV16" i="5"/>
  <c r="DV16" i="8" s="1"/>
  <c r="DU16" i="5"/>
  <c r="DU16" i="8" s="1"/>
  <c r="DT16" i="5"/>
  <c r="DT16" i="8" s="1"/>
  <c r="DS16" i="5"/>
  <c r="DS16" i="8" s="1"/>
  <c r="DR16" i="5"/>
  <c r="DQ16" i="5"/>
  <c r="DQ16" i="8" s="1"/>
  <c r="DP16" i="5"/>
  <c r="DP16" i="8" s="1"/>
  <c r="DO16" i="5"/>
  <c r="DO16" i="8" s="1"/>
  <c r="DN16" i="5"/>
  <c r="DN16" i="8" s="1"/>
  <c r="DM16" i="5"/>
  <c r="DM16" i="8" s="1"/>
  <c r="DL16" i="5"/>
  <c r="DL16" i="8" s="1"/>
  <c r="DK16" i="5"/>
  <c r="DK16" i="8" s="1"/>
  <c r="DJ16" i="5"/>
  <c r="DI16" i="5"/>
  <c r="DI16" i="8" s="1"/>
  <c r="DH16" i="5"/>
  <c r="DH16" i="8" s="1"/>
  <c r="DG16" i="5"/>
  <c r="DG16" i="8" s="1"/>
  <c r="DF16" i="5"/>
  <c r="DF16" i="8" s="1"/>
  <c r="DE16" i="5"/>
  <c r="DE16" i="8" s="1"/>
  <c r="DD16" i="5"/>
  <c r="DD16" i="8" s="1"/>
  <c r="DC16" i="5"/>
  <c r="DC16" i="8" s="1"/>
  <c r="DB16" i="5"/>
  <c r="DA16" i="5"/>
  <c r="DA16" i="8" s="1"/>
  <c r="CZ16" i="5"/>
  <c r="CZ16" i="8" s="1"/>
  <c r="CY16" i="5"/>
  <c r="CY16" i="8" s="1"/>
  <c r="CX16" i="5"/>
  <c r="CX16" i="8" s="1"/>
  <c r="CW16" i="5"/>
  <c r="CW16" i="8" s="1"/>
  <c r="CV16" i="5"/>
  <c r="CV16" i="8" s="1"/>
  <c r="CU16" i="5"/>
  <c r="CU16" i="8" s="1"/>
  <c r="CT16" i="5"/>
  <c r="CS16" i="5"/>
  <c r="CS16" i="8" s="1"/>
  <c r="CR16" i="5"/>
  <c r="CR16" i="8" s="1"/>
  <c r="CQ16" i="5"/>
  <c r="CQ16" i="8" s="1"/>
  <c r="CP16" i="5"/>
  <c r="CP16" i="8" s="1"/>
  <c r="CO16" i="5"/>
  <c r="CO16" i="8" s="1"/>
  <c r="CN16" i="5"/>
  <c r="CN16" i="8" s="1"/>
  <c r="CM16" i="5"/>
  <c r="CM16" i="8" s="1"/>
  <c r="CL16" i="5"/>
  <c r="CK16" i="5"/>
  <c r="CK16" i="8" s="1"/>
  <c r="CJ16" i="5"/>
  <c r="CJ16" i="8" s="1"/>
  <c r="CI16" i="5"/>
  <c r="CI16" i="8" s="1"/>
  <c r="CH16" i="5"/>
  <c r="CH16" i="8" s="1"/>
  <c r="CG16" i="5"/>
  <c r="CG16" i="8" s="1"/>
  <c r="CF16" i="5"/>
  <c r="CF16" i="8" s="1"/>
  <c r="CE16" i="5"/>
  <c r="CE16" i="8" s="1"/>
  <c r="CD16" i="5"/>
  <c r="CC16" i="5"/>
  <c r="CC16" i="8" s="1"/>
  <c r="CB16" i="5"/>
  <c r="CB16" i="8" s="1"/>
  <c r="CA16" i="5"/>
  <c r="CA16" i="8" s="1"/>
  <c r="BZ16" i="5"/>
  <c r="BZ16" i="8" s="1"/>
  <c r="BY16" i="5"/>
  <c r="BY16" i="8" s="1"/>
  <c r="BX16" i="5"/>
  <c r="BX16" i="8" s="1"/>
  <c r="BW16" i="5"/>
  <c r="BW16" i="8" s="1"/>
  <c r="BV16" i="5"/>
  <c r="BU16" i="5"/>
  <c r="BU16" i="8" s="1"/>
  <c r="BT16" i="5"/>
  <c r="BT16" i="8" s="1"/>
  <c r="BS16" i="5"/>
  <c r="BS16" i="8" s="1"/>
  <c r="BR16" i="5"/>
  <c r="BR16" i="8" s="1"/>
  <c r="BQ16" i="5"/>
  <c r="BQ16" i="8" s="1"/>
  <c r="BP16" i="5"/>
  <c r="BP16" i="8" s="1"/>
  <c r="BO16" i="5"/>
  <c r="BO16" i="8" s="1"/>
  <c r="BN16" i="5"/>
  <c r="BM16" i="5"/>
  <c r="BM16" i="8" s="1"/>
  <c r="BL16" i="5"/>
  <c r="BL16" i="8" s="1"/>
  <c r="BK16" i="5"/>
  <c r="BK16" i="8" s="1"/>
  <c r="BJ16" i="5"/>
  <c r="BJ16" i="8" s="1"/>
  <c r="BI16" i="5"/>
  <c r="BI16" i="8" s="1"/>
  <c r="BH16" i="5"/>
  <c r="BH16" i="8" s="1"/>
  <c r="BG16" i="5"/>
  <c r="BG16" i="8" s="1"/>
  <c r="BF16" i="5"/>
  <c r="BE16" i="5"/>
  <c r="BE16" i="8" s="1"/>
  <c r="BD16" i="5"/>
  <c r="BD16" i="8" s="1"/>
  <c r="BC16" i="5"/>
  <c r="BC16" i="8" s="1"/>
  <c r="BB16" i="5"/>
  <c r="BB16" i="8" s="1"/>
  <c r="BA16" i="5"/>
  <c r="BA16" i="8" s="1"/>
  <c r="AZ16" i="5"/>
  <c r="AZ16" i="8" s="1"/>
  <c r="AY16" i="5"/>
  <c r="AY16" i="8" s="1"/>
  <c r="AX16" i="5"/>
  <c r="AW16" i="5"/>
  <c r="AW16" i="8" s="1"/>
  <c r="AV16" i="5"/>
  <c r="AV16" i="8" s="1"/>
  <c r="AU16" i="5"/>
  <c r="AU16" i="8" s="1"/>
  <c r="AT16" i="5"/>
  <c r="AT16" i="8" s="1"/>
  <c r="AS16" i="5"/>
  <c r="AS16" i="8" s="1"/>
  <c r="AR16" i="5"/>
  <c r="AR16" i="8" s="1"/>
  <c r="AQ16" i="5"/>
  <c r="AQ16" i="8" s="1"/>
  <c r="AP16" i="5"/>
  <c r="AO16" i="5"/>
  <c r="AO16" i="8" s="1"/>
  <c r="AN16" i="5"/>
  <c r="AN16" i="8" s="1"/>
  <c r="AM16" i="5"/>
  <c r="AM16" i="8" s="1"/>
  <c r="AL16" i="5"/>
  <c r="AL16" i="8" s="1"/>
  <c r="AK16" i="5"/>
  <c r="AK16" i="8" s="1"/>
  <c r="AJ16" i="5"/>
  <c r="AJ16" i="8" s="1"/>
  <c r="AI16" i="5"/>
  <c r="AI16" i="8" s="1"/>
  <c r="AH16" i="5"/>
  <c r="AG16" i="5"/>
  <c r="AG16" i="8" s="1"/>
  <c r="AF16" i="5"/>
  <c r="AF16" i="8" s="1"/>
  <c r="AE16" i="5"/>
  <c r="AE16" i="8" s="1"/>
  <c r="AD16" i="5"/>
  <c r="AD16" i="8" s="1"/>
  <c r="AC16" i="5"/>
  <c r="AC16" i="8" s="1"/>
  <c r="AB16" i="5"/>
  <c r="AB16" i="8" s="1"/>
  <c r="AA16" i="5"/>
  <c r="AA16" i="8" s="1"/>
  <c r="Z16" i="5"/>
  <c r="Y16" i="5"/>
  <c r="Y16" i="8" s="1"/>
  <c r="X16" i="5"/>
  <c r="X16" i="8" s="1"/>
  <c r="W16" i="5"/>
  <c r="W16" i="8" s="1"/>
  <c r="V16" i="5"/>
  <c r="V16" i="8" s="1"/>
  <c r="U16" i="5"/>
  <c r="U16" i="8" s="1"/>
  <c r="T16" i="5"/>
  <c r="T16" i="8" s="1"/>
  <c r="S16" i="5"/>
  <c r="S16" i="8" s="1"/>
  <c r="R16" i="5"/>
  <c r="Q16" i="5"/>
  <c r="Q16" i="8" s="1"/>
  <c r="P16" i="5"/>
  <c r="P16" i="8" s="1"/>
  <c r="O16" i="5"/>
  <c r="O16" i="8" s="1"/>
  <c r="N16" i="5"/>
  <c r="N16" i="8" s="1"/>
  <c r="M16" i="5"/>
  <c r="M16" i="8" s="1"/>
  <c r="L16" i="5"/>
  <c r="L16" i="8" s="1"/>
  <c r="K16" i="5"/>
  <c r="K16" i="8" s="1"/>
  <c r="J16" i="5"/>
  <c r="I16" i="5"/>
  <c r="I16" i="8" s="1"/>
  <c r="H16" i="5"/>
  <c r="H16" i="8" s="1"/>
  <c r="G16" i="5"/>
  <c r="G16" i="8" s="1"/>
  <c r="F16" i="5"/>
  <c r="F16" i="8" s="1"/>
  <c r="E16" i="5"/>
  <c r="E16" i="8" s="1"/>
  <c r="D16" i="5"/>
  <c r="D16" i="8" s="1"/>
  <c r="C16" i="5"/>
  <c r="C16" i="8" s="1"/>
  <c r="B16" i="5"/>
  <c r="SR15" i="5"/>
  <c r="SR15" i="8" s="1"/>
  <c r="SQ15" i="5"/>
  <c r="SQ15" i="8" s="1"/>
  <c r="SP15" i="5"/>
  <c r="SP15" i="8" s="1"/>
  <c r="SO15" i="5"/>
  <c r="SO15" i="8" s="1"/>
  <c r="SN15" i="5"/>
  <c r="SN15" i="8" s="1"/>
  <c r="SM15" i="5"/>
  <c r="SL15" i="5"/>
  <c r="SL15" i="8" s="1"/>
  <c r="SK15" i="5"/>
  <c r="SJ15" i="5"/>
  <c r="SJ15" i="8" s="1"/>
  <c r="SI15" i="5"/>
  <c r="SI15" i="8" s="1"/>
  <c r="SG15" i="5"/>
  <c r="SG15" i="8" s="1"/>
  <c r="SF15" i="5"/>
  <c r="SF15" i="8" s="1"/>
  <c r="SE15" i="5"/>
  <c r="SE15" i="8" s="1"/>
  <c r="SD15" i="5"/>
  <c r="SD15" i="8" s="1"/>
  <c r="SC15" i="5"/>
  <c r="SC15" i="8" s="1"/>
  <c r="SB15" i="5"/>
  <c r="SA15" i="5"/>
  <c r="SA15" i="8" s="1"/>
  <c r="RZ15" i="5"/>
  <c r="RZ15" i="8" s="1"/>
  <c r="RY15" i="5"/>
  <c r="RY15" i="8" s="1"/>
  <c r="RX15" i="5"/>
  <c r="RX15" i="8" s="1"/>
  <c r="RW15" i="5"/>
  <c r="RW15" i="8" s="1"/>
  <c r="RV15" i="5"/>
  <c r="RV15" i="8" s="1"/>
  <c r="RU15" i="5"/>
  <c r="RU15" i="8" s="1"/>
  <c r="RT15" i="5"/>
  <c r="RS15" i="5"/>
  <c r="RS15" i="8" s="1"/>
  <c r="RR15" i="5"/>
  <c r="RR15" i="8" s="1"/>
  <c r="RQ15" i="5"/>
  <c r="RQ15" i="8" s="1"/>
  <c r="RP15" i="5"/>
  <c r="RP15" i="8" s="1"/>
  <c r="RO15" i="5"/>
  <c r="RO15" i="8" s="1"/>
  <c r="RN15" i="5"/>
  <c r="RN15" i="8" s="1"/>
  <c r="RM15" i="5"/>
  <c r="RM15" i="8" s="1"/>
  <c r="RL15" i="5"/>
  <c r="RK15" i="5"/>
  <c r="RK15" i="8" s="1"/>
  <c r="RJ15" i="5"/>
  <c r="RJ15" i="8" s="1"/>
  <c r="RI15" i="5"/>
  <c r="RI15" i="8" s="1"/>
  <c r="RH15" i="5"/>
  <c r="RH15" i="8" s="1"/>
  <c r="RG15" i="5"/>
  <c r="RG15" i="8" s="1"/>
  <c r="RF15" i="5"/>
  <c r="RF15" i="8" s="1"/>
  <c r="RE15" i="5"/>
  <c r="RE15" i="8" s="1"/>
  <c r="RD15" i="5"/>
  <c r="RC15" i="5"/>
  <c r="RC15" i="8" s="1"/>
  <c r="RB15" i="5"/>
  <c r="RB15" i="8" s="1"/>
  <c r="RA15" i="5"/>
  <c r="RA15" i="8" s="1"/>
  <c r="QZ15" i="5"/>
  <c r="QZ15" i="8" s="1"/>
  <c r="QY15" i="5"/>
  <c r="QY15" i="8" s="1"/>
  <c r="QX15" i="5"/>
  <c r="QX15" i="8" s="1"/>
  <c r="QW15" i="5"/>
  <c r="QW15" i="8" s="1"/>
  <c r="QV15" i="5"/>
  <c r="QU15" i="5"/>
  <c r="QU15" i="8" s="1"/>
  <c r="QT15" i="5"/>
  <c r="QT15" i="8" s="1"/>
  <c r="QS15" i="5"/>
  <c r="QS15" i="8" s="1"/>
  <c r="QR15" i="5"/>
  <c r="QR15" i="8" s="1"/>
  <c r="QQ15" i="5"/>
  <c r="QQ15" i="8" s="1"/>
  <c r="QP15" i="5"/>
  <c r="QP15" i="8" s="1"/>
  <c r="QO15" i="5"/>
  <c r="QO15" i="8" s="1"/>
  <c r="QN15" i="5"/>
  <c r="QM15" i="5"/>
  <c r="QM15" i="8" s="1"/>
  <c r="QL15" i="5"/>
  <c r="QL15" i="8" s="1"/>
  <c r="QK15" i="5"/>
  <c r="QK15" i="8" s="1"/>
  <c r="QJ15" i="5"/>
  <c r="QJ15" i="8" s="1"/>
  <c r="QI15" i="5"/>
  <c r="QI15" i="8" s="1"/>
  <c r="QH15" i="5"/>
  <c r="QH15" i="8" s="1"/>
  <c r="QG15" i="5"/>
  <c r="QG15" i="8" s="1"/>
  <c r="QF15" i="5"/>
  <c r="QE15" i="5"/>
  <c r="QE15" i="8" s="1"/>
  <c r="QD15" i="5"/>
  <c r="QD15" i="8" s="1"/>
  <c r="QC15" i="5"/>
  <c r="QC15" i="8" s="1"/>
  <c r="QB15" i="5"/>
  <c r="QB15" i="8" s="1"/>
  <c r="QA15" i="5"/>
  <c r="QA15" i="8" s="1"/>
  <c r="PZ15" i="5"/>
  <c r="PZ15" i="8" s="1"/>
  <c r="PY15" i="5"/>
  <c r="PY15" i="8" s="1"/>
  <c r="PX15" i="5"/>
  <c r="PW15" i="5"/>
  <c r="PW15" i="8" s="1"/>
  <c r="PV15" i="5"/>
  <c r="PV15" i="8" s="1"/>
  <c r="PU15" i="5"/>
  <c r="PU15" i="8" s="1"/>
  <c r="PT15" i="5"/>
  <c r="PT15" i="8" s="1"/>
  <c r="PS15" i="5"/>
  <c r="PS15" i="8" s="1"/>
  <c r="PR15" i="5"/>
  <c r="PR15" i="8" s="1"/>
  <c r="PQ15" i="5"/>
  <c r="PQ15" i="8" s="1"/>
  <c r="PP15" i="5"/>
  <c r="PO15" i="5"/>
  <c r="PO15" i="8" s="1"/>
  <c r="PN15" i="5"/>
  <c r="PN15" i="8" s="1"/>
  <c r="PM15" i="5"/>
  <c r="PM15" i="8" s="1"/>
  <c r="PL15" i="5"/>
  <c r="PL15" i="8" s="1"/>
  <c r="PK15" i="5"/>
  <c r="PK15" i="8" s="1"/>
  <c r="PJ15" i="5"/>
  <c r="PJ15" i="8" s="1"/>
  <c r="PI15" i="5"/>
  <c r="PI15" i="8" s="1"/>
  <c r="PH15" i="5"/>
  <c r="PG15" i="5"/>
  <c r="PG15" i="8" s="1"/>
  <c r="PF15" i="5"/>
  <c r="PF15" i="8" s="1"/>
  <c r="PE15" i="5"/>
  <c r="PE15" i="8" s="1"/>
  <c r="PD15" i="5"/>
  <c r="PD15" i="8" s="1"/>
  <c r="PC15" i="5"/>
  <c r="PC15" i="8" s="1"/>
  <c r="PB15" i="5"/>
  <c r="PB15" i="8" s="1"/>
  <c r="PA15" i="5"/>
  <c r="PA15" i="8" s="1"/>
  <c r="OZ15" i="5"/>
  <c r="OY15" i="5"/>
  <c r="OY15" i="8" s="1"/>
  <c r="OX15" i="5"/>
  <c r="OX15" i="8" s="1"/>
  <c r="OW15" i="5"/>
  <c r="OW15" i="8" s="1"/>
  <c r="OV15" i="5"/>
  <c r="OV15" i="8" s="1"/>
  <c r="OU15" i="5"/>
  <c r="OU15" i="8" s="1"/>
  <c r="OT15" i="5"/>
  <c r="OT15" i="8" s="1"/>
  <c r="OS15" i="5"/>
  <c r="OS15" i="8" s="1"/>
  <c r="OR15" i="5"/>
  <c r="OQ15" i="5"/>
  <c r="OQ15" i="8" s="1"/>
  <c r="OP15" i="5"/>
  <c r="OP15" i="8" s="1"/>
  <c r="OO15" i="5"/>
  <c r="OO15" i="8" s="1"/>
  <c r="ON15" i="5"/>
  <c r="ON15" i="8" s="1"/>
  <c r="OM15" i="5"/>
  <c r="OM15" i="8" s="1"/>
  <c r="OL15" i="5"/>
  <c r="OL15" i="8" s="1"/>
  <c r="OK15" i="5"/>
  <c r="OK15" i="8" s="1"/>
  <c r="OJ15" i="5"/>
  <c r="OI15" i="5"/>
  <c r="OI15" i="8" s="1"/>
  <c r="OH15" i="5"/>
  <c r="OH15" i="8" s="1"/>
  <c r="OG15" i="5"/>
  <c r="OG15" i="8" s="1"/>
  <c r="OF15" i="5"/>
  <c r="OF15" i="8" s="1"/>
  <c r="OE15" i="5"/>
  <c r="OE15" i="8" s="1"/>
  <c r="OD15" i="5"/>
  <c r="OD15" i="8" s="1"/>
  <c r="OC15" i="5"/>
  <c r="OC15" i="8" s="1"/>
  <c r="OB15" i="5"/>
  <c r="OA15" i="5"/>
  <c r="OA15" i="8" s="1"/>
  <c r="NZ15" i="5"/>
  <c r="NZ15" i="8" s="1"/>
  <c r="NY15" i="5"/>
  <c r="NY15" i="8" s="1"/>
  <c r="NX15" i="5"/>
  <c r="NX15" i="8" s="1"/>
  <c r="NW15" i="5"/>
  <c r="NW15" i="8" s="1"/>
  <c r="NV15" i="5"/>
  <c r="NV15" i="8" s="1"/>
  <c r="NU15" i="5"/>
  <c r="NU15" i="8" s="1"/>
  <c r="NT15" i="5"/>
  <c r="NS15" i="5"/>
  <c r="NS15" i="8" s="1"/>
  <c r="NR15" i="5"/>
  <c r="NR15" i="8" s="1"/>
  <c r="NQ15" i="5"/>
  <c r="NQ15" i="8" s="1"/>
  <c r="NP15" i="5"/>
  <c r="NP15" i="8" s="1"/>
  <c r="NO15" i="5"/>
  <c r="NO15" i="8" s="1"/>
  <c r="NN15" i="5"/>
  <c r="NN15" i="8" s="1"/>
  <c r="NM15" i="5"/>
  <c r="NM15" i="8" s="1"/>
  <c r="NL15" i="5"/>
  <c r="NK15" i="5"/>
  <c r="NK15" i="8" s="1"/>
  <c r="NJ15" i="5"/>
  <c r="NJ15" i="8" s="1"/>
  <c r="NI15" i="5"/>
  <c r="NI15" i="8" s="1"/>
  <c r="NH15" i="5"/>
  <c r="NH15" i="8" s="1"/>
  <c r="NG15" i="5"/>
  <c r="NG15" i="8" s="1"/>
  <c r="NF15" i="5"/>
  <c r="NF15" i="8" s="1"/>
  <c r="NE15" i="5"/>
  <c r="NE15" i="8" s="1"/>
  <c r="ND15" i="5"/>
  <c r="NC15" i="5"/>
  <c r="NC15" i="8" s="1"/>
  <c r="NB15" i="5"/>
  <c r="NB15" i="8" s="1"/>
  <c r="NA15" i="5"/>
  <c r="NA15" i="8" s="1"/>
  <c r="MZ15" i="5"/>
  <c r="MZ15" i="8" s="1"/>
  <c r="MY15" i="5"/>
  <c r="MY15" i="8" s="1"/>
  <c r="MX15" i="5"/>
  <c r="MX15" i="8" s="1"/>
  <c r="MW15" i="5"/>
  <c r="MW15" i="8" s="1"/>
  <c r="MV15" i="5"/>
  <c r="MU15" i="5"/>
  <c r="MU15" i="8" s="1"/>
  <c r="MT15" i="5"/>
  <c r="MT15" i="8" s="1"/>
  <c r="MS15" i="5"/>
  <c r="MS15" i="8" s="1"/>
  <c r="MR15" i="5"/>
  <c r="MR15" i="8" s="1"/>
  <c r="MQ15" i="5"/>
  <c r="MQ15" i="8" s="1"/>
  <c r="MP15" i="5"/>
  <c r="MP15" i="8" s="1"/>
  <c r="MO15" i="5"/>
  <c r="MO15" i="8" s="1"/>
  <c r="MN15" i="5"/>
  <c r="MM15" i="5"/>
  <c r="MM15" i="8" s="1"/>
  <c r="ML15" i="5"/>
  <c r="ML15" i="8" s="1"/>
  <c r="MK15" i="5"/>
  <c r="MK15" i="8" s="1"/>
  <c r="MJ15" i="5"/>
  <c r="MJ15" i="8" s="1"/>
  <c r="MI15" i="5"/>
  <c r="MI15" i="8" s="1"/>
  <c r="MH15" i="5"/>
  <c r="MH15" i="8" s="1"/>
  <c r="MG15" i="5"/>
  <c r="MG15" i="8" s="1"/>
  <c r="MF15" i="5"/>
  <c r="ME15" i="5"/>
  <c r="ME15" i="8" s="1"/>
  <c r="MD15" i="5"/>
  <c r="MD15" i="8" s="1"/>
  <c r="MC15" i="5"/>
  <c r="MC15" i="8" s="1"/>
  <c r="MB15" i="5"/>
  <c r="MB15" i="8" s="1"/>
  <c r="MA15" i="5"/>
  <c r="MA15" i="8" s="1"/>
  <c r="LZ15" i="5"/>
  <c r="LZ15" i="8" s="1"/>
  <c r="LY15" i="5"/>
  <c r="LY15" i="8" s="1"/>
  <c r="LX15" i="5"/>
  <c r="LW15" i="5"/>
  <c r="LW15" i="8" s="1"/>
  <c r="LV15" i="5"/>
  <c r="LV15" i="8" s="1"/>
  <c r="LU15" i="5"/>
  <c r="LU15" i="8" s="1"/>
  <c r="LT15" i="5"/>
  <c r="LT15" i="8" s="1"/>
  <c r="LS15" i="5"/>
  <c r="LS15" i="8" s="1"/>
  <c r="LR15" i="5"/>
  <c r="LR15" i="8" s="1"/>
  <c r="LQ15" i="5"/>
  <c r="LQ15" i="8" s="1"/>
  <c r="LP15" i="5"/>
  <c r="LO15" i="5"/>
  <c r="LO15" i="8" s="1"/>
  <c r="LN15" i="5"/>
  <c r="LN15" i="8" s="1"/>
  <c r="LM15" i="5"/>
  <c r="LM15" i="8" s="1"/>
  <c r="LL15" i="5"/>
  <c r="LL15" i="8" s="1"/>
  <c r="LK15" i="5"/>
  <c r="LK15" i="8" s="1"/>
  <c r="LJ15" i="5"/>
  <c r="LJ15" i="8" s="1"/>
  <c r="LI15" i="5"/>
  <c r="LI15" i="8" s="1"/>
  <c r="LH15" i="5"/>
  <c r="LG15" i="5"/>
  <c r="LG15" i="8" s="1"/>
  <c r="LF15" i="5"/>
  <c r="LF15" i="8" s="1"/>
  <c r="LE15" i="5"/>
  <c r="LE15" i="8" s="1"/>
  <c r="LD15" i="5"/>
  <c r="LD15" i="8" s="1"/>
  <c r="LC15" i="5"/>
  <c r="LC15" i="8" s="1"/>
  <c r="LB15" i="5"/>
  <c r="LB15" i="8" s="1"/>
  <c r="LA15" i="5"/>
  <c r="LA15" i="8" s="1"/>
  <c r="KZ15" i="5"/>
  <c r="KY15" i="5"/>
  <c r="KY15" i="8" s="1"/>
  <c r="KX15" i="5"/>
  <c r="KX15" i="8" s="1"/>
  <c r="KW15" i="5"/>
  <c r="KW15" i="8" s="1"/>
  <c r="KV15" i="5"/>
  <c r="KV15" i="8" s="1"/>
  <c r="KU15" i="5"/>
  <c r="KU15" i="8" s="1"/>
  <c r="KT15" i="5"/>
  <c r="KT15" i="8" s="1"/>
  <c r="KS15" i="5"/>
  <c r="KS15" i="8" s="1"/>
  <c r="KR15" i="5"/>
  <c r="KQ15" i="5"/>
  <c r="KQ15" i="8" s="1"/>
  <c r="KP15" i="5"/>
  <c r="KP15" i="8" s="1"/>
  <c r="KO15" i="5"/>
  <c r="KO15" i="8" s="1"/>
  <c r="KN15" i="5"/>
  <c r="KN15" i="8" s="1"/>
  <c r="KM15" i="5"/>
  <c r="KM15" i="8" s="1"/>
  <c r="KL15" i="5"/>
  <c r="KL15" i="8" s="1"/>
  <c r="KK15" i="5"/>
  <c r="KK15" i="8" s="1"/>
  <c r="KJ15" i="5"/>
  <c r="KI15" i="5"/>
  <c r="KI15" i="8" s="1"/>
  <c r="KH15" i="5"/>
  <c r="KH15" i="8" s="1"/>
  <c r="KG15" i="5"/>
  <c r="KG15" i="8" s="1"/>
  <c r="KF15" i="5"/>
  <c r="KF15" i="8" s="1"/>
  <c r="KE15" i="5"/>
  <c r="KE15" i="8" s="1"/>
  <c r="KD15" i="5"/>
  <c r="KD15" i="8" s="1"/>
  <c r="KC15" i="5"/>
  <c r="KC15" i="8" s="1"/>
  <c r="KB15" i="5"/>
  <c r="KA15" i="5"/>
  <c r="KA15" i="8" s="1"/>
  <c r="JZ15" i="5"/>
  <c r="JZ15" i="8" s="1"/>
  <c r="JY15" i="5"/>
  <c r="JY15" i="8" s="1"/>
  <c r="JX15" i="5"/>
  <c r="JX15" i="8" s="1"/>
  <c r="JW15" i="5"/>
  <c r="JW15" i="8" s="1"/>
  <c r="JV15" i="5"/>
  <c r="JV15" i="8" s="1"/>
  <c r="JU15" i="5"/>
  <c r="JU15" i="8" s="1"/>
  <c r="JT15" i="5"/>
  <c r="JS15" i="5"/>
  <c r="JS15" i="8" s="1"/>
  <c r="JR15" i="5"/>
  <c r="JR15" i="8" s="1"/>
  <c r="JQ15" i="5"/>
  <c r="JQ15" i="8" s="1"/>
  <c r="JP15" i="5"/>
  <c r="JP15" i="8" s="1"/>
  <c r="JO15" i="5"/>
  <c r="JO15" i="8" s="1"/>
  <c r="JN15" i="5"/>
  <c r="JN15" i="8" s="1"/>
  <c r="JM15" i="5"/>
  <c r="JM15" i="8" s="1"/>
  <c r="JL15" i="5"/>
  <c r="JK15" i="5"/>
  <c r="JK15" i="8" s="1"/>
  <c r="JJ15" i="5"/>
  <c r="JJ15" i="8" s="1"/>
  <c r="JI15" i="5"/>
  <c r="JI15" i="8" s="1"/>
  <c r="JH15" i="5"/>
  <c r="JH15" i="8" s="1"/>
  <c r="JG15" i="5"/>
  <c r="JG15" i="8" s="1"/>
  <c r="JF15" i="5"/>
  <c r="JF15" i="8" s="1"/>
  <c r="JE15" i="5"/>
  <c r="JE15" i="8" s="1"/>
  <c r="JD15" i="5"/>
  <c r="JC15" i="5"/>
  <c r="JC15" i="8" s="1"/>
  <c r="JB15" i="5"/>
  <c r="JB15" i="8" s="1"/>
  <c r="JA15" i="5"/>
  <c r="JA15" i="8" s="1"/>
  <c r="IZ15" i="5"/>
  <c r="IZ15" i="8" s="1"/>
  <c r="IY15" i="5"/>
  <c r="IY15" i="8" s="1"/>
  <c r="IX15" i="5"/>
  <c r="IX15" i="8" s="1"/>
  <c r="IW15" i="5"/>
  <c r="IW15" i="8" s="1"/>
  <c r="IV15" i="5"/>
  <c r="IU15" i="5"/>
  <c r="IU15" i="8" s="1"/>
  <c r="IT15" i="5"/>
  <c r="IT15" i="8" s="1"/>
  <c r="IS15" i="5"/>
  <c r="IS15" i="8" s="1"/>
  <c r="IR15" i="5"/>
  <c r="IR15" i="8" s="1"/>
  <c r="IQ15" i="5"/>
  <c r="IQ15" i="8" s="1"/>
  <c r="IP15" i="5"/>
  <c r="IP15" i="8" s="1"/>
  <c r="IO15" i="5"/>
  <c r="IO15" i="8" s="1"/>
  <c r="IN15" i="5"/>
  <c r="IM15" i="5"/>
  <c r="IM15" i="8" s="1"/>
  <c r="IL15" i="5"/>
  <c r="IL15" i="8" s="1"/>
  <c r="IK15" i="5"/>
  <c r="IK15" i="8" s="1"/>
  <c r="IJ15" i="5"/>
  <c r="IJ15" i="8" s="1"/>
  <c r="II15" i="5"/>
  <c r="II15" i="8" s="1"/>
  <c r="IH15" i="5"/>
  <c r="IH15" i="8" s="1"/>
  <c r="IG15" i="5"/>
  <c r="IG15" i="8" s="1"/>
  <c r="IF15" i="5"/>
  <c r="IE15" i="5"/>
  <c r="IE15" i="8" s="1"/>
  <c r="ID15" i="5"/>
  <c r="ID15" i="8" s="1"/>
  <c r="IC15" i="5"/>
  <c r="IC15" i="8" s="1"/>
  <c r="IB15" i="5"/>
  <c r="IB15" i="8" s="1"/>
  <c r="IA15" i="5"/>
  <c r="IA15" i="8" s="1"/>
  <c r="HZ15" i="5"/>
  <c r="HZ15" i="8" s="1"/>
  <c r="HY15" i="5"/>
  <c r="HY15" i="8" s="1"/>
  <c r="HX15" i="5"/>
  <c r="HW15" i="5"/>
  <c r="HW15" i="8" s="1"/>
  <c r="HV15" i="5"/>
  <c r="HV15" i="8" s="1"/>
  <c r="HU15" i="5"/>
  <c r="HU15" i="8" s="1"/>
  <c r="HT15" i="5"/>
  <c r="HT15" i="8" s="1"/>
  <c r="HS15" i="5"/>
  <c r="HS15" i="8" s="1"/>
  <c r="HR15" i="5"/>
  <c r="HR15" i="8" s="1"/>
  <c r="HQ15" i="5"/>
  <c r="HQ15" i="8" s="1"/>
  <c r="HP15" i="5"/>
  <c r="HO15" i="5"/>
  <c r="HO15" i="8" s="1"/>
  <c r="HN15" i="5"/>
  <c r="HN15" i="8" s="1"/>
  <c r="HM15" i="5"/>
  <c r="HM15" i="8" s="1"/>
  <c r="HL15" i="5"/>
  <c r="HL15" i="8" s="1"/>
  <c r="HK15" i="5"/>
  <c r="HK15" i="8" s="1"/>
  <c r="HJ15" i="5"/>
  <c r="HJ15" i="8" s="1"/>
  <c r="HI15" i="5"/>
  <c r="HI15" i="8" s="1"/>
  <c r="HH15" i="5"/>
  <c r="HG15" i="5"/>
  <c r="HG15" i="8" s="1"/>
  <c r="HF15" i="5"/>
  <c r="HF15" i="8" s="1"/>
  <c r="HE15" i="5"/>
  <c r="HE15" i="8" s="1"/>
  <c r="HD15" i="5"/>
  <c r="HD15" i="8" s="1"/>
  <c r="HC15" i="5"/>
  <c r="HC15" i="8" s="1"/>
  <c r="HB15" i="5"/>
  <c r="HB15" i="8" s="1"/>
  <c r="HA15" i="5"/>
  <c r="HA15" i="8" s="1"/>
  <c r="GZ15" i="5"/>
  <c r="GY15" i="5"/>
  <c r="GY15" i="8" s="1"/>
  <c r="GX15" i="5"/>
  <c r="GX15" i="8" s="1"/>
  <c r="GW15" i="5"/>
  <c r="GW15" i="8" s="1"/>
  <c r="GV15" i="5"/>
  <c r="GV15" i="8" s="1"/>
  <c r="GU15" i="5"/>
  <c r="GU15" i="8" s="1"/>
  <c r="GT15" i="5"/>
  <c r="GT15" i="8" s="1"/>
  <c r="GS15" i="5"/>
  <c r="GS15" i="8" s="1"/>
  <c r="GR15" i="5"/>
  <c r="GQ15" i="5"/>
  <c r="GQ15" i="8" s="1"/>
  <c r="GP15" i="5"/>
  <c r="GP15" i="8" s="1"/>
  <c r="GO15" i="5"/>
  <c r="GO15" i="8" s="1"/>
  <c r="GN15" i="5"/>
  <c r="GN15" i="8" s="1"/>
  <c r="GM15" i="5"/>
  <c r="GM15" i="8" s="1"/>
  <c r="GL15" i="5"/>
  <c r="GL15" i="8" s="1"/>
  <c r="GK15" i="5"/>
  <c r="GK15" i="8" s="1"/>
  <c r="GJ15" i="5"/>
  <c r="GI15" i="5"/>
  <c r="GI15" i="8" s="1"/>
  <c r="GH15" i="5"/>
  <c r="GH15" i="8" s="1"/>
  <c r="GG15" i="5"/>
  <c r="GG15" i="8" s="1"/>
  <c r="GF15" i="5"/>
  <c r="GF15" i="8" s="1"/>
  <c r="GE15" i="5"/>
  <c r="GE15" i="8" s="1"/>
  <c r="GD15" i="5"/>
  <c r="GD15" i="8" s="1"/>
  <c r="GC15" i="5"/>
  <c r="GC15" i="8" s="1"/>
  <c r="GB15" i="5"/>
  <c r="GA15" i="5"/>
  <c r="GA15" i="8" s="1"/>
  <c r="FZ15" i="5"/>
  <c r="FZ15" i="8" s="1"/>
  <c r="FY15" i="5"/>
  <c r="FY15" i="8" s="1"/>
  <c r="FX15" i="5"/>
  <c r="FX15" i="8" s="1"/>
  <c r="FW15" i="5"/>
  <c r="FW15" i="8" s="1"/>
  <c r="FV15" i="5"/>
  <c r="FV15" i="8" s="1"/>
  <c r="FU15" i="5"/>
  <c r="FU15" i="8" s="1"/>
  <c r="FT15" i="5"/>
  <c r="FS15" i="5"/>
  <c r="FS15" i="8" s="1"/>
  <c r="FR15" i="5"/>
  <c r="FR15" i="8" s="1"/>
  <c r="FQ15" i="5"/>
  <c r="FQ15" i="8" s="1"/>
  <c r="FP15" i="5"/>
  <c r="FP15" i="8" s="1"/>
  <c r="FO15" i="5"/>
  <c r="FO15" i="8" s="1"/>
  <c r="FN15" i="5"/>
  <c r="FN15" i="8" s="1"/>
  <c r="FM15" i="5"/>
  <c r="FM15" i="8" s="1"/>
  <c r="FL15" i="5"/>
  <c r="FK15" i="5"/>
  <c r="FK15" i="8" s="1"/>
  <c r="FJ15" i="5"/>
  <c r="FJ15" i="8" s="1"/>
  <c r="FI15" i="5"/>
  <c r="FI15" i="8" s="1"/>
  <c r="FH15" i="5"/>
  <c r="FH15" i="8" s="1"/>
  <c r="FG15" i="5"/>
  <c r="FG15" i="8" s="1"/>
  <c r="FF15" i="5"/>
  <c r="FF15" i="8" s="1"/>
  <c r="FE15" i="5"/>
  <c r="FE15" i="8" s="1"/>
  <c r="FD15" i="5"/>
  <c r="FC15" i="5"/>
  <c r="FC15" i="8" s="1"/>
  <c r="FB15" i="5"/>
  <c r="FB15" i="8" s="1"/>
  <c r="FA15" i="5"/>
  <c r="FA15" i="8" s="1"/>
  <c r="EZ15" i="5"/>
  <c r="EZ15" i="8" s="1"/>
  <c r="EY15" i="5"/>
  <c r="EY15" i="8" s="1"/>
  <c r="EX15" i="5"/>
  <c r="EX15" i="8" s="1"/>
  <c r="EW15" i="5"/>
  <c r="EW15" i="8" s="1"/>
  <c r="EV15" i="5"/>
  <c r="EU15" i="5"/>
  <c r="EU15" i="8" s="1"/>
  <c r="ET15" i="5"/>
  <c r="ET15" i="8" s="1"/>
  <c r="ES15" i="5"/>
  <c r="ES15" i="8" s="1"/>
  <c r="ER15" i="5"/>
  <c r="ER15" i="8" s="1"/>
  <c r="EQ15" i="5"/>
  <c r="EQ15" i="8" s="1"/>
  <c r="EP15" i="5"/>
  <c r="EP15" i="8" s="1"/>
  <c r="EO15" i="5"/>
  <c r="EO15" i="8" s="1"/>
  <c r="EN15" i="5"/>
  <c r="EM15" i="5"/>
  <c r="EM15" i="8" s="1"/>
  <c r="EL15" i="5"/>
  <c r="EL15" i="8" s="1"/>
  <c r="EK15" i="5"/>
  <c r="EK15" i="8" s="1"/>
  <c r="EJ15" i="5"/>
  <c r="EJ15" i="8" s="1"/>
  <c r="EI15" i="5"/>
  <c r="EI15" i="8" s="1"/>
  <c r="EH15" i="5"/>
  <c r="EH15" i="8" s="1"/>
  <c r="EG15" i="5"/>
  <c r="EG15" i="8" s="1"/>
  <c r="EF15" i="5"/>
  <c r="EE15" i="5"/>
  <c r="EE15" i="8" s="1"/>
  <c r="ED15" i="5"/>
  <c r="ED15" i="8" s="1"/>
  <c r="EC15" i="5"/>
  <c r="EC15" i="8" s="1"/>
  <c r="EB15" i="5"/>
  <c r="EB15" i="8" s="1"/>
  <c r="EA15" i="5"/>
  <c r="EA15" i="8" s="1"/>
  <c r="DZ15" i="5"/>
  <c r="DZ15" i="8" s="1"/>
  <c r="DY15" i="5"/>
  <c r="DY15" i="8" s="1"/>
  <c r="DX15" i="5"/>
  <c r="DW15" i="5"/>
  <c r="DW15" i="8" s="1"/>
  <c r="DV15" i="5"/>
  <c r="DV15" i="8" s="1"/>
  <c r="DU15" i="5"/>
  <c r="DU15" i="8" s="1"/>
  <c r="DT15" i="5"/>
  <c r="DT15" i="8" s="1"/>
  <c r="DS15" i="5"/>
  <c r="DS15" i="8" s="1"/>
  <c r="DR15" i="5"/>
  <c r="DR15" i="8" s="1"/>
  <c r="DQ15" i="5"/>
  <c r="DQ15" i="8" s="1"/>
  <c r="DP15" i="5"/>
  <c r="DO15" i="5"/>
  <c r="DO15" i="8" s="1"/>
  <c r="DN15" i="5"/>
  <c r="DN15" i="8" s="1"/>
  <c r="DM15" i="5"/>
  <c r="DM15" i="8" s="1"/>
  <c r="DL15" i="5"/>
  <c r="DL15" i="8" s="1"/>
  <c r="DK15" i="5"/>
  <c r="DK15" i="8" s="1"/>
  <c r="DJ15" i="5"/>
  <c r="DJ15" i="8" s="1"/>
  <c r="DI15" i="5"/>
  <c r="DI15" i="8" s="1"/>
  <c r="DH15" i="5"/>
  <c r="DG15" i="5"/>
  <c r="DG15" i="8" s="1"/>
  <c r="DF15" i="5"/>
  <c r="DF15" i="8" s="1"/>
  <c r="DE15" i="5"/>
  <c r="DE15" i="8" s="1"/>
  <c r="DD15" i="5"/>
  <c r="DD15" i="8" s="1"/>
  <c r="DC15" i="5"/>
  <c r="DC15" i="8" s="1"/>
  <c r="DB15" i="5"/>
  <c r="DB15" i="8" s="1"/>
  <c r="DA15" i="5"/>
  <c r="DA15" i="8" s="1"/>
  <c r="CZ15" i="5"/>
  <c r="CY15" i="5"/>
  <c r="CY15" i="8" s="1"/>
  <c r="CX15" i="5"/>
  <c r="CX15" i="8" s="1"/>
  <c r="CW15" i="5"/>
  <c r="CW15" i="8" s="1"/>
  <c r="CV15" i="5"/>
  <c r="CV15" i="8" s="1"/>
  <c r="CU15" i="5"/>
  <c r="CU15" i="8" s="1"/>
  <c r="CT15" i="5"/>
  <c r="CT15" i="8" s="1"/>
  <c r="CS15" i="5"/>
  <c r="CS15" i="8" s="1"/>
  <c r="CR15" i="5"/>
  <c r="CQ15" i="5"/>
  <c r="CQ15" i="8" s="1"/>
  <c r="CP15" i="5"/>
  <c r="CP15" i="8" s="1"/>
  <c r="CO15" i="5"/>
  <c r="CO15" i="8" s="1"/>
  <c r="CN15" i="5"/>
  <c r="CN15" i="8" s="1"/>
  <c r="CM15" i="5"/>
  <c r="CM15" i="8" s="1"/>
  <c r="CL15" i="5"/>
  <c r="CL15" i="8" s="1"/>
  <c r="CK15" i="5"/>
  <c r="CK15" i="8" s="1"/>
  <c r="CJ15" i="5"/>
  <c r="CI15" i="5"/>
  <c r="CI15" i="8" s="1"/>
  <c r="CH15" i="5"/>
  <c r="CH15" i="8" s="1"/>
  <c r="CG15" i="5"/>
  <c r="CG15" i="8" s="1"/>
  <c r="CF15" i="5"/>
  <c r="CF15" i="8" s="1"/>
  <c r="CE15" i="5"/>
  <c r="CE15" i="8" s="1"/>
  <c r="CD15" i="5"/>
  <c r="CD15" i="8" s="1"/>
  <c r="CC15" i="5"/>
  <c r="CC15" i="8" s="1"/>
  <c r="CB15" i="5"/>
  <c r="CA15" i="5"/>
  <c r="CA15" i="8" s="1"/>
  <c r="BZ15" i="5"/>
  <c r="BZ15" i="8" s="1"/>
  <c r="BY15" i="5"/>
  <c r="BY15" i="8" s="1"/>
  <c r="BX15" i="5"/>
  <c r="BX15" i="8" s="1"/>
  <c r="BW15" i="5"/>
  <c r="BW15" i="8" s="1"/>
  <c r="BV15" i="5"/>
  <c r="BV15" i="8" s="1"/>
  <c r="BU15" i="5"/>
  <c r="BU15" i="8" s="1"/>
  <c r="BT15" i="5"/>
  <c r="BS15" i="5"/>
  <c r="BS15" i="8" s="1"/>
  <c r="BR15" i="5"/>
  <c r="BR15" i="8" s="1"/>
  <c r="BQ15" i="5"/>
  <c r="BQ15" i="8" s="1"/>
  <c r="BP15" i="5"/>
  <c r="BP15" i="8" s="1"/>
  <c r="BO15" i="5"/>
  <c r="BO15" i="8" s="1"/>
  <c r="BN15" i="5"/>
  <c r="BN15" i="8" s="1"/>
  <c r="BM15" i="5"/>
  <c r="BM15" i="8" s="1"/>
  <c r="BL15" i="5"/>
  <c r="BK15" i="5"/>
  <c r="BK15" i="8" s="1"/>
  <c r="BJ15" i="5"/>
  <c r="BJ15" i="8" s="1"/>
  <c r="BI15" i="5"/>
  <c r="BI15" i="8" s="1"/>
  <c r="BH15" i="5"/>
  <c r="BH15" i="8" s="1"/>
  <c r="BG15" i="5"/>
  <c r="BG15" i="8" s="1"/>
  <c r="BF15" i="5"/>
  <c r="BF15" i="8" s="1"/>
  <c r="BE15" i="5"/>
  <c r="BE15" i="8" s="1"/>
  <c r="BD15" i="5"/>
  <c r="BC15" i="5"/>
  <c r="BC15" i="8" s="1"/>
  <c r="BB15" i="5"/>
  <c r="BB15" i="8" s="1"/>
  <c r="BA15" i="5"/>
  <c r="BA15" i="8" s="1"/>
  <c r="AZ15" i="5"/>
  <c r="AZ15" i="8" s="1"/>
  <c r="AY15" i="5"/>
  <c r="AY15" i="8" s="1"/>
  <c r="AX15" i="5"/>
  <c r="AX15" i="8" s="1"/>
  <c r="AW15" i="5"/>
  <c r="AW15" i="8" s="1"/>
  <c r="AV15" i="5"/>
  <c r="AU15" i="5"/>
  <c r="AU15" i="8" s="1"/>
  <c r="AT15" i="5"/>
  <c r="AT15" i="8" s="1"/>
  <c r="AS15" i="5"/>
  <c r="AS15" i="8" s="1"/>
  <c r="AR15" i="5"/>
  <c r="AR15" i="8" s="1"/>
  <c r="AQ15" i="5"/>
  <c r="AQ15" i="8" s="1"/>
  <c r="AP15" i="5"/>
  <c r="AP15" i="8" s="1"/>
  <c r="AO15" i="5"/>
  <c r="AO15" i="8" s="1"/>
  <c r="AN15" i="5"/>
  <c r="AM15" i="5"/>
  <c r="AM15" i="8" s="1"/>
  <c r="AL15" i="5"/>
  <c r="AL15" i="8" s="1"/>
  <c r="AK15" i="5"/>
  <c r="AK15" i="8" s="1"/>
  <c r="AJ15" i="5"/>
  <c r="AJ15" i="8" s="1"/>
  <c r="AI15" i="5"/>
  <c r="AI15" i="8" s="1"/>
  <c r="AH15" i="5"/>
  <c r="AH15" i="8" s="1"/>
  <c r="AG15" i="5"/>
  <c r="AG15" i="8" s="1"/>
  <c r="AF15" i="5"/>
  <c r="AE15" i="5"/>
  <c r="AE15" i="8" s="1"/>
  <c r="AD15" i="5"/>
  <c r="AD15" i="8" s="1"/>
  <c r="AC15" i="5"/>
  <c r="AC15" i="8" s="1"/>
  <c r="AB15" i="5"/>
  <c r="AB15" i="8" s="1"/>
  <c r="AA15" i="5"/>
  <c r="AA15" i="8" s="1"/>
  <c r="Z15" i="5"/>
  <c r="Z15" i="8" s="1"/>
  <c r="Y15" i="5"/>
  <c r="Y15" i="8" s="1"/>
  <c r="X15" i="5"/>
  <c r="W15" i="5"/>
  <c r="W15" i="8" s="1"/>
  <c r="V15" i="5"/>
  <c r="V15" i="8" s="1"/>
  <c r="U15" i="5"/>
  <c r="U15" i="8" s="1"/>
  <c r="T15" i="5"/>
  <c r="T15" i="8" s="1"/>
  <c r="S15" i="5"/>
  <c r="S15" i="8" s="1"/>
  <c r="R15" i="5"/>
  <c r="R15" i="8" s="1"/>
  <c r="Q15" i="5"/>
  <c r="Q15" i="8" s="1"/>
  <c r="P15" i="5"/>
  <c r="O15" i="5"/>
  <c r="O15" i="8" s="1"/>
  <c r="N15" i="5"/>
  <c r="N15" i="8" s="1"/>
  <c r="M15" i="5"/>
  <c r="M15" i="8" s="1"/>
  <c r="L15" i="5"/>
  <c r="L15" i="8" s="1"/>
  <c r="K15" i="5"/>
  <c r="K15" i="8" s="1"/>
  <c r="J15" i="5"/>
  <c r="J15" i="8" s="1"/>
  <c r="I15" i="5"/>
  <c r="I15" i="8" s="1"/>
  <c r="H15" i="5"/>
  <c r="G15" i="5"/>
  <c r="G15" i="8" s="1"/>
  <c r="F15" i="5"/>
  <c r="F15" i="8" s="1"/>
  <c r="E15" i="5"/>
  <c r="E15" i="8" s="1"/>
  <c r="D15" i="5"/>
  <c r="D15" i="8" s="1"/>
  <c r="C15" i="5"/>
  <c r="C15" i="8" s="1"/>
  <c r="B15" i="5"/>
  <c r="B15" i="8" s="1"/>
  <c r="SR14" i="5"/>
  <c r="SR14" i="8" s="1"/>
  <c r="SQ14" i="5"/>
  <c r="SP14" i="5"/>
  <c r="SP14" i="8" s="1"/>
  <c r="SO14" i="5"/>
  <c r="SO14" i="8" s="1"/>
  <c r="SN14" i="5"/>
  <c r="SN14" i="8" s="1"/>
  <c r="SM14" i="5"/>
  <c r="SM14" i="8" s="1"/>
  <c r="SL14" i="5"/>
  <c r="SL14" i="8" s="1"/>
  <c r="SK14" i="5"/>
  <c r="SJ14" i="5"/>
  <c r="SJ14" i="8" s="1"/>
  <c r="SI14" i="5"/>
  <c r="SG14" i="5"/>
  <c r="SG14" i="8" s="1"/>
  <c r="SF14" i="5"/>
  <c r="SF14" i="8" s="1"/>
  <c r="SE14" i="5"/>
  <c r="SE14" i="8" s="1"/>
  <c r="SD14" i="5"/>
  <c r="SD14" i="8" s="1"/>
  <c r="SC14" i="5"/>
  <c r="SC14" i="8" s="1"/>
  <c r="SB14" i="5"/>
  <c r="SB14" i="8" s="1"/>
  <c r="SA14" i="5"/>
  <c r="SA14" i="8" s="1"/>
  <c r="RZ14" i="5"/>
  <c r="RY14" i="5"/>
  <c r="RY14" i="8" s="1"/>
  <c r="RX14" i="5"/>
  <c r="RX14" i="8" s="1"/>
  <c r="RW14" i="5"/>
  <c r="RW14" i="8" s="1"/>
  <c r="RV14" i="5"/>
  <c r="RV14" i="8" s="1"/>
  <c r="RU14" i="5"/>
  <c r="RU14" i="8" s="1"/>
  <c r="RT14" i="5"/>
  <c r="RT14" i="8" s="1"/>
  <c r="RS14" i="5"/>
  <c r="RS14" i="8" s="1"/>
  <c r="RR14" i="5"/>
  <c r="RQ14" i="5"/>
  <c r="RQ14" i="8" s="1"/>
  <c r="RP14" i="5"/>
  <c r="RP14" i="8" s="1"/>
  <c r="RO14" i="5"/>
  <c r="RO14" i="8" s="1"/>
  <c r="RN14" i="5"/>
  <c r="RN14" i="8" s="1"/>
  <c r="RM14" i="5"/>
  <c r="RM14" i="8" s="1"/>
  <c r="RL14" i="5"/>
  <c r="RL14" i="8" s="1"/>
  <c r="RK14" i="5"/>
  <c r="RK14" i="8" s="1"/>
  <c r="RJ14" i="5"/>
  <c r="RI14" i="5"/>
  <c r="RI14" i="8" s="1"/>
  <c r="RH14" i="5"/>
  <c r="RH14" i="8" s="1"/>
  <c r="RG14" i="5"/>
  <c r="RG14" i="8" s="1"/>
  <c r="RF14" i="5"/>
  <c r="RF14" i="8" s="1"/>
  <c r="RE14" i="5"/>
  <c r="RE14" i="8" s="1"/>
  <c r="RD14" i="5"/>
  <c r="RD14" i="8" s="1"/>
  <c r="RC14" i="5"/>
  <c r="RC14" i="8" s="1"/>
  <c r="RB14" i="5"/>
  <c r="RA14" i="5"/>
  <c r="RA14" i="8" s="1"/>
  <c r="QZ14" i="5"/>
  <c r="QZ14" i="8" s="1"/>
  <c r="QY14" i="5"/>
  <c r="QY14" i="8" s="1"/>
  <c r="QX14" i="5"/>
  <c r="QX14" i="8" s="1"/>
  <c r="QW14" i="5"/>
  <c r="QW14" i="8" s="1"/>
  <c r="QV14" i="5"/>
  <c r="QV14" i="8" s="1"/>
  <c r="QU14" i="5"/>
  <c r="QU14" i="8" s="1"/>
  <c r="QT14" i="5"/>
  <c r="QS14" i="5"/>
  <c r="QS14" i="8" s="1"/>
  <c r="QR14" i="5"/>
  <c r="QR14" i="8" s="1"/>
  <c r="QQ14" i="5"/>
  <c r="QQ14" i="8" s="1"/>
  <c r="QP14" i="5"/>
  <c r="QP14" i="8" s="1"/>
  <c r="QO14" i="5"/>
  <c r="QO14" i="8" s="1"/>
  <c r="QN14" i="5"/>
  <c r="QN14" i="8" s="1"/>
  <c r="QM14" i="5"/>
  <c r="QM14" i="8" s="1"/>
  <c r="QL14" i="5"/>
  <c r="QK14" i="5"/>
  <c r="QK14" i="8" s="1"/>
  <c r="QJ14" i="5"/>
  <c r="QJ14" i="8" s="1"/>
  <c r="QI14" i="5"/>
  <c r="QI14" i="8" s="1"/>
  <c r="QH14" i="5"/>
  <c r="QH14" i="8" s="1"/>
  <c r="QG14" i="5"/>
  <c r="QG14" i="8" s="1"/>
  <c r="QF14" i="5"/>
  <c r="QF14" i="8" s="1"/>
  <c r="QE14" i="5"/>
  <c r="QE14" i="8" s="1"/>
  <c r="QD14" i="5"/>
  <c r="QC14" i="5"/>
  <c r="QC14" i="8" s="1"/>
  <c r="QB14" i="5"/>
  <c r="QB14" i="8" s="1"/>
  <c r="QA14" i="5"/>
  <c r="QA14" i="8" s="1"/>
  <c r="PZ14" i="5"/>
  <c r="PZ14" i="8" s="1"/>
  <c r="PY14" i="5"/>
  <c r="PY14" i="8" s="1"/>
  <c r="PX14" i="5"/>
  <c r="PX14" i="8" s="1"/>
  <c r="PW14" i="5"/>
  <c r="PW14" i="8" s="1"/>
  <c r="PV14" i="5"/>
  <c r="PU14" i="5"/>
  <c r="PU14" i="8" s="1"/>
  <c r="PT14" i="5"/>
  <c r="PT14" i="8" s="1"/>
  <c r="PS14" i="5"/>
  <c r="PS14" i="8" s="1"/>
  <c r="PR14" i="5"/>
  <c r="PR14" i="8" s="1"/>
  <c r="PQ14" i="5"/>
  <c r="PQ14" i="8" s="1"/>
  <c r="PP14" i="5"/>
  <c r="PP14" i="8" s="1"/>
  <c r="PO14" i="5"/>
  <c r="PO14" i="8" s="1"/>
  <c r="PN14" i="5"/>
  <c r="PM14" i="5"/>
  <c r="PM14" i="8" s="1"/>
  <c r="PL14" i="5"/>
  <c r="PL14" i="8" s="1"/>
  <c r="PK14" i="5"/>
  <c r="PK14" i="8" s="1"/>
  <c r="PJ14" i="5"/>
  <c r="PJ14" i="8" s="1"/>
  <c r="PI14" i="5"/>
  <c r="PI14" i="8" s="1"/>
  <c r="PH14" i="5"/>
  <c r="PH14" i="8" s="1"/>
  <c r="PG14" i="5"/>
  <c r="PG14" i="8" s="1"/>
  <c r="PF14" i="5"/>
  <c r="PE14" i="5"/>
  <c r="PE14" i="8" s="1"/>
  <c r="PD14" i="5"/>
  <c r="PD14" i="8" s="1"/>
  <c r="PC14" i="5"/>
  <c r="PC14" i="8" s="1"/>
  <c r="PB14" i="5"/>
  <c r="PB14" i="8" s="1"/>
  <c r="PA14" i="5"/>
  <c r="PA14" i="8" s="1"/>
  <c r="OZ14" i="5"/>
  <c r="OZ14" i="8" s="1"/>
  <c r="OY14" i="5"/>
  <c r="OY14" i="8" s="1"/>
  <c r="OX14" i="5"/>
  <c r="OW14" i="5"/>
  <c r="OW14" i="8" s="1"/>
  <c r="OV14" i="5"/>
  <c r="OV14" i="8" s="1"/>
  <c r="OU14" i="5"/>
  <c r="OU14" i="8" s="1"/>
  <c r="OT14" i="5"/>
  <c r="OT14" i="8" s="1"/>
  <c r="OS14" i="5"/>
  <c r="OS14" i="8" s="1"/>
  <c r="OR14" i="5"/>
  <c r="OR14" i="8" s="1"/>
  <c r="OQ14" i="5"/>
  <c r="OQ14" i="8" s="1"/>
  <c r="OP14" i="5"/>
  <c r="OO14" i="5"/>
  <c r="OO14" i="8" s="1"/>
  <c r="ON14" i="5"/>
  <c r="ON14" i="8" s="1"/>
  <c r="OM14" i="5"/>
  <c r="OM14" i="8" s="1"/>
  <c r="OL14" i="5"/>
  <c r="OL14" i="8" s="1"/>
  <c r="OK14" i="5"/>
  <c r="OK14" i="8" s="1"/>
  <c r="OJ14" i="5"/>
  <c r="OJ14" i="8" s="1"/>
  <c r="OI14" i="5"/>
  <c r="OI14" i="8" s="1"/>
  <c r="OH14" i="5"/>
  <c r="OG14" i="5"/>
  <c r="OG14" i="8" s="1"/>
  <c r="OF14" i="5"/>
  <c r="OF14" i="8" s="1"/>
  <c r="OE14" i="5"/>
  <c r="OE14" i="8" s="1"/>
  <c r="OD14" i="5"/>
  <c r="OD14" i="8" s="1"/>
  <c r="OC14" i="5"/>
  <c r="OC14" i="8" s="1"/>
  <c r="OB14" i="5"/>
  <c r="OB14" i="8" s="1"/>
  <c r="OA14" i="5"/>
  <c r="OA14" i="8" s="1"/>
  <c r="NZ14" i="5"/>
  <c r="NY14" i="5"/>
  <c r="NY14" i="8" s="1"/>
  <c r="NX14" i="5"/>
  <c r="NX14" i="8" s="1"/>
  <c r="NW14" i="5"/>
  <c r="NW14" i="8" s="1"/>
  <c r="NV14" i="5"/>
  <c r="NV14" i="8" s="1"/>
  <c r="NU14" i="5"/>
  <c r="NU14" i="8" s="1"/>
  <c r="NT14" i="5"/>
  <c r="NT14" i="8" s="1"/>
  <c r="NS14" i="5"/>
  <c r="NS14" i="8" s="1"/>
  <c r="NR14" i="5"/>
  <c r="NQ14" i="5"/>
  <c r="NQ14" i="8" s="1"/>
  <c r="NP14" i="5"/>
  <c r="NP14" i="8" s="1"/>
  <c r="NO14" i="5"/>
  <c r="NO14" i="8" s="1"/>
  <c r="NN14" i="5"/>
  <c r="NN14" i="8" s="1"/>
  <c r="NM14" i="5"/>
  <c r="NM14" i="8" s="1"/>
  <c r="NL14" i="5"/>
  <c r="NL14" i="8" s="1"/>
  <c r="NK14" i="5"/>
  <c r="NK14" i="8" s="1"/>
  <c r="NJ14" i="5"/>
  <c r="NI14" i="5"/>
  <c r="NI14" i="8" s="1"/>
  <c r="NH14" i="5"/>
  <c r="NH14" i="8" s="1"/>
  <c r="NG14" i="5"/>
  <c r="NG14" i="8" s="1"/>
  <c r="NF14" i="5"/>
  <c r="NF14" i="8" s="1"/>
  <c r="NE14" i="5"/>
  <c r="NE14" i="8" s="1"/>
  <c r="ND14" i="5"/>
  <c r="ND14" i="8" s="1"/>
  <c r="NC14" i="5"/>
  <c r="NC14" i="8" s="1"/>
  <c r="NB14" i="5"/>
  <c r="NA14" i="5"/>
  <c r="NA14" i="8" s="1"/>
  <c r="MZ14" i="5"/>
  <c r="MZ14" i="8" s="1"/>
  <c r="MY14" i="5"/>
  <c r="MY14" i="8" s="1"/>
  <c r="MX14" i="5"/>
  <c r="MX14" i="8" s="1"/>
  <c r="MW14" i="5"/>
  <c r="MW14" i="8" s="1"/>
  <c r="MV14" i="5"/>
  <c r="MV14" i="8" s="1"/>
  <c r="MU14" i="5"/>
  <c r="MU14" i="8" s="1"/>
  <c r="MT14" i="5"/>
  <c r="MS14" i="5"/>
  <c r="MS14" i="8" s="1"/>
  <c r="MR14" i="5"/>
  <c r="MR14" i="8" s="1"/>
  <c r="MQ14" i="5"/>
  <c r="MQ14" i="8" s="1"/>
  <c r="MP14" i="5"/>
  <c r="MP14" i="8" s="1"/>
  <c r="MO14" i="5"/>
  <c r="MO14" i="8" s="1"/>
  <c r="MN14" i="5"/>
  <c r="MN14" i="8" s="1"/>
  <c r="MM14" i="5"/>
  <c r="MM14" i="8" s="1"/>
  <c r="ML14" i="5"/>
  <c r="MK14" i="5"/>
  <c r="MK14" i="8" s="1"/>
  <c r="MJ14" i="5"/>
  <c r="MJ14" i="8" s="1"/>
  <c r="MI14" i="5"/>
  <c r="MI14" i="8" s="1"/>
  <c r="MH14" i="5"/>
  <c r="MH14" i="8" s="1"/>
  <c r="MG14" i="5"/>
  <c r="MG14" i="8" s="1"/>
  <c r="MF14" i="5"/>
  <c r="MF14" i="8" s="1"/>
  <c r="ME14" i="5"/>
  <c r="ME14" i="8" s="1"/>
  <c r="MD14" i="5"/>
  <c r="MC14" i="5"/>
  <c r="MC14" i="8" s="1"/>
  <c r="MB14" i="5"/>
  <c r="MB14" i="8" s="1"/>
  <c r="MA14" i="5"/>
  <c r="MA14" i="8" s="1"/>
  <c r="LZ14" i="5"/>
  <c r="LZ14" i="8" s="1"/>
  <c r="LY14" i="5"/>
  <c r="LY14" i="8" s="1"/>
  <c r="LX14" i="5"/>
  <c r="LX14" i="8" s="1"/>
  <c r="LW14" i="5"/>
  <c r="LW14" i="8" s="1"/>
  <c r="LV14" i="5"/>
  <c r="LU14" i="5"/>
  <c r="LU14" i="8" s="1"/>
  <c r="LT14" i="5"/>
  <c r="LT14" i="8" s="1"/>
  <c r="LS14" i="5"/>
  <c r="LS14" i="8" s="1"/>
  <c r="LR14" i="5"/>
  <c r="LR14" i="8" s="1"/>
  <c r="LQ14" i="5"/>
  <c r="LQ14" i="8" s="1"/>
  <c r="LP14" i="5"/>
  <c r="LP14" i="8" s="1"/>
  <c r="LO14" i="5"/>
  <c r="LO14" i="8" s="1"/>
  <c r="LN14" i="5"/>
  <c r="LM14" i="5"/>
  <c r="LM14" i="8" s="1"/>
  <c r="LL14" i="5"/>
  <c r="LL14" i="8" s="1"/>
  <c r="LK14" i="5"/>
  <c r="LK14" i="8" s="1"/>
  <c r="LJ14" i="5"/>
  <c r="LJ14" i="8" s="1"/>
  <c r="LI14" i="5"/>
  <c r="LI14" i="8" s="1"/>
  <c r="LH14" i="5"/>
  <c r="LH14" i="8" s="1"/>
  <c r="LG14" i="5"/>
  <c r="LG14" i="8" s="1"/>
  <c r="LF14" i="5"/>
  <c r="LE14" i="5"/>
  <c r="LE14" i="8" s="1"/>
  <c r="LD14" i="5"/>
  <c r="LD14" i="8" s="1"/>
  <c r="LC14" i="5"/>
  <c r="LC14" i="8" s="1"/>
  <c r="LB14" i="5"/>
  <c r="LB14" i="8" s="1"/>
  <c r="LA14" i="5"/>
  <c r="LA14" i="8" s="1"/>
  <c r="KZ14" i="5"/>
  <c r="KZ14" i="8" s="1"/>
  <c r="KY14" i="5"/>
  <c r="KY14" i="8" s="1"/>
  <c r="KX14" i="5"/>
  <c r="KW14" i="5"/>
  <c r="KW14" i="8" s="1"/>
  <c r="KV14" i="5"/>
  <c r="KV14" i="8" s="1"/>
  <c r="KU14" i="5"/>
  <c r="KU14" i="8" s="1"/>
  <c r="KT14" i="5"/>
  <c r="KT14" i="8" s="1"/>
  <c r="KS14" i="5"/>
  <c r="KS14" i="8" s="1"/>
  <c r="KR14" i="5"/>
  <c r="KR14" i="8" s="1"/>
  <c r="KQ14" i="5"/>
  <c r="KQ14" i="8" s="1"/>
  <c r="KP14" i="5"/>
  <c r="KO14" i="5"/>
  <c r="KO14" i="8" s="1"/>
  <c r="KN14" i="5"/>
  <c r="KN14" i="8" s="1"/>
  <c r="KM14" i="5"/>
  <c r="KM14" i="8" s="1"/>
  <c r="KL14" i="5"/>
  <c r="KL14" i="8" s="1"/>
  <c r="KK14" i="5"/>
  <c r="KK14" i="8" s="1"/>
  <c r="KJ14" i="5"/>
  <c r="KJ14" i="8" s="1"/>
  <c r="KI14" i="5"/>
  <c r="KI14" i="8" s="1"/>
  <c r="KH14" i="5"/>
  <c r="KG14" i="5"/>
  <c r="KG14" i="8" s="1"/>
  <c r="KF14" i="5"/>
  <c r="KF14" i="8" s="1"/>
  <c r="KE14" i="5"/>
  <c r="KE14" i="8" s="1"/>
  <c r="KD14" i="5"/>
  <c r="KD14" i="8" s="1"/>
  <c r="KC14" i="5"/>
  <c r="KC14" i="8" s="1"/>
  <c r="KB14" i="5"/>
  <c r="KB14" i="8" s="1"/>
  <c r="KA14" i="5"/>
  <c r="KA14" i="8" s="1"/>
  <c r="JZ14" i="5"/>
  <c r="JY14" i="5"/>
  <c r="JY14" i="8" s="1"/>
  <c r="JX14" i="5"/>
  <c r="JX14" i="8" s="1"/>
  <c r="JW14" i="5"/>
  <c r="JW14" i="8" s="1"/>
  <c r="JV14" i="5"/>
  <c r="JV14" i="8" s="1"/>
  <c r="JU14" i="5"/>
  <c r="JU14" i="8" s="1"/>
  <c r="JT14" i="5"/>
  <c r="JT14" i="8" s="1"/>
  <c r="JS14" i="5"/>
  <c r="JS14" i="8" s="1"/>
  <c r="JR14" i="5"/>
  <c r="JQ14" i="5"/>
  <c r="JQ14" i="8" s="1"/>
  <c r="JP14" i="5"/>
  <c r="JP14" i="8" s="1"/>
  <c r="JO14" i="5"/>
  <c r="JO14" i="8" s="1"/>
  <c r="JN14" i="5"/>
  <c r="JN14" i="8" s="1"/>
  <c r="JM14" i="5"/>
  <c r="JM14" i="8" s="1"/>
  <c r="JL14" i="5"/>
  <c r="JL14" i="8" s="1"/>
  <c r="JK14" i="5"/>
  <c r="JK14" i="8" s="1"/>
  <c r="JJ14" i="5"/>
  <c r="JI14" i="5"/>
  <c r="JI14" i="8" s="1"/>
  <c r="JH14" i="5"/>
  <c r="JH14" i="8" s="1"/>
  <c r="JG14" i="5"/>
  <c r="JG14" i="8" s="1"/>
  <c r="JF14" i="5"/>
  <c r="JF14" i="8" s="1"/>
  <c r="JE14" i="5"/>
  <c r="JE14" i="8" s="1"/>
  <c r="JD14" i="5"/>
  <c r="JD14" i="8" s="1"/>
  <c r="JC14" i="5"/>
  <c r="JC14" i="8" s="1"/>
  <c r="JB14" i="5"/>
  <c r="JA14" i="5"/>
  <c r="JA14" i="8" s="1"/>
  <c r="IZ14" i="5"/>
  <c r="IZ14" i="8" s="1"/>
  <c r="IY14" i="5"/>
  <c r="IY14" i="8" s="1"/>
  <c r="IX14" i="5"/>
  <c r="IX14" i="8" s="1"/>
  <c r="IW14" i="5"/>
  <c r="IW14" i="8" s="1"/>
  <c r="IV14" i="5"/>
  <c r="IV14" i="8" s="1"/>
  <c r="IU14" i="5"/>
  <c r="IU14" i="8" s="1"/>
  <c r="IT14" i="5"/>
  <c r="IS14" i="5"/>
  <c r="IS14" i="8" s="1"/>
  <c r="IR14" i="5"/>
  <c r="IR14" i="8" s="1"/>
  <c r="IQ14" i="5"/>
  <c r="IQ14" i="8" s="1"/>
  <c r="IP14" i="5"/>
  <c r="IP14" i="8" s="1"/>
  <c r="IO14" i="5"/>
  <c r="IO14" i="8" s="1"/>
  <c r="IN14" i="5"/>
  <c r="IN14" i="8" s="1"/>
  <c r="IM14" i="5"/>
  <c r="IM14" i="8" s="1"/>
  <c r="IL14" i="5"/>
  <c r="IK14" i="5"/>
  <c r="IK14" i="8" s="1"/>
  <c r="IJ14" i="5"/>
  <c r="IJ14" i="8" s="1"/>
  <c r="II14" i="5"/>
  <c r="II14" i="8" s="1"/>
  <c r="IH14" i="5"/>
  <c r="IH14" i="8" s="1"/>
  <c r="IG14" i="5"/>
  <c r="IG14" i="8" s="1"/>
  <c r="IF14" i="5"/>
  <c r="IF14" i="8" s="1"/>
  <c r="IE14" i="5"/>
  <c r="IE14" i="8" s="1"/>
  <c r="ID14" i="5"/>
  <c r="IC14" i="5"/>
  <c r="IC14" i="8" s="1"/>
  <c r="IB14" i="5"/>
  <c r="IB14" i="8" s="1"/>
  <c r="IA14" i="5"/>
  <c r="IA14" i="8" s="1"/>
  <c r="HZ14" i="5"/>
  <c r="HZ14" i="8" s="1"/>
  <c r="HY14" i="5"/>
  <c r="HY14" i="8" s="1"/>
  <c r="HX14" i="5"/>
  <c r="HX14" i="8" s="1"/>
  <c r="HW14" i="5"/>
  <c r="HW14" i="8" s="1"/>
  <c r="HV14" i="5"/>
  <c r="HU14" i="5"/>
  <c r="HU14" i="8" s="1"/>
  <c r="HT14" i="5"/>
  <c r="HT14" i="8" s="1"/>
  <c r="HS14" i="5"/>
  <c r="HS14" i="8" s="1"/>
  <c r="HR14" i="5"/>
  <c r="HR14" i="8" s="1"/>
  <c r="HQ14" i="5"/>
  <c r="HQ14" i="8" s="1"/>
  <c r="HP14" i="5"/>
  <c r="HP14" i="8" s="1"/>
  <c r="HO14" i="5"/>
  <c r="HO14" i="8" s="1"/>
  <c r="HN14" i="5"/>
  <c r="HM14" i="5"/>
  <c r="HM14" i="8" s="1"/>
  <c r="HL14" i="5"/>
  <c r="HL14" i="8" s="1"/>
  <c r="HK14" i="5"/>
  <c r="HK14" i="8" s="1"/>
  <c r="HJ14" i="5"/>
  <c r="HJ14" i="8" s="1"/>
  <c r="HI14" i="5"/>
  <c r="HI14" i="8" s="1"/>
  <c r="HH14" i="5"/>
  <c r="HH14" i="8" s="1"/>
  <c r="HG14" i="5"/>
  <c r="HG14" i="8" s="1"/>
  <c r="HF14" i="5"/>
  <c r="HE14" i="5"/>
  <c r="HE14" i="8" s="1"/>
  <c r="HD14" i="5"/>
  <c r="HD14" i="8" s="1"/>
  <c r="HC14" i="5"/>
  <c r="HC14" i="8" s="1"/>
  <c r="HB14" i="5"/>
  <c r="HB14" i="8" s="1"/>
  <c r="HA14" i="5"/>
  <c r="HA14" i="8" s="1"/>
  <c r="GZ14" i="5"/>
  <c r="GZ14" i="8" s="1"/>
  <c r="GY14" i="5"/>
  <c r="GY14" i="8" s="1"/>
  <c r="GX14" i="5"/>
  <c r="GW14" i="5"/>
  <c r="GW14" i="8" s="1"/>
  <c r="GV14" i="5"/>
  <c r="GV14" i="8" s="1"/>
  <c r="GU14" i="5"/>
  <c r="GU14" i="8" s="1"/>
  <c r="GT14" i="5"/>
  <c r="GT14" i="8" s="1"/>
  <c r="GS14" i="5"/>
  <c r="GS14" i="8" s="1"/>
  <c r="GR14" i="5"/>
  <c r="GR14" i="8" s="1"/>
  <c r="GQ14" i="5"/>
  <c r="GQ14" i="8" s="1"/>
  <c r="GP14" i="5"/>
  <c r="GO14" i="5"/>
  <c r="GO14" i="8" s="1"/>
  <c r="GN14" i="5"/>
  <c r="GN14" i="8" s="1"/>
  <c r="GM14" i="5"/>
  <c r="GM14" i="8" s="1"/>
  <c r="GL14" i="5"/>
  <c r="GL14" i="8" s="1"/>
  <c r="GK14" i="5"/>
  <c r="GK14" i="8" s="1"/>
  <c r="GJ14" i="5"/>
  <c r="GJ14" i="8" s="1"/>
  <c r="GI14" i="5"/>
  <c r="GI14" i="8" s="1"/>
  <c r="GH14" i="5"/>
  <c r="GG14" i="5"/>
  <c r="GG14" i="8" s="1"/>
  <c r="GF14" i="5"/>
  <c r="GF14" i="8" s="1"/>
  <c r="GE14" i="5"/>
  <c r="GE14" i="8" s="1"/>
  <c r="GD14" i="5"/>
  <c r="GD14" i="8" s="1"/>
  <c r="GC14" i="5"/>
  <c r="GC14" i="8" s="1"/>
  <c r="GB14" i="5"/>
  <c r="GB14" i="8" s="1"/>
  <c r="GA14" i="5"/>
  <c r="GA14" i="8" s="1"/>
  <c r="FZ14" i="5"/>
  <c r="FY14" i="5"/>
  <c r="FY14" i="8" s="1"/>
  <c r="FX14" i="5"/>
  <c r="FX14" i="8" s="1"/>
  <c r="FW14" i="5"/>
  <c r="FW14" i="8" s="1"/>
  <c r="FV14" i="5"/>
  <c r="FV14" i="8" s="1"/>
  <c r="FU14" i="5"/>
  <c r="FU14" i="8" s="1"/>
  <c r="FT14" i="5"/>
  <c r="FT14" i="8" s="1"/>
  <c r="FS14" i="5"/>
  <c r="FS14" i="8" s="1"/>
  <c r="FR14" i="5"/>
  <c r="FQ14" i="5"/>
  <c r="FQ14" i="8" s="1"/>
  <c r="FP14" i="5"/>
  <c r="FP14" i="8" s="1"/>
  <c r="FO14" i="5"/>
  <c r="FO14" i="8" s="1"/>
  <c r="FN14" i="5"/>
  <c r="FN14" i="8" s="1"/>
  <c r="FM14" i="5"/>
  <c r="FM14" i="8" s="1"/>
  <c r="FL14" i="5"/>
  <c r="FL14" i="8" s="1"/>
  <c r="FK14" i="5"/>
  <c r="FK14" i="8" s="1"/>
  <c r="FJ14" i="5"/>
  <c r="FI14" i="5"/>
  <c r="FI14" i="8" s="1"/>
  <c r="FH14" i="5"/>
  <c r="FH14" i="8" s="1"/>
  <c r="FG14" i="5"/>
  <c r="FG14" i="8" s="1"/>
  <c r="FF14" i="5"/>
  <c r="FF14" i="8" s="1"/>
  <c r="FE14" i="5"/>
  <c r="FE14" i="8" s="1"/>
  <c r="FD14" i="5"/>
  <c r="FD14" i="8" s="1"/>
  <c r="FC14" i="5"/>
  <c r="FC14" i="8" s="1"/>
  <c r="FB14" i="5"/>
  <c r="FA14" i="5"/>
  <c r="FA14" i="8" s="1"/>
  <c r="EZ14" i="5"/>
  <c r="EZ14" i="8" s="1"/>
  <c r="EY14" i="5"/>
  <c r="EY14" i="8" s="1"/>
  <c r="EX14" i="5"/>
  <c r="EX14" i="8" s="1"/>
  <c r="EW14" i="5"/>
  <c r="EW14" i="8" s="1"/>
  <c r="EV14" i="5"/>
  <c r="EV14" i="8" s="1"/>
  <c r="EU14" i="5"/>
  <c r="EU14" i="8" s="1"/>
  <c r="ET14" i="5"/>
  <c r="ES14" i="5"/>
  <c r="ES14" i="8" s="1"/>
  <c r="ER14" i="5"/>
  <c r="ER14" i="8" s="1"/>
  <c r="EQ14" i="5"/>
  <c r="EQ14" i="8" s="1"/>
  <c r="EP14" i="5"/>
  <c r="EP14" i="8" s="1"/>
  <c r="EO14" i="5"/>
  <c r="EO14" i="8" s="1"/>
  <c r="EN14" i="5"/>
  <c r="EN14" i="8" s="1"/>
  <c r="EM14" i="5"/>
  <c r="EM14" i="8" s="1"/>
  <c r="EL14" i="5"/>
  <c r="EK14" i="5"/>
  <c r="EK14" i="8" s="1"/>
  <c r="EJ14" i="5"/>
  <c r="EJ14" i="8" s="1"/>
  <c r="EI14" i="5"/>
  <c r="EI14" i="8" s="1"/>
  <c r="EH14" i="5"/>
  <c r="EH14" i="8" s="1"/>
  <c r="EG14" i="5"/>
  <c r="EG14" i="8" s="1"/>
  <c r="EF14" i="5"/>
  <c r="EF14" i="8" s="1"/>
  <c r="EE14" i="5"/>
  <c r="EE14" i="8" s="1"/>
  <c r="ED14" i="5"/>
  <c r="EC14" i="5"/>
  <c r="EC14" i="8" s="1"/>
  <c r="EB14" i="5"/>
  <c r="EB14" i="8" s="1"/>
  <c r="EA14" i="5"/>
  <c r="EA14" i="8" s="1"/>
  <c r="DZ14" i="5"/>
  <c r="DZ14" i="8" s="1"/>
  <c r="DY14" i="5"/>
  <c r="DY14" i="8" s="1"/>
  <c r="DX14" i="5"/>
  <c r="DX14" i="8" s="1"/>
  <c r="DW14" i="5"/>
  <c r="DW14" i="8" s="1"/>
  <c r="DV14" i="5"/>
  <c r="DU14" i="5"/>
  <c r="DU14" i="8" s="1"/>
  <c r="DT14" i="5"/>
  <c r="DT14" i="8" s="1"/>
  <c r="DS14" i="5"/>
  <c r="DS14" i="8" s="1"/>
  <c r="DR14" i="5"/>
  <c r="DR14" i="8" s="1"/>
  <c r="DQ14" i="5"/>
  <c r="DQ14" i="8" s="1"/>
  <c r="DP14" i="5"/>
  <c r="DP14" i="8" s="1"/>
  <c r="DO14" i="5"/>
  <c r="DO14" i="8" s="1"/>
  <c r="DN14" i="5"/>
  <c r="DM14" i="5"/>
  <c r="DM14" i="8" s="1"/>
  <c r="DL14" i="5"/>
  <c r="DL14" i="8" s="1"/>
  <c r="DK14" i="5"/>
  <c r="DK14" i="8" s="1"/>
  <c r="DJ14" i="5"/>
  <c r="DJ14" i="8" s="1"/>
  <c r="DI14" i="5"/>
  <c r="DI14" i="8" s="1"/>
  <c r="DH14" i="5"/>
  <c r="DH14" i="8" s="1"/>
  <c r="DG14" i="5"/>
  <c r="DG14" i="8" s="1"/>
  <c r="DF14" i="5"/>
  <c r="DE14" i="5"/>
  <c r="DE14" i="8" s="1"/>
  <c r="DD14" i="5"/>
  <c r="DD14" i="8" s="1"/>
  <c r="DC14" i="5"/>
  <c r="DC14" i="8" s="1"/>
  <c r="DB14" i="5"/>
  <c r="DB14" i="8" s="1"/>
  <c r="DA14" i="5"/>
  <c r="DA14" i="8" s="1"/>
  <c r="CZ14" i="5"/>
  <c r="CZ14" i="8" s="1"/>
  <c r="CY14" i="5"/>
  <c r="CY14" i="8" s="1"/>
  <c r="CX14" i="5"/>
  <c r="CW14" i="5"/>
  <c r="CW14" i="8" s="1"/>
  <c r="CV14" i="5"/>
  <c r="CV14" i="8" s="1"/>
  <c r="CU14" i="5"/>
  <c r="CU14" i="8" s="1"/>
  <c r="CT14" i="5"/>
  <c r="CT14" i="8" s="1"/>
  <c r="CS14" i="5"/>
  <c r="CS14" i="8" s="1"/>
  <c r="CR14" i="5"/>
  <c r="CR14" i="8" s="1"/>
  <c r="CQ14" i="5"/>
  <c r="CQ14" i="8" s="1"/>
  <c r="CP14" i="5"/>
  <c r="CO14" i="5"/>
  <c r="CO14" i="8" s="1"/>
  <c r="CN14" i="5"/>
  <c r="CN14" i="8" s="1"/>
  <c r="CM14" i="5"/>
  <c r="CM14" i="8" s="1"/>
  <c r="CL14" i="5"/>
  <c r="CL14" i="8" s="1"/>
  <c r="CK14" i="5"/>
  <c r="CK14" i="8" s="1"/>
  <c r="CJ14" i="5"/>
  <c r="CJ14" i="8" s="1"/>
  <c r="CI14" i="5"/>
  <c r="CI14" i="8" s="1"/>
  <c r="CH14" i="5"/>
  <c r="CG14" i="5"/>
  <c r="CG14" i="8" s="1"/>
  <c r="CF14" i="5"/>
  <c r="CF14" i="8" s="1"/>
  <c r="CE14" i="5"/>
  <c r="CE14" i="8" s="1"/>
  <c r="CD14" i="5"/>
  <c r="CD14" i="8" s="1"/>
  <c r="CC14" i="5"/>
  <c r="CC14" i="8" s="1"/>
  <c r="CB14" i="5"/>
  <c r="CB14" i="8" s="1"/>
  <c r="CA14" i="5"/>
  <c r="CA14" i="8" s="1"/>
  <c r="BZ14" i="5"/>
  <c r="BY14" i="5"/>
  <c r="BY14" i="8" s="1"/>
  <c r="BX14" i="5"/>
  <c r="BX14" i="8" s="1"/>
  <c r="BW14" i="5"/>
  <c r="BW14" i="8" s="1"/>
  <c r="BV14" i="5"/>
  <c r="BV14" i="8" s="1"/>
  <c r="BU14" i="5"/>
  <c r="BU14" i="8" s="1"/>
  <c r="BT14" i="5"/>
  <c r="BT14" i="8" s="1"/>
  <c r="BS14" i="5"/>
  <c r="BS14" i="8" s="1"/>
  <c r="BR14" i="5"/>
  <c r="BQ14" i="5"/>
  <c r="BQ14" i="8" s="1"/>
  <c r="BP14" i="5"/>
  <c r="BP14" i="8" s="1"/>
  <c r="BO14" i="5"/>
  <c r="BO14" i="8" s="1"/>
  <c r="BN14" i="5"/>
  <c r="BN14" i="8" s="1"/>
  <c r="BM14" i="5"/>
  <c r="BM14" i="8" s="1"/>
  <c r="BL14" i="5"/>
  <c r="BL14" i="8" s="1"/>
  <c r="BK14" i="5"/>
  <c r="BK14" i="8" s="1"/>
  <c r="BJ14" i="5"/>
  <c r="BI14" i="5"/>
  <c r="BI14" i="8" s="1"/>
  <c r="BH14" i="5"/>
  <c r="BH14" i="8" s="1"/>
  <c r="BG14" i="5"/>
  <c r="BG14" i="8" s="1"/>
  <c r="BF14" i="5"/>
  <c r="BF14" i="8" s="1"/>
  <c r="BE14" i="5"/>
  <c r="BE14" i="8" s="1"/>
  <c r="BD14" i="5"/>
  <c r="BD14" i="8" s="1"/>
  <c r="BC14" i="5"/>
  <c r="BC14" i="8" s="1"/>
  <c r="BB14" i="5"/>
  <c r="BA14" i="5"/>
  <c r="BA14" i="8" s="1"/>
  <c r="AZ14" i="5"/>
  <c r="AZ14" i="8" s="1"/>
  <c r="AY14" i="5"/>
  <c r="AY14" i="8" s="1"/>
  <c r="AX14" i="5"/>
  <c r="AX14" i="8" s="1"/>
  <c r="AW14" i="5"/>
  <c r="AW14" i="8" s="1"/>
  <c r="AV14" i="5"/>
  <c r="AV14" i="8" s="1"/>
  <c r="AU14" i="5"/>
  <c r="AU14" i="8" s="1"/>
  <c r="AT14" i="5"/>
  <c r="AS14" i="5"/>
  <c r="AS14" i="8" s="1"/>
  <c r="AR14" i="5"/>
  <c r="AR14" i="8" s="1"/>
  <c r="AQ14" i="5"/>
  <c r="AQ14" i="8" s="1"/>
  <c r="AP14" i="5"/>
  <c r="AP14" i="8" s="1"/>
  <c r="AO14" i="5"/>
  <c r="AO14" i="8" s="1"/>
  <c r="AN14" i="5"/>
  <c r="AN14" i="8" s="1"/>
  <c r="AM14" i="5"/>
  <c r="AM14" i="8" s="1"/>
  <c r="AL14" i="5"/>
  <c r="AK14" i="5"/>
  <c r="AK14" i="8" s="1"/>
  <c r="AJ14" i="5"/>
  <c r="AJ14" i="8" s="1"/>
  <c r="AI14" i="5"/>
  <c r="AI14" i="8" s="1"/>
  <c r="AH14" i="5"/>
  <c r="AH14" i="8" s="1"/>
  <c r="AG14" i="5"/>
  <c r="AG14" i="8" s="1"/>
  <c r="AF14" i="5"/>
  <c r="AF14" i="8" s="1"/>
  <c r="AE14" i="5"/>
  <c r="AE14" i="8" s="1"/>
  <c r="AD14" i="5"/>
  <c r="AC14" i="5"/>
  <c r="AC14" i="8" s="1"/>
  <c r="AB14" i="5"/>
  <c r="AB14" i="8" s="1"/>
  <c r="AA14" i="5"/>
  <c r="AA14" i="8" s="1"/>
  <c r="Z14" i="5"/>
  <c r="Z14" i="8" s="1"/>
  <c r="Y14" i="5"/>
  <c r="Y14" i="8" s="1"/>
  <c r="X14" i="5"/>
  <c r="X14" i="8" s="1"/>
  <c r="W14" i="5"/>
  <c r="W14" i="8" s="1"/>
  <c r="V14" i="5"/>
  <c r="U14" i="5"/>
  <c r="U14" i="8" s="1"/>
  <c r="T14" i="5"/>
  <c r="T14" i="8" s="1"/>
  <c r="S14" i="5"/>
  <c r="S14" i="8" s="1"/>
  <c r="R14" i="5"/>
  <c r="R14" i="8" s="1"/>
  <c r="Q14" i="5"/>
  <c r="Q14" i="8" s="1"/>
  <c r="P14" i="5"/>
  <c r="P14" i="8" s="1"/>
  <c r="O14" i="5"/>
  <c r="O14" i="8" s="1"/>
  <c r="N14" i="5"/>
  <c r="M14" i="5"/>
  <c r="M14" i="8" s="1"/>
  <c r="L14" i="5"/>
  <c r="L14" i="8" s="1"/>
  <c r="K14" i="5"/>
  <c r="K14" i="8" s="1"/>
  <c r="J14" i="5"/>
  <c r="J14" i="8" s="1"/>
  <c r="I14" i="5"/>
  <c r="I14" i="8" s="1"/>
  <c r="H14" i="5"/>
  <c r="H14" i="8" s="1"/>
  <c r="G14" i="5"/>
  <c r="G14" i="8" s="1"/>
  <c r="F14" i="5"/>
  <c r="E14" i="5"/>
  <c r="E14" i="8" s="1"/>
  <c r="D14" i="5"/>
  <c r="D14" i="8" s="1"/>
  <c r="C14" i="5"/>
  <c r="C14" i="8" s="1"/>
  <c r="B14" i="5"/>
  <c r="B14" i="8" s="1"/>
  <c r="SR13" i="5"/>
  <c r="SR13" i="8" s="1"/>
  <c r="SQ13" i="5"/>
  <c r="SP13" i="5"/>
  <c r="SP13" i="8" s="1"/>
  <c r="SO13" i="5"/>
  <c r="SN13" i="5"/>
  <c r="SN13" i="8" s="1"/>
  <c r="SM13" i="5"/>
  <c r="SM13" i="8" s="1"/>
  <c r="SL13" i="5"/>
  <c r="SL13" i="8" s="1"/>
  <c r="SK13" i="5"/>
  <c r="SK13" i="8" s="1"/>
  <c r="SJ13" i="5"/>
  <c r="SJ13" i="8" s="1"/>
  <c r="SI13" i="5"/>
  <c r="SG13" i="5"/>
  <c r="SG13" i="8" s="1"/>
  <c r="SF13" i="5"/>
  <c r="SE13" i="5"/>
  <c r="SE13" i="8" s="1"/>
  <c r="SD13" i="5"/>
  <c r="SD13" i="8" s="1"/>
  <c r="SC13" i="5"/>
  <c r="SC13" i="8" s="1"/>
  <c r="SB13" i="5"/>
  <c r="SB13" i="8" s="1"/>
  <c r="SA13" i="5"/>
  <c r="SA13" i="8" s="1"/>
  <c r="RZ13" i="5"/>
  <c r="RZ13" i="8" s="1"/>
  <c r="RY13" i="5"/>
  <c r="RY13" i="8" s="1"/>
  <c r="RX13" i="5"/>
  <c r="RW13" i="5"/>
  <c r="RW13" i="8" s="1"/>
  <c r="RV13" i="5"/>
  <c r="RV13" i="8" s="1"/>
  <c r="RU13" i="5"/>
  <c r="RU13" i="8" s="1"/>
  <c r="RT13" i="5"/>
  <c r="RT13" i="8" s="1"/>
  <c r="RS13" i="5"/>
  <c r="RS13" i="8" s="1"/>
  <c r="RR13" i="5"/>
  <c r="RR13" i="8" s="1"/>
  <c r="RQ13" i="5"/>
  <c r="RQ13" i="8" s="1"/>
  <c r="RP13" i="5"/>
  <c r="RO13" i="5"/>
  <c r="RO13" i="8" s="1"/>
  <c r="RN13" i="5"/>
  <c r="RN13" i="8" s="1"/>
  <c r="RM13" i="5"/>
  <c r="RM13" i="8" s="1"/>
  <c r="RL13" i="5"/>
  <c r="RL13" i="8" s="1"/>
  <c r="RK13" i="5"/>
  <c r="RK13" i="8" s="1"/>
  <c r="RJ13" i="5"/>
  <c r="RJ13" i="8" s="1"/>
  <c r="RI13" i="5"/>
  <c r="RI13" i="8" s="1"/>
  <c r="RH13" i="5"/>
  <c r="RG13" i="5"/>
  <c r="RG13" i="8" s="1"/>
  <c r="RF13" i="5"/>
  <c r="RF13" i="8" s="1"/>
  <c r="RE13" i="5"/>
  <c r="RE13" i="8" s="1"/>
  <c r="RD13" i="5"/>
  <c r="RD13" i="8" s="1"/>
  <c r="RC13" i="5"/>
  <c r="RC13" i="8" s="1"/>
  <c r="RB13" i="5"/>
  <c r="RB13" i="8" s="1"/>
  <c r="RA13" i="5"/>
  <c r="RA13" i="8" s="1"/>
  <c r="QZ13" i="5"/>
  <c r="QY13" i="5"/>
  <c r="QY13" i="8" s="1"/>
  <c r="QX13" i="5"/>
  <c r="QX13" i="8" s="1"/>
  <c r="QW13" i="5"/>
  <c r="QW13" i="8" s="1"/>
  <c r="QV13" i="5"/>
  <c r="QV13" i="8" s="1"/>
  <c r="QU13" i="5"/>
  <c r="QU13" i="8" s="1"/>
  <c r="QT13" i="5"/>
  <c r="QT13" i="8" s="1"/>
  <c r="QS13" i="5"/>
  <c r="QS13" i="8" s="1"/>
  <c r="QR13" i="5"/>
  <c r="QQ13" i="5"/>
  <c r="QQ13" i="8" s="1"/>
  <c r="QP13" i="5"/>
  <c r="QP13" i="8" s="1"/>
  <c r="QO13" i="5"/>
  <c r="QO13" i="8" s="1"/>
  <c r="QN13" i="5"/>
  <c r="QN13" i="8" s="1"/>
  <c r="QM13" i="5"/>
  <c r="QM13" i="8" s="1"/>
  <c r="QL13" i="5"/>
  <c r="QL13" i="8" s="1"/>
  <c r="QK13" i="5"/>
  <c r="QK13" i="8" s="1"/>
  <c r="QJ13" i="5"/>
  <c r="QI13" i="5"/>
  <c r="QI13" i="8" s="1"/>
  <c r="QH13" i="5"/>
  <c r="QH13" i="8" s="1"/>
  <c r="QG13" i="5"/>
  <c r="QG13" i="8" s="1"/>
  <c r="QF13" i="5"/>
  <c r="QF13" i="8" s="1"/>
  <c r="QE13" i="5"/>
  <c r="QE13" i="8" s="1"/>
  <c r="QD13" i="5"/>
  <c r="QD13" i="8" s="1"/>
  <c r="QC13" i="5"/>
  <c r="QC13" i="8" s="1"/>
  <c r="QB13" i="5"/>
  <c r="QA13" i="5"/>
  <c r="QA13" i="8" s="1"/>
  <c r="PZ13" i="5"/>
  <c r="PZ13" i="8" s="1"/>
  <c r="PY13" i="5"/>
  <c r="PY13" i="8" s="1"/>
  <c r="PX13" i="5"/>
  <c r="PX13" i="8" s="1"/>
  <c r="PW13" i="5"/>
  <c r="PW13" i="8" s="1"/>
  <c r="PV13" i="5"/>
  <c r="PV13" i="8" s="1"/>
  <c r="PU13" i="5"/>
  <c r="PU13" i="8" s="1"/>
  <c r="PT13" i="5"/>
  <c r="PS13" i="5"/>
  <c r="PS13" i="8" s="1"/>
  <c r="PR13" i="5"/>
  <c r="PR13" i="8" s="1"/>
  <c r="PQ13" i="5"/>
  <c r="PQ13" i="8" s="1"/>
  <c r="PP13" i="5"/>
  <c r="PP13" i="8" s="1"/>
  <c r="PO13" i="5"/>
  <c r="PO13" i="8" s="1"/>
  <c r="PN13" i="5"/>
  <c r="PN13" i="8" s="1"/>
  <c r="PM13" i="5"/>
  <c r="PM13" i="8" s="1"/>
  <c r="PL13" i="5"/>
  <c r="PK13" i="5"/>
  <c r="PK13" i="8" s="1"/>
  <c r="PJ13" i="5"/>
  <c r="PJ13" i="8" s="1"/>
  <c r="PI13" i="5"/>
  <c r="PI13" i="8" s="1"/>
  <c r="PH13" i="5"/>
  <c r="PH13" i="8" s="1"/>
  <c r="PG13" i="5"/>
  <c r="PG13" i="8" s="1"/>
  <c r="PF13" i="5"/>
  <c r="PF13" i="8" s="1"/>
  <c r="PE13" i="5"/>
  <c r="PE13" i="8" s="1"/>
  <c r="PD13" i="5"/>
  <c r="PC13" i="5"/>
  <c r="PC13" i="8" s="1"/>
  <c r="PB13" i="5"/>
  <c r="PB13" i="8" s="1"/>
  <c r="PA13" i="5"/>
  <c r="PA13" i="8" s="1"/>
  <c r="OZ13" i="5"/>
  <c r="OZ13" i="8" s="1"/>
  <c r="OY13" i="5"/>
  <c r="OY13" i="8" s="1"/>
  <c r="OX13" i="5"/>
  <c r="OX13" i="8" s="1"/>
  <c r="OW13" i="5"/>
  <c r="OW13" i="8" s="1"/>
  <c r="OV13" i="5"/>
  <c r="OU13" i="5"/>
  <c r="OU13" i="8" s="1"/>
  <c r="OT13" i="5"/>
  <c r="OT13" i="8" s="1"/>
  <c r="OS13" i="5"/>
  <c r="OS13" i="8" s="1"/>
  <c r="OR13" i="5"/>
  <c r="OR13" i="8" s="1"/>
  <c r="OQ13" i="5"/>
  <c r="OQ13" i="8" s="1"/>
  <c r="OP13" i="5"/>
  <c r="OP13" i="8" s="1"/>
  <c r="OO13" i="5"/>
  <c r="OO13" i="8" s="1"/>
  <c r="ON13" i="5"/>
  <c r="OM13" i="5"/>
  <c r="OM13" i="8" s="1"/>
  <c r="OL13" i="5"/>
  <c r="OL13" i="8" s="1"/>
  <c r="OK13" i="5"/>
  <c r="OK13" i="8" s="1"/>
  <c r="OJ13" i="5"/>
  <c r="OJ13" i="8" s="1"/>
  <c r="OI13" i="5"/>
  <c r="OI13" i="8" s="1"/>
  <c r="OH13" i="5"/>
  <c r="OH13" i="8" s="1"/>
  <c r="OG13" i="5"/>
  <c r="OG13" i="8" s="1"/>
  <c r="OF13" i="5"/>
  <c r="OE13" i="5"/>
  <c r="OE13" i="8" s="1"/>
  <c r="OD13" i="5"/>
  <c r="OD13" i="8" s="1"/>
  <c r="OC13" i="5"/>
  <c r="OC13" i="8" s="1"/>
  <c r="OB13" i="5"/>
  <c r="OB13" i="8" s="1"/>
  <c r="OA13" i="5"/>
  <c r="OA13" i="8" s="1"/>
  <c r="NZ13" i="5"/>
  <c r="NZ13" i="8" s="1"/>
  <c r="NY13" i="5"/>
  <c r="NY13" i="8" s="1"/>
  <c r="NX13" i="5"/>
  <c r="NW13" i="5"/>
  <c r="NW13" i="8" s="1"/>
  <c r="NV13" i="5"/>
  <c r="NV13" i="8" s="1"/>
  <c r="NU13" i="5"/>
  <c r="NU13" i="8" s="1"/>
  <c r="NT13" i="5"/>
  <c r="NT13" i="8" s="1"/>
  <c r="NS13" i="5"/>
  <c r="NS13" i="8" s="1"/>
  <c r="NR13" i="5"/>
  <c r="NR13" i="8" s="1"/>
  <c r="NQ13" i="5"/>
  <c r="NQ13" i="8" s="1"/>
  <c r="NP13" i="5"/>
  <c r="NO13" i="5"/>
  <c r="NO13" i="8" s="1"/>
  <c r="NN13" i="5"/>
  <c r="NN13" i="8" s="1"/>
  <c r="NM13" i="5"/>
  <c r="NM13" i="8" s="1"/>
  <c r="NL13" i="5"/>
  <c r="NL13" i="8" s="1"/>
  <c r="NK13" i="5"/>
  <c r="NK13" i="8" s="1"/>
  <c r="NJ13" i="5"/>
  <c r="NJ13" i="8" s="1"/>
  <c r="NI13" i="5"/>
  <c r="NI13" i="8" s="1"/>
  <c r="NH13" i="5"/>
  <c r="NG13" i="5"/>
  <c r="NG13" i="8" s="1"/>
  <c r="NF13" i="5"/>
  <c r="NF13" i="8" s="1"/>
  <c r="NE13" i="5"/>
  <c r="NE13" i="8" s="1"/>
  <c r="ND13" i="5"/>
  <c r="ND13" i="8" s="1"/>
  <c r="NC13" i="5"/>
  <c r="NC13" i="8" s="1"/>
  <c r="NB13" i="5"/>
  <c r="NB13" i="8" s="1"/>
  <c r="NA13" i="5"/>
  <c r="NA13" i="8" s="1"/>
  <c r="MZ13" i="5"/>
  <c r="MY13" i="5"/>
  <c r="MY13" i="8" s="1"/>
  <c r="MX13" i="5"/>
  <c r="MX13" i="8" s="1"/>
  <c r="MW13" i="5"/>
  <c r="MW13" i="8" s="1"/>
  <c r="MV13" i="5"/>
  <c r="MV13" i="8" s="1"/>
  <c r="MU13" i="5"/>
  <c r="MU13" i="8" s="1"/>
  <c r="MT13" i="5"/>
  <c r="MT13" i="8" s="1"/>
  <c r="MS13" i="5"/>
  <c r="MS13" i="8" s="1"/>
  <c r="MR13" i="5"/>
  <c r="MQ13" i="5"/>
  <c r="MQ13" i="8" s="1"/>
  <c r="MP13" i="5"/>
  <c r="MP13" i="8" s="1"/>
  <c r="MO13" i="5"/>
  <c r="MO13" i="8" s="1"/>
  <c r="MN13" i="5"/>
  <c r="MN13" i="8" s="1"/>
  <c r="MM13" i="5"/>
  <c r="MM13" i="8" s="1"/>
  <c r="ML13" i="5"/>
  <c r="ML13" i="8" s="1"/>
  <c r="MK13" i="5"/>
  <c r="MK13" i="8" s="1"/>
  <c r="MJ13" i="5"/>
  <c r="MI13" i="5"/>
  <c r="MI13" i="8" s="1"/>
  <c r="MH13" i="5"/>
  <c r="MH13" i="8" s="1"/>
  <c r="MG13" i="5"/>
  <c r="MG13" i="8" s="1"/>
  <c r="MF13" i="5"/>
  <c r="MF13" i="8" s="1"/>
  <c r="ME13" i="5"/>
  <c r="ME13" i="8" s="1"/>
  <c r="MD13" i="5"/>
  <c r="MD13" i="8" s="1"/>
  <c r="MC13" i="5"/>
  <c r="MC13" i="8" s="1"/>
  <c r="MB13" i="5"/>
  <c r="MA13" i="5"/>
  <c r="MA13" i="8" s="1"/>
  <c r="LZ13" i="5"/>
  <c r="LZ13" i="8" s="1"/>
  <c r="LY13" i="5"/>
  <c r="LY13" i="8" s="1"/>
  <c r="LX13" i="5"/>
  <c r="LX13" i="8" s="1"/>
  <c r="LW13" i="5"/>
  <c r="LW13" i="8" s="1"/>
  <c r="LV13" i="5"/>
  <c r="LV13" i="8" s="1"/>
  <c r="LU13" i="5"/>
  <c r="LU13" i="8" s="1"/>
  <c r="LT13" i="5"/>
  <c r="LS13" i="5"/>
  <c r="LS13" i="8" s="1"/>
  <c r="LR13" i="5"/>
  <c r="LR13" i="8" s="1"/>
  <c r="LQ13" i="5"/>
  <c r="LQ13" i="8" s="1"/>
  <c r="LP13" i="5"/>
  <c r="LP13" i="8" s="1"/>
  <c r="LO13" i="5"/>
  <c r="LO13" i="8" s="1"/>
  <c r="LN13" i="5"/>
  <c r="LN13" i="8" s="1"/>
  <c r="LM13" i="5"/>
  <c r="LM13" i="8" s="1"/>
  <c r="LL13" i="5"/>
  <c r="LK13" i="5"/>
  <c r="LK13" i="8" s="1"/>
  <c r="LJ13" i="5"/>
  <c r="LJ13" i="8" s="1"/>
  <c r="LI13" i="5"/>
  <c r="LI13" i="8" s="1"/>
  <c r="LH13" i="5"/>
  <c r="LH13" i="8" s="1"/>
  <c r="LG13" i="5"/>
  <c r="LG13" i="8" s="1"/>
  <c r="LF13" i="5"/>
  <c r="LF13" i="8" s="1"/>
  <c r="LE13" i="5"/>
  <c r="LE13" i="8" s="1"/>
  <c r="LD13" i="5"/>
  <c r="LC13" i="5"/>
  <c r="LC13" i="8" s="1"/>
  <c r="LB13" i="5"/>
  <c r="LB13" i="8" s="1"/>
  <c r="LA13" i="5"/>
  <c r="LA13" i="8" s="1"/>
  <c r="KZ13" i="5"/>
  <c r="KZ13" i="8" s="1"/>
  <c r="KY13" i="5"/>
  <c r="KY13" i="8" s="1"/>
  <c r="KX13" i="5"/>
  <c r="KX13" i="8" s="1"/>
  <c r="KW13" i="5"/>
  <c r="KW13" i="8" s="1"/>
  <c r="KV13" i="5"/>
  <c r="KU13" i="5"/>
  <c r="KU13" i="8" s="1"/>
  <c r="KT13" i="5"/>
  <c r="KT13" i="8" s="1"/>
  <c r="KS13" i="5"/>
  <c r="KS13" i="8" s="1"/>
  <c r="KR13" i="5"/>
  <c r="KR13" i="8" s="1"/>
  <c r="KQ13" i="5"/>
  <c r="KQ13" i="8" s="1"/>
  <c r="KP13" i="5"/>
  <c r="KP13" i="8" s="1"/>
  <c r="KO13" i="5"/>
  <c r="KO13" i="8" s="1"/>
  <c r="KN13" i="5"/>
  <c r="KM13" i="5"/>
  <c r="KM13" i="8" s="1"/>
  <c r="KL13" i="5"/>
  <c r="KL13" i="8" s="1"/>
  <c r="KK13" i="5"/>
  <c r="KK13" i="8" s="1"/>
  <c r="KJ13" i="5"/>
  <c r="KJ13" i="8" s="1"/>
  <c r="KI13" i="5"/>
  <c r="KI13" i="8" s="1"/>
  <c r="KH13" i="5"/>
  <c r="KH13" i="8" s="1"/>
  <c r="KG13" i="5"/>
  <c r="KG13" i="8" s="1"/>
  <c r="KF13" i="5"/>
  <c r="KE13" i="5"/>
  <c r="KE13" i="8" s="1"/>
  <c r="KD13" i="5"/>
  <c r="KD13" i="8" s="1"/>
  <c r="KC13" i="5"/>
  <c r="KC13" i="8" s="1"/>
  <c r="KB13" i="5"/>
  <c r="KB13" i="8" s="1"/>
  <c r="KA13" i="5"/>
  <c r="KA13" i="8" s="1"/>
  <c r="JZ13" i="5"/>
  <c r="JZ13" i="8" s="1"/>
  <c r="JY13" i="5"/>
  <c r="JY13" i="8" s="1"/>
  <c r="JX13" i="5"/>
  <c r="JW13" i="5"/>
  <c r="JW13" i="8" s="1"/>
  <c r="JV13" i="5"/>
  <c r="JV13" i="8" s="1"/>
  <c r="JU13" i="5"/>
  <c r="JU13" i="8" s="1"/>
  <c r="JT13" i="5"/>
  <c r="JT13" i="8" s="1"/>
  <c r="JS13" i="5"/>
  <c r="JS13" i="8" s="1"/>
  <c r="JR13" i="5"/>
  <c r="JR13" i="8" s="1"/>
  <c r="JQ13" i="5"/>
  <c r="JQ13" i="8" s="1"/>
  <c r="JP13" i="5"/>
  <c r="JO13" i="5"/>
  <c r="JO13" i="8" s="1"/>
  <c r="JN13" i="5"/>
  <c r="JN13" i="8" s="1"/>
  <c r="JM13" i="5"/>
  <c r="JM13" i="8" s="1"/>
  <c r="JL13" i="5"/>
  <c r="JL13" i="8" s="1"/>
  <c r="JK13" i="5"/>
  <c r="JK13" i="8" s="1"/>
  <c r="JJ13" i="5"/>
  <c r="JJ13" i="8" s="1"/>
  <c r="JI13" i="5"/>
  <c r="JI13" i="8" s="1"/>
  <c r="JH13" i="5"/>
  <c r="JG13" i="5"/>
  <c r="JG13" i="8" s="1"/>
  <c r="JF13" i="5"/>
  <c r="JF13" i="8" s="1"/>
  <c r="JE13" i="5"/>
  <c r="JE13" i="8" s="1"/>
  <c r="JD13" i="5"/>
  <c r="JD13" i="8" s="1"/>
  <c r="JC13" i="5"/>
  <c r="JC13" i="8" s="1"/>
  <c r="JB13" i="5"/>
  <c r="JB13" i="8" s="1"/>
  <c r="JA13" i="5"/>
  <c r="JA13" i="8" s="1"/>
  <c r="IZ13" i="5"/>
  <c r="IY13" i="5"/>
  <c r="IY13" i="8" s="1"/>
  <c r="IX13" i="5"/>
  <c r="IX13" i="8" s="1"/>
  <c r="IW13" i="5"/>
  <c r="IW13" i="8" s="1"/>
  <c r="IV13" i="5"/>
  <c r="IV13" i="8" s="1"/>
  <c r="IU13" i="5"/>
  <c r="IU13" i="8" s="1"/>
  <c r="IT13" i="5"/>
  <c r="IT13" i="8" s="1"/>
  <c r="IS13" i="5"/>
  <c r="IS13" i="8" s="1"/>
  <c r="IR13" i="5"/>
  <c r="IQ13" i="5"/>
  <c r="IQ13" i="8" s="1"/>
  <c r="IP13" i="5"/>
  <c r="IP13" i="8" s="1"/>
  <c r="IO13" i="5"/>
  <c r="IO13" i="8" s="1"/>
  <c r="IN13" i="5"/>
  <c r="IN13" i="8" s="1"/>
  <c r="IM13" i="5"/>
  <c r="IM13" i="8" s="1"/>
  <c r="IL13" i="5"/>
  <c r="IL13" i="8" s="1"/>
  <c r="IK13" i="5"/>
  <c r="IK13" i="8" s="1"/>
  <c r="IJ13" i="5"/>
  <c r="II13" i="5"/>
  <c r="II13" i="8" s="1"/>
  <c r="IH13" i="5"/>
  <c r="IH13" i="8" s="1"/>
  <c r="IG13" i="5"/>
  <c r="IG13" i="8" s="1"/>
  <c r="IF13" i="5"/>
  <c r="IF13" i="8" s="1"/>
  <c r="IE13" i="5"/>
  <c r="IE13" i="8" s="1"/>
  <c r="ID13" i="5"/>
  <c r="ID13" i="8" s="1"/>
  <c r="IC13" i="5"/>
  <c r="IC13" i="8" s="1"/>
  <c r="IB13" i="5"/>
  <c r="IA13" i="5"/>
  <c r="IA13" i="8" s="1"/>
  <c r="HZ13" i="5"/>
  <c r="HZ13" i="8" s="1"/>
  <c r="HY13" i="5"/>
  <c r="HY13" i="8" s="1"/>
  <c r="HX13" i="5"/>
  <c r="HX13" i="8" s="1"/>
  <c r="HW13" i="5"/>
  <c r="HW13" i="8" s="1"/>
  <c r="HV13" i="5"/>
  <c r="HV13" i="8" s="1"/>
  <c r="HU13" i="5"/>
  <c r="HU13" i="8" s="1"/>
  <c r="HT13" i="5"/>
  <c r="HS13" i="5"/>
  <c r="HS13" i="8" s="1"/>
  <c r="HR13" i="5"/>
  <c r="HR13" i="8" s="1"/>
  <c r="HQ13" i="5"/>
  <c r="HQ13" i="8" s="1"/>
  <c r="HP13" i="5"/>
  <c r="HP13" i="8" s="1"/>
  <c r="HO13" i="5"/>
  <c r="HO13" i="8" s="1"/>
  <c r="HN13" i="5"/>
  <c r="HN13" i="8" s="1"/>
  <c r="HM13" i="5"/>
  <c r="HM13" i="8" s="1"/>
  <c r="HL13" i="5"/>
  <c r="HK13" i="5"/>
  <c r="HK13" i="8" s="1"/>
  <c r="HJ13" i="5"/>
  <c r="HJ13" i="8" s="1"/>
  <c r="HI13" i="5"/>
  <c r="HI13" i="8" s="1"/>
  <c r="HH13" i="5"/>
  <c r="HH13" i="8" s="1"/>
  <c r="HG13" i="5"/>
  <c r="HG13" i="8" s="1"/>
  <c r="HF13" i="5"/>
  <c r="HF13" i="8" s="1"/>
  <c r="HE13" i="5"/>
  <c r="HE13" i="8" s="1"/>
  <c r="HD13" i="5"/>
  <c r="HC13" i="5"/>
  <c r="HC13" i="8" s="1"/>
  <c r="HB13" i="5"/>
  <c r="HB13" i="8" s="1"/>
  <c r="HA13" i="5"/>
  <c r="HA13" i="8" s="1"/>
  <c r="GZ13" i="5"/>
  <c r="GZ13" i="8" s="1"/>
  <c r="GY13" i="5"/>
  <c r="GY13" i="8" s="1"/>
  <c r="GX13" i="5"/>
  <c r="GX13" i="8" s="1"/>
  <c r="GW13" i="5"/>
  <c r="GW13" i="8" s="1"/>
  <c r="GV13" i="5"/>
  <c r="GU13" i="5"/>
  <c r="GU13" i="8" s="1"/>
  <c r="GT13" i="5"/>
  <c r="GT13" i="8" s="1"/>
  <c r="GS13" i="5"/>
  <c r="GS13" i="8" s="1"/>
  <c r="GR13" i="5"/>
  <c r="GR13" i="8" s="1"/>
  <c r="GQ13" i="5"/>
  <c r="GQ13" i="8" s="1"/>
  <c r="GP13" i="5"/>
  <c r="GP13" i="8" s="1"/>
  <c r="GO13" i="5"/>
  <c r="GO13" i="8" s="1"/>
  <c r="GN13" i="5"/>
  <c r="GM13" i="5"/>
  <c r="GM13" i="8" s="1"/>
  <c r="GL13" i="5"/>
  <c r="GL13" i="8" s="1"/>
  <c r="GK13" i="5"/>
  <c r="GK13" i="8" s="1"/>
  <c r="GJ13" i="5"/>
  <c r="GJ13" i="8" s="1"/>
  <c r="GI13" i="5"/>
  <c r="GI13" i="8" s="1"/>
  <c r="GH13" i="5"/>
  <c r="GH13" i="8" s="1"/>
  <c r="GG13" i="5"/>
  <c r="GG13" i="8" s="1"/>
  <c r="GF13" i="5"/>
  <c r="GE13" i="5"/>
  <c r="GE13" i="8" s="1"/>
  <c r="GD13" i="5"/>
  <c r="GD13" i="8" s="1"/>
  <c r="GC13" i="5"/>
  <c r="GC13" i="8" s="1"/>
  <c r="GB13" i="5"/>
  <c r="GB13" i="8" s="1"/>
  <c r="GA13" i="5"/>
  <c r="GA13" i="8" s="1"/>
  <c r="FZ13" i="5"/>
  <c r="FZ13" i="8" s="1"/>
  <c r="FY13" i="5"/>
  <c r="FY13" i="8" s="1"/>
  <c r="FX13" i="5"/>
  <c r="FW13" i="5"/>
  <c r="FW13" i="8" s="1"/>
  <c r="FV13" i="5"/>
  <c r="FV13" i="8" s="1"/>
  <c r="FU13" i="5"/>
  <c r="FU13" i="8" s="1"/>
  <c r="FT13" i="5"/>
  <c r="FT13" i="8" s="1"/>
  <c r="FS13" i="5"/>
  <c r="FS13" i="8" s="1"/>
  <c r="FR13" i="5"/>
  <c r="FR13" i="8" s="1"/>
  <c r="FQ13" i="5"/>
  <c r="FQ13" i="8" s="1"/>
  <c r="FP13" i="5"/>
  <c r="FO13" i="5"/>
  <c r="FO13" i="8" s="1"/>
  <c r="FN13" i="5"/>
  <c r="FN13" i="8" s="1"/>
  <c r="FM13" i="5"/>
  <c r="FM13" i="8" s="1"/>
  <c r="FL13" i="5"/>
  <c r="FL13" i="8" s="1"/>
  <c r="FK13" i="5"/>
  <c r="FK13" i="8" s="1"/>
  <c r="FJ13" i="5"/>
  <c r="FJ13" i="8" s="1"/>
  <c r="FI13" i="5"/>
  <c r="FI13" i="8" s="1"/>
  <c r="FH13" i="5"/>
  <c r="FG13" i="5"/>
  <c r="FG13" i="8" s="1"/>
  <c r="FF13" i="5"/>
  <c r="FF13" i="8" s="1"/>
  <c r="FE13" i="5"/>
  <c r="FE13" i="8" s="1"/>
  <c r="FD13" i="5"/>
  <c r="FD13" i="8" s="1"/>
  <c r="FC13" i="5"/>
  <c r="FC13" i="8" s="1"/>
  <c r="FB13" i="5"/>
  <c r="FB13" i="8" s="1"/>
  <c r="FA13" i="5"/>
  <c r="FA13" i="8" s="1"/>
  <c r="EZ13" i="5"/>
  <c r="EY13" i="5"/>
  <c r="EY13" i="8" s="1"/>
  <c r="EX13" i="5"/>
  <c r="EX13" i="8" s="1"/>
  <c r="EW13" i="5"/>
  <c r="EW13" i="8" s="1"/>
  <c r="EV13" i="5"/>
  <c r="EV13" i="8" s="1"/>
  <c r="EU13" i="5"/>
  <c r="EU13" i="8" s="1"/>
  <c r="ET13" i="5"/>
  <c r="ET13" i="8" s="1"/>
  <c r="ES13" i="5"/>
  <c r="ES13" i="8" s="1"/>
  <c r="ER13" i="5"/>
  <c r="EQ13" i="5"/>
  <c r="EQ13" i="8" s="1"/>
  <c r="EP13" i="5"/>
  <c r="EP13" i="8" s="1"/>
  <c r="EO13" i="5"/>
  <c r="EO13" i="8" s="1"/>
  <c r="EN13" i="5"/>
  <c r="EN13" i="8" s="1"/>
  <c r="EM13" i="5"/>
  <c r="EM13" i="8" s="1"/>
  <c r="EL13" i="5"/>
  <c r="EL13" i="8" s="1"/>
  <c r="EK13" i="5"/>
  <c r="EK13" i="8" s="1"/>
  <c r="EJ13" i="5"/>
  <c r="EI13" i="5"/>
  <c r="EI13" i="8" s="1"/>
  <c r="EH13" i="5"/>
  <c r="EH13" i="8" s="1"/>
  <c r="EG13" i="5"/>
  <c r="EG13" i="8" s="1"/>
  <c r="EF13" i="5"/>
  <c r="EF13" i="8" s="1"/>
  <c r="EE13" i="5"/>
  <c r="EE13" i="8" s="1"/>
  <c r="ED13" i="5"/>
  <c r="ED13" i="8" s="1"/>
  <c r="EC13" i="5"/>
  <c r="EC13" i="8" s="1"/>
  <c r="EB13" i="5"/>
  <c r="EA13" i="5"/>
  <c r="EA13" i="8" s="1"/>
  <c r="DZ13" i="5"/>
  <c r="DZ13" i="8" s="1"/>
  <c r="DY13" i="5"/>
  <c r="DY13" i="8" s="1"/>
  <c r="DX13" i="5"/>
  <c r="DX13" i="8" s="1"/>
  <c r="DW13" i="5"/>
  <c r="DW13" i="8" s="1"/>
  <c r="DV13" i="5"/>
  <c r="DV13" i="8" s="1"/>
  <c r="DU13" i="5"/>
  <c r="DU13" i="8" s="1"/>
  <c r="DT13" i="5"/>
  <c r="DS13" i="5"/>
  <c r="DS13" i="8" s="1"/>
  <c r="DR13" i="5"/>
  <c r="DR13" i="8" s="1"/>
  <c r="DQ13" i="5"/>
  <c r="DQ13" i="8" s="1"/>
  <c r="DP13" i="5"/>
  <c r="DP13" i="8" s="1"/>
  <c r="DO13" i="5"/>
  <c r="DO13" i="8" s="1"/>
  <c r="DN13" i="5"/>
  <c r="DN13" i="8" s="1"/>
  <c r="DM13" i="5"/>
  <c r="DM13" i="8" s="1"/>
  <c r="DL13" i="5"/>
  <c r="DK13" i="5"/>
  <c r="DK13" i="8" s="1"/>
  <c r="DJ13" i="5"/>
  <c r="DJ13" i="8" s="1"/>
  <c r="DI13" i="5"/>
  <c r="DI13" i="8" s="1"/>
  <c r="DH13" i="5"/>
  <c r="DH13" i="8" s="1"/>
  <c r="DG13" i="5"/>
  <c r="DG13" i="8" s="1"/>
  <c r="DF13" i="5"/>
  <c r="DF13" i="8" s="1"/>
  <c r="DE13" i="5"/>
  <c r="DE13" i="8" s="1"/>
  <c r="DD13" i="5"/>
  <c r="DC13" i="5"/>
  <c r="DC13" i="8" s="1"/>
  <c r="DB13" i="5"/>
  <c r="DB13" i="8" s="1"/>
  <c r="DA13" i="5"/>
  <c r="DA13" i="8" s="1"/>
  <c r="CZ13" i="5"/>
  <c r="CZ13" i="8" s="1"/>
  <c r="CY13" i="5"/>
  <c r="CY13" i="8" s="1"/>
  <c r="CX13" i="5"/>
  <c r="CX13" i="8" s="1"/>
  <c r="CW13" i="5"/>
  <c r="CW13" i="8" s="1"/>
  <c r="CV13" i="5"/>
  <c r="CU13" i="5"/>
  <c r="CU13" i="8" s="1"/>
  <c r="CT13" i="5"/>
  <c r="CT13" i="8" s="1"/>
  <c r="CS13" i="5"/>
  <c r="CS13" i="8" s="1"/>
  <c r="CR13" i="5"/>
  <c r="CR13" i="8" s="1"/>
  <c r="CQ13" i="5"/>
  <c r="CQ13" i="8" s="1"/>
  <c r="CP13" i="5"/>
  <c r="CP13" i="8" s="1"/>
  <c r="CO13" i="5"/>
  <c r="CO13" i="8" s="1"/>
  <c r="CN13" i="5"/>
  <c r="CM13" i="5"/>
  <c r="CM13" i="8" s="1"/>
  <c r="CL13" i="5"/>
  <c r="CL13" i="8" s="1"/>
  <c r="CK13" i="5"/>
  <c r="CK13" i="8" s="1"/>
  <c r="CJ13" i="5"/>
  <c r="CJ13" i="8" s="1"/>
  <c r="CI13" i="5"/>
  <c r="CI13" i="8" s="1"/>
  <c r="CH13" i="5"/>
  <c r="CH13" i="8" s="1"/>
  <c r="CG13" i="5"/>
  <c r="CG13" i="8" s="1"/>
  <c r="CF13" i="5"/>
  <c r="CE13" i="5"/>
  <c r="CE13" i="8" s="1"/>
  <c r="CD13" i="5"/>
  <c r="CD13" i="8" s="1"/>
  <c r="CC13" i="5"/>
  <c r="CC13" i="8" s="1"/>
  <c r="CB13" i="5"/>
  <c r="CB13" i="8" s="1"/>
  <c r="CA13" i="5"/>
  <c r="CA13" i="8" s="1"/>
  <c r="BZ13" i="5"/>
  <c r="BZ13" i="8" s="1"/>
  <c r="BY13" i="5"/>
  <c r="BY13" i="8" s="1"/>
  <c r="BX13" i="5"/>
  <c r="BW13" i="5"/>
  <c r="BW13" i="8" s="1"/>
  <c r="BV13" i="5"/>
  <c r="BV13" i="8" s="1"/>
  <c r="BU13" i="5"/>
  <c r="BU13" i="8" s="1"/>
  <c r="BT13" i="5"/>
  <c r="BT13" i="8" s="1"/>
  <c r="BS13" i="5"/>
  <c r="BS13" i="8" s="1"/>
  <c r="BR13" i="5"/>
  <c r="BR13" i="8" s="1"/>
  <c r="BQ13" i="5"/>
  <c r="BQ13" i="8" s="1"/>
  <c r="BP13" i="5"/>
  <c r="BO13" i="5"/>
  <c r="BO13" i="8" s="1"/>
  <c r="BN13" i="5"/>
  <c r="BN13" i="8" s="1"/>
  <c r="BM13" i="5"/>
  <c r="BM13" i="8" s="1"/>
  <c r="BL13" i="5"/>
  <c r="BL13" i="8" s="1"/>
  <c r="BK13" i="5"/>
  <c r="BK13" i="8" s="1"/>
  <c r="BJ13" i="5"/>
  <c r="BJ13" i="8" s="1"/>
  <c r="BI13" i="5"/>
  <c r="BI13" i="8" s="1"/>
  <c r="BH13" i="5"/>
  <c r="BG13" i="5"/>
  <c r="BG13" i="8" s="1"/>
  <c r="BF13" i="5"/>
  <c r="BF13" i="8" s="1"/>
  <c r="BE13" i="5"/>
  <c r="BE13" i="8" s="1"/>
  <c r="BD13" i="5"/>
  <c r="BD13" i="8" s="1"/>
  <c r="BC13" i="5"/>
  <c r="BC13" i="8" s="1"/>
  <c r="BB13" i="5"/>
  <c r="BB13" i="8" s="1"/>
  <c r="BA13" i="5"/>
  <c r="BA13" i="8" s="1"/>
  <c r="AZ13" i="5"/>
  <c r="AY13" i="5"/>
  <c r="AY13" i="8" s="1"/>
  <c r="AX13" i="5"/>
  <c r="AX13" i="8" s="1"/>
  <c r="AW13" i="5"/>
  <c r="AW13" i="8" s="1"/>
  <c r="AV13" i="5"/>
  <c r="AV13" i="8" s="1"/>
  <c r="AU13" i="5"/>
  <c r="AU13" i="8" s="1"/>
  <c r="AT13" i="5"/>
  <c r="AT13" i="8" s="1"/>
  <c r="AS13" i="5"/>
  <c r="AS13" i="8" s="1"/>
  <c r="AR13" i="5"/>
  <c r="AQ13" i="5"/>
  <c r="AQ13" i="8" s="1"/>
  <c r="AP13" i="5"/>
  <c r="AP13" i="8" s="1"/>
  <c r="AO13" i="5"/>
  <c r="AO13" i="8" s="1"/>
  <c r="AN13" i="5"/>
  <c r="AN13" i="8" s="1"/>
  <c r="AM13" i="5"/>
  <c r="AM13" i="8" s="1"/>
  <c r="AL13" i="5"/>
  <c r="AL13" i="8" s="1"/>
  <c r="AK13" i="5"/>
  <c r="AK13" i="8" s="1"/>
  <c r="AJ13" i="5"/>
  <c r="AI13" i="5"/>
  <c r="AI13" i="8" s="1"/>
  <c r="AH13" i="5"/>
  <c r="AH13" i="8" s="1"/>
  <c r="AG13" i="5"/>
  <c r="AG13" i="8" s="1"/>
  <c r="AF13" i="5"/>
  <c r="AF13" i="8" s="1"/>
  <c r="AE13" i="5"/>
  <c r="AE13" i="8" s="1"/>
  <c r="AD13" i="5"/>
  <c r="AD13" i="8" s="1"/>
  <c r="AC13" i="5"/>
  <c r="AC13" i="8" s="1"/>
  <c r="AB13" i="5"/>
  <c r="AA13" i="5"/>
  <c r="AA13" i="8" s="1"/>
  <c r="Z13" i="5"/>
  <c r="Z13" i="8" s="1"/>
  <c r="Y13" i="5"/>
  <c r="Y13" i="8" s="1"/>
  <c r="X13" i="5"/>
  <c r="X13" i="8" s="1"/>
  <c r="W13" i="5"/>
  <c r="W13" i="8" s="1"/>
  <c r="V13" i="5"/>
  <c r="V13" i="8" s="1"/>
  <c r="U13" i="5"/>
  <c r="U13" i="8" s="1"/>
  <c r="T13" i="5"/>
  <c r="S13" i="5"/>
  <c r="S13" i="8" s="1"/>
  <c r="R13" i="5"/>
  <c r="R13" i="8" s="1"/>
  <c r="Q13" i="5"/>
  <c r="Q13" i="8" s="1"/>
  <c r="P13" i="5"/>
  <c r="P13" i="8" s="1"/>
  <c r="O13" i="5"/>
  <c r="O13" i="8" s="1"/>
  <c r="N13" i="5"/>
  <c r="N13" i="8" s="1"/>
  <c r="M13" i="5"/>
  <c r="M13" i="8" s="1"/>
  <c r="L13" i="5"/>
  <c r="K13" i="5"/>
  <c r="K13" i="8" s="1"/>
  <c r="J13" i="5"/>
  <c r="J13" i="8" s="1"/>
  <c r="I13" i="5"/>
  <c r="I13" i="8" s="1"/>
  <c r="H13" i="5"/>
  <c r="H13" i="8" s="1"/>
  <c r="G13" i="5"/>
  <c r="G13" i="8" s="1"/>
  <c r="F13" i="5"/>
  <c r="F13" i="8" s="1"/>
  <c r="E13" i="5"/>
  <c r="E13" i="8" s="1"/>
  <c r="D13" i="5"/>
  <c r="C13" i="5"/>
  <c r="C13" i="8" s="1"/>
  <c r="B13" i="5"/>
  <c r="B13" i="8" s="1"/>
  <c r="SR12" i="5"/>
  <c r="SR12" i="8" s="1"/>
  <c r="SQ12" i="5"/>
  <c r="SQ12" i="8" s="1"/>
  <c r="SP12" i="5"/>
  <c r="SP12" i="8" s="1"/>
  <c r="SO12" i="5"/>
  <c r="SN12" i="5"/>
  <c r="SN12" i="8" s="1"/>
  <c r="SM12" i="5"/>
  <c r="SL12" i="5"/>
  <c r="SL12" i="8" s="1"/>
  <c r="SK12" i="5"/>
  <c r="SK12" i="8" s="1"/>
  <c r="SJ12" i="5"/>
  <c r="SJ12" i="8" s="1"/>
  <c r="SI12" i="5"/>
  <c r="SI12" i="8" s="1"/>
  <c r="SG12" i="5"/>
  <c r="SG12" i="8" s="1"/>
  <c r="SF12" i="5"/>
  <c r="SF12" i="8" s="1"/>
  <c r="SE12" i="5"/>
  <c r="SE12" i="8" s="1"/>
  <c r="SD12" i="5"/>
  <c r="SC12" i="5"/>
  <c r="SC12" i="8" s="1"/>
  <c r="SB12" i="5"/>
  <c r="SB12" i="8" s="1"/>
  <c r="SA12" i="5"/>
  <c r="SA12" i="8" s="1"/>
  <c r="RZ12" i="5"/>
  <c r="RZ12" i="8" s="1"/>
  <c r="RY12" i="5"/>
  <c r="RY12" i="8" s="1"/>
  <c r="RX12" i="5"/>
  <c r="RX12" i="8" s="1"/>
  <c r="RW12" i="5"/>
  <c r="RW12" i="8" s="1"/>
  <c r="RV12" i="5"/>
  <c r="RU12" i="5"/>
  <c r="RU12" i="8" s="1"/>
  <c r="RT12" i="5"/>
  <c r="RT12" i="8" s="1"/>
  <c r="RS12" i="5"/>
  <c r="RS12" i="8" s="1"/>
  <c r="RR12" i="5"/>
  <c r="RR12" i="8" s="1"/>
  <c r="RQ12" i="5"/>
  <c r="RQ12" i="8" s="1"/>
  <c r="RP12" i="5"/>
  <c r="RP12" i="8" s="1"/>
  <c r="RO12" i="5"/>
  <c r="RO12" i="8" s="1"/>
  <c r="RN12" i="5"/>
  <c r="RM12" i="5"/>
  <c r="RM12" i="8" s="1"/>
  <c r="RL12" i="5"/>
  <c r="RL12" i="8" s="1"/>
  <c r="RK12" i="5"/>
  <c r="RK12" i="8" s="1"/>
  <c r="RJ12" i="5"/>
  <c r="RJ12" i="8" s="1"/>
  <c r="RI12" i="5"/>
  <c r="RI12" i="8" s="1"/>
  <c r="RH12" i="5"/>
  <c r="RH12" i="8" s="1"/>
  <c r="RG12" i="5"/>
  <c r="RG12" i="8" s="1"/>
  <c r="RF12" i="5"/>
  <c r="RE12" i="5"/>
  <c r="RE12" i="8" s="1"/>
  <c r="RD12" i="5"/>
  <c r="RD12" i="8" s="1"/>
  <c r="RC12" i="5"/>
  <c r="RC12" i="8" s="1"/>
  <c r="RB12" i="5"/>
  <c r="RB12" i="8" s="1"/>
  <c r="RA12" i="5"/>
  <c r="RA12" i="8" s="1"/>
  <c r="QZ12" i="5"/>
  <c r="QZ12" i="8" s="1"/>
  <c r="QY12" i="5"/>
  <c r="QY12" i="8" s="1"/>
  <c r="QX12" i="5"/>
  <c r="QW12" i="5"/>
  <c r="QW12" i="8" s="1"/>
  <c r="QV12" i="5"/>
  <c r="QV12" i="8" s="1"/>
  <c r="QU12" i="5"/>
  <c r="QU12" i="8" s="1"/>
  <c r="QT12" i="5"/>
  <c r="QT12" i="8" s="1"/>
  <c r="QS12" i="5"/>
  <c r="QS12" i="8" s="1"/>
  <c r="QR12" i="5"/>
  <c r="QR12" i="8" s="1"/>
  <c r="QQ12" i="5"/>
  <c r="QQ12" i="8" s="1"/>
  <c r="QP12" i="5"/>
  <c r="QO12" i="5"/>
  <c r="QO12" i="8" s="1"/>
  <c r="QN12" i="5"/>
  <c r="QN12" i="8" s="1"/>
  <c r="QM12" i="5"/>
  <c r="QM12" i="8" s="1"/>
  <c r="QL12" i="5"/>
  <c r="QL12" i="8" s="1"/>
  <c r="QK12" i="5"/>
  <c r="QK12" i="8" s="1"/>
  <c r="QJ12" i="5"/>
  <c r="QJ12" i="8" s="1"/>
  <c r="QI12" i="5"/>
  <c r="QI12" i="8" s="1"/>
  <c r="QH12" i="5"/>
  <c r="QG12" i="5"/>
  <c r="QG12" i="8" s="1"/>
  <c r="QF12" i="5"/>
  <c r="QF12" i="8" s="1"/>
  <c r="QE12" i="5"/>
  <c r="QE12" i="8" s="1"/>
  <c r="QD12" i="5"/>
  <c r="QD12" i="8" s="1"/>
  <c r="QC12" i="5"/>
  <c r="QC12" i="8" s="1"/>
  <c r="QB12" i="5"/>
  <c r="QB12" i="8" s="1"/>
  <c r="QA12" i="5"/>
  <c r="QA12" i="8" s="1"/>
  <c r="PZ12" i="5"/>
  <c r="PY12" i="5"/>
  <c r="PY12" i="8" s="1"/>
  <c r="PX12" i="5"/>
  <c r="PX12" i="8" s="1"/>
  <c r="PW12" i="5"/>
  <c r="PW12" i="8" s="1"/>
  <c r="PV12" i="5"/>
  <c r="PV12" i="8" s="1"/>
  <c r="PU12" i="5"/>
  <c r="PU12" i="8" s="1"/>
  <c r="PT12" i="5"/>
  <c r="PT12" i="8" s="1"/>
  <c r="PS12" i="5"/>
  <c r="PS12" i="8" s="1"/>
  <c r="PR12" i="5"/>
  <c r="PQ12" i="5"/>
  <c r="PQ12" i="8" s="1"/>
  <c r="PP12" i="5"/>
  <c r="PP12" i="8" s="1"/>
  <c r="PO12" i="5"/>
  <c r="PO12" i="8" s="1"/>
  <c r="PN12" i="5"/>
  <c r="PN12" i="8" s="1"/>
  <c r="PM12" i="5"/>
  <c r="PM12" i="8" s="1"/>
  <c r="PL12" i="5"/>
  <c r="PL12" i="8" s="1"/>
  <c r="PK12" i="5"/>
  <c r="PK12" i="8" s="1"/>
  <c r="PJ12" i="5"/>
  <c r="PI12" i="5"/>
  <c r="PI12" i="8" s="1"/>
  <c r="PH12" i="5"/>
  <c r="PH12" i="8" s="1"/>
  <c r="PG12" i="5"/>
  <c r="PG12" i="8" s="1"/>
  <c r="PF12" i="5"/>
  <c r="PF12" i="8" s="1"/>
  <c r="PE12" i="5"/>
  <c r="PE12" i="8" s="1"/>
  <c r="PD12" i="5"/>
  <c r="PD12" i="8" s="1"/>
  <c r="PC12" i="5"/>
  <c r="PC12" i="8" s="1"/>
  <c r="PB12" i="5"/>
  <c r="PA12" i="5"/>
  <c r="PA12" i="8" s="1"/>
  <c r="OZ12" i="5"/>
  <c r="OZ12" i="8" s="1"/>
  <c r="OY12" i="5"/>
  <c r="OY12" i="8" s="1"/>
  <c r="OX12" i="5"/>
  <c r="OX12" i="8" s="1"/>
  <c r="OW12" i="5"/>
  <c r="OW12" i="8" s="1"/>
  <c r="OV12" i="5"/>
  <c r="OV12" i="8" s="1"/>
  <c r="OU12" i="5"/>
  <c r="OU12" i="8" s="1"/>
  <c r="OT12" i="5"/>
  <c r="OS12" i="5"/>
  <c r="OS12" i="8" s="1"/>
  <c r="OR12" i="5"/>
  <c r="OR12" i="8" s="1"/>
  <c r="OQ12" i="5"/>
  <c r="OQ12" i="8" s="1"/>
  <c r="OP12" i="5"/>
  <c r="OP12" i="8" s="1"/>
  <c r="OO12" i="5"/>
  <c r="OO12" i="8" s="1"/>
  <c r="ON12" i="5"/>
  <c r="ON12" i="8" s="1"/>
  <c r="OM12" i="5"/>
  <c r="OM12" i="8" s="1"/>
  <c r="OL12" i="5"/>
  <c r="OK12" i="5"/>
  <c r="OK12" i="8" s="1"/>
  <c r="OJ12" i="5"/>
  <c r="OJ12" i="8" s="1"/>
  <c r="OI12" i="5"/>
  <c r="OI12" i="8" s="1"/>
  <c r="OH12" i="5"/>
  <c r="OH12" i="8" s="1"/>
  <c r="OG12" i="5"/>
  <c r="OG12" i="8" s="1"/>
  <c r="OF12" i="5"/>
  <c r="OF12" i="8" s="1"/>
  <c r="OE12" i="5"/>
  <c r="OE12" i="8" s="1"/>
  <c r="OD12" i="5"/>
  <c r="OC12" i="5"/>
  <c r="OC12" i="8" s="1"/>
  <c r="OB12" i="5"/>
  <c r="OB12" i="8" s="1"/>
  <c r="OA12" i="5"/>
  <c r="OA12" i="8" s="1"/>
  <c r="NZ12" i="5"/>
  <c r="NZ12" i="8" s="1"/>
  <c r="NY12" i="5"/>
  <c r="NY12" i="8" s="1"/>
  <c r="NX12" i="5"/>
  <c r="NX12" i="8" s="1"/>
  <c r="NW12" i="5"/>
  <c r="NW12" i="8" s="1"/>
  <c r="NV12" i="5"/>
  <c r="NU12" i="5"/>
  <c r="NU12" i="8" s="1"/>
  <c r="NT12" i="5"/>
  <c r="NT12" i="8" s="1"/>
  <c r="NS12" i="5"/>
  <c r="NS12" i="8" s="1"/>
  <c r="NR12" i="5"/>
  <c r="NR12" i="8" s="1"/>
  <c r="NQ12" i="5"/>
  <c r="NQ12" i="8" s="1"/>
  <c r="NP12" i="5"/>
  <c r="NP12" i="8" s="1"/>
  <c r="NO12" i="5"/>
  <c r="NO12" i="8" s="1"/>
  <c r="NN12" i="5"/>
  <c r="NM12" i="5"/>
  <c r="NM12" i="8" s="1"/>
  <c r="NL12" i="5"/>
  <c r="NL12" i="8" s="1"/>
  <c r="NK12" i="5"/>
  <c r="NK12" i="8" s="1"/>
  <c r="NJ12" i="5"/>
  <c r="NJ12" i="8" s="1"/>
  <c r="NI12" i="5"/>
  <c r="NI12" i="8" s="1"/>
  <c r="NH12" i="5"/>
  <c r="NH12" i="8" s="1"/>
  <c r="NG12" i="5"/>
  <c r="NG12" i="8" s="1"/>
  <c r="NF12" i="5"/>
  <c r="NE12" i="5"/>
  <c r="NE12" i="8" s="1"/>
  <c r="ND12" i="5"/>
  <c r="ND12" i="8" s="1"/>
  <c r="NC12" i="5"/>
  <c r="NC12" i="8" s="1"/>
  <c r="NB12" i="5"/>
  <c r="NB12" i="8" s="1"/>
  <c r="NA12" i="5"/>
  <c r="NA12" i="8" s="1"/>
  <c r="MZ12" i="5"/>
  <c r="MZ12" i="8" s="1"/>
  <c r="MY12" i="5"/>
  <c r="MY12" i="8" s="1"/>
  <c r="MX12" i="5"/>
  <c r="MW12" i="5"/>
  <c r="MW12" i="8" s="1"/>
  <c r="MV12" i="5"/>
  <c r="MV12" i="8" s="1"/>
  <c r="MU12" i="5"/>
  <c r="MU12" i="8" s="1"/>
  <c r="MT12" i="5"/>
  <c r="MT12" i="8" s="1"/>
  <c r="MS12" i="5"/>
  <c r="MS12" i="8" s="1"/>
  <c r="MR12" i="5"/>
  <c r="MR12" i="8" s="1"/>
  <c r="MQ12" i="5"/>
  <c r="MQ12" i="8" s="1"/>
  <c r="MP12" i="5"/>
  <c r="MO12" i="5"/>
  <c r="MO12" i="8" s="1"/>
  <c r="MN12" i="5"/>
  <c r="MN12" i="8" s="1"/>
  <c r="MM12" i="5"/>
  <c r="MM12" i="8" s="1"/>
  <c r="ML12" i="5"/>
  <c r="ML12" i="8" s="1"/>
  <c r="MK12" i="5"/>
  <c r="MK12" i="8" s="1"/>
  <c r="MJ12" i="5"/>
  <c r="MJ12" i="8" s="1"/>
  <c r="MI12" i="5"/>
  <c r="MI12" i="8" s="1"/>
  <c r="MH12" i="5"/>
  <c r="MG12" i="5"/>
  <c r="MG12" i="8" s="1"/>
  <c r="MF12" i="5"/>
  <c r="MF12" i="8" s="1"/>
  <c r="ME12" i="5"/>
  <c r="ME12" i="8" s="1"/>
  <c r="MD12" i="5"/>
  <c r="MD12" i="8" s="1"/>
  <c r="MC12" i="5"/>
  <c r="MC12" i="8" s="1"/>
  <c r="MB12" i="5"/>
  <c r="MB12" i="8" s="1"/>
  <c r="MA12" i="5"/>
  <c r="MA12" i="8" s="1"/>
  <c r="LZ12" i="5"/>
  <c r="LY12" i="5"/>
  <c r="LY12" i="8" s="1"/>
  <c r="LX12" i="5"/>
  <c r="LX12" i="8" s="1"/>
  <c r="LW12" i="5"/>
  <c r="LW12" i="8" s="1"/>
  <c r="LV12" i="5"/>
  <c r="LV12" i="8" s="1"/>
  <c r="LU12" i="5"/>
  <c r="LU12" i="8" s="1"/>
  <c r="LT12" i="5"/>
  <c r="LT12" i="8" s="1"/>
  <c r="LS12" i="5"/>
  <c r="LS12" i="8" s="1"/>
  <c r="LR12" i="5"/>
  <c r="LQ12" i="5"/>
  <c r="LQ12" i="8" s="1"/>
  <c r="LP12" i="5"/>
  <c r="LP12" i="8" s="1"/>
  <c r="LO12" i="5"/>
  <c r="LO12" i="8" s="1"/>
  <c r="LN12" i="5"/>
  <c r="LN12" i="8" s="1"/>
  <c r="LM12" i="5"/>
  <c r="LM12" i="8" s="1"/>
  <c r="LL12" i="5"/>
  <c r="LL12" i="8" s="1"/>
  <c r="LK12" i="5"/>
  <c r="LK12" i="8" s="1"/>
  <c r="LJ12" i="5"/>
  <c r="LI12" i="5"/>
  <c r="LI12" i="8" s="1"/>
  <c r="LH12" i="5"/>
  <c r="LH12" i="8" s="1"/>
  <c r="LG12" i="5"/>
  <c r="LG12" i="8" s="1"/>
  <c r="LF12" i="5"/>
  <c r="LF12" i="8" s="1"/>
  <c r="LE12" i="5"/>
  <c r="LE12" i="8" s="1"/>
  <c r="LD12" i="5"/>
  <c r="LD12" i="8" s="1"/>
  <c r="LC12" i="5"/>
  <c r="LC12" i="8" s="1"/>
  <c r="LB12" i="5"/>
  <c r="LA12" i="5"/>
  <c r="LA12" i="8" s="1"/>
  <c r="KZ12" i="5"/>
  <c r="KZ12" i="8" s="1"/>
  <c r="KY12" i="5"/>
  <c r="KY12" i="8" s="1"/>
  <c r="KX12" i="5"/>
  <c r="KX12" i="8" s="1"/>
  <c r="KW12" i="5"/>
  <c r="KW12" i="8" s="1"/>
  <c r="KV12" i="5"/>
  <c r="KV12" i="8" s="1"/>
  <c r="KU12" i="5"/>
  <c r="KU12" i="8" s="1"/>
  <c r="KT12" i="5"/>
  <c r="KS12" i="5"/>
  <c r="KS12" i="8" s="1"/>
  <c r="KR12" i="5"/>
  <c r="KR12" i="8" s="1"/>
  <c r="KQ12" i="5"/>
  <c r="KQ12" i="8" s="1"/>
  <c r="KP12" i="5"/>
  <c r="KP12" i="8" s="1"/>
  <c r="KO12" i="5"/>
  <c r="KO12" i="8" s="1"/>
  <c r="KN12" i="5"/>
  <c r="KN12" i="8" s="1"/>
  <c r="KM12" i="5"/>
  <c r="KM12" i="8" s="1"/>
  <c r="KL12" i="5"/>
  <c r="KK12" i="5"/>
  <c r="KK12" i="8" s="1"/>
  <c r="KJ12" i="5"/>
  <c r="KJ12" i="8" s="1"/>
  <c r="KI12" i="5"/>
  <c r="KI12" i="8" s="1"/>
  <c r="KH12" i="5"/>
  <c r="KH12" i="8" s="1"/>
  <c r="KG12" i="5"/>
  <c r="KG12" i="8" s="1"/>
  <c r="KF12" i="5"/>
  <c r="KF12" i="8" s="1"/>
  <c r="KE12" i="5"/>
  <c r="KE12" i="8" s="1"/>
  <c r="KD12" i="5"/>
  <c r="KC12" i="5"/>
  <c r="KC12" i="8" s="1"/>
  <c r="KB12" i="5"/>
  <c r="KB12" i="8" s="1"/>
  <c r="KA12" i="5"/>
  <c r="KA12" i="8" s="1"/>
  <c r="JZ12" i="5"/>
  <c r="JZ12" i="8" s="1"/>
  <c r="JY12" i="5"/>
  <c r="JY12" i="8" s="1"/>
  <c r="JX12" i="5"/>
  <c r="JX12" i="8" s="1"/>
  <c r="JW12" i="5"/>
  <c r="JW12" i="8" s="1"/>
  <c r="JV12" i="5"/>
  <c r="JU12" i="5"/>
  <c r="JU12" i="8" s="1"/>
  <c r="JT12" i="5"/>
  <c r="JT12" i="8" s="1"/>
  <c r="JS12" i="5"/>
  <c r="JS12" i="8" s="1"/>
  <c r="JR12" i="5"/>
  <c r="JR12" i="8" s="1"/>
  <c r="JQ12" i="5"/>
  <c r="JQ12" i="8" s="1"/>
  <c r="JP12" i="5"/>
  <c r="JP12" i="8" s="1"/>
  <c r="JO12" i="5"/>
  <c r="JO12" i="8" s="1"/>
  <c r="JN12" i="5"/>
  <c r="JM12" i="5"/>
  <c r="JM12" i="8" s="1"/>
  <c r="JL12" i="5"/>
  <c r="JL12" i="8" s="1"/>
  <c r="JK12" i="5"/>
  <c r="JK12" i="8" s="1"/>
  <c r="JJ12" i="5"/>
  <c r="JJ12" i="8" s="1"/>
  <c r="JI12" i="5"/>
  <c r="JI12" i="8" s="1"/>
  <c r="JH12" i="5"/>
  <c r="JH12" i="8" s="1"/>
  <c r="JG12" i="5"/>
  <c r="JG12" i="8" s="1"/>
  <c r="JF12" i="5"/>
  <c r="JE12" i="5"/>
  <c r="JE12" i="8" s="1"/>
  <c r="JD12" i="5"/>
  <c r="JD12" i="8" s="1"/>
  <c r="JC12" i="5"/>
  <c r="JC12" i="8" s="1"/>
  <c r="JB12" i="5"/>
  <c r="JB12" i="8" s="1"/>
  <c r="JA12" i="5"/>
  <c r="JA12" i="8" s="1"/>
  <c r="IZ12" i="5"/>
  <c r="IZ12" i="8" s="1"/>
  <c r="IY12" i="5"/>
  <c r="IY12" i="8" s="1"/>
  <c r="IX12" i="5"/>
  <c r="IW12" i="5"/>
  <c r="IW12" i="8" s="1"/>
  <c r="IV12" i="5"/>
  <c r="IV12" i="8" s="1"/>
  <c r="IU12" i="5"/>
  <c r="IU12" i="8" s="1"/>
  <c r="IT12" i="5"/>
  <c r="IT12" i="8" s="1"/>
  <c r="IS12" i="5"/>
  <c r="IS12" i="8" s="1"/>
  <c r="IR12" i="5"/>
  <c r="IR12" i="8" s="1"/>
  <c r="IQ12" i="5"/>
  <c r="IQ12" i="8" s="1"/>
  <c r="IP12" i="5"/>
  <c r="IO12" i="5"/>
  <c r="IO12" i="8" s="1"/>
  <c r="IN12" i="5"/>
  <c r="IN12" i="8" s="1"/>
  <c r="IM12" i="5"/>
  <c r="IM12" i="8" s="1"/>
  <c r="IL12" i="5"/>
  <c r="IL12" i="8" s="1"/>
  <c r="IK12" i="5"/>
  <c r="IK12" i="8" s="1"/>
  <c r="IJ12" i="5"/>
  <c r="IJ12" i="8" s="1"/>
  <c r="II12" i="5"/>
  <c r="II12" i="8" s="1"/>
  <c r="IH12" i="5"/>
  <c r="IG12" i="5"/>
  <c r="IG12" i="8" s="1"/>
  <c r="IF12" i="5"/>
  <c r="IF12" i="8" s="1"/>
  <c r="IE12" i="5"/>
  <c r="IE12" i="8" s="1"/>
  <c r="ID12" i="5"/>
  <c r="ID12" i="8" s="1"/>
  <c r="IC12" i="5"/>
  <c r="IC12" i="8" s="1"/>
  <c r="IB12" i="5"/>
  <c r="IB12" i="8" s="1"/>
  <c r="IA12" i="5"/>
  <c r="IA12" i="8" s="1"/>
  <c r="HZ12" i="5"/>
  <c r="HY12" i="5"/>
  <c r="HY12" i="8" s="1"/>
  <c r="HX12" i="5"/>
  <c r="HX12" i="8" s="1"/>
  <c r="HW12" i="5"/>
  <c r="HW12" i="8" s="1"/>
  <c r="HV12" i="5"/>
  <c r="HV12" i="8" s="1"/>
  <c r="HU12" i="5"/>
  <c r="HU12" i="8" s="1"/>
  <c r="HT12" i="5"/>
  <c r="HT12" i="8" s="1"/>
  <c r="HS12" i="5"/>
  <c r="HS12" i="8" s="1"/>
  <c r="HR12" i="5"/>
  <c r="HQ12" i="5"/>
  <c r="HQ12" i="8" s="1"/>
  <c r="HP12" i="5"/>
  <c r="HP12" i="8" s="1"/>
  <c r="HO12" i="5"/>
  <c r="HO12" i="8" s="1"/>
  <c r="HN12" i="5"/>
  <c r="HN12" i="8" s="1"/>
  <c r="HM12" i="5"/>
  <c r="HM12" i="8" s="1"/>
  <c r="HL12" i="5"/>
  <c r="HL12" i="8" s="1"/>
  <c r="HK12" i="5"/>
  <c r="HK12" i="8" s="1"/>
  <c r="HJ12" i="5"/>
  <c r="HI12" i="5"/>
  <c r="HI12" i="8" s="1"/>
  <c r="HH12" i="5"/>
  <c r="HH12" i="8" s="1"/>
  <c r="HG12" i="5"/>
  <c r="HG12" i="8" s="1"/>
  <c r="HF12" i="5"/>
  <c r="HF12" i="8" s="1"/>
  <c r="HE12" i="5"/>
  <c r="HE12" i="8" s="1"/>
  <c r="HD12" i="5"/>
  <c r="HD12" i="8" s="1"/>
  <c r="HC12" i="5"/>
  <c r="HC12" i="8" s="1"/>
  <c r="HB12" i="5"/>
  <c r="HA12" i="5"/>
  <c r="HA12" i="8" s="1"/>
  <c r="GZ12" i="5"/>
  <c r="GZ12" i="8" s="1"/>
  <c r="GY12" i="5"/>
  <c r="GY12" i="8" s="1"/>
  <c r="GX12" i="5"/>
  <c r="GX12" i="8" s="1"/>
  <c r="GW12" i="5"/>
  <c r="GW12" i="8" s="1"/>
  <c r="GV12" i="5"/>
  <c r="GV12" i="8" s="1"/>
  <c r="GU12" i="5"/>
  <c r="GU12" i="8" s="1"/>
  <c r="GT12" i="5"/>
  <c r="GS12" i="5"/>
  <c r="GS12" i="8" s="1"/>
  <c r="GR12" i="5"/>
  <c r="GR12" i="8" s="1"/>
  <c r="GQ12" i="5"/>
  <c r="GQ12" i="8" s="1"/>
  <c r="GP12" i="5"/>
  <c r="GP12" i="8" s="1"/>
  <c r="GO12" i="5"/>
  <c r="GO12" i="8" s="1"/>
  <c r="GN12" i="5"/>
  <c r="GN12" i="8" s="1"/>
  <c r="GM12" i="5"/>
  <c r="GM12" i="8" s="1"/>
  <c r="GL12" i="5"/>
  <c r="GK12" i="5"/>
  <c r="GK12" i="8" s="1"/>
  <c r="GJ12" i="5"/>
  <c r="GJ12" i="8" s="1"/>
  <c r="GI12" i="5"/>
  <c r="GI12" i="8" s="1"/>
  <c r="GH12" i="5"/>
  <c r="GH12" i="8" s="1"/>
  <c r="GG12" i="5"/>
  <c r="GG12" i="8" s="1"/>
  <c r="GF12" i="5"/>
  <c r="GF12" i="8" s="1"/>
  <c r="GE12" i="5"/>
  <c r="GE12" i="8" s="1"/>
  <c r="GD12" i="5"/>
  <c r="GC12" i="5"/>
  <c r="GC12" i="8" s="1"/>
  <c r="GB12" i="5"/>
  <c r="GB12" i="8" s="1"/>
  <c r="GA12" i="5"/>
  <c r="GA12" i="8" s="1"/>
  <c r="FZ12" i="5"/>
  <c r="FZ12" i="8" s="1"/>
  <c r="FY12" i="5"/>
  <c r="FY12" i="8" s="1"/>
  <c r="FX12" i="5"/>
  <c r="FX12" i="8" s="1"/>
  <c r="FW12" i="5"/>
  <c r="FW12" i="8" s="1"/>
  <c r="FV12" i="5"/>
  <c r="FU12" i="5"/>
  <c r="FU12" i="8" s="1"/>
  <c r="FT12" i="5"/>
  <c r="FT12" i="8" s="1"/>
  <c r="FS12" i="5"/>
  <c r="FS12" i="8" s="1"/>
  <c r="FR12" i="5"/>
  <c r="FR12" i="8" s="1"/>
  <c r="FQ12" i="5"/>
  <c r="FQ12" i="8" s="1"/>
  <c r="FP12" i="5"/>
  <c r="FP12" i="8" s="1"/>
  <c r="FO12" i="5"/>
  <c r="FO12" i="8" s="1"/>
  <c r="FN12" i="5"/>
  <c r="FM12" i="5"/>
  <c r="FM12" i="8" s="1"/>
  <c r="FL12" i="5"/>
  <c r="FL12" i="8" s="1"/>
  <c r="FK12" i="5"/>
  <c r="FK12" i="8" s="1"/>
  <c r="FJ12" i="5"/>
  <c r="FJ12" i="8" s="1"/>
  <c r="FI12" i="5"/>
  <c r="FI12" i="8" s="1"/>
  <c r="FH12" i="5"/>
  <c r="FH12" i="8" s="1"/>
  <c r="FG12" i="5"/>
  <c r="FG12" i="8" s="1"/>
  <c r="FF12" i="5"/>
  <c r="FE12" i="5"/>
  <c r="FE12" i="8" s="1"/>
  <c r="FD12" i="5"/>
  <c r="FD12" i="8" s="1"/>
  <c r="FC12" i="5"/>
  <c r="FC12" i="8" s="1"/>
  <c r="FB12" i="5"/>
  <c r="FB12" i="8" s="1"/>
  <c r="FA12" i="5"/>
  <c r="FA12" i="8" s="1"/>
  <c r="EZ12" i="5"/>
  <c r="EZ12" i="8" s="1"/>
  <c r="EY12" i="5"/>
  <c r="EY12" i="8" s="1"/>
  <c r="EX12" i="5"/>
  <c r="EW12" i="5"/>
  <c r="EW12" i="8" s="1"/>
  <c r="EV12" i="5"/>
  <c r="EV12" i="8" s="1"/>
  <c r="EU12" i="5"/>
  <c r="EU12" i="8" s="1"/>
  <c r="ET12" i="5"/>
  <c r="ET12" i="8" s="1"/>
  <c r="ES12" i="5"/>
  <c r="ES12" i="8" s="1"/>
  <c r="ER12" i="5"/>
  <c r="ER12" i="8" s="1"/>
  <c r="EQ12" i="5"/>
  <c r="EQ12" i="8" s="1"/>
  <c r="EP12" i="5"/>
  <c r="EO12" i="5"/>
  <c r="EO12" i="8" s="1"/>
  <c r="EN12" i="5"/>
  <c r="EN12" i="8" s="1"/>
  <c r="EM12" i="5"/>
  <c r="EM12" i="8" s="1"/>
  <c r="EL12" i="5"/>
  <c r="EL12" i="8" s="1"/>
  <c r="EK12" i="5"/>
  <c r="EK12" i="8" s="1"/>
  <c r="EJ12" i="5"/>
  <c r="EJ12" i="8" s="1"/>
  <c r="EI12" i="5"/>
  <c r="EI12" i="8" s="1"/>
  <c r="EH12" i="5"/>
  <c r="EG12" i="5"/>
  <c r="EG12" i="8" s="1"/>
  <c r="EF12" i="5"/>
  <c r="EF12" i="8" s="1"/>
  <c r="EE12" i="5"/>
  <c r="EE12" i="8" s="1"/>
  <c r="ED12" i="5"/>
  <c r="ED12" i="8" s="1"/>
  <c r="EC12" i="5"/>
  <c r="EC12" i="8" s="1"/>
  <c r="EB12" i="5"/>
  <c r="EB12" i="8" s="1"/>
  <c r="EA12" i="5"/>
  <c r="EA12" i="8" s="1"/>
  <c r="DZ12" i="5"/>
  <c r="DY12" i="5"/>
  <c r="DY12" i="8" s="1"/>
  <c r="DX12" i="5"/>
  <c r="DX12" i="8" s="1"/>
  <c r="DW12" i="5"/>
  <c r="DW12" i="8" s="1"/>
  <c r="DV12" i="5"/>
  <c r="DV12" i="8" s="1"/>
  <c r="DU12" i="5"/>
  <c r="DU12" i="8" s="1"/>
  <c r="DT12" i="5"/>
  <c r="DT12" i="8" s="1"/>
  <c r="DS12" i="5"/>
  <c r="DS12" i="8" s="1"/>
  <c r="DR12" i="5"/>
  <c r="DQ12" i="5"/>
  <c r="DQ12" i="8" s="1"/>
  <c r="DP12" i="5"/>
  <c r="DP12" i="8" s="1"/>
  <c r="DO12" i="5"/>
  <c r="DO12" i="8" s="1"/>
  <c r="DN12" i="5"/>
  <c r="DN12" i="8" s="1"/>
  <c r="DM12" i="5"/>
  <c r="DM12" i="8" s="1"/>
  <c r="DL12" i="5"/>
  <c r="DL12" i="8" s="1"/>
  <c r="DK12" i="5"/>
  <c r="DK12" i="8" s="1"/>
  <c r="DJ12" i="5"/>
  <c r="DI12" i="5"/>
  <c r="DI12" i="8" s="1"/>
  <c r="DH12" i="5"/>
  <c r="DH12" i="8" s="1"/>
  <c r="DG12" i="5"/>
  <c r="DG12" i="8" s="1"/>
  <c r="DF12" i="5"/>
  <c r="DF12" i="8" s="1"/>
  <c r="DE12" i="5"/>
  <c r="DE12" i="8" s="1"/>
  <c r="DD12" i="5"/>
  <c r="DD12" i="8" s="1"/>
  <c r="DC12" i="5"/>
  <c r="DC12" i="8" s="1"/>
  <c r="DB12" i="5"/>
  <c r="DA12" i="5"/>
  <c r="DA12" i="8" s="1"/>
  <c r="CZ12" i="5"/>
  <c r="CZ12" i="8" s="1"/>
  <c r="CY12" i="5"/>
  <c r="CY12" i="8" s="1"/>
  <c r="CX12" i="5"/>
  <c r="CX12" i="8" s="1"/>
  <c r="CW12" i="5"/>
  <c r="CW12" i="8" s="1"/>
  <c r="CV12" i="5"/>
  <c r="CV12" i="8" s="1"/>
  <c r="CU12" i="5"/>
  <c r="CU12" i="8" s="1"/>
  <c r="CT12" i="5"/>
  <c r="CS12" i="5"/>
  <c r="CS12" i="8" s="1"/>
  <c r="CR12" i="5"/>
  <c r="CR12" i="8" s="1"/>
  <c r="CQ12" i="5"/>
  <c r="CQ12" i="8" s="1"/>
  <c r="CP12" i="5"/>
  <c r="CP12" i="8" s="1"/>
  <c r="CO12" i="5"/>
  <c r="CO12" i="8" s="1"/>
  <c r="CN12" i="5"/>
  <c r="CN12" i="8" s="1"/>
  <c r="CM12" i="5"/>
  <c r="CM12" i="8" s="1"/>
  <c r="CL12" i="5"/>
  <c r="CK12" i="5"/>
  <c r="CK12" i="8" s="1"/>
  <c r="CJ12" i="5"/>
  <c r="CJ12" i="8" s="1"/>
  <c r="CI12" i="5"/>
  <c r="CI12" i="8" s="1"/>
  <c r="CH12" i="5"/>
  <c r="CH12" i="8" s="1"/>
  <c r="CG12" i="5"/>
  <c r="CG12" i="8" s="1"/>
  <c r="CF12" i="5"/>
  <c r="CF12" i="8" s="1"/>
  <c r="CE12" i="5"/>
  <c r="CE12" i="8" s="1"/>
  <c r="CD12" i="5"/>
  <c r="CC12" i="5"/>
  <c r="CC12" i="8" s="1"/>
  <c r="CB12" i="5"/>
  <c r="CB12" i="8" s="1"/>
  <c r="CA12" i="5"/>
  <c r="CA12" i="8" s="1"/>
  <c r="BZ12" i="5"/>
  <c r="BZ12" i="8" s="1"/>
  <c r="BY12" i="5"/>
  <c r="BY12" i="8" s="1"/>
  <c r="BX12" i="5"/>
  <c r="BX12" i="8" s="1"/>
  <c r="BW12" i="5"/>
  <c r="BW12" i="8" s="1"/>
  <c r="BV12" i="5"/>
  <c r="BU12" i="5"/>
  <c r="BU12" i="8" s="1"/>
  <c r="BT12" i="5"/>
  <c r="BT12" i="8" s="1"/>
  <c r="BS12" i="5"/>
  <c r="BS12" i="8" s="1"/>
  <c r="BR12" i="5"/>
  <c r="BR12" i="8" s="1"/>
  <c r="BQ12" i="5"/>
  <c r="BQ12" i="8" s="1"/>
  <c r="BP12" i="5"/>
  <c r="BP12" i="8" s="1"/>
  <c r="BO12" i="5"/>
  <c r="BO12" i="8" s="1"/>
  <c r="BN12" i="5"/>
  <c r="BM12" i="5"/>
  <c r="BM12" i="8" s="1"/>
  <c r="BL12" i="5"/>
  <c r="BL12" i="8" s="1"/>
  <c r="BK12" i="5"/>
  <c r="BK12" i="8" s="1"/>
  <c r="BJ12" i="5"/>
  <c r="BJ12" i="8" s="1"/>
  <c r="BI12" i="5"/>
  <c r="BI12" i="8" s="1"/>
  <c r="BH12" i="5"/>
  <c r="BH12" i="8" s="1"/>
  <c r="BG12" i="5"/>
  <c r="BG12" i="8" s="1"/>
  <c r="BF12" i="5"/>
  <c r="BE12" i="5"/>
  <c r="BE12" i="8" s="1"/>
  <c r="BD12" i="5"/>
  <c r="BD12" i="8" s="1"/>
  <c r="BC12" i="5"/>
  <c r="BC12" i="8" s="1"/>
  <c r="BB12" i="5"/>
  <c r="BB12" i="8" s="1"/>
  <c r="BA12" i="5"/>
  <c r="BA12" i="8" s="1"/>
  <c r="AZ12" i="5"/>
  <c r="AZ12" i="8" s="1"/>
  <c r="AY12" i="5"/>
  <c r="AY12" i="8" s="1"/>
  <c r="AX12" i="5"/>
  <c r="AW12" i="5"/>
  <c r="AW12" i="8" s="1"/>
  <c r="AV12" i="5"/>
  <c r="AV12" i="8" s="1"/>
  <c r="AU12" i="5"/>
  <c r="AU12" i="8" s="1"/>
  <c r="AT12" i="5"/>
  <c r="AT12" i="8" s="1"/>
  <c r="AS12" i="5"/>
  <c r="AS12" i="8" s="1"/>
  <c r="AR12" i="5"/>
  <c r="AR12" i="8" s="1"/>
  <c r="AQ12" i="5"/>
  <c r="AQ12" i="8" s="1"/>
  <c r="AP12" i="5"/>
  <c r="AO12" i="5"/>
  <c r="AO12" i="8" s="1"/>
  <c r="AN12" i="5"/>
  <c r="AN12" i="8" s="1"/>
  <c r="AM12" i="5"/>
  <c r="AM12" i="8" s="1"/>
  <c r="AL12" i="5"/>
  <c r="AL12" i="8" s="1"/>
  <c r="AK12" i="5"/>
  <c r="AK12" i="8" s="1"/>
  <c r="AJ12" i="5"/>
  <c r="AJ12" i="8" s="1"/>
  <c r="AI12" i="5"/>
  <c r="AI12" i="8" s="1"/>
  <c r="AH12" i="5"/>
  <c r="AG12" i="5"/>
  <c r="AG12" i="8" s="1"/>
  <c r="AF12" i="5"/>
  <c r="AF12" i="8" s="1"/>
  <c r="AE12" i="5"/>
  <c r="AE12" i="8" s="1"/>
  <c r="AD12" i="5"/>
  <c r="AD12" i="8" s="1"/>
  <c r="AC12" i="5"/>
  <c r="AC12" i="8" s="1"/>
  <c r="AB12" i="5"/>
  <c r="AB12" i="8" s="1"/>
  <c r="AA12" i="5"/>
  <c r="AA12" i="8" s="1"/>
  <c r="Z12" i="5"/>
  <c r="Y12" i="5"/>
  <c r="Y12" i="8" s="1"/>
  <c r="X12" i="5"/>
  <c r="X12" i="8" s="1"/>
  <c r="W12" i="5"/>
  <c r="W12" i="8" s="1"/>
  <c r="V12" i="5"/>
  <c r="V12" i="8" s="1"/>
  <c r="U12" i="5"/>
  <c r="U12" i="8" s="1"/>
  <c r="T12" i="5"/>
  <c r="T12" i="8" s="1"/>
  <c r="S12" i="5"/>
  <c r="S12" i="8" s="1"/>
  <c r="R12" i="5"/>
  <c r="Q12" i="5"/>
  <c r="Q12" i="8" s="1"/>
  <c r="P12" i="5"/>
  <c r="P12" i="8" s="1"/>
  <c r="O12" i="5"/>
  <c r="O12" i="8" s="1"/>
  <c r="N12" i="5"/>
  <c r="N12" i="8" s="1"/>
  <c r="M12" i="5"/>
  <c r="M12" i="8" s="1"/>
  <c r="L12" i="5"/>
  <c r="L12" i="8" s="1"/>
  <c r="K12" i="5"/>
  <c r="K12" i="8" s="1"/>
  <c r="J12" i="5"/>
  <c r="I12" i="5"/>
  <c r="I12" i="8" s="1"/>
  <c r="H12" i="5"/>
  <c r="H12" i="8" s="1"/>
  <c r="G12" i="5"/>
  <c r="G12" i="8" s="1"/>
  <c r="F12" i="5"/>
  <c r="F12" i="8" s="1"/>
  <c r="E12" i="5"/>
  <c r="E12" i="8" s="1"/>
  <c r="D12" i="5"/>
  <c r="D12" i="8" s="1"/>
  <c r="C12" i="5"/>
  <c r="C12" i="8" s="1"/>
  <c r="B12" i="5"/>
  <c r="SR11" i="5"/>
  <c r="SR11" i="8" s="1"/>
  <c r="SQ11" i="5"/>
  <c r="SQ11" i="8" s="1"/>
  <c r="SP11" i="5"/>
  <c r="SP11" i="8" s="1"/>
  <c r="SO11" i="5"/>
  <c r="SO11" i="8" s="1"/>
  <c r="SN11" i="5"/>
  <c r="SN11" i="8" s="1"/>
  <c r="SM11" i="5"/>
  <c r="SL11" i="5"/>
  <c r="SL11" i="8" s="1"/>
  <c r="SK11" i="5"/>
  <c r="SJ11" i="5"/>
  <c r="SJ11" i="8" s="1"/>
  <c r="SI11" i="5"/>
  <c r="SI11" i="8" s="1"/>
  <c r="SG11" i="5"/>
  <c r="SG11" i="8" s="1"/>
  <c r="SF11" i="5"/>
  <c r="SF11" i="8" s="1"/>
  <c r="SE11" i="5"/>
  <c r="SE11" i="8" s="1"/>
  <c r="SD11" i="5"/>
  <c r="SD11" i="8" s="1"/>
  <c r="SC11" i="5"/>
  <c r="SC11" i="8" s="1"/>
  <c r="SB11" i="5"/>
  <c r="SA11" i="5"/>
  <c r="SA11" i="8" s="1"/>
  <c r="RZ11" i="5"/>
  <c r="RZ11" i="8" s="1"/>
  <c r="RY11" i="5"/>
  <c r="RY11" i="8" s="1"/>
  <c r="RX11" i="5"/>
  <c r="RX11" i="8" s="1"/>
  <c r="RW11" i="5"/>
  <c r="RW11" i="8" s="1"/>
  <c r="RV11" i="5"/>
  <c r="RV11" i="8" s="1"/>
  <c r="RU11" i="5"/>
  <c r="RU11" i="8" s="1"/>
  <c r="RT11" i="5"/>
  <c r="RS11" i="5"/>
  <c r="RS11" i="8" s="1"/>
  <c r="RR11" i="5"/>
  <c r="RR11" i="8" s="1"/>
  <c r="RQ11" i="5"/>
  <c r="RQ11" i="8" s="1"/>
  <c r="RP11" i="5"/>
  <c r="RP11" i="8" s="1"/>
  <c r="RO11" i="5"/>
  <c r="RO11" i="8" s="1"/>
  <c r="RN11" i="5"/>
  <c r="RN11" i="8" s="1"/>
  <c r="RM11" i="5"/>
  <c r="RM11" i="8" s="1"/>
  <c r="RL11" i="5"/>
  <c r="RK11" i="5"/>
  <c r="RK11" i="8" s="1"/>
  <c r="RJ11" i="5"/>
  <c r="RJ11" i="8" s="1"/>
  <c r="RI11" i="5"/>
  <c r="RI11" i="8" s="1"/>
  <c r="RH11" i="5"/>
  <c r="RH11" i="8" s="1"/>
  <c r="RG11" i="5"/>
  <c r="RG11" i="8" s="1"/>
  <c r="RF11" i="5"/>
  <c r="RF11" i="8" s="1"/>
  <c r="RE11" i="5"/>
  <c r="RE11" i="8" s="1"/>
  <c r="RD11" i="5"/>
  <c r="RC11" i="5"/>
  <c r="RC11" i="8" s="1"/>
  <c r="RB11" i="5"/>
  <c r="RB11" i="8" s="1"/>
  <c r="RA11" i="5"/>
  <c r="RA11" i="8" s="1"/>
  <c r="QZ11" i="5"/>
  <c r="QZ11" i="8" s="1"/>
  <c r="QY11" i="5"/>
  <c r="QY11" i="8" s="1"/>
  <c r="QX11" i="5"/>
  <c r="QX11" i="8" s="1"/>
  <c r="QW11" i="5"/>
  <c r="QW11" i="8" s="1"/>
  <c r="QV11" i="5"/>
  <c r="QU11" i="5"/>
  <c r="QU11" i="8" s="1"/>
  <c r="QT11" i="5"/>
  <c r="QT11" i="8" s="1"/>
  <c r="QS11" i="5"/>
  <c r="QS11" i="8" s="1"/>
  <c r="QR11" i="5"/>
  <c r="QR11" i="8" s="1"/>
  <c r="QQ11" i="5"/>
  <c r="QQ11" i="8" s="1"/>
  <c r="QP11" i="5"/>
  <c r="QP11" i="8" s="1"/>
  <c r="QO11" i="5"/>
  <c r="QO11" i="8" s="1"/>
  <c r="QN11" i="5"/>
  <c r="QM11" i="5"/>
  <c r="QM11" i="8" s="1"/>
  <c r="QL11" i="5"/>
  <c r="QL11" i="8" s="1"/>
  <c r="QK11" i="5"/>
  <c r="QK11" i="8" s="1"/>
  <c r="QJ11" i="5"/>
  <c r="QJ11" i="8" s="1"/>
  <c r="QI11" i="5"/>
  <c r="QI11" i="8" s="1"/>
  <c r="QH11" i="5"/>
  <c r="QH11" i="8" s="1"/>
  <c r="QG11" i="5"/>
  <c r="QG11" i="8" s="1"/>
  <c r="QF11" i="5"/>
  <c r="QE11" i="5"/>
  <c r="QE11" i="8" s="1"/>
  <c r="QD11" i="5"/>
  <c r="QD11" i="8" s="1"/>
  <c r="QC11" i="5"/>
  <c r="QC11" i="8" s="1"/>
  <c r="QB11" i="5"/>
  <c r="QB11" i="8" s="1"/>
  <c r="QA11" i="5"/>
  <c r="QA11" i="8" s="1"/>
  <c r="PZ11" i="5"/>
  <c r="PZ11" i="8" s="1"/>
  <c r="PY11" i="5"/>
  <c r="PY11" i="8" s="1"/>
  <c r="PX11" i="5"/>
  <c r="PW11" i="5"/>
  <c r="PW11" i="8" s="1"/>
  <c r="PV11" i="5"/>
  <c r="PV11" i="8" s="1"/>
  <c r="PU11" i="5"/>
  <c r="PU11" i="8" s="1"/>
  <c r="PT11" i="5"/>
  <c r="PT11" i="8" s="1"/>
  <c r="PS11" i="5"/>
  <c r="PS11" i="8" s="1"/>
  <c r="PR11" i="5"/>
  <c r="PR11" i="8" s="1"/>
  <c r="PQ11" i="5"/>
  <c r="PQ11" i="8" s="1"/>
  <c r="PP11" i="5"/>
  <c r="PO11" i="5"/>
  <c r="PO11" i="8" s="1"/>
  <c r="PN11" i="5"/>
  <c r="PN11" i="8" s="1"/>
  <c r="PM11" i="5"/>
  <c r="PM11" i="8" s="1"/>
  <c r="PL11" i="5"/>
  <c r="PL11" i="8" s="1"/>
  <c r="PK11" i="5"/>
  <c r="PK11" i="8" s="1"/>
  <c r="PJ11" i="5"/>
  <c r="PJ11" i="8" s="1"/>
  <c r="PI11" i="5"/>
  <c r="PI11" i="8" s="1"/>
  <c r="PH11" i="5"/>
  <c r="PG11" i="5"/>
  <c r="PG11" i="8" s="1"/>
  <c r="PF11" i="5"/>
  <c r="PF11" i="8" s="1"/>
  <c r="PE11" i="5"/>
  <c r="PE11" i="8" s="1"/>
  <c r="PD11" i="5"/>
  <c r="PD11" i="8" s="1"/>
  <c r="PC11" i="5"/>
  <c r="PC11" i="8" s="1"/>
  <c r="PB11" i="5"/>
  <c r="PB11" i="8" s="1"/>
  <c r="PA11" i="5"/>
  <c r="PA11" i="8" s="1"/>
  <c r="OZ11" i="5"/>
  <c r="OY11" i="5"/>
  <c r="OY11" i="8" s="1"/>
  <c r="OX11" i="5"/>
  <c r="OX11" i="8" s="1"/>
  <c r="OW11" i="5"/>
  <c r="OW11" i="8" s="1"/>
  <c r="OV11" i="5"/>
  <c r="OV11" i="8" s="1"/>
  <c r="OU11" i="5"/>
  <c r="OU11" i="8" s="1"/>
  <c r="OT11" i="5"/>
  <c r="OT11" i="8" s="1"/>
  <c r="OS11" i="5"/>
  <c r="OS11" i="8" s="1"/>
  <c r="OR11" i="5"/>
  <c r="OQ11" i="5"/>
  <c r="OQ11" i="8" s="1"/>
  <c r="OP11" i="5"/>
  <c r="OP11" i="8" s="1"/>
  <c r="OO11" i="5"/>
  <c r="OO11" i="8" s="1"/>
  <c r="ON11" i="5"/>
  <c r="ON11" i="8" s="1"/>
  <c r="OM11" i="5"/>
  <c r="OM11" i="8" s="1"/>
  <c r="OL11" i="5"/>
  <c r="OL11" i="8" s="1"/>
  <c r="OK11" i="5"/>
  <c r="OK11" i="8" s="1"/>
  <c r="OJ11" i="5"/>
  <c r="OI11" i="5"/>
  <c r="OI11" i="8" s="1"/>
  <c r="OH11" i="5"/>
  <c r="OH11" i="8" s="1"/>
  <c r="OG11" i="5"/>
  <c r="OG11" i="8" s="1"/>
  <c r="OF11" i="5"/>
  <c r="OF11" i="8" s="1"/>
  <c r="OE11" i="5"/>
  <c r="OE11" i="8" s="1"/>
  <c r="OD11" i="5"/>
  <c r="OD11" i="8" s="1"/>
  <c r="OC11" i="5"/>
  <c r="OC11" i="8" s="1"/>
  <c r="OB11" i="5"/>
  <c r="OA11" i="5"/>
  <c r="OA11" i="8" s="1"/>
  <c r="NZ11" i="5"/>
  <c r="NZ11" i="8" s="1"/>
  <c r="NY11" i="5"/>
  <c r="NY11" i="8" s="1"/>
  <c r="NX11" i="5"/>
  <c r="NX11" i="8" s="1"/>
  <c r="NW11" i="5"/>
  <c r="NW11" i="8" s="1"/>
  <c r="NV11" i="5"/>
  <c r="NV11" i="8" s="1"/>
  <c r="NU11" i="5"/>
  <c r="NU11" i="8" s="1"/>
  <c r="NT11" i="5"/>
  <c r="NS11" i="5"/>
  <c r="NS11" i="8" s="1"/>
  <c r="NR11" i="5"/>
  <c r="NR11" i="8" s="1"/>
  <c r="NQ11" i="5"/>
  <c r="NQ11" i="8" s="1"/>
  <c r="NP11" i="5"/>
  <c r="NP11" i="8" s="1"/>
  <c r="NO11" i="5"/>
  <c r="NO11" i="8" s="1"/>
  <c r="NN11" i="5"/>
  <c r="NN11" i="8" s="1"/>
  <c r="NM11" i="5"/>
  <c r="NM11" i="8" s="1"/>
  <c r="NL11" i="5"/>
  <c r="NK11" i="5"/>
  <c r="NK11" i="8" s="1"/>
  <c r="NJ11" i="5"/>
  <c r="NJ11" i="8" s="1"/>
  <c r="NI11" i="5"/>
  <c r="NI11" i="8" s="1"/>
  <c r="NH11" i="5"/>
  <c r="NH11" i="8" s="1"/>
  <c r="NG11" i="5"/>
  <c r="NG11" i="8" s="1"/>
  <c r="NF11" i="5"/>
  <c r="NF11" i="8" s="1"/>
  <c r="NE11" i="5"/>
  <c r="NE11" i="8" s="1"/>
  <c r="ND11" i="5"/>
  <c r="NC11" i="5"/>
  <c r="NC11" i="8" s="1"/>
  <c r="NB11" i="5"/>
  <c r="NB11" i="8" s="1"/>
  <c r="NA11" i="5"/>
  <c r="NA11" i="8" s="1"/>
  <c r="MZ11" i="5"/>
  <c r="MZ11" i="8" s="1"/>
  <c r="MY11" i="5"/>
  <c r="MY11" i="8" s="1"/>
  <c r="MX11" i="5"/>
  <c r="MX11" i="8" s="1"/>
  <c r="MW11" i="5"/>
  <c r="MW11" i="8" s="1"/>
  <c r="MV11" i="5"/>
  <c r="MU11" i="5"/>
  <c r="MU11" i="8" s="1"/>
  <c r="MT11" i="5"/>
  <c r="MT11" i="8" s="1"/>
  <c r="MS11" i="5"/>
  <c r="MS11" i="8" s="1"/>
  <c r="MR11" i="5"/>
  <c r="MR11" i="8" s="1"/>
  <c r="MQ11" i="5"/>
  <c r="MQ11" i="8" s="1"/>
  <c r="MP11" i="5"/>
  <c r="MP11" i="8" s="1"/>
  <c r="MO11" i="5"/>
  <c r="MO11" i="8" s="1"/>
  <c r="MN11" i="5"/>
  <c r="MM11" i="5"/>
  <c r="MM11" i="8" s="1"/>
  <c r="ML11" i="5"/>
  <c r="ML11" i="8" s="1"/>
  <c r="MK11" i="5"/>
  <c r="MK11" i="8" s="1"/>
  <c r="MJ11" i="5"/>
  <c r="MJ11" i="8" s="1"/>
  <c r="MI11" i="5"/>
  <c r="MI11" i="8" s="1"/>
  <c r="MH11" i="5"/>
  <c r="MH11" i="8" s="1"/>
  <c r="MG11" i="5"/>
  <c r="MG11" i="8" s="1"/>
  <c r="MF11" i="5"/>
  <c r="ME11" i="5"/>
  <c r="ME11" i="8" s="1"/>
  <c r="MD11" i="5"/>
  <c r="MD11" i="8" s="1"/>
  <c r="MC11" i="5"/>
  <c r="MC11" i="8" s="1"/>
  <c r="MB11" i="5"/>
  <c r="MB11" i="8" s="1"/>
  <c r="MA11" i="5"/>
  <c r="MA11" i="8" s="1"/>
  <c r="LZ11" i="5"/>
  <c r="LZ11" i="8" s="1"/>
  <c r="LY11" i="5"/>
  <c r="LY11" i="8" s="1"/>
  <c r="LX11" i="5"/>
  <c r="LW11" i="5"/>
  <c r="LW11" i="8" s="1"/>
  <c r="LV11" i="5"/>
  <c r="LV11" i="8" s="1"/>
  <c r="LU11" i="5"/>
  <c r="LU11" i="8" s="1"/>
  <c r="LT11" i="5"/>
  <c r="LT11" i="8" s="1"/>
  <c r="LS11" i="5"/>
  <c r="LS11" i="8" s="1"/>
  <c r="LR11" i="5"/>
  <c r="LR11" i="8" s="1"/>
  <c r="LQ11" i="5"/>
  <c r="LQ11" i="8" s="1"/>
  <c r="LP11" i="5"/>
  <c r="LO11" i="5"/>
  <c r="LO11" i="8" s="1"/>
  <c r="LN11" i="5"/>
  <c r="LN11" i="8" s="1"/>
  <c r="LM11" i="5"/>
  <c r="LM11" i="8" s="1"/>
  <c r="LL11" i="5"/>
  <c r="LL11" i="8" s="1"/>
  <c r="LK11" i="5"/>
  <c r="LK11" i="8" s="1"/>
  <c r="LJ11" i="5"/>
  <c r="LJ11" i="8" s="1"/>
  <c r="LI11" i="5"/>
  <c r="LI11" i="8" s="1"/>
  <c r="LH11" i="5"/>
  <c r="LG11" i="5"/>
  <c r="LG11" i="8" s="1"/>
  <c r="LF11" i="5"/>
  <c r="LF11" i="8" s="1"/>
  <c r="LE11" i="5"/>
  <c r="LE11" i="8" s="1"/>
  <c r="LD11" i="5"/>
  <c r="LD11" i="8" s="1"/>
  <c r="LC11" i="5"/>
  <c r="LC11" i="8" s="1"/>
  <c r="LB11" i="5"/>
  <c r="LB11" i="8" s="1"/>
  <c r="LA11" i="5"/>
  <c r="LA11" i="8" s="1"/>
  <c r="KZ11" i="5"/>
  <c r="KY11" i="5"/>
  <c r="KY11" i="8" s="1"/>
  <c r="KX11" i="5"/>
  <c r="KX11" i="8" s="1"/>
  <c r="KW11" i="5"/>
  <c r="KW11" i="8" s="1"/>
  <c r="KV11" i="5"/>
  <c r="KV11" i="8" s="1"/>
  <c r="KU11" i="5"/>
  <c r="KU11" i="8" s="1"/>
  <c r="KT11" i="5"/>
  <c r="KT11" i="8" s="1"/>
  <c r="KS11" i="5"/>
  <c r="KS11" i="8" s="1"/>
  <c r="KR11" i="5"/>
  <c r="KQ11" i="5"/>
  <c r="KQ11" i="8" s="1"/>
  <c r="KP11" i="5"/>
  <c r="KP11" i="8" s="1"/>
  <c r="KO11" i="5"/>
  <c r="KO11" i="8" s="1"/>
  <c r="KN11" i="5"/>
  <c r="KN11" i="8" s="1"/>
  <c r="KM11" i="5"/>
  <c r="KM11" i="8" s="1"/>
  <c r="KL11" i="5"/>
  <c r="KL11" i="8" s="1"/>
  <c r="KK11" i="5"/>
  <c r="KK11" i="8" s="1"/>
  <c r="KJ11" i="5"/>
  <c r="KI11" i="5"/>
  <c r="KI11" i="8" s="1"/>
  <c r="KH11" i="5"/>
  <c r="KH11" i="8" s="1"/>
  <c r="KG11" i="5"/>
  <c r="KG11" i="8" s="1"/>
  <c r="KF11" i="5"/>
  <c r="KF11" i="8" s="1"/>
  <c r="KE11" i="5"/>
  <c r="KE11" i="8" s="1"/>
  <c r="KD11" i="5"/>
  <c r="KD11" i="8" s="1"/>
  <c r="KC11" i="5"/>
  <c r="KC11" i="8" s="1"/>
  <c r="KB11" i="5"/>
  <c r="KA11" i="5"/>
  <c r="KA11" i="8" s="1"/>
  <c r="JZ11" i="5"/>
  <c r="JZ11" i="8" s="1"/>
  <c r="JY11" i="5"/>
  <c r="JY11" i="8" s="1"/>
  <c r="JX11" i="5"/>
  <c r="JX11" i="8" s="1"/>
  <c r="JW11" i="5"/>
  <c r="JW11" i="8" s="1"/>
  <c r="JV11" i="5"/>
  <c r="JV11" i="8" s="1"/>
  <c r="JU11" i="5"/>
  <c r="JU11" i="8" s="1"/>
  <c r="JT11" i="5"/>
  <c r="JS11" i="5"/>
  <c r="JS11" i="8" s="1"/>
  <c r="JR11" i="5"/>
  <c r="JR11" i="8" s="1"/>
  <c r="JQ11" i="5"/>
  <c r="JQ11" i="8" s="1"/>
  <c r="JP11" i="5"/>
  <c r="JP11" i="8" s="1"/>
  <c r="JO11" i="5"/>
  <c r="JO11" i="8" s="1"/>
  <c r="JN11" i="5"/>
  <c r="JN11" i="8" s="1"/>
  <c r="JM11" i="5"/>
  <c r="JM11" i="8" s="1"/>
  <c r="JL11" i="5"/>
  <c r="JK11" i="5"/>
  <c r="JK11" i="8" s="1"/>
  <c r="JJ11" i="5"/>
  <c r="JJ11" i="8" s="1"/>
  <c r="JI11" i="5"/>
  <c r="JI11" i="8" s="1"/>
  <c r="JH11" i="5"/>
  <c r="JH11" i="8" s="1"/>
  <c r="JG11" i="5"/>
  <c r="JG11" i="8" s="1"/>
  <c r="JF11" i="5"/>
  <c r="JF11" i="8" s="1"/>
  <c r="JE11" i="5"/>
  <c r="JE11" i="8" s="1"/>
  <c r="JD11" i="5"/>
  <c r="JC11" i="5"/>
  <c r="JC11" i="8" s="1"/>
  <c r="JB11" i="5"/>
  <c r="JB11" i="8" s="1"/>
  <c r="JA11" i="5"/>
  <c r="JA11" i="8" s="1"/>
  <c r="IZ11" i="5"/>
  <c r="IZ11" i="8" s="1"/>
  <c r="IY11" i="5"/>
  <c r="IY11" i="8" s="1"/>
  <c r="IX11" i="5"/>
  <c r="IX11" i="8" s="1"/>
  <c r="IW11" i="5"/>
  <c r="IW11" i="8" s="1"/>
  <c r="IV11" i="5"/>
  <c r="IU11" i="5"/>
  <c r="IU11" i="8" s="1"/>
  <c r="IT11" i="5"/>
  <c r="IT11" i="8" s="1"/>
  <c r="IS11" i="5"/>
  <c r="IS11" i="8" s="1"/>
  <c r="IR11" i="5"/>
  <c r="IR11" i="8" s="1"/>
  <c r="IQ11" i="5"/>
  <c r="IQ11" i="8" s="1"/>
  <c r="IP11" i="5"/>
  <c r="IP11" i="8" s="1"/>
  <c r="IO11" i="5"/>
  <c r="IO11" i="8" s="1"/>
  <c r="IN11" i="5"/>
  <c r="IM11" i="5"/>
  <c r="IM11" i="8" s="1"/>
  <c r="IL11" i="5"/>
  <c r="IL11" i="8" s="1"/>
  <c r="IK11" i="5"/>
  <c r="IK11" i="8" s="1"/>
  <c r="IJ11" i="5"/>
  <c r="IJ11" i="8" s="1"/>
  <c r="II11" i="5"/>
  <c r="II11" i="8" s="1"/>
  <c r="IH11" i="5"/>
  <c r="IH11" i="8" s="1"/>
  <c r="IG11" i="5"/>
  <c r="IG11" i="8" s="1"/>
  <c r="IF11" i="5"/>
  <c r="IE11" i="5"/>
  <c r="IE11" i="8" s="1"/>
  <c r="ID11" i="5"/>
  <c r="ID11" i="8" s="1"/>
  <c r="IC11" i="5"/>
  <c r="IC11" i="8" s="1"/>
  <c r="IB11" i="5"/>
  <c r="IB11" i="8" s="1"/>
  <c r="IA11" i="5"/>
  <c r="IA11" i="8" s="1"/>
  <c r="HZ11" i="5"/>
  <c r="HZ11" i="8" s="1"/>
  <c r="HY11" i="5"/>
  <c r="HY11" i="8" s="1"/>
  <c r="HX11" i="5"/>
  <c r="HW11" i="5"/>
  <c r="HW11" i="8" s="1"/>
  <c r="HV11" i="5"/>
  <c r="HV11" i="8" s="1"/>
  <c r="HU11" i="5"/>
  <c r="HU11" i="8" s="1"/>
  <c r="HT11" i="5"/>
  <c r="HT11" i="8" s="1"/>
  <c r="HS11" i="5"/>
  <c r="HS11" i="8" s="1"/>
  <c r="HR11" i="5"/>
  <c r="HR11" i="8" s="1"/>
  <c r="HQ11" i="5"/>
  <c r="HQ11" i="8" s="1"/>
  <c r="HP11" i="5"/>
  <c r="HO11" i="5"/>
  <c r="HO11" i="8" s="1"/>
  <c r="HN11" i="5"/>
  <c r="HN11" i="8" s="1"/>
  <c r="HM11" i="5"/>
  <c r="HM11" i="8" s="1"/>
  <c r="HL11" i="5"/>
  <c r="HL11" i="8" s="1"/>
  <c r="HK11" i="5"/>
  <c r="HK11" i="8" s="1"/>
  <c r="HJ11" i="5"/>
  <c r="HJ11" i="8" s="1"/>
  <c r="HI11" i="5"/>
  <c r="HI11" i="8" s="1"/>
  <c r="HH11" i="5"/>
  <c r="HG11" i="5"/>
  <c r="HG11" i="8" s="1"/>
  <c r="HF11" i="5"/>
  <c r="HF11" i="8" s="1"/>
  <c r="HE11" i="5"/>
  <c r="HE11" i="8" s="1"/>
  <c r="HD11" i="5"/>
  <c r="HD11" i="8" s="1"/>
  <c r="HC11" i="5"/>
  <c r="HC11" i="8" s="1"/>
  <c r="HB11" i="5"/>
  <c r="HB11" i="8" s="1"/>
  <c r="HA11" i="5"/>
  <c r="HA11" i="8" s="1"/>
  <c r="GZ11" i="5"/>
  <c r="GY11" i="5"/>
  <c r="GY11" i="8" s="1"/>
  <c r="GX11" i="5"/>
  <c r="GX11" i="8" s="1"/>
  <c r="GW11" i="5"/>
  <c r="GW11" i="8" s="1"/>
  <c r="GV11" i="5"/>
  <c r="GV11" i="8" s="1"/>
  <c r="GU11" i="5"/>
  <c r="GU11" i="8" s="1"/>
  <c r="GT11" i="5"/>
  <c r="GT11" i="8" s="1"/>
  <c r="GS11" i="5"/>
  <c r="GS11" i="8" s="1"/>
  <c r="GR11" i="5"/>
  <c r="GQ11" i="5"/>
  <c r="GQ11" i="8" s="1"/>
  <c r="GP11" i="5"/>
  <c r="GP11" i="8" s="1"/>
  <c r="GO11" i="5"/>
  <c r="GO11" i="8" s="1"/>
  <c r="GN11" i="5"/>
  <c r="GN11" i="8" s="1"/>
  <c r="GM11" i="5"/>
  <c r="GM11" i="8" s="1"/>
  <c r="GL11" i="5"/>
  <c r="GL11" i="8" s="1"/>
  <c r="GK11" i="5"/>
  <c r="GK11" i="8" s="1"/>
  <c r="GJ11" i="5"/>
  <c r="GI11" i="5"/>
  <c r="GI11" i="8" s="1"/>
  <c r="GH11" i="5"/>
  <c r="GH11" i="8" s="1"/>
  <c r="GG11" i="5"/>
  <c r="GG11" i="8" s="1"/>
  <c r="GF11" i="5"/>
  <c r="GF11" i="8" s="1"/>
  <c r="GE11" i="5"/>
  <c r="GE11" i="8" s="1"/>
  <c r="GD11" i="5"/>
  <c r="GD11" i="8" s="1"/>
  <c r="GC11" i="5"/>
  <c r="GC11" i="8" s="1"/>
  <c r="GB11" i="5"/>
  <c r="GA11" i="5"/>
  <c r="GA11" i="8" s="1"/>
  <c r="FZ11" i="5"/>
  <c r="FZ11" i="8" s="1"/>
  <c r="FY11" i="5"/>
  <c r="FY11" i="8" s="1"/>
  <c r="FX11" i="5"/>
  <c r="FX11" i="8" s="1"/>
  <c r="FW11" i="5"/>
  <c r="FW11" i="8" s="1"/>
  <c r="FV11" i="5"/>
  <c r="FV11" i="8" s="1"/>
  <c r="FU11" i="5"/>
  <c r="FU11" i="8" s="1"/>
  <c r="FT11" i="5"/>
  <c r="FS11" i="5"/>
  <c r="FS11" i="8" s="1"/>
  <c r="FR11" i="5"/>
  <c r="FR11" i="8" s="1"/>
  <c r="FQ11" i="5"/>
  <c r="FQ11" i="8" s="1"/>
  <c r="FP11" i="5"/>
  <c r="FP11" i="8" s="1"/>
  <c r="FO11" i="5"/>
  <c r="FO11" i="8" s="1"/>
  <c r="FN11" i="5"/>
  <c r="FN11" i="8" s="1"/>
  <c r="FM11" i="5"/>
  <c r="FM11" i="8" s="1"/>
  <c r="FL11" i="5"/>
  <c r="FK11" i="5"/>
  <c r="FK11" i="8" s="1"/>
  <c r="FJ11" i="5"/>
  <c r="FJ11" i="8" s="1"/>
  <c r="FI11" i="5"/>
  <c r="FI11" i="8" s="1"/>
  <c r="FH11" i="5"/>
  <c r="FH11" i="8" s="1"/>
  <c r="FG11" i="5"/>
  <c r="FG11" i="8" s="1"/>
  <c r="FF11" i="5"/>
  <c r="FF11" i="8" s="1"/>
  <c r="FE11" i="5"/>
  <c r="FE11" i="8" s="1"/>
  <c r="FD11" i="5"/>
  <c r="FC11" i="5"/>
  <c r="FC11" i="8" s="1"/>
  <c r="FB11" i="5"/>
  <c r="FB11" i="8" s="1"/>
  <c r="FA11" i="5"/>
  <c r="FA11" i="8" s="1"/>
  <c r="EZ11" i="5"/>
  <c r="EZ11" i="8" s="1"/>
  <c r="EY11" i="5"/>
  <c r="EY11" i="8" s="1"/>
  <c r="EX11" i="5"/>
  <c r="EX11" i="8" s="1"/>
  <c r="EW11" i="5"/>
  <c r="EW11" i="8" s="1"/>
  <c r="EV11" i="5"/>
  <c r="EU11" i="5"/>
  <c r="EU11" i="8" s="1"/>
  <c r="ET11" i="5"/>
  <c r="ET11" i="8" s="1"/>
  <c r="ES11" i="5"/>
  <c r="ES11" i="8" s="1"/>
  <c r="ER11" i="5"/>
  <c r="ER11" i="8" s="1"/>
  <c r="EQ11" i="5"/>
  <c r="EQ11" i="8" s="1"/>
  <c r="EP11" i="5"/>
  <c r="EP11" i="8" s="1"/>
  <c r="EO11" i="5"/>
  <c r="EO11" i="8" s="1"/>
  <c r="EN11" i="5"/>
  <c r="EM11" i="5"/>
  <c r="EM11" i="8" s="1"/>
  <c r="EL11" i="5"/>
  <c r="EL11" i="8" s="1"/>
  <c r="EK11" i="5"/>
  <c r="EK11" i="8" s="1"/>
  <c r="EJ11" i="5"/>
  <c r="EJ11" i="8" s="1"/>
  <c r="EI11" i="5"/>
  <c r="EI11" i="8" s="1"/>
  <c r="EH11" i="5"/>
  <c r="EH11" i="8" s="1"/>
  <c r="EG11" i="5"/>
  <c r="EG11" i="8" s="1"/>
  <c r="EF11" i="5"/>
  <c r="EE11" i="5"/>
  <c r="EE11" i="8" s="1"/>
  <c r="ED11" i="5"/>
  <c r="ED11" i="8" s="1"/>
  <c r="EC11" i="5"/>
  <c r="EC11" i="8" s="1"/>
  <c r="EB11" i="5"/>
  <c r="EB11" i="8" s="1"/>
  <c r="EA11" i="5"/>
  <c r="EA11" i="8" s="1"/>
  <c r="DZ11" i="5"/>
  <c r="DZ11" i="8" s="1"/>
  <c r="DY11" i="5"/>
  <c r="DY11" i="8" s="1"/>
  <c r="DX11" i="5"/>
  <c r="DW11" i="5"/>
  <c r="DW11" i="8" s="1"/>
  <c r="DV11" i="5"/>
  <c r="DV11" i="8" s="1"/>
  <c r="DU11" i="5"/>
  <c r="DU11" i="8" s="1"/>
  <c r="DT11" i="5"/>
  <c r="DT11" i="8" s="1"/>
  <c r="DS11" i="5"/>
  <c r="DS11" i="8" s="1"/>
  <c r="DR11" i="5"/>
  <c r="DR11" i="8" s="1"/>
  <c r="DQ11" i="5"/>
  <c r="DQ11" i="8" s="1"/>
  <c r="DP11" i="5"/>
  <c r="DO11" i="5"/>
  <c r="DO11" i="8" s="1"/>
  <c r="DN11" i="5"/>
  <c r="DN11" i="8" s="1"/>
  <c r="DM11" i="5"/>
  <c r="DM11" i="8" s="1"/>
  <c r="DL11" i="5"/>
  <c r="DL11" i="8" s="1"/>
  <c r="DK11" i="5"/>
  <c r="DK11" i="8" s="1"/>
  <c r="DJ11" i="5"/>
  <c r="DJ11" i="8" s="1"/>
  <c r="DI11" i="5"/>
  <c r="DI11" i="8" s="1"/>
  <c r="DH11" i="5"/>
  <c r="DG11" i="5"/>
  <c r="DG11" i="8" s="1"/>
  <c r="DF11" i="5"/>
  <c r="DF11" i="8" s="1"/>
  <c r="DE11" i="5"/>
  <c r="DE11" i="8" s="1"/>
  <c r="DD11" i="5"/>
  <c r="DD11" i="8" s="1"/>
  <c r="DC11" i="5"/>
  <c r="DC11" i="8" s="1"/>
  <c r="DB11" i="5"/>
  <c r="DB11" i="8" s="1"/>
  <c r="DA11" i="5"/>
  <c r="DA11" i="8" s="1"/>
  <c r="CZ11" i="5"/>
  <c r="CY11" i="5"/>
  <c r="CY11" i="8" s="1"/>
  <c r="CX11" i="5"/>
  <c r="CX11" i="8" s="1"/>
  <c r="CW11" i="5"/>
  <c r="CW11" i="8" s="1"/>
  <c r="CV11" i="5"/>
  <c r="CV11" i="8" s="1"/>
  <c r="CU11" i="5"/>
  <c r="CU11" i="8" s="1"/>
  <c r="CT11" i="5"/>
  <c r="CT11" i="8" s="1"/>
  <c r="CS11" i="5"/>
  <c r="CS11" i="8" s="1"/>
  <c r="CR11" i="5"/>
  <c r="CQ11" i="5"/>
  <c r="CQ11" i="8" s="1"/>
  <c r="CP11" i="5"/>
  <c r="CP11" i="8" s="1"/>
  <c r="CO11" i="5"/>
  <c r="CO11" i="8" s="1"/>
  <c r="CN11" i="5"/>
  <c r="CN11" i="8" s="1"/>
  <c r="CM11" i="5"/>
  <c r="CM11" i="8" s="1"/>
  <c r="CL11" i="5"/>
  <c r="CL11" i="8" s="1"/>
  <c r="CK11" i="5"/>
  <c r="CK11" i="8" s="1"/>
  <c r="CJ11" i="5"/>
  <c r="CI11" i="5"/>
  <c r="CI11" i="8" s="1"/>
  <c r="CH11" i="5"/>
  <c r="CH11" i="8" s="1"/>
  <c r="CG11" i="5"/>
  <c r="CG11" i="8" s="1"/>
  <c r="CF11" i="5"/>
  <c r="CF11" i="8" s="1"/>
  <c r="CE11" i="5"/>
  <c r="CE11" i="8" s="1"/>
  <c r="CD11" i="5"/>
  <c r="CD11" i="8" s="1"/>
  <c r="CC11" i="5"/>
  <c r="CC11" i="8" s="1"/>
  <c r="CB11" i="5"/>
  <c r="CA11" i="5"/>
  <c r="CA11" i="8" s="1"/>
  <c r="BZ11" i="5"/>
  <c r="BZ11" i="8" s="1"/>
  <c r="BY11" i="5"/>
  <c r="BY11" i="8" s="1"/>
  <c r="BX11" i="5"/>
  <c r="BX11" i="8" s="1"/>
  <c r="BW11" i="5"/>
  <c r="BW11" i="8" s="1"/>
  <c r="BV11" i="5"/>
  <c r="BV11" i="8" s="1"/>
  <c r="BU11" i="5"/>
  <c r="BU11" i="8" s="1"/>
  <c r="BT11" i="5"/>
  <c r="BS11" i="5"/>
  <c r="BS11" i="8" s="1"/>
  <c r="BR11" i="5"/>
  <c r="BR11" i="8" s="1"/>
  <c r="BQ11" i="5"/>
  <c r="BQ11" i="8" s="1"/>
  <c r="BP11" i="5"/>
  <c r="BP11" i="8" s="1"/>
  <c r="BO11" i="5"/>
  <c r="BO11" i="8" s="1"/>
  <c r="BN11" i="5"/>
  <c r="BN11" i="8" s="1"/>
  <c r="BM11" i="5"/>
  <c r="BM11" i="8" s="1"/>
  <c r="BL11" i="5"/>
  <c r="BK11" i="5"/>
  <c r="BK11" i="8" s="1"/>
  <c r="BJ11" i="5"/>
  <c r="BJ11" i="8" s="1"/>
  <c r="BI11" i="5"/>
  <c r="BI11" i="8" s="1"/>
  <c r="BH11" i="5"/>
  <c r="BH11" i="8" s="1"/>
  <c r="BG11" i="5"/>
  <c r="BG11" i="8" s="1"/>
  <c r="BF11" i="5"/>
  <c r="BF11" i="8" s="1"/>
  <c r="BE11" i="5"/>
  <c r="BE11" i="8" s="1"/>
  <c r="BD11" i="5"/>
  <c r="BC11" i="5"/>
  <c r="BC11" i="8" s="1"/>
  <c r="BB11" i="5"/>
  <c r="BB11" i="8" s="1"/>
  <c r="BA11" i="5"/>
  <c r="BA11" i="8" s="1"/>
  <c r="AZ11" i="5"/>
  <c r="AZ11" i="8" s="1"/>
  <c r="AY11" i="5"/>
  <c r="AY11" i="8" s="1"/>
  <c r="AX11" i="5"/>
  <c r="AX11" i="8" s="1"/>
  <c r="AW11" i="5"/>
  <c r="AW11" i="8" s="1"/>
  <c r="AV11" i="5"/>
  <c r="AU11" i="5"/>
  <c r="AU11" i="8" s="1"/>
  <c r="AT11" i="5"/>
  <c r="AT11" i="8" s="1"/>
  <c r="AS11" i="5"/>
  <c r="AS11" i="8" s="1"/>
  <c r="AR11" i="5"/>
  <c r="AR11" i="8" s="1"/>
  <c r="AQ11" i="5"/>
  <c r="AQ11" i="8" s="1"/>
  <c r="AP11" i="5"/>
  <c r="AP11" i="8" s="1"/>
  <c r="AO11" i="5"/>
  <c r="AO11" i="8" s="1"/>
  <c r="AN11" i="5"/>
  <c r="AM11" i="5"/>
  <c r="AM11" i="8" s="1"/>
  <c r="AL11" i="5"/>
  <c r="AL11" i="8" s="1"/>
  <c r="AK11" i="5"/>
  <c r="AK11" i="8" s="1"/>
  <c r="AJ11" i="5"/>
  <c r="AJ11" i="8" s="1"/>
  <c r="AI11" i="5"/>
  <c r="AI11" i="8" s="1"/>
  <c r="AH11" i="5"/>
  <c r="AH11" i="8" s="1"/>
  <c r="AG11" i="5"/>
  <c r="AG11" i="8" s="1"/>
  <c r="AF11" i="5"/>
  <c r="AE11" i="5"/>
  <c r="AE11" i="8" s="1"/>
  <c r="AD11" i="5"/>
  <c r="AD11" i="8" s="1"/>
  <c r="AC11" i="5"/>
  <c r="AC11" i="8" s="1"/>
  <c r="AB11" i="5"/>
  <c r="AB11" i="8" s="1"/>
  <c r="AA11" i="5"/>
  <c r="AA11" i="8" s="1"/>
  <c r="Z11" i="5"/>
  <c r="Z11" i="8" s="1"/>
  <c r="Y11" i="5"/>
  <c r="Y11" i="8" s="1"/>
  <c r="X11" i="5"/>
  <c r="W11" i="5"/>
  <c r="W11" i="8" s="1"/>
  <c r="V11" i="5"/>
  <c r="V11" i="8" s="1"/>
  <c r="U11" i="5"/>
  <c r="U11" i="8" s="1"/>
  <c r="T11" i="5"/>
  <c r="T11" i="8" s="1"/>
  <c r="S11" i="5"/>
  <c r="S11" i="8" s="1"/>
  <c r="R11" i="5"/>
  <c r="R11" i="8" s="1"/>
  <c r="Q11" i="5"/>
  <c r="Q11" i="8" s="1"/>
  <c r="P11" i="5"/>
  <c r="O11" i="5"/>
  <c r="O11" i="8" s="1"/>
  <c r="N11" i="5"/>
  <c r="N11" i="8" s="1"/>
  <c r="M11" i="5"/>
  <c r="M11" i="8" s="1"/>
  <c r="L11" i="5"/>
  <c r="L11" i="8" s="1"/>
  <c r="K11" i="5"/>
  <c r="K11" i="8" s="1"/>
  <c r="J11" i="5"/>
  <c r="J11" i="8" s="1"/>
  <c r="I11" i="5"/>
  <c r="I11" i="8" s="1"/>
  <c r="H11" i="5"/>
  <c r="G11" i="5"/>
  <c r="G11" i="8" s="1"/>
  <c r="F11" i="5"/>
  <c r="F11" i="8" s="1"/>
  <c r="E11" i="5"/>
  <c r="E11" i="8" s="1"/>
  <c r="D11" i="5"/>
  <c r="D11" i="8" s="1"/>
  <c r="C11" i="5"/>
  <c r="C11" i="8" s="1"/>
  <c r="B11" i="5"/>
  <c r="B11" i="8" s="1"/>
  <c r="SR10" i="5"/>
  <c r="SR10" i="8" s="1"/>
  <c r="SQ10" i="5"/>
  <c r="SP10" i="5"/>
  <c r="SP10" i="8" s="1"/>
  <c r="SO10" i="5"/>
  <c r="SO10" i="8" s="1"/>
  <c r="SN10" i="5"/>
  <c r="SN10" i="8" s="1"/>
  <c r="SM10" i="5"/>
  <c r="SM10" i="8" s="1"/>
  <c r="SL10" i="5"/>
  <c r="SL10" i="8" s="1"/>
  <c r="SK10" i="5"/>
  <c r="SJ10" i="5"/>
  <c r="SJ10" i="8" s="1"/>
  <c r="SI10" i="5"/>
  <c r="SG10" i="5"/>
  <c r="SG10" i="8" s="1"/>
  <c r="SF10" i="5"/>
  <c r="SF10" i="8" s="1"/>
  <c r="SE10" i="5"/>
  <c r="SE10" i="8" s="1"/>
  <c r="SD10" i="5"/>
  <c r="SD10" i="8" s="1"/>
  <c r="SC10" i="5"/>
  <c r="SC10" i="8" s="1"/>
  <c r="SB10" i="5"/>
  <c r="SB10" i="8" s="1"/>
  <c r="SA10" i="5"/>
  <c r="SA10" i="8" s="1"/>
  <c r="RZ10" i="5"/>
  <c r="RY10" i="5"/>
  <c r="RY10" i="8" s="1"/>
  <c r="RX10" i="5"/>
  <c r="RX10" i="8" s="1"/>
  <c r="RW10" i="5"/>
  <c r="RW10" i="8" s="1"/>
  <c r="RV10" i="5"/>
  <c r="RV10" i="8" s="1"/>
  <c r="RU10" i="5"/>
  <c r="RU10" i="8" s="1"/>
  <c r="RT10" i="5"/>
  <c r="RT10" i="8" s="1"/>
  <c r="RS10" i="5"/>
  <c r="RS10" i="8" s="1"/>
  <c r="RR10" i="5"/>
  <c r="RQ10" i="5"/>
  <c r="RQ10" i="8" s="1"/>
  <c r="RP10" i="5"/>
  <c r="RP10" i="8" s="1"/>
  <c r="RO10" i="5"/>
  <c r="RO10" i="8" s="1"/>
  <c r="RN10" i="5"/>
  <c r="RN10" i="8" s="1"/>
  <c r="RM10" i="5"/>
  <c r="RM10" i="8" s="1"/>
  <c r="RL10" i="5"/>
  <c r="RL10" i="8" s="1"/>
  <c r="RK10" i="5"/>
  <c r="RK10" i="8" s="1"/>
  <c r="RJ10" i="5"/>
  <c r="RI10" i="5"/>
  <c r="RI10" i="8" s="1"/>
  <c r="RH10" i="5"/>
  <c r="RH10" i="8" s="1"/>
  <c r="RG10" i="5"/>
  <c r="RG10" i="8" s="1"/>
  <c r="RF10" i="5"/>
  <c r="RF10" i="8" s="1"/>
  <c r="RE10" i="5"/>
  <c r="RE10" i="8" s="1"/>
  <c r="RD10" i="5"/>
  <c r="RD10" i="8" s="1"/>
  <c r="RC10" i="5"/>
  <c r="RC10" i="8" s="1"/>
  <c r="RB10" i="5"/>
  <c r="RA10" i="5"/>
  <c r="RA10" i="8" s="1"/>
  <c r="QZ10" i="5"/>
  <c r="QZ10" i="8" s="1"/>
  <c r="QY10" i="5"/>
  <c r="QY10" i="8" s="1"/>
  <c r="QX10" i="5"/>
  <c r="QX10" i="8" s="1"/>
  <c r="QW10" i="5"/>
  <c r="QW10" i="8" s="1"/>
  <c r="QV10" i="5"/>
  <c r="QV10" i="8" s="1"/>
  <c r="QU10" i="5"/>
  <c r="QU10" i="8" s="1"/>
  <c r="QT10" i="5"/>
  <c r="QS10" i="5"/>
  <c r="QS10" i="8" s="1"/>
  <c r="QR10" i="5"/>
  <c r="QR10" i="8" s="1"/>
  <c r="QQ10" i="5"/>
  <c r="QQ10" i="8" s="1"/>
  <c r="QP10" i="5"/>
  <c r="QP10" i="8" s="1"/>
  <c r="QO10" i="5"/>
  <c r="QO10" i="8" s="1"/>
  <c r="QN10" i="5"/>
  <c r="QN10" i="8" s="1"/>
  <c r="QM10" i="5"/>
  <c r="QM10" i="8" s="1"/>
  <c r="QL10" i="5"/>
  <c r="QK10" i="5"/>
  <c r="QK10" i="8" s="1"/>
  <c r="QJ10" i="5"/>
  <c r="QJ10" i="8" s="1"/>
  <c r="QI10" i="5"/>
  <c r="QI10" i="8" s="1"/>
  <c r="QH10" i="5"/>
  <c r="QH10" i="8" s="1"/>
  <c r="QG10" i="5"/>
  <c r="QG10" i="8" s="1"/>
  <c r="QF10" i="5"/>
  <c r="QF10" i="8" s="1"/>
  <c r="QE10" i="5"/>
  <c r="QE10" i="8" s="1"/>
  <c r="QD10" i="5"/>
  <c r="QC10" i="5"/>
  <c r="QC10" i="8" s="1"/>
  <c r="QB10" i="5"/>
  <c r="QB10" i="8" s="1"/>
  <c r="QA10" i="5"/>
  <c r="QA10" i="8" s="1"/>
  <c r="PZ10" i="5"/>
  <c r="PZ10" i="8" s="1"/>
  <c r="PY10" i="5"/>
  <c r="PY10" i="8" s="1"/>
  <c r="PX10" i="5"/>
  <c r="PX10" i="8" s="1"/>
  <c r="PW10" i="5"/>
  <c r="PW10" i="8" s="1"/>
  <c r="PV10" i="5"/>
  <c r="PU10" i="5"/>
  <c r="PU10" i="8" s="1"/>
  <c r="PT10" i="5"/>
  <c r="PT10" i="8" s="1"/>
  <c r="PS10" i="5"/>
  <c r="PS10" i="8" s="1"/>
  <c r="PR10" i="5"/>
  <c r="PR10" i="8" s="1"/>
  <c r="PQ10" i="5"/>
  <c r="PQ10" i="8" s="1"/>
  <c r="PP10" i="5"/>
  <c r="PP10" i="8" s="1"/>
  <c r="PO10" i="5"/>
  <c r="PO10" i="8" s="1"/>
  <c r="PN10" i="5"/>
  <c r="PM10" i="5"/>
  <c r="PM10" i="8" s="1"/>
  <c r="PL10" i="5"/>
  <c r="PL10" i="8" s="1"/>
  <c r="PK10" i="5"/>
  <c r="PK10" i="8" s="1"/>
  <c r="PJ10" i="5"/>
  <c r="PJ10" i="8" s="1"/>
  <c r="PI10" i="5"/>
  <c r="PI10" i="8" s="1"/>
  <c r="PH10" i="5"/>
  <c r="PH10" i="8" s="1"/>
  <c r="PG10" i="5"/>
  <c r="PG10" i="8" s="1"/>
  <c r="PF10" i="5"/>
  <c r="PE10" i="5"/>
  <c r="PE10" i="8" s="1"/>
  <c r="PD10" i="5"/>
  <c r="PD10" i="8" s="1"/>
  <c r="PC10" i="5"/>
  <c r="PC10" i="8" s="1"/>
  <c r="PB10" i="5"/>
  <c r="PB10" i="8" s="1"/>
  <c r="PA10" i="5"/>
  <c r="PA10" i="8" s="1"/>
  <c r="OZ10" i="5"/>
  <c r="OZ10" i="8" s="1"/>
  <c r="OY10" i="5"/>
  <c r="OY10" i="8" s="1"/>
  <c r="OX10" i="5"/>
  <c r="OW10" i="5"/>
  <c r="OW10" i="8" s="1"/>
  <c r="OV10" i="5"/>
  <c r="OV10" i="8" s="1"/>
  <c r="OU10" i="5"/>
  <c r="OU10" i="8" s="1"/>
  <c r="OT10" i="5"/>
  <c r="OT10" i="8" s="1"/>
  <c r="OS10" i="5"/>
  <c r="OS10" i="8" s="1"/>
  <c r="OR10" i="5"/>
  <c r="OR10" i="8" s="1"/>
  <c r="OQ10" i="5"/>
  <c r="OQ10" i="8" s="1"/>
  <c r="OP10" i="5"/>
  <c r="OO10" i="5"/>
  <c r="OO10" i="8" s="1"/>
  <c r="ON10" i="5"/>
  <c r="ON10" i="8" s="1"/>
  <c r="OM10" i="5"/>
  <c r="OM10" i="8" s="1"/>
  <c r="OL10" i="5"/>
  <c r="OL10" i="8" s="1"/>
  <c r="OK10" i="5"/>
  <c r="OK10" i="8" s="1"/>
  <c r="OJ10" i="5"/>
  <c r="OJ10" i="8" s="1"/>
  <c r="OI10" i="5"/>
  <c r="OI10" i="8" s="1"/>
  <c r="OH10" i="5"/>
  <c r="OG10" i="5"/>
  <c r="OG10" i="8" s="1"/>
  <c r="OF10" i="5"/>
  <c r="OF10" i="8" s="1"/>
  <c r="OE10" i="5"/>
  <c r="OE10" i="8" s="1"/>
  <c r="OD10" i="5"/>
  <c r="OD10" i="8" s="1"/>
  <c r="OC10" i="5"/>
  <c r="OC10" i="8" s="1"/>
  <c r="OB10" i="5"/>
  <c r="OB10" i="8" s="1"/>
  <c r="OA10" i="5"/>
  <c r="OA10" i="8" s="1"/>
  <c r="NZ10" i="5"/>
  <c r="NY10" i="5"/>
  <c r="NY10" i="8" s="1"/>
  <c r="NX10" i="5"/>
  <c r="NX10" i="8" s="1"/>
  <c r="NW10" i="5"/>
  <c r="NW10" i="8" s="1"/>
  <c r="NV10" i="5"/>
  <c r="NV10" i="8" s="1"/>
  <c r="NU10" i="5"/>
  <c r="NU10" i="8" s="1"/>
  <c r="NT10" i="5"/>
  <c r="NT10" i="8" s="1"/>
  <c r="NS10" i="5"/>
  <c r="NS10" i="8" s="1"/>
  <c r="NR10" i="5"/>
  <c r="NQ10" i="5"/>
  <c r="NQ10" i="8" s="1"/>
  <c r="NP10" i="5"/>
  <c r="NP10" i="8" s="1"/>
  <c r="NO10" i="5"/>
  <c r="NO10" i="8" s="1"/>
  <c r="NN10" i="5"/>
  <c r="NN10" i="8" s="1"/>
  <c r="NM10" i="5"/>
  <c r="NM10" i="8" s="1"/>
  <c r="NL10" i="5"/>
  <c r="NL10" i="8" s="1"/>
  <c r="NK10" i="5"/>
  <c r="NK10" i="8" s="1"/>
  <c r="NJ10" i="5"/>
  <c r="NI10" i="5"/>
  <c r="NI10" i="8" s="1"/>
  <c r="NH10" i="5"/>
  <c r="NH10" i="8" s="1"/>
  <c r="NG10" i="5"/>
  <c r="NG10" i="8" s="1"/>
  <c r="NF10" i="5"/>
  <c r="NF10" i="8" s="1"/>
  <c r="NE10" i="5"/>
  <c r="NE10" i="8" s="1"/>
  <c r="ND10" i="5"/>
  <c r="ND10" i="8" s="1"/>
  <c r="NC10" i="5"/>
  <c r="NC10" i="8" s="1"/>
  <c r="NB10" i="5"/>
  <c r="NA10" i="5"/>
  <c r="NA10" i="8" s="1"/>
  <c r="MZ10" i="5"/>
  <c r="MZ10" i="8" s="1"/>
  <c r="MY10" i="5"/>
  <c r="MY10" i="8" s="1"/>
  <c r="MX10" i="5"/>
  <c r="MX10" i="8" s="1"/>
  <c r="MW10" i="5"/>
  <c r="MW10" i="8" s="1"/>
  <c r="MV10" i="5"/>
  <c r="MV10" i="8" s="1"/>
  <c r="MU10" i="5"/>
  <c r="MU10" i="8" s="1"/>
  <c r="MT10" i="5"/>
  <c r="MS10" i="5"/>
  <c r="MS10" i="8" s="1"/>
  <c r="MR10" i="5"/>
  <c r="MR10" i="8" s="1"/>
  <c r="MQ10" i="5"/>
  <c r="MQ10" i="8" s="1"/>
  <c r="MP10" i="5"/>
  <c r="MP10" i="8" s="1"/>
  <c r="MO10" i="5"/>
  <c r="MO10" i="8" s="1"/>
  <c r="MN10" i="5"/>
  <c r="MN10" i="8" s="1"/>
  <c r="MM10" i="5"/>
  <c r="MM10" i="8" s="1"/>
  <c r="ML10" i="5"/>
  <c r="MK10" i="5"/>
  <c r="MK10" i="8" s="1"/>
  <c r="MJ10" i="5"/>
  <c r="MJ10" i="8" s="1"/>
  <c r="MI10" i="5"/>
  <c r="MI10" i="8" s="1"/>
  <c r="MH10" i="5"/>
  <c r="MH10" i="8" s="1"/>
  <c r="MG10" i="5"/>
  <c r="MG10" i="8" s="1"/>
  <c r="MF10" i="5"/>
  <c r="MF10" i="8" s="1"/>
  <c r="ME10" i="5"/>
  <c r="ME10" i="8" s="1"/>
  <c r="MD10" i="5"/>
  <c r="MC10" i="5"/>
  <c r="MC10" i="8" s="1"/>
  <c r="MB10" i="5"/>
  <c r="MB10" i="8" s="1"/>
  <c r="MA10" i="5"/>
  <c r="MA10" i="8" s="1"/>
  <c r="LZ10" i="5"/>
  <c r="LZ10" i="8" s="1"/>
  <c r="LY10" i="5"/>
  <c r="LY10" i="8" s="1"/>
  <c r="LX10" i="5"/>
  <c r="LX10" i="8" s="1"/>
  <c r="LW10" i="5"/>
  <c r="LW10" i="8" s="1"/>
  <c r="LV10" i="5"/>
  <c r="LU10" i="5"/>
  <c r="LU10" i="8" s="1"/>
  <c r="LT10" i="5"/>
  <c r="LT10" i="8" s="1"/>
  <c r="LS10" i="5"/>
  <c r="LS10" i="8" s="1"/>
  <c r="LR10" i="5"/>
  <c r="LR10" i="8" s="1"/>
  <c r="LQ10" i="5"/>
  <c r="LQ10" i="8" s="1"/>
  <c r="LP10" i="5"/>
  <c r="LP10" i="8" s="1"/>
  <c r="LO10" i="5"/>
  <c r="LO10" i="8" s="1"/>
  <c r="LN10" i="5"/>
  <c r="LM10" i="5"/>
  <c r="LM10" i="8" s="1"/>
  <c r="LL10" i="5"/>
  <c r="LL10" i="8" s="1"/>
  <c r="LK10" i="5"/>
  <c r="LK10" i="8" s="1"/>
  <c r="LJ10" i="5"/>
  <c r="LJ10" i="8" s="1"/>
  <c r="LI10" i="5"/>
  <c r="LI10" i="8" s="1"/>
  <c r="LH10" i="5"/>
  <c r="LH10" i="8" s="1"/>
  <c r="LG10" i="5"/>
  <c r="LG10" i="8" s="1"/>
  <c r="LF10" i="5"/>
  <c r="LE10" i="5"/>
  <c r="LE10" i="8" s="1"/>
  <c r="LD10" i="5"/>
  <c r="LD10" i="8" s="1"/>
  <c r="LC10" i="5"/>
  <c r="LC10" i="8" s="1"/>
  <c r="LB10" i="5"/>
  <c r="LB10" i="8" s="1"/>
  <c r="LA10" i="5"/>
  <c r="LA10" i="8" s="1"/>
  <c r="KZ10" i="5"/>
  <c r="KZ10" i="8" s="1"/>
  <c r="KY10" i="5"/>
  <c r="KY10" i="8" s="1"/>
  <c r="KX10" i="5"/>
  <c r="KW10" i="5"/>
  <c r="KW10" i="8" s="1"/>
  <c r="KV10" i="5"/>
  <c r="KV10" i="8" s="1"/>
  <c r="KU10" i="5"/>
  <c r="KU10" i="8" s="1"/>
  <c r="KT10" i="5"/>
  <c r="KT10" i="8" s="1"/>
  <c r="KS10" i="5"/>
  <c r="KS10" i="8" s="1"/>
  <c r="KR10" i="5"/>
  <c r="KR10" i="8" s="1"/>
  <c r="KQ10" i="5"/>
  <c r="KQ10" i="8" s="1"/>
  <c r="KP10" i="5"/>
  <c r="KO10" i="5"/>
  <c r="KO10" i="8" s="1"/>
  <c r="KN10" i="5"/>
  <c r="KN10" i="8" s="1"/>
  <c r="KM10" i="5"/>
  <c r="KM10" i="8" s="1"/>
  <c r="KL10" i="5"/>
  <c r="KL10" i="8" s="1"/>
  <c r="KK10" i="5"/>
  <c r="KK10" i="8" s="1"/>
  <c r="KJ10" i="5"/>
  <c r="KJ10" i="8" s="1"/>
  <c r="KI10" i="5"/>
  <c r="KI10" i="8" s="1"/>
  <c r="KH10" i="5"/>
  <c r="KG10" i="5"/>
  <c r="KG10" i="8" s="1"/>
  <c r="KF10" i="5"/>
  <c r="KF10" i="8" s="1"/>
  <c r="KE10" i="5"/>
  <c r="KE10" i="8" s="1"/>
  <c r="KD10" i="5"/>
  <c r="KD10" i="8" s="1"/>
  <c r="KC10" i="5"/>
  <c r="KC10" i="8" s="1"/>
  <c r="KB10" i="5"/>
  <c r="KB10" i="8" s="1"/>
  <c r="KA10" i="5"/>
  <c r="KA10" i="8" s="1"/>
  <c r="JZ10" i="5"/>
  <c r="JY10" i="5"/>
  <c r="JY10" i="8" s="1"/>
  <c r="JX10" i="5"/>
  <c r="JX10" i="8" s="1"/>
  <c r="JW10" i="5"/>
  <c r="JW10" i="8" s="1"/>
  <c r="JV10" i="5"/>
  <c r="JV10" i="8" s="1"/>
  <c r="JU10" i="5"/>
  <c r="JU10" i="8" s="1"/>
  <c r="JT10" i="5"/>
  <c r="JT10" i="8" s="1"/>
  <c r="JS10" i="5"/>
  <c r="JS10" i="8" s="1"/>
  <c r="JR10" i="5"/>
  <c r="JQ10" i="5"/>
  <c r="JQ10" i="8" s="1"/>
  <c r="JP10" i="5"/>
  <c r="JP10" i="8" s="1"/>
  <c r="JO10" i="5"/>
  <c r="JO10" i="8" s="1"/>
  <c r="JN10" i="5"/>
  <c r="JN10" i="8" s="1"/>
  <c r="JM10" i="5"/>
  <c r="JM10" i="8" s="1"/>
  <c r="JL10" i="5"/>
  <c r="JL10" i="8" s="1"/>
  <c r="JK10" i="5"/>
  <c r="JK10" i="8" s="1"/>
  <c r="JJ10" i="5"/>
  <c r="JI10" i="5"/>
  <c r="JI10" i="8" s="1"/>
  <c r="JH10" i="5"/>
  <c r="JH10" i="8" s="1"/>
  <c r="JG10" i="5"/>
  <c r="JG10" i="8" s="1"/>
  <c r="JF10" i="5"/>
  <c r="JF10" i="8" s="1"/>
  <c r="JE10" i="5"/>
  <c r="JE10" i="8" s="1"/>
  <c r="JD10" i="5"/>
  <c r="JD10" i="8" s="1"/>
  <c r="JC10" i="5"/>
  <c r="JC10" i="8" s="1"/>
  <c r="JB10" i="5"/>
  <c r="JA10" i="5"/>
  <c r="JA10" i="8" s="1"/>
  <c r="IZ10" i="5"/>
  <c r="IZ10" i="8" s="1"/>
  <c r="IY10" i="5"/>
  <c r="IY10" i="8" s="1"/>
  <c r="IX10" i="5"/>
  <c r="IX10" i="8" s="1"/>
  <c r="IW10" i="5"/>
  <c r="IW10" i="8" s="1"/>
  <c r="IV10" i="5"/>
  <c r="IV10" i="8" s="1"/>
  <c r="IU10" i="5"/>
  <c r="IU10" i="8" s="1"/>
  <c r="IT10" i="5"/>
  <c r="IS10" i="5"/>
  <c r="IS10" i="8" s="1"/>
  <c r="IR10" i="5"/>
  <c r="IR10" i="8" s="1"/>
  <c r="IQ10" i="5"/>
  <c r="IQ10" i="8" s="1"/>
  <c r="IP10" i="5"/>
  <c r="IP10" i="8" s="1"/>
  <c r="IO10" i="5"/>
  <c r="IO10" i="8" s="1"/>
  <c r="IN10" i="5"/>
  <c r="IN10" i="8" s="1"/>
  <c r="IM10" i="5"/>
  <c r="IM10" i="8" s="1"/>
  <c r="IL10" i="5"/>
  <c r="IK10" i="5"/>
  <c r="IK10" i="8" s="1"/>
  <c r="IJ10" i="5"/>
  <c r="IJ10" i="8" s="1"/>
  <c r="II10" i="5"/>
  <c r="II10" i="8" s="1"/>
  <c r="IH10" i="5"/>
  <c r="IH10" i="8" s="1"/>
  <c r="IG10" i="5"/>
  <c r="IG10" i="8" s="1"/>
  <c r="IF10" i="5"/>
  <c r="IF10" i="8" s="1"/>
  <c r="IE10" i="5"/>
  <c r="IE10" i="8" s="1"/>
  <c r="ID10" i="5"/>
  <c r="IC10" i="5"/>
  <c r="IC10" i="8" s="1"/>
  <c r="IB10" i="5"/>
  <c r="IB10" i="8" s="1"/>
  <c r="IA10" i="5"/>
  <c r="IA10" i="8" s="1"/>
  <c r="HZ10" i="5"/>
  <c r="HZ10" i="8" s="1"/>
  <c r="HY10" i="5"/>
  <c r="HY10" i="8" s="1"/>
  <c r="HX10" i="5"/>
  <c r="HX10" i="8" s="1"/>
  <c r="HW10" i="5"/>
  <c r="HW10" i="8" s="1"/>
  <c r="HV10" i="5"/>
  <c r="HU10" i="5"/>
  <c r="HU10" i="8" s="1"/>
  <c r="HT10" i="5"/>
  <c r="HT10" i="8" s="1"/>
  <c r="HS10" i="5"/>
  <c r="HS10" i="8" s="1"/>
  <c r="HR10" i="5"/>
  <c r="HR10" i="8" s="1"/>
  <c r="HQ10" i="5"/>
  <c r="HQ10" i="8" s="1"/>
  <c r="HP10" i="5"/>
  <c r="HP10" i="8" s="1"/>
  <c r="HO10" i="5"/>
  <c r="HO10" i="8" s="1"/>
  <c r="HN10" i="5"/>
  <c r="HM10" i="5"/>
  <c r="HM10" i="8" s="1"/>
  <c r="HL10" i="5"/>
  <c r="HL10" i="8" s="1"/>
  <c r="HK10" i="5"/>
  <c r="HK10" i="8" s="1"/>
  <c r="HJ10" i="5"/>
  <c r="HJ10" i="8" s="1"/>
  <c r="HI10" i="5"/>
  <c r="HI10" i="8" s="1"/>
  <c r="HH10" i="5"/>
  <c r="HH10" i="8" s="1"/>
  <c r="HG10" i="5"/>
  <c r="HG10" i="8" s="1"/>
  <c r="HF10" i="5"/>
  <c r="HE10" i="5"/>
  <c r="HE10" i="8" s="1"/>
  <c r="HD10" i="5"/>
  <c r="HD10" i="8" s="1"/>
  <c r="HC10" i="5"/>
  <c r="HC10" i="8" s="1"/>
  <c r="HB10" i="5"/>
  <c r="HB10" i="8" s="1"/>
  <c r="HA10" i="5"/>
  <c r="HA10" i="8" s="1"/>
  <c r="GZ10" i="5"/>
  <c r="GZ10" i="8" s="1"/>
  <c r="GY10" i="5"/>
  <c r="GY10" i="8" s="1"/>
  <c r="GX10" i="5"/>
  <c r="GW10" i="5"/>
  <c r="GW10" i="8" s="1"/>
  <c r="GV10" i="5"/>
  <c r="GV10" i="8" s="1"/>
  <c r="GU10" i="5"/>
  <c r="GU10" i="8" s="1"/>
  <c r="GT10" i="5"/>
  <c r="GT10" i="8" s="1"/>
  <c r="GS10" i="5"/>
  <c r="GS10" i="8" s="1"/>
  <c r="GR10" i="5"/>
  <c r="GR10" i="8" s="1"/>
  <c r="GQ10" i="5"/>
  <c r="GQ10" i="8" s="1"/>
  <c r="GP10" i="5"/>
  <c r="GO10" i="5"/>
  <c r="GO10" i="8" s="1"/>
  <c r="GN10" i="5"/>
  <c r="GN10" i="8" s="1"/>
  <c r="GM10" i="5"/>
  <c r="GM10" i="8" s="1"/>
  <c r="GL10" i="5"/>
  <c r="GL10" i="8" s="1"/>
  <c r="GK10" i="5"/>
  <c r="GK10" i="8" s="1"/>
  <c r="GJ10" i="5"/>
  <c r="GJ10" i="8" s="1"/>
  <c r="GI10" i="5"/>
  <c r="GI10" i="8" s="1"/>
  <c r="GH10" i="5"/>
  <c r="GG10" i="5"/>
  <c r="GG10" i="8" s="1"/>
  <c r="GF10" i="5"/>
  <c r="GF10" i="8" s="1"/>
  <c r="GE10" i="5"/>
  <c r="GE10" i="8" s="1"/>
  <c r="GD10" i="5"/>
  <c r="GD10" i="8" s="1"/>
  <c r="GC10" i="5"/>
  <c r="GC10" i="8" s="1"/>
  <c r="GB10" i="5"/>
  <c r="GB10" i="8" s="1"/>
  <c r="GA10" i="5"/>
  <c r="GA10" i="8" s="1"/>
  <c r="FZ10" i="5"/>
  <c r="FY10" i="5"/>
  <c r="FY10" i="8" s="1"/>
  <c r="FX10" i="5"/>
  <c r="FX10" i="8" s="1"/>
  <c r="FW10" i="5"/>
  <c r="FW10" i="8" s="1"/>
  <c r="FV10" i="5"/>
  <c r="FV10" i="8" s="1"/>
  <c r="FU10" i="5"/>
  <c r="FU10" i="8" s="1"/>
  <c r="FT10" i="5"/>
  <c r="FT10" i="8" s="1"/>
  <c r="FS10" i="5"/>
  <c r="FS10" i="8" s="1"/>
  <c r="FR10" i="5"/>
  <c r="FQ10" i="5"/>
  <c r="FQ10" i="8" s="1"/>
  <c r="FP10" i="5"/>
  <c r="FP10" i="8" s="1"/>
  <c r="FO10" i="5"/>
  <c r="FO10" i="8" s="1"/>
  <c r="FN10" i="5"/>
  <c r="FN10" i="8" s="1"/>
  <c r="FM10" i="5"/>
  <c r="FM10" i="8" s="1"/>
  <c r="FL10" i="5"/>
  <c r="FL10" i="8" s="1"/>
  <c r="FK10" i="5"/>
  <c r="FK10" i="8" s="1"/>
  <c r="FJ10" i="5"/>
  <c r="FI10" i="5"/>
  <c r="FI10" i="8" s="1"/>
  <c r="FH10" i="5"/>
  <c r="FH10" i="8" s="1"/>
  <c r="FG10" i="5"/>
  <c r="FG10" i="8" s="1"/>
  <c r="FF10" i="5"/>
  <c r="FF10" i="8" s="1"/>
  <c r="FE10" i="5"/>
  <c r="FE10" i="8" s="1"/>
  <c r="FD10" i="5"/>
  <c r="FD10" i="8" s="1"/>
  <c r="FC10" i="5"/>
  <c r="FC10" i="8" s="1"/>
  <c r="FB10" i="5"/>
  <c r="FA10" i="5"/>
  <c r="FA10" i="8" s="1"/>
  <c r="EZ10" i="5"/>
  <c r="EZ10" i="8" s="1"/>
  <c r="EY10" i="5"/>
  <c r="EY10" i="8" s="1"/>
  <c r="EX10" i="5"/>
  <c r="EX10" i="8" s="1"/>
  <c r="EW10" i="5"/>
  <c r="EW10" i="8" s="1"/>
  <c r="EV10" i="5"/>
  <c r="EV10" i="8" s="1"/>
  <c r="EU10" i="5"/>
  <c r="EU10" i="8" s="1"/>
  <c r="ET10" i="5"/>
  <c r="ES10" i="5"/>
  <c r="ES10" i="8" s="1"/>
  <c r="ER10" i="5"/>
  <c r="ER10" i="8" s="1"/>
  <c r="EQ10" i="5"/>
  <c r="EQ10" i="8" s="1"/>
  <c r="EP10" i="5"/>
  <c r="EP10" i="8" s="1"/>
  <c r="EO10" i="5"/>
  <c r="EO10" i="8" s="1"/>
  <c r="EN10" i="5"/>
  <c r="EN10" i="8" s="1"/>
  <c r="EM10" i="5"/>
  <c r="EM10" i="8" s="1"/>
  <c r="EL10" i="5"/>
  <c r="EK10" i="5"/>
  <c r="EK10" i="8" s="1"/>
  <c r="EJ10" i="5"/>
  <c r="EJ10" i="8" s="1"/>
  <c r="EI10" i="5"/>
  <c r="EI10" i="8" s="1"/>
  <c r="EH10" i="5"/>
  <c r="EH10" i="8" s="1"/>
  <c r="EG10" i="5"/>
  <c r="EG10" i="8" s="1"/>
  <c r="EF10" i="5"/>
  <c r="EF10" i="8" s="1"/>
  <c r="EE10" i="5"/>
  <c r="EE10" i="8" s="1"/>
  <c r="ED10" i="5"/>
  <c r="EC10" i="5"/>
  <c r="EC10" i="8" s="1"/>
  <c r="EB10" i="5"/>
  <c r="EB10" i="8" s="1"/>
  <c r="EA10" i="5"/>
  <c r="EA10" i="8" s="1"/>
  <c r="DZ10" i="5"/>
  <c r="DZ10" i="8" s="1"/>
  <c r="DY10" i="5"/>
  <c r="DY10" i="8" s="1"/>
  <c r="DX10" i="5"/>
  <c r="DX10" i="8" s="1"/>
  <c r="DW10" i="5"/>
  <c r="DW10" i="8" s="1"/>
  <c r="DV10" i="5"/>
  <c r="DU10" i="5"/>
  <c r="DU10" i="8" s="1"/>
  <c r="DT10" i="5"/>
  <c r="DT10" i="8" s="1"/>
  <c r="DS10" i="5"/>
  <c r="DS10" i="8" s="1"/>
  <c r="DR10" i="5"/>
  <c r="DR10" i="8" s="1"/>
  <c r="DQ10" i="5"/>
  <c r="DQ10" i="8" s="1"/>
  <c r="DP10" i="5"/>
  <c r="DP10" i="8" s="1"/>
  <c r="DO10" i="5"/>
  <c r="DO10" i="8" s="1"/>
  <c r="DN10" i="5"/>
  <c r="DM10" i="5"/>
  <c r="DM10" i="8" s="1"/>
  <c r="DL10" i="5"/>
  <c r="DL10" i="8" s="1"/>
  <c r="DK10" i="5"/>
  <c r="DK10" i="8" s="1"/>
  <c r="DJ10" i="5"/>
  <c r="DJ10" i="8" s="1"/>
  <c r="DI10" i="5"/>
  <c r="DI10" i="8" s="1"/>
  <c r="DH10" i="5"/>
  <c r="DH10" i="8" s="1"/>
  <c r="DG10" i="5"/>
  <c r="DG10" i="8" s="1"/>
  <c r="DF10" i="5"/>
  <c r="DE10" i="5"/>
  <c r="DE10" i="8" s="1"/>
  <c r="DD10" i="5"/>
  <c r="DD10" i="8" s="1"/>
  <c r="DC10" i="5"/>
  <c r="DC10" i="8" s="1"/>
  <c r="DB10" i="5"/>
  <c r="DB10" i="8" s="1"/>
  <c r="DA10" i="5"/>
  <c r="DA10" i="8" s="1"/>
  <c r="CZ10" i="5"/>
  <c r="CZ10" i="8" s="1"/>
  <c r="CY10" i="5"/>
  <c r="CY10" i="8" s="1"/>
  <c r="CX10" i="5"/>
  <c r="CW10" i="5"/>
  <c r="CW10" i="8" s="1"/>
  <c r="CV10" i="5"/>
  <c r="CV10" i="8" s="1"/>
  <c r="CU10" i="5"/>
  <c r="CU10" i="8" s="1"/>
  <c r="CT10" i="5"/>
  <c r="CT10" i="8" s="1"/>
  <c r="CS10" i="5"/>
  <c r="CS10" i="8" s="1"/>
  <c r="CR10" i="5"/>
  <c r="CR10" i="8" s="1"/>
  <c r="CQ10" i="5"/>
  <c r="CQ10" i="8" s="1"/>
  <c r="CP10" i="5"/>
  <c r="CO10" i="5"/>
  <c r="CO10" i="8" s="1"/>
  <c r="CN10" i="5"/>
  <c r="CN10" i="8" s="1"/>
  <c r="CM10" i="5"/>
  <c r="CM10" i="8" s="1"/>
  <c r="CL10" i="5"/>
  <c r="CL10" i="8" s="1"/>
  <c r="CK10" i="5"/>
  <c r="CK10" i="8" s="1"/>
  <c r="CJ10" i="5"/>
  <c r="CJ10" i="8" s="1"/>
  <c r="CI10" i="5"/>
  <c r="CI10" i="8" s="1"/>
  <c r="CH10" i="5"/>
  <c r="CG10" i="5"/>
  <c r="CG10" i="8" s="1"/>
  <c r="CF10" i="5"/>
  <c r="CF10" i="8" s="1"/>
  <c r="CE10" i="5"/>
  <c r="CE10" i="8" s="1"/>
  <c r="CD10" i="5"/>
  <c r="CD10" i="8" s="1"/>
  <c r="CC10" i="5"/>
  <c r="CC10" i="8" s="1"/>
  <c r="CB10" i="5"/>
  <c r="CB10" i="8" s="1"/>
  <c r="CA10" i="5"/>
  <c r="CA10" i="8" s="1"/>
  <c r="BZ10" i="5"/>
  <c r="BY10" i="5"/>
  <c r="BY10" i="8" s="1"/>
  <c r="BX10" i="5"/>
  <c r="BX10" i="8" s="1"/>
  <c r="BW10" i="5"/>
  <c r="BW10" i="8" s="1"/>
  <c r="BV10" i="5"/>
  <c r="BV10" i="8" s="1"/>
  <c r="BU10" i="5"/>
  <c r="BU10" i="8" s="1"/>
  <c r="BT10" i="5"/>
  <c r="BT10" i="8" s="1"/>
  <c r="BS10" i="5"/>
  <c r="BS10" i="8" s="1"/>
  <c r="BR10" i="5"/>
  <c r="BQ10" i="5"/>
  <c r="BQ10" i="8" s="1"/>
  <c r="BP10" i="5"/>
  <c r="BP10" i="8" s="1"/>
  <c r="BO10" i="5"/>
  <c r="BO10" i="8" s="1"/>
  <c r="BN10" i="5"/>
  <c r="BN10" i="8" s="1"/>
  <c r="BM10" i="5"/>
  <c r="BM10" i="8" s="1"/>
  <c r="BL10" i="5"/>
  <c r="BL10" i="8" s="1"/>
  <c r="BK10" i="5"/>
  <c r="BK10" i="8" s="1"/>
  <c r="BJ10" i="5"/>
  <c r="BI10" i="5"/>
  <c r="BI10" i="8" s="1"/>
  <c r="BH10" i="5"/>
  <c r="BH10" i="8" s="1"/>
  <c r="BG10" i="5"/>
  <c r="BG10" i="8" s="1"/>
  <c r="BF10" i="5"/>
  <c r="BF10" i="8" s="1"/>
  <c r="BE10" i="5"/>
  <c r="BE10" i="8" s="1"/>
  <c r="BD10" i="5"/>
  <c r="BD10" i="8" s="1"/>
  <c r="BC10" i="5"/>
  <c r="BC10" i="8" s="1"/>
  <c r="BB10" i="5"/>
  <c r="BA10" i="5"/>
  <c r="BA10" i="8" s="1"/>
  <c r="AZ10" i="5"/>
  <c r="AZ10" i="8" s="1"/>
  <c r="AY10" i="5"/>
  <c r="AY10" i="8" s="1"/>
  <c r="AX10" i="5"/>
  <c r="AX10" i="8" s="1"/>
  <c r="AW10" i="5"/>
  <c r="AW10" i="8" s="1"/>
  <c r="AV10" i="5"/>
  <c r="AV10" i="8" s="1"/>
  <c r="AU10" i="5"/>
  <c r="AU10" i="8" s="1"/>
  <c r="AT10" i="5"/>
  <c r="AS10" i="5"/>
  <c r="AS10" i="8" s="1"/>
  <c r="AR10" i="5"/>
  <c r="AR10" i="8" s="1"/>
  <c r="AQ10" i="5"/>
  <c r="AQ10" i="8" s="1"/>
  <c r="AP10" i="5"/>
  <c r="AP10" i="8" s="1"/>
  <c r="AO10" i="5"/>
  <c r="AO10" i="8" s="1"/>
  <c r="AN10" i="5"/>
  <c r="AN10" i="8" s="1"/>
  <c r="AM10" i="5"/>
  <c r="AM10" i="8" s="1"/>
  <c r="AL10" i="5"/>
  <c r="AK10" i="5"/>
  <c r="AK10" i="8" s="1"/>
  <c r="AJ10" i="5"/>
  <c r="AJ10" i="8" s="1"/>
  <c r="AI10" i="5"/>
  <c r="AI10" i="8" s="1"/>
  <c r="AH10" i="5"/>
  <c r="AH10" i="8" s="1"/>
  <c r="AG10" i="5"/>
  <c r="AG10" i="8" s="1"/>
  <c r="AF10" i="5"/>
  <c r="AF10" i="8" s="1"/>
  <c r="AE10" i="5"/>
  <c r="AE10" i="8" s="1"/>
  <c r="AD10" i="5"/>
  <c r="AC10" i="5"/>
  <c r="AC10" i="8" s="1"/>
  <c r="AB10" i="5"/>
  <c r="AB10" i="8" s="1"/>
  <c r="AA10" i="5"/>
  <c r="AA10" i="8" s="1"/>
  <c r="Z10" i="5"/>
  <c r="Z10" i="8" s="1"/>
  <c r="Y10" i="5"/>
  <c r="Y10" i="8" s="1"/>
  <c r="X10" i="5"/>
  <c r="X10" i="8" s="1"/>
  <c r="W10" i="5"/>
  <c r="W10" i="8" s="1"/>
  <c r="V10" i="5"/>
  <c r="U10" i="5"/>
  <c r="U10" i="8" s="1"/>
  <c r="T10" i="5"/>
  <c r="T10" i="8" s="1"/>
  <c r="S10" i="5"/>
  <c r="S10" i="8" s="1"/>
  <c r="R10" i="5"/>
  <c r="R10" i="8" s="1"/>
  <c r="Q10" i="5"/>
  <c r="Q10" i="8" s="1"/>
  <c r="P10" i="5"/>
  <c r="P10" i="8" s="1"/>
  <c r="O10" i="5"/>
  <c r="O10" i="8" s="1"/>
  <c r="N10" i="5"/>
  <c r="M10" i="5"/>
  <c r="M10" i="8" s="1"/>
  <c r="L10" i="5"/>
  <c r="L10" i="8" s="1"/>
  <c r="K10" i="5"/>
  <c r="K10" i="8" s="1"/>
  <c r="J10" i="5"/>
  <c r="J10" i="8" s="1"/>
  <c r="I10" i="5"/>
  <c r="I10" i="8" s="1"/>
  <c r="H10" i="5"/>
  <c r="H10" i="8" s="1"/>
  <c r="G10" i="5"/>
  <c r="G10" i="8" s="1"/>
  <c r="F10" i="5"/>
  <c r="E10" i="5"/>
  <c r="E10" i="8" s="1"/>
  <c r="D10" i="5"/>
  <c r="D10" i="8" s="1"/>
  <c r="C10" i="5"/>
  <c r="C10" i="8" s="1"/>
  <c r="B10" i="5"/>
  <c r="B10" i="8" s="1"/>
  <c r="SR9" i="5"/>
  <c r="SR9" i="8" s="1"/>
  <c r="SQ9" i="5"/>
  <c r="SP9" i="5"/>
  <c r="SP9" i="8" s="1"/>
  <c r="SO9" i="5"/>
  <c r="SN9" i="5"/>
  <c r="SN9" i="8" s="1"/>
  <c r="SM9" i="5"/>
  <c r="SM9" i="8" s="1"/>
  <c r="SL9" i="5"/>
  <c r="SL9" i="8" s="1"/>
  <c r="SK9" i="5"/>
  <c r="SK9" i="8" s="1"/>
  <c r="SJ9" i="5"/>
  <c r="SJ9" i="8" s="1"/>
  <c r="SI9" i="5"/>
  <c r="SG9" i="5"/>
  <c r="SG9" i="8" s="1"/>
  <c r="SF9" i="5"/>
  <c r="SE9" i="5"/>
  <c r="SE9" i="8" s="1"/>
  <c r="SD9" i="5"/>
  <c r="SD9" i="8" s="1"/>
  <c r="SC9" i="5"/>
  <c r="SC9" i="8" s="1"/>
  <c r="SB9" i="5"/>
  <c r="SB9" i="8" s="1"/>
  <c r="SA9" i="5"/>
  <c r="SA9" i="8" s="1"/>
  <c r="RZ9" i="5"/>
  <c r="RZ9" i="8" s="1"/>
  <c r="RY9" i="5"/>
  <c r="RY9" i="8" s="1"/>
  <c r="RX9" i="5"/>
  <c r="RW9" i="5"/>
  <c r="RW9" i="8" s="1"/>
  <c r="RV9" i="5"/>
  <c r="RV9" i="8" s="1"/>
  <c r="RU9" i="5"/>
  <c r="RU9" i="8" s="1"/>
  <c r="RT9" i="5"/>
  <c r="RT9" i="8" s="1"/>
  <c r="RS9" i="5"/>
  <c r="RS9" i="8" s="1"/>
  <c r="RR9" i="5"/>
  <c r="RR9" i="8" s="1"/>
  <c r="RQ9" i="5"/>
  <c r="RQ9" i="8" s="1"/>
  <c r="RP9" i="5"/>
  <c r="RO9" i="5"/>
  <c r="RO9" i="8" s="1"/>
  <c r="RN9" i="5"/>
  <c r="RN9" i="8" s="1"/>
  <c r="RM9" i="5"/>
  <c r="RM9" i="8" s="1"/>
  <c r="RL9" i="5"/>
  <c r="RL9" i="8" s="1"/>
  <c r="RK9" i="5"/>
  <c r="RK9" i="8" s="1"/>
  <c r="RJ9" i="5"/>
  <c r="RJ9" i="8" s="1"/>
  <c r="RI9" i="5"/>
  <c r="RI9" i="8" s="1"/>
  <c r="RH9" i="5"/>
  <c r="RG9" i="5"/>
  <c r="RG9" i="8" s="1"/>
  <c r="RF9" i="5"/>
  <c r="RF9" i="8" s="1"/>
  <c r="RE9" i="5"/>
  <c r="RE9" i="8" s="1"/>
  <c r="RD9" i="5"/>
  <c r="RD9" i="8" s="1"/>
  <c r="RC9" i="5"/>
  <c r="RC9" i="8" s="1"/>
  <c r="RB9" i="5"/>
  <c r="RB9" i="8" s="1"/>
  <c r="RA9" i="5"/>
  <c r="RA9" i="8" s="1"/>
  <c r="QZ9" i="5"/>
  <c r="QY9" i="5"/>
  <c r="QY9" i="8" s="1"/>
  <c r="QX9" i="5"/>
  <c r="QX9" i="8" s="1"/>
  <c r="QW9" i="5"/>
  <c r="QW9" i="8" s="1"/>
  <c r="QV9" i="5"/>
  <c r="QV9" i="8" s="1"/>
  <c r="QU9" i="5"/>
  <c r="QU9" i="8" s="1"/>
  <c r="QT9" i="5"/>
  <c r="QT9" i="8" s="1"/>
  <c r="QS9" i="5"/>
  <c r="QS9" i="8" s="1"/>
  <c r="QR9" i="5"/>
  <c r="QQ9" i="5"/>
  <c r="QQ9" i="8" s="1"/>
  <c r="QP9" i="5"/>
  <c r="QP9" i="8" s="1"/>
  <c r="QO9" i="5"/>
  <c r="QO9" i="8" s="1"/>
  <c r="QN9" i="5"/>
  <c r="QN9" i="8" s="1"/>
  <c r="QM9" i="5"/>
  <c r="QM9" i="8" s="1"/>
  <c r="QL9" i="5"/>
  <c r="QL9" i="8" s="1"/>
  <c r="QK9" i="5"/>
  <c r="QK9" i="8" s="1"/>
  <c r="QJ9" i="5"/>
  <c r="QI9" i="5"/>
  <c r="QI9" i="8" s="1"/>
  <c r="QH9" i="5"/>
  <c r="QH9" i="8" s="1"/>
  <c r="QG9" i="5"/>
  <c r="QG9" i="8" s="1"/>
  <c r="QF9" i="5"/>
  <c r="QF9" i="8" s="1"/>
  <c r="QE9" i="5"/>
  <c r="QE9" i="8" s="1"/>
  <c r="QD9" i="5"/>
  <c r="QD9" i="8" s="1"/>
  <c r="QC9" i="5"/>
  <c r="QC9" i="8" s="1"/>
  <c r="QB9" i="5"/>
  <c r="QA9" i="5"/>
  <c r="QA9" i="8" s="1"/>
  <c r="PZ9" i="5"/>
  <c r="PZ9" i="8" s="1"/>
  <c r="PY9" i="5"/>
  <c r="PY9" i="8" s="1"/>
  <c r="PX9" i="5"/>
  <c r="PX9" i="8" s="1"/>
  <c r="PW9" i="5"/>
  <c r="PW9" i="8" s="1"/>
  <c r="PV9" i="5"/>
  <c r="PV9" i="8" s="1"/>
  <c r="PU9" i="5"/>
  <c r="PU9" i="8" s="1"/>
  <c r="PT9" i="5"/>
  <c r="PS9" i="5"/>
  <c r="PS9" i="8" s="1"/>
  <c r="PR9" i="5"/>
  <c r="PR9" i="8" s="1"/>
  <c r="PQ9" i="5"/>
  <c r="PQ9" i="8" s="1"/>
  <c r="PP9" i="5"/>
  <c r="PP9" i="8" s="1"/>
  <c r="PO9" i="5"/>
  <c r="PO9" i="8" s="1"/>
  <c r="PN9" i="5"/>
  <c r="PN9" i="8" s="1"/>
  <c r="PM9" i="5"/>
  <c r="PM9" i="8" s="1"/>
  <c r="PL9" i="5"/>
  <c r="PK9" i="5"/>
  <c r="PK9" i="8" s="1"/>
  <c r="PJ9" i="5"/>
  <c r="PJ9" i="8" s="1"/>
  <c r="PI9" i="5"/>
  <c r="PI9" i="8" s="1"/>
  <c r="PH9" i="5"/>
  <c r="PH9" i="8" s="1"/>
  <c r="PG9" i="5"/>
  <c r="PG9" i="8" s="1"/>
  <c r="PF9" i="5"/>
  <c r="PF9" i="8" s="1"/>
  <c r="PE9" i="5"/>
  <c r="PE9" i="8" s="1"/>
  <c r="PD9" i="5"/>
  <c r="PC9" i="5"/>
  <c r="PC9" i="8" s="1"/>
  <c r="PB9" i="5"/>
  <c r="PB9" i="8" s="1"/>
  <c r="PA9" i="5"/>
  <c r="PA9" i="8" s="1"/>
  <c r="OZ9" i="5"/>
  <c r="OZ9" i="8" s="1"/>
  <c r="OY9" i="5"/>
  <c r="OY9" i="8" s="1"/>
  <c r="OX9" i="5"/>
  <c r="OX9" i="8" s="1"/>
  <c r="OW9" i="5"/>
  <c r="OW9" i="8" s="1"/>
  <c r="OV9" i="5"/>
  <c r="OU9" i="5"/>
  <c r="OU9" i="8" s="1"/>
  <c r="OT9" i="5"/>
  <c r="OT9" i="8" s="1"/>
  <c r="OS9" i="5"/>
  <c r="OS9" i="8" s="1"/>
  <c r="OR9" i="5"/>
  <c r="OR9" i="8" s="1"/>
  <c r="OQ9" i="5"/>
  <c r="OQ9" i="8" s="1"/>
  <c r="OP9" i="5"/>
  <c r="OP9" i="8" s="1"/>
  <c r="OO9" i="5"/>
  <c r="OO9" i="8" s="1"/>
  <c r="ON9" i="5"/>
  <c r="OM9" i="5"/>
  <c r="OM9" i="8" s="1"/>
  <c r="OL9" i="5"/>
  <c r="OL9" i="8" s="1"/>
  <c r="OK9" i="5"/>
  <c r="OK9" i="8" s="1"/>
  <c r="OJ9" i="5"/>
  <c r="OJ9" i="8" s="1"/>
  <c r="OI9" i="5"/>
  <c r="OI9" i="8" s="1"/>
  <c r="OH9" i="5"/>
  <c r="OH9" i="8" s="1"/>
  <c r="OG9" i="5"/>
  <c r="OG9" i="8" s="1"/>
  <c r="OF9" i="5"/>
  <c r="OE9" i="5"/>
  <c r="OE9" i="8" s="1"/>
  <c r="OD9" i="5"/>
  <c r="OD9" i="8" s="1"/>
  <c r="OC9" i="5"/>
  <c r="OC9" i="8" s="1"/>
  <c r="OB9" i="5"/>
  <c r="OB9" i="8" s="1"/>
  <c r="OA9" i="5"/>
  <c r="OA9" i="8" s="1"/>
  <c r="NZ9" i="5"/>
  <c r="NZ9" i="8" s="1"/>
  <c r="NY9" i="5"/>
  <c r="NY9" i="8" s="1"/>
  <c r="NX9" i="5"/>
  <c r="NW9" i="5"/>
  <c r="NW9" i="8" s="1"/>
  <c r="NV9" i="5"/>
  <c r="NV9" i="8" s="1"/>
  <c r="NU9" i="5"/>
  <c r="NU9" i="8" s="1"/>
  <c r="NT9" i="5"/>
  <c r="NT9" i="8" s="1"/>
  <c r="NS9" i="5"/>
  <c r="NS9" i="8" s="1"/>
  <c r="NR9" i="5"/>
  <c r="NR9" i="8" s="1"/>
  <c r="NQ9" i="5"/>
  <c r="NQ9" i="8" s="1"/>
  <c r="NP9" i="5"/>
  <c r="NO9" i="5"/>
  <c r="NO9" i="8" s="1"/>
  <c r="NN9" i="5"/>
  <c r="NN9" i="8" s="1"/>
  <c r="NM9" i="5"/>
  <c r="NM9" i="8" s="1"/>
  <c r="NL9" i="5"/>
  <c r="NL9" i="8" s="1"/>
  <c r="NK9" i="5"/>
  <c r="NK9" i="8" s="1"/>
  <c r="NJ9" i="5"/>
  <c r="NJ9" i="8" s="1"/>
  <c r="NI9" i="5"/>
  <c r="NI9" i="8" s="1"/>
  <c r="NH9" i="5"/>
  <c r="NG9" i="5"/>
  <c r="NG9" i="8" s="1"/>
  <c r="NF9" i="5"/>
  <c r="NF9" i="8" s="1"/>
  <c r="NE9" i="5"/>
  <c r="NE9" i="8" s="1"/>
  <c r="ND9" i="5"/>
  <c r="ND9" i="8" s="1"/>
  <c r="NC9" i="5"/>
  <c r="NC9" i="8" s="1"/>
  <c r="NB9" i="5"/>
  <c r="NB9" i="8" s="1"/>
  <c r="NA9" i="5"/>
  <c r="NA9" i="8" s="1"/>
  <c r="MZ9" i="5"/>
  <c r="MY9" i="5"/>
  <c r="MY9" i="8" s="1"/>
  <c r="MX9" i="5"/>
  <c r="MX9" i="8" s="1"/>
  <c r="MW9" i="5"/>
  <c r="MW9" i="8" s="1"/>
  <c r="MV9" i="5"/>
  <c r="MV9" i="8" s="1"/>
  <c r="MU9" i="5"/>
  <c r="MU9" i="8" s="1"/>
  <c r="MT9" i="5"/>
  <c r="MT9" i="8" s="1"/>
  <c r="MS9" i="5"/>
  <c r="MS9" i="8" s="1"/>
  <c r="MR9" i="5"/>
  <c r="MQ9" i="5"/>
  <c r="MQ9" i="8" s="1"/>
  <c r="MP9" i="5"/>
  <c r="MP9" i="8" s="1"/>
  <c r="MO9" i="5"/>
  <c r="MO9" i="8" s="1"/>
  <c r="MN9" i="5"/>
  <c r="MN9" i="8" s="1"/>
  <c r="MM9" i="5"/>
  <c r="MM9" i="8" s="1"/>
  <c r="ML9" i="5"/>
  <c r="ML9" i="8" s="1"/>
  <c r="MK9" i="5"/>
  <c r="MK9" i="8" s="1"/>
  <c r="MJ9" i="5"/>
  <c r="MI9" i="5"/>
  <c r="MI9" i="8" s="1"/>
  <c r="MH9" i="5"/>
  <c r="MH9" i="8" s="1"/>
  <c r="MG9" i="5"/>
  <c r="MG9" i="8" s="1"/>
  <c r="MF9" i="5"/>
  <c r="MF9" i="8" s="1"/>
  <c r="ME9" i="5"/>
  <c r="ME9" i="8" s="1"/>
  <c r="MD9" i="5"/>
  <c r="MD9" i="8" s="1"/>
  <c r="MC9" i="5"/>
  <c r="MC9" i="8" s="1"/>
  <c r="MB9" i="5"/>
  <c r="MA9" i="5"/>
  <c r="MA9" i="8" s="1"/>
  <c r="LZ9" i="5"/>
  <c r="LZ9" i="8" s="1"/>
  <c r="LY9" i="5"/>
  <c r="LY9" i="8" s="1"/>
  <c r="LX9" i="5"/>
  <c r="LX9" i="8" s="1"/>
  <c r="LW9" i="5"/>
  <c r="LW9" i="8" s="1"/>
  <c r="LV9" i="5"/>
  <c r="LV9" i="8" s="1"/>
  <c r="LU9" i="5"/>
  <c r="LU9" i="8" s="1"/>
  <c r="LT9" i="5"/>
  <c r="LS9" i="5"/>
  <c r="LS9" i="8" s="1"/>
  <c r="LR9" i="5"/>
  <c r="LR9" i="8" s="1"/>
  <c r="LQ9" i="5"/>
  <c r="LQ9" i="8" s="1"/>
  <c r="LP9" i="5"/>
  <c r="LP9" i="8" s="1"/>
  <c r="LO9" i="5"/>
  <c r="LO9" i="8" s="1"/>
  <c r="LN9" i="5"/>
  <c r="LN9" i="8" s="1"/>
  <c r="LM9" i="5"/>
  <c r="LM9" i="8" s="1"/>
  <c r="LL9" i="5"/>
  <c r="LK9" i="5"/>
  <c r="LK9" i="8" s="1"/>
  <c r="LJ9" i="5"/>
  <c r="LJ9" i="8" s="1"/>
  <c r="LI9" i="5"/>
  <c r="LI9" i="8" s="1"/>
  <c r="LH9" i="5"/>
  <c r="LH9" i="8" s="1"/>
  <c r="LG9" i="5"/>
  <c r="LG9" i="8" s="1"/>
  <c r="LF9" i="5"/>
  <c r="LF9" i="8" s="1"/>
  <c r="LE9" i="5"/>
  <c r="LE9" i="8" s="1"/>
  <c r="LD9" i="5"/>
  <c r="LC9" i="5"/>
  <c r="LC9" i="8" s="1"/>
  <c r="LB9" i="5"/>
  <c r="LB9" i="8" s="1"/>
  <c r="LA9" i="5"/>
  <c r="LA9" i="8" s="1"/>
  <c r="KZ9" i="5"/>
  <c r="KZ9" i="8" s="1"/>
  <c r="KY9" i="5"/>
  <c r="KY9" i="8" s="1"/>
  <c r="KX9" i="5"/>
  <c r="KX9" i="8" s="1"/>
  <c r="KW9" i="5"/>
  <c r="KW9" i="8" s="1"/>
  <c r="KV9" i="5"/>
  <c r="KU9" i="5"/>
  <c r="KU9" i="8" s="1"/>
  <c r="KT9" i="5"/>
  <c r="KT9" i="8" s="1"/>
  <c r="KS9" i="5"/>
  <c r="KS9" i="8" s="1"/>
  <c r="KR9" i="5"/>
  <c r="KR9" i="8" s="1"/>
  <c r="KQ9" i="5"/>
  <c r="KQ9" i="8" s="1"/>
  <c r="KP9" i="5"/>
  <c r="KP9" i="8" s="1"/>
  <c r="KO9" i="5"/>
  <c r="KO9" i="8" s="1"/>
  <c r="KN9" i="5"/>
  <c r="KM9" i="5"/>
  <c r="KM9" i="8" s="1"/>
  <c r="KL9" i="5"/>
  <c r="KL9" i="8" s="1"/>
  <c r="KK9" i="5"/>
  <c r="KK9" i="8" s="1"/>
  <c r="KJ9" i="5"/>
  <c r="KJ9" i="8" s="1"/>
  <c r="KI9" i="5"/>
  <c r="KI9" i="8" s="1"/>
  <c r="KH9" i="5"/>
  <c r="KH9" i="8" s="1"/>
  <c r="KG9" i="5"/>
  <c r="KG9" i="8" s="1"/>
  <c r="KF9" i="5"/>
  <c r="KE9" i="5"/>
  <c r="KE9" i="8" s="1"/>
  <c r="KD9" i="5"/>
  <c r="KD9" i="8" s="1"/>
  <c r="KC9" i="5"/>
  <c r="KC9" i="8" s="1"/>
  <c r="KB9" i="5"/>
  <c r="KB9" i="8" s="1"/>
  <c r="KA9" i="5"/>
  <c r="KA9" i="8" s="1"/>
  <c r="JZ9" i="5"/>
  <c r="JZ9" i="8" s="1"/>
  <c r="JY9" i="5"/>
  <c r="JY9" i="8" s="1"/>
  <c r="JX9" i="5"/>
  <c r="JW9" i="5"/>
  <c r="JW9" i="8" s="1"/>
  <c r="JV9" i="5"/>
  <c r="JV9" i="8" s="1"/>
  <c r="JU9" i="5"/>
  <c r="JU9" i="8" s="1"/>
  <c r="JT9" i="5"/>
  <c r="JT9" i="8" s="1"/>
  <c r="JS9" i="5"/>
  <c r="JS9" i="8" s="1"/>
  <c r="JR9" i="5"/>
  <c r="JR9" i="8" s="1"/>
  <c r="JQ9" i="5"/>
  <c r="JQ9" i="8" s="1"/>
  <c r="JP9" i="5"/>
  <c r="JO9" i="5"/>
  <c r="JO9" i="8" s="1"/>
  <c r="JN9" i="5"/>
  <c r="JN9" i="8" s="1"/>
  <c r="JM9" i="5"/>
  <c r="JM9" i="8" s="1"/>
  <c r="JL9" i="5"/>
  <c r="JL9" i="8" s="1"/>
  <c r="JK9" i="5"/>
  <c r="JK9" i="8" s="1"/>
  <c r="JJ9" i="5"/>
  <c r="JJ9" i="8" s="1"/>
  <c r="JI9" i="5"/>
  <c r="JI9" i="8" s="1"/>
  <c r="JH9" i="5"/>
  <c r="JG9" i="5"/>
  <c r="JG9" i="8" s="1"/>
  <c r="JF9" i="5"/>
  <c r="JF9" i="8" s="1"/>
  <c r="JE9" i="5"/>
  <c r="JE9" i="8" s="1"/>
  <c r="JD9" i="5"/>
  <c r="JD9" i="8" s="1"/>
  <c r="JC9" i="5"/>
  <c r="JC9" i="8" s="1"/>
  <c r="JB9" i="5"/>
  <c r="JB9" i="8" s="1"/>
  <c r="JA9" i="5"/>
  <c r="JA9" i="8" s="1"/>
  <c r="IZ9" i="5"/>
  <c r="IY9" i="5"/>
  <c r="IY9" i="8" s="1"/>
  <c r="IX9" i="5"/>
  <c r="IX9" i="8" s="1"/>
  <c r="IW9" i="5"/>
  <c r="IW9" i="8" s="1"/>
  <c r="IV9" i="5"/>
  <c r="IV9" i="8" s="1"/>
  <c r="IU9" i="5"/>
  <c r="IU9" i="8" s="1"/>
  <c r="IT9" i="5"/>
  <c r="IT9" i="8" s="1"/>
  <c r="IS9" i="5"/>
  <c r="IS9" i="8" s="1"/>
  <c r="IR9" i="5"/>
  <c r="IQ9" i="5"/>
  <c r="IQ9" i="8" s="1"/>
  <c r="IP9" i="5"/>
  <c r="IP9" i="8" s="1"/>
  <c r="IO9" i="5"/>
  <c r="IO9" i="8" s="1"/>
  <c r="IN9" i="5"/>
  <c r="IN9" i="8" s="1"/>
  <c r="IM9" i="5"/>
  <c r="IM9" i="8" s="1"/>
  <c r="IL9" i="5"/>
  <c r="IL9" i="8" s="1"/>
  <c r="IK9" i="5"/>
  <c r="IK9" i="8" s="1"/>
  <c r="IJ9" i="5"/>
  <c r="II9" i="5"/>
  <c r="II9" i="8" s="1"/>
  <c r="IH9" i="5"/>
  <c r="IH9" i="8" s="1"/>
  <c r="IG9" i="5"/>
  <c r="IG9" i="8" s="1"/>
  <c r="IF9" i="5"/>
  <c r="IF9" i="8" s="1"/>
  <c r="IE9" i="5"/>
  <c r="IE9" i="8" s="1"/>
  <c r="ID9" i="5"/>
  <c r="ID9" i="8" s="1"/>
  <c r="IC9" i="5"/>
  <c r="IC9" i="8" s="1"/>
  <c r="IB9" i="5"/>
  <c r="IA9" i="5"/>
  <c r="IA9" i="8" s="1"/>
  <c r="HZ9" i="5"/>
  <c r="HZ9" i="8" s="1"/>
  <c r="HY9" i="5"/>
  <c r="HY9" i="8" s="1"/>
  <c r="HX9" i="5"/>
  <c r="HX9" i="8" s="1"/>
  <c r="HW9" i="5"/>
  <c r="HW9" i="8" s="1"/>
  <c r="HV9" i="5"/>
  <c r="HV9" i="8" s="1"/>
  <c r="HU9" i="5"/>
  <c r="HU9" i="8" s="1"/>
  <c r="HT9" i="5"/>
  <c r="HS9" i="5"/>
  <c r="HS9" i="8" s="1"/>
  <c r="HR9" i="5"/>
  <c r="HR9" i="8" s="1"/>
  <c r="HQ9" i="5"/>
  <c r="HQ9" i="8" s="1"/>
  <c r="HP9" i="5"/>
  <c r="HP9" i="8" s="1"/>
  <c r="HO9" i="5"/>
  <c r="HO9" i="8" s="1"/>
  <c r="HN9" i="5"/>
  <c r="HN9" i="8" s="1"/>
  <c r="HM9" i="5"/>
  <c r="HM9" i="8" s="1"/>
  <c r="HL9" i="5"/>
  <c r="HK9" i="5"/>
  <c r="HK9" i="8" s="1"/>
  <c r="HJ9" i="5"/>
  <c r="HJ9" i="8" s="1"/>
  <c r="HI9" i="5"/>
  <c r="HI9" i="8" s="1"/>
  <c r="HH9" i="5"/>
  <c r="HH9" i="8" s="1"/>
  <c r="HG9" i="5"/>
  <c r="HG9" i="8" s="1"/>
  <c r="HF9" i="5"/>
  <c r="HF9" i="8" s="1"/>
  <c r="HE9" i="5"/>
  <c r="HE9" i="8" s="1"/>
  <c r="HD9" i="5"/>
  <c r="HC9" i="5"/>
  <c r="HC9" i="8" s="1"/>
  <c r="HB9" i="5"/>
  <c r="HB9" i="8" s="1"/>
  <c r="HA9" i="5"/>
  <c r="HA9" i="8" s="1"/>
  <c r="GZ9" i="5"/>
  <c r="GZ9" i="8" s="1"/>
  <c r="GY9" i="5"/>
  <c r="GY9" i="8" s="1"/>
  <c r="GX9" i="5"/>
  <c r="GX9" i="8" s="1"/>
  <c r="GW9" i="5"/>
  <c r="GW9" i="8" s="1"/>
  <c r="GV9" i="5"/>
  <c r="GU9" i="5"/>
  <c r="GU9" i="8" s="1"/>
  <c r="GT9" i="5"/>
  <c r="GT9" i="8" s="1"/>
  <c r="GS9" i="5"/>
  <c r="GS9" i="8" s="1"/>
  <c r="GR9" i="5"/>
  <c r="GR9" i="8" s="1"/>
  <c r="GQ9" i="5"/>
  <c r="GQ9" i="8" s="1"/>
  <c r="GP9" i="5"/>
  <c r="GP9" i="8" s="1"/>
  <c r="GO9" i="5"/>
  <c r="GO9" i="8" s="1"/>
  <c r="GN9" i="5"/>
  <c r="GM9" i="5"/>
  <c r="GM9" i="8" s="1"/>
  <c r="GL9" i="5"/>
  <c r="GL9" i="8" s="1"/>
  <c r="GK9" i="5"/>
  <c r="GK9" i="8" s="1"/>
  <c r="GJ9" i="5"/>
  <c r="GJ9" i="8" s="1"/>
  <c r="GI9" i="5"/>
  <c r="GI9" i="8" s="1"/>
  <c r="GH9" i="5"/>
  <c r="GH9" i="8" s="1"/>
  <c r="GG9" i="5"/>
  <c r="GG9" i="8" s="1"/>
  <c r="GF9" i="5"/>
  <c r="GE9" i="5"/>
  <c r="GE9" i="8" s="1"/>
  <c r="GD9" i="5"/>
  <c r="GD9" i="8" s="1"/>
  <c r="GC9" i="5"/>
  <c r="GC9" i="8" s="1"/>
  <c r="GB9" i="5"/>
  <c r="GB9" i="8" s="1"/>
  <c r="GA9" i="5"/>
  <c r="GA9" i="8" s="1"/>
  <c r="FZ9" i="5"/>
  <c r="FZ9" i="8" s="1"/>
  <c r="FY9" i="5"/>
  <c r="FY9" i="8" s="1"/>
  <c r="FX9" i="5"/>
  <c r="FW9" i="5"/>
  <c r="FW9" i="8" s="1"/>
  <c r="FV9" i="5"/>
  <c r="FV9" i="8" s="1"/>
  <c r="FU9" i="5"/>
  <c r="FU9" i="8" s="1"/>
  <c r="FT9" i="5"/>
  <c r="FT9" i="8" s="1"/>
  <c r="FS9" i="5"/>
  <c r="FS9" i="8" s="1"/>
  <c r="FR9" i="5"/>
  <c r="FR9" i="8" s="1"/>
  <c r="FQ9" i="5"/>
  <c r="FQ9" i="8" s="1"/>
  <c r="FP9" i="5"/>
  <c r="FO9" i="5"/>
  <c r="FO9" i="8" s="1"/>
  <c r="FN9" i="5"/>
  <c r="FN9" i="8" s="1"/>
  <c r="FM9" i="5"/>
  <c r="FM9" i="8" s="1"/>
  <c r="FL9" i="5"/>
  <c r="FL9" i="8" s="1"/>
  <c r="FK9" i="5"/>
  <c r="FK9" i="8" s="1"/>
  <c r="FJ9" i="5"/>
  <c r="FJ9" i="8" s="1"/>
  <c r="FI9" i="5"/>
  <c r="FI9" i="8" s="1"/>
  <c r="FH9" i="5"/>
  <c r="FG9" i="5"/>
  <c r="FG9" i="8" s="1"/>
  <c r="FF9" i="5"/>
  <c r="FF9" i="8" s="1"/>
  <c r="FE9" i="5"/>
  <c r="FE9" i="8" s="1"/>
  <c r="FD9" i="5"/>
  <c r="FD9" i="8" s="1"/>
  <c r="FC9" i="5"/>
  <c r="FC9" i="8" s="1"/>
  <c r="FB9" i="5"/>
  <c r="FB9" i="8" s="1"/>
  <c r="FA9" i="5"/>
  <c r="FA9" i="8" s="1"/>
  <c r="EZ9" i="5"/>
  <c r="EY9" i="5"/>
  <c r="EY9" i="8" s="1"/>
  <c r="EX9" i="5"/>
  <c r="EX9" i="8" s="1"/>
  <c r="EW9" i="5"/>
  <c r="EW9" i="8" s="1"/>
  <c r="EV9" i="5"/>
  <c r="EV9" i="8" s="1"/>
  <c r="EU9" i="5"/>
  <c r="EU9" i="8" s="1"/>
  <c r="ET9" i="5"/>
  <c r="ET9" i="8" s="1"/>
  <c r="ES9" i="5"/>
  <c r="ES9" i="8" s="1"/>
  <c r="ER9" i="5"/>
  <c r="EQ9" i="5"/>
  <c r="EQ9" i="8" s="1"/>
  <c r="EP9" i="5"/>
  <c r="EP9" i="8" s="1"/>
  <c r="EO9" i="5"/>
  <c r="EO9" i="8" s="1"/>
  <c r="EN9" i="5"/>
  <c r="EN9" i="8" s="1"/>
  <c r="EM9" i="5"/>
  <c r="EM9" i="8" s="1"/>
  <c r="EL9" i="5"/>
  <c r="EL9" i="8" s="1"/>
  <c r="EK9" i="5"/>
  <c r="EK9" i="8" s="1"/>
  <c r="EJ9" i="5"/>
  <c r="EI9" i="5"/>
  <c r="EI9" i="8" s="1"/>
  <c r="EH9" i="5"/>
  <c r="EH9" i="8" s="1"/>
  <c r="EG9" i="5"/>
  <c r="EG9" i="8" s="1"/>
  <c r="EF9" i="5"/>
  <c r="EF9" i="8" s="1"/>
  <c r="EE9" i="5"/>
  <c r="EE9" i="8" s="1"/>
  <c r="ED9" i="5"/>
  <c r="ED9" i="8" s="1"/>
  <c r="EC9" i="5"/>
  <c r="EC9" i="8" s="1"/>
  <c r="EB9" i="5"/>
  <c r="EA9" i="5"/>
  <c r="EA9" i="8" s="1"/>
  <c r="DZ9" i="5"/>
  <c r="DZ9" i="8" s="1"/>
  <c r="DY9" i="5"/>
  <c r="DY9" i="8" s="1"/>
  <c r="DX9" i="5"/>
  <c r="DX9" i="8" s="1"/>
  <c r="DW9" i="5"/>
  <c r="DW9" i="8" s="1"/>
  <c r="DV9" i="5"/>
  <c r="DV9" i="8" s="1"/>
  <c r="DU9" i="5"/>
  <c r="DU9" i="8" s="1"/>
  <c r="DT9" i="5"/>
  <c r="DS9" i="5"/>
  <c r="DS9" i="8" s="1"/>
  <c r="DR9" i="5"/>
  <c r="DR9" i="8" s="1"/>
  <c r="DQ9" i="5"/>
  <c r="DQ9" i="8" s="1"/>
  <c r="DP9" i="5"/>
  <c r="DP9" i="8" s="1"/>
  <c r="DO9" i="5"/>
  <c r="DO9" i="8" s="1"/>
  <c r="DN9" i="5"/>
  <c r="DN9" i="8" s="1"/>
  <c r="DM9" i="5"/>
  <c r="DM9" i="8" s="1"/>
  <c r="DL9" i="5"/>
  <c r="DK9" i="5"/>
  <c r="DK9" i="8" s="1"/>
  <c r="DJ9" i="5"/>
  <c r="DJ9" i="8" s="1"/>
  <c r="DI9" i="5"/>
  <c r="DI9" i="8" s="1"/>
  <c r="DH9" i="5"/>
  <c r="DH9" i="8" s="1"/>
  <c r="DG9" i="5"/>
  <c r="DG9" i="8" s="1"/>
  <c r="DF9" i="5"/>
  <c r="DF9" i="8" s="1"/>
  <c r="DE9" i="5"/>
  <c r="DE9" i="8" s="1"/>
  <c r="DD9" i="5"/>
  <c r="DC9" i="5"/>
  <c r="DC9" i="8" s="1"/>
  <c r="DB9" i="5"/>
  <c r="DB9" i="8" s="1"/>
  <c r="DA9" i="5"/>
  <c r="DA9" i="8" s="1"/>
  <c r="CZ9" i="5"/>
  <c r="CZ9" i="8" s="1"/>
  <c r="CY9" i="5"/>
  <c r="CY9" i="8" s="1"/>
  <c r="CX9" i="5"/>
  <c r="CX9" i="8" s="1"/>
  <c r="CW9" i="5"/>
  <c r="CW9" i="8" s="1"/>
  <c r="CV9" i="5"/>
  <c r="CU9" i="5"/>
  <c r="CU9" i="8" s="1"/>
  <c r="CT9" i="5"/>
  <c r="CT9" i="8" s="1"/>
  <c r="CS9" i="5"/>
  <c r="CS9" i="8" s="1"/>
  <c r="CR9" i="5"/>
  <c r="CR9" i="8" s="1"/>
  <c r="CQ9" i="5"/>
  <c r="CQ9" i="8" s="1"/>
  <c r="CP9" i="5"/>
  <c r="CP9" i="8" s="1"/>
  <c r="CO9" i="5"/>
  <c r="CO9" i="8" s="1"/>
  <c r="CN9" i="5"/>
  <c r="CM9" i="5"/>
  <c r="CM9" i="8" s="1"/>
  <c r="CL9" i="5"/>
  <c r="CL9" i="8" s="1"/>
  <c r="CK9" i="5"/>
  <c r="CK9" i="8" s="1"/>
  <c r="CJ9" i="5"/>
  <c r="CJ9" i="8" s="1"/>
  <c r="CI9" i="5"/>
  <c r="CI9" i="8" s="1"/>
  <c r="CH9" i="5"/>
  <c r="CH9" i="8" s="1"/>
  <c r="CG9" i="5"/>
  <c r="CG9" i="8" s="1"/>
  <c r="CF9" i="5"/>
  <c r="CE9" i="5"/>
  <c r="CE9" i="8" s="1"/>
  <c r="CD9" i="5"/>
  <c r="CD9" i="8" s="1"/>
  <c r="CC9" i="5"/>
  <c r="CC9" i="8" s="1"/>
  <c r="CB9" i="5"/>
  <c r="CB9" i="8" s="1"/>
  <c r="CA9" i="5"/>
  <c r="CA9" i="8" s="1"/>
  <c r="BZ9" i="5"/>
  <c r="BZ9" i="8" s="1"/>
  <c r="BY9" i="5"/>
  <c r="BY9" i="8" s="1"/>
  <c r="BX9" i="5"/>
  <c r="BW9" i="5"/>
  <c r="BW9" i="8" s="1"/>
  <c r="BV9" i="5"/>
  <c r="BV9" i="8" s="1"/>
  <c r="BU9" i="5"/>
  <c r="BU9" i="8" s="1"/>
  <c r="BT9" i="5"/>
  <c r="BT9" i="8" s="1"/>
  <c r="BS9" i="5"/>
  <c r="BS9" i="8" s="1"/>
  <c r="BR9" i="5"/>
  <c r="BR9" i="8" s="1"/>
  <c r="BQ9" i="5"/>
  <c r="BQ9" i="8" s="1"/>
  <c r="BP9" i="5"/>
  <c r="BO9" i="5"/>
  <c r="BO9" i="8" s="1"/>
  <c r="BN9" i="5"/>
  <c r="BN9" i="8" s="1"/>
  <c r="BM9" i="5"/>
  <c r="BM9" i="8" s="1"/>
  <c r="BL9" i="5"/>
  <c r="BL9" i="8" s="1"/>
  <c r="BK9" i="5"/>
  <c r="BK9" i="8" s="1"/>
  <c r="BJ9" i="5"/>
  <c r="BJ9" i="8" s="1"/>
  <c r="BI9" i="5"/>
  <c r="BI9" i="8" s="1"/>
  <c r="BH9" i="5"/>
  <c r="BG9" i="5"/>
  <c r="BG9" i="8" s="1"/>
  <c r="BF9" i="5"/>
  <c r="BF9" i="8" s="1"/>
  <c r="BE9" i="5"/>
  <c r="BE9" i="8" s="1"/>
  <c r="BD9" i="5"/>
  <c r="BD9" i="8" s="1"/>
  <c r="BC9" i="5"/>
  <c r="BC9" i="8" s="1"/>
  <c r="BB9" i="5"/>
  <c r="BB9" i="8" s="1"/>
  <c r="BA9" i="5"/>
  <c r="BA9" i="8" s="1"/>
  <c r="AZ9" i="5"/>
  <c r="AY9" i="5"/>
  <c r="AY9" i="8" s="1"/>
  <c r="AX9" i="5"/>
  <c r="AX9" i="8" s="1"/>
  <c r="AW9" i="5"/>
  <c r="AW9" i="8" s="1"/>
  <c r="AV9" i="5"/>
  <c r="AV9" i="8" s="1"/>
  <c r="AU9" i="5"/>
  <c r="AU9" i="8" s="1"/>
  <c r="AT9" i="5"/>
  <c r="AT9" i="8" s="1"/>
  <c r="AS9" i="5"/>
  <c r="AS9" i="8" s="1"/>
  <c r="AR9" i="5"/>
  <c r="AQ9" i="5"/>
  <c r="AQ9" i="8" s="1"/>
  <c r="AP9" i="5"/>
  <c r="AP9" i="8" s="1"/>
  <c r="AO9" i="5"/>
  <c r="AO9" i="8" s="1"/>
  <c r="AN9" i="5"/>
  <c r="AN9" i="8" s="1"/>
  <c r="AM9" i="5"/>
  <c r="AM9" i="8" s="1"/>
  <c r="AL9" i="5"/>
  <c r="AL9" i="8" s="1"/>
  <c r="AK9" i="5"/>
  <c r="AK9" i="8" s="1"/>
  <c r="AJ9" i="5"/>
  <c r="AI9" i="5"/>
  <c r="AI9" i="8" s="1"/>
  <c r="AH9" i="5"/>
  <c r="AH9" i="8" s="1"/>
  <c r="AG9" i="5"/>
  <c r="AG9" i="8" s="1"/>
  <c r="AF9" i="5"/>
  <c r="AF9" i="8" s="1"/>
  <c r="AE9" i="5"/>
  <c r="AE9" i="8" s="1"/>
  <c r="AD9" i="5"/>
  <c r="AD9" i="8" s="1"/>
  <c r="AC9" i="5"/>
  <c r="AC9" i="8" s="1"/>
  <c r="AB9" i="5"/>
  <c r="AA9" i="5"/>
  <c r="AA9" i="8" s="1"/>
  <c r="Z9" i="5"/>
  <c r="Z9" i="8" s="1"/>
  <c r="Y9" i="5"/>
  <c r="Y9" i="8" s="1"/>
  <c r="X9" i="5"/>
  <c r="X9" i="8" s="1"/>
  <c r="W9" i="5"/>
  <c r="W9" i="8" s="1"/>
  <c r="V9" i="5"/>
  <c r="V9" i="8" s="1"/>
  <c r="U9" i="5"/>
  <c r="U9" i="8" s="1"/>
  <c r="T9" i="5"/>
  <c r="S9" i="5"/>
  <c r="S9" i="8" s="1"/>
  <c r="R9" i="5"/>
  <c r="R9" i="8" s="1"/>
  <c r="Q9" i="5"/>
  <c r="Q9" i="8" s="1"/>
  <c r="P9" i="5"/>
  <c r="P9" i="8" s="1"/>
  <c r="O9" i="5"/>
  <c r="O9" i="8" s="1"/>
  <c r="N9" i="5"/>
  <c r="N9" i="8" s="1"/>
  <c r="M9" i="5"/>
  <c r="M9" i="8" s="1"/>
  <c r="L9" i="5"/>
  <c r="K9" i="5"/>
  <c r="K9" i="8" s="1"/>
  <c r="J9" i="5"/>
  <c r="J9" i="8" s="1"/>
  <c r="I9" i="5"/>
  <c r="I9" i="8" s="1"/>
  <c r="H9" i="5"/>
  <c r="H9" i="8" s="1"/>
  <c r="G9" i="5"/>
  <c r="G9" i="8" s="1"/>
  <c r="F9" i="5"/>
  <c r="F9" i="8" s="1"/>
  <c r="E9" i="5"/>
  <c r="E9" i="8" s="1"/>
  <c r="D9" i="5"/>
  <c r="C9" i="5"/>
  <c r="C9" i="8" s="1"/>
  <c r="B9" i="5"/>
  <c r="B9" i="8" s="1"/>
  <c r="SR8" i="5"/>
  <c r="SR8" i="8" s="1"/>
  <c r="SQ8" i="5"/>
  <c r="SQ8" i="8" s="1"/>
  <c r="SP8" i="5"/>
  <c r="SP8" i="8" s="1"/>
  <c r="SO8" i="5"/>
  <c r="SN8" i="5"/>
  <c r="SN8" i="8" s="1"/>
  <c r="SM8" i="5"/>
  <c r="SL8" i="5"/>
  <c r="SL8" i="8" s="1"/>
  <c r="SK8" i="5"/>
  <c r="SK8" i="8" s="1"/>
  <c r="SJ8" i="5"/>
  <c r="SJ8" i="8" s="1"/>
  <c r="SI8" i="5"/>
  <c r="SI8" i="8" s="1"/>
  <c r="SG8" i="5"/>
  <c r="SG8" i="8" s="1"/>
  <c r="SF8" i="5"/>
  <c r="SF8" i="8" s="1"/>
  <c r="SE8" i="5"/>
  <c r="SE8" i="8" s="1"/>
  <c r="SD8" i="5"/>
  <c r="SC8" i="5"/>
  <c r="SC8" i="8" s="1"/>
  <c r="SB8" i="5"/>
  <c r="SB8" i="8" s="1"/>
  <c r="SA8" i="5"/>
  <c r="SA8" i="8" s="1"/>
  <c r="RZ8" i="5"/>
  <c r="RZ8" i="8" s="1"/>
  <c r="RY8" i="5"/>
  <c r="RY8" i="8" s="1"/>
  <c r="RX8" i="5"/>
  <c r="RX8" i="8" s="1"/>
  <c r="RW8" i="5"/>
  <c r="RW8" i="8" s="1"/>
  <c r="RV8" i="5"/>
  <c r="RU8" i="5"/>
  <c r="RU8" i="8" s="1"/>
  <c r="RT8" i="5"/>
  <c r="RT8" i="8" s="1"/>
  <c r="RS8" i="5"/>
  <c r="RS8" i="8" s="1"/>
  <c r="RR8" i="5"/>
  <c r="RR8" i="8" s="1"/>
  <c r="RQ8" i="5"/>
  <c r="RQ8" i="8" s="1"/>
  <c r="RP8" i="5"/>
  <c r="RP8" i="8" s="1"/>
  <c r="RO8" i="5"/>
  <c r="RO8" i="8" s="1"/>
  <c r="RN8" i="5"/>
  <c r="RM8" i="5"/>
  <c r="RM8" i="8" s="1"/>
  <c r="RL8" i="5"/>
  <c r="RL8" i="8" s="1"/>
  <c r="RK8" i="5"/>
  <c r="RK8" i="8" s="1"/>
  <c r="RJ8" i="5"/>
  <c r="RJ8" i="8" s="1"/>
  <c r="RI8" i="5"/>
  <c r="RI8" i="8" s="1"/>
  <c r="RH8" i="5"/>
  <c r="RH8" i="8" s="1"/>
  <c r="RG8" i="5"/>
  <c r="RG8" i="8" s="1"/>
  <c r="RF8" i="5"/>
  <c r="RE8" i="5"/>
  <c r="RE8" i="8" s="1"/>
  <c r="RD8" i="5"/>
  <c r="RD8" i="8" s="1"/>
  <c r="RC8" i="5"/>
  <c r="RC8" i="8" s="1"/>
  <c r="RB8" i="5"/>
  <c r="RB8" i="8" s="1"/>
  <c r="RA8" i="5"/>
  <c r="RA8" i="8" s="1"/>
  <c r="QZ8" i="5"/>
  <c r="QZ8" i="8" s="1"/>
  <c r="QY8" i="5"/>
  <c r="QY8" i="8" s="1"/>
  <c r="QX8" i="5"/>
  <c r="QW8" i="5"/>
  <c r="QW8" i="8" s="1"/>
  <c r="QV8" i="5"/>
  <c r="QV8" i="8" s="1"/>
  <c r="QU8" i="5"/>
  <c r="QU8" i="8" s="1"/>
  <c r="QT8" i="5"/>
  <c r="QT8" i="8" s="1"/>
  <c r="QS8" i="5"/>
  <c r="QS8" i="8" s="1"/>
  <c r="QR8" i="5"/>
  <c r="QR8" i="8" s="1"/>
  <c r="QQ8" i="5"/>
  <c r="QQ8" i="8" s="1"/>
  <c r="QP8" i="5"/>
  <c r="QO8" i="5"/>
  <c r="QO8" i="8" s="1"/>
  <c r="QN8" i="5"/>
  <c r="QN8" i="8" s="1"/>
  <c r="QM8" i="5"/>
  <c r="QM8" i="8" s="1"/>
  <c r="QL8" i="5"/>
  <c r="QL8" i="8" s="1"/>
  <c r="QK8" i="5"/>
  <c r="QK8" i="8" s="1"/>
  <c r="QJ8" i="5"/>
  <c r="QJ8" i="8" s="1"/>
  <c r="QI8" i="5"/>
  <c r="QI8" i="8" s="1"/>
  <c r="QH8" i="5"/>
  <c r="QG8" i="5"/>
  <c r="QG8" i="8" s="1"/>
  <c r="QF8" i="5"/>
  <c r="QF8" i="8" s="1"/>
  <c r="QE8" i="5"/>
  <c r="QE8" i="8" s="1"/>
  <c r="QD8" i="5"/>
  <c r="QD8" i="8" s="1"/>
  <c r="QC8" i="5"/>
  <c r="QC8" i="8" s="1"/>
  <c r="QB8" i="5"/>
  <c r="QB8" i="8" s="1"/>
  <c r="QA8" i="5"/>
  <c r="QA8" i="8" s="1"/>
  <c r="PZ8" i="5"/>
  <c r="PY8" i="5"/>
  <c r="PY8" i="8" s="1"/>
  <c r="PX8" i="5"/>
  <c r="PX8" i="8" s="1"/>
  <c r="PW8" i="5"/>
  <c r="PW8" i="8" s="1"/>
  <c r="PV8" i="5"/>
  <c r="PV8" i="8" s="1"/>
  <c r="PU8" i="5"/>
  <c r="PU8" i="8" s="1"/>
  <c r="PT8" i="5"/>
  <c r="PT8" i="8" s="1"/>
  <c r="PS8" i="5"/>
  <c r="PS8" i="8" s="1"/>
  <c r="PR8" i="5"/>
  <c r="PQ8" i="5"/>
  <c r="PQ8" i="8" s="1"/>
  <c r="PP8" i="5"/>
  <c r="PP8" i="8" s="1"/>
  <c r="PO8" i="5"/>
  <c r="PO8" i="8" s="1"/>
  <c r="PN8" i="5"/>
  <c r="PN8" i="8" s="1"/>
  <c r="PM8" i="5"/>
  <c r="PM8" i="8" s="1"/>
  <c r="PL8" i="5"/>
  <c r="PL8" i="8" s="1"/>
  <c r="PK8" i="5"/>
  <c r="PK8" i="8" s="1"/>
  <c r="PJ8" i="5"/>
  <c r="PI8" i="5"/>
  <c r="PI8" i="8" s="1"/>
  <c r="PH8" i="5"/>
  <c r="PH8" i="8" s="1"/>
  <c r="PG8" i="5"/>
  <c r="PG8" i="8" s="1"/>
  <c r="PF8" i="5"/>
  <c r="PF8" i="8" s="1"/>
  <c r="PE8" i="5"/>
  <c r="PE8" i="8" s="1"/>
  <c r="PD8" i="5"/>
  <c r="PD8" i="8" s="1"/>
  <c r="PC8" i="5"/>
  <c r="PC8" i="8" s="1"/>
  <c r="PB8" i="5"/>
  <c r="PA8" i="5"/>
  <c r="PA8" i="8" s="1"/>
  <c r="OZ8" i="5"/>
  <c r="OZ8" i="8" s="1"/>
  <c r="OY8" i="5"/>
  <c r="OY8" i="8" s="1"/>
  <c r="OX8" i="5"/>
  <c r="OX8" i="8" s="1"/>
  <c r="OW8" i="5"/>
  <c r="OW8" i="8" s="1"/>
  <c r="OV8" i="5"/>
  <c r="OV8" i="8" s="1"/>
  <c r="OU8" i="5"/>
  <c r="OU8" i="8" s="1"/>
  <c r="OT8" i="5"/>
  <c r="OS8" i="5"/>
  <c r="OS8" i="8" s="1"/>
  <c r="OR8" i="5"/>
  <c r="OR8" i="8" s="1"/>
  <c r="OQ8" i="5"/>
  <c r="OQ8" i="8" s="1"/>
  <c r="OP8" i="5"/>
  <c r="OP8" i="8" s="1"/>
  <c r="OO8" i="5"/>
  <c r="OO8" i="8" s="1"/>
  <c r="ON8" i="5"/>
  <c r="ON8" i="8" s="1"/>
  <c r="OM8" i="5"/>
  <c r="OM8" i="8" s="1"/>
  <c r="OL8" i="5"/>
  <c r="OK8" i="5"/>
  <c r="OK8" i="8" s="1"/>
  <c r="OJ8" i="5"/>
  <c r="OJ8" i="8" s="1"/>
  <c r="OI8" i="5"/>
  <c r="OI8" i="8" s="1"/>
  <c r="OH8" i="5"/>
  <c r="OH8" i="8" s="1"/>
  <c r="OG8" i="5"/>
  <c r="OG8" i="8" s="1"/>
  <c r="OF8" i="5"/>
  <c r="OF8" i="8" s="1"/>
  <c r="OE8" i="5"/>
  <c r="OE8" i="8" s="1"/>
  <c r="OD8" i="5"/>
  <c r="OC8" i="5"/>
  <c r="OC8" i="8" s="1"/>
  <c r="OB8" i="5"/>
  <c r="OB8" i="8" s="1"/>
  <c r="OA8" i="5"/>
  <c r="OA8" i="8" s="1"/>
  <c r="NZ8" i="5"/>
  <c r="NZ8" i="8" s="1"/>
  <c r="NY8" i="5"/>
  <c r="NY8" i="8" s="1"/>
  <c r="NX8" i="5"/>
  <c r="NX8" i="8" s="1"/>
  <c r="NW8" i="5"/>
  <c r="NW8" i="8" s="1"/>
  <c r="NV8" i="5"/>
  <c r="NU8" i="5"/>
  <c r="NU8" i="8" s="1"/>
  <c r="NT8" i="5"/>
  <c r="NT8" i="8" s="1"/>
  <c r="NS8" i="5"/>
  <c r="NS8" i="8" s="1"/>
  <c r="NR8" i="5"/>
  <c r="NR8" i="8" s="1"/>
  <c r="NQ8" i="5"/>
  <c r="NQ8" i="8" s="1"/>
  <c r="NP8" i="5"/>
  <c r="NP8" i="8" s="1"/>
  <c r="NO8" i="5"/>
  <c r="NO8" i="8" s="1"/>
  <c r="NN8" i="5"/>
  <c r="NM8" i="5"/>
  <c r="NM8" i="8" s="1"/>
  <c r="NL8" i="5"/>
  <c r="NL8" i="8" s="1"/>
  <c r="NK8" i="5"/>
  <c r="NK8" i="8" s="1"/>
  <c r="NJ8" i="5"/>
  <c r="NJ8" i="8" s="1"/>
  <c r="NI8" i="5"/>
  <c r="NI8" i="8" s="1"/>
  <c r="NH8" i="5"/>
  <c r="NH8" i="8" s="1"/>
  <c r="NG8" i="5"/>
  <c r="NG8" i="8" s="1"/>
  <c r="NF8" i="5"/>
  <c r="NE8" i="5"/>
  <c r="NE8" i="8" s="1"/>
  <c r="ND8" i="5"/>
  <c r="ND8" i="8" s="1"/>
  <c r="NC8" i="5"/>
  <c r="NC8" i="8" s="1"/>
  <c r="NB8" i="5"/>
  <c r="NB8" i="8" s="1"/>
  <c r="NA8" i="5"/>
  <c r="NA8" i="8" s="1"/>
  <c r="MZ8" i="5"/>
  <c r="MZ8" i="8" s="1"/>
  <c r="MY8" i="5"/>
  <c r="MY8" i="8" s="1"/>
  <c r="MX8" i="5"/>
  <c r="MW8" i="5"/>
  <c r="MW8" i="8" s="1"/>
  <c r="MV8" i="5"/>
  <c r="MV8" i="8" s="1"/>
  <c r="MU8" i="5"/>
  <c r="MU8" i="8" s="1"/>
  <c r="MT8" i="5"/>
  <c r="MT8" i="8" s="1"/>
  <c r="MS8" i="5"/>
  <c r="MS8" i="8" s="1"/>
  <c r="MR8" i="5"/>
  <c r="MR8" i="8" s="1"/>
  <c r="MQ8" i="5"/>
  <c r="MQ8" i="8" s="1"/>
  <c r="MP8" i="5"/>
  <c r="MO8" i="5"/>
  <c r="MO8" i="8" s="1"/>
  <c r="MN8" i="5"/>
  <c r="MN8" i="8" s="1"/>
  <c r="MM8" i="5"/>
  <c r="MM8" i="8" s="1"/>
  <c r="ML8" i="5"/>
  <c r="ML8" i="8" s="1"/>
  <c r="MK8" i="5"/>
  <c r="MK8" i="8" s="1"/>
  <c r="MJ8" i="5"/>
  <c r="MJ8" i="8" s="1"/>
  <c r="MI8" i="5"/>
  <c r="MI8" i="8" s="1"/>
  <c r="MH8" i="5"/>
  <c r="MG8" i="5"/>
  <c r="MG8" i="8" s="1"/>
  <c r="MF8" i="5"/>
  <c r="MF8" i="8" s="1"/>
  <c r="ME8" i="5"/>
  <c r="ME8" i="8" s="1"/>
  <c r="MD8" i="5"/>
  <c r="MD8" i="8" s="1"/>
  <c r="MC8" i="5"/>
  <c r="MC8" i="8" s="1"/>
  <c r="MB8" i="5"/>
  <c r="MB8" i="8" s="1"/>
  <c r="MA8" i="5"/>
  <c r="MA8" i="8" s="1"/>
  <c r="LZ8" i="5"/>
  <c r="LY8" i="5"/>
  <c r="LY8" i="8" s="1"/>
  <c r="LX8" i="5"/>
  <c r="LX8" i="8" s="1"/>
  <c r="LW8" i="5"/>
  <c r="LW8" i="8" s="1"/>
  <c r="LV8" i="5"/>
  <c r="LV8" i="8" s="1"/>
  <c r="LU8" i="5"/>
  <c r="LU8" i="8" s="1"/>
  <c r="LT8" i="5"/>
  <c r="LT8" i="8" s="1"/>
  <c r="LS8" i="5"/>
  <c r="LS8" i="8" s="1"/>
  <c r="LR8" i="5"/>
  <c r="LQ8" i="5"/>
  <c r="LQ8" i="8" s="1"/>
  <c r="LP8" i="5"/>
  <c r="LP8" i="8" s="1"/>
  <c r="LO8" i="5"/>
  <c r="LO8" i="8" s="1"/>
  <c r="LN8" i="5"/>
  <c r="LN8" i="8" s="1"/>
  <c r="LM8" i="5"/>
  <c r="LM8" i="8" s="1"/>
  <c r="LL8" i="5"/>
  <c r="LL8" i="8" s="1"/>
  <c r="LK8" i="5"/>
  <c r="LK8" i="8" s="1"/>
  <c r="LJ8" i="5"/>
  <c r="LI8" i="5"/>
  <c r="LI8" i="8" s="1"/>
  <c r="LH8" i="5"/>
  <c r="LH8" i="8" s="1"/>
  <c r="LG8" i="5"/>
  <c r="LG8" i="8" s="1"/>
  <c r="LF8" i="5"/>
  <c r="LF8" i="8" s="1"/>
  <c r="LE8" i="5"/>
  <c r="LE8" i="8" s="1"/>
  <c r="LD8" i="5"/>
  <c r="LD8" i="8" s="1"/>
  <c r="LC8" i="5"/>
  <c r="LC8" i="8" s="1"/>
  <c r="LB8" i="5"/>
  <c r="LA8" i="5"/>
  <c r="LA8" i="8" s="1"/>
  <c r="KZ8" i="5"/>
  <c r="KZ8" i="8" s="1"/>
  <c r="KY8" i="5"/>
  <c r="KY8" i="8" s="1"/>
  <c r="KX8" i="5"/>
  <c r="KX8" i="8" s="1"/>
  <c r="KW8" i="5"/>
  <c r="KW8" i="8" s="1"/>
  <c r="KV8" i="5"/>
  <c r="KV8" i="8" s="1"/>
  <c r="KU8" i="5"/>
  <c r="KU8" i="8" s="1"/>
  <c r="KT8" i="5"/>
  <c r="KS8" i="5"/>
  <c r="KS8" i="8" s="1"/>
  <c r="KR8" i="5"/>
  <c r="KR8" i="8" s="1"/>
  <c r="KQ8" i="5"/>
  <c r="KQ8" i="8" s="1"/>
  <c r="KP8" i="5"/>
  <c r="KP8" i="8" s="1"/>
  <c r="KO8" i="5"/>
  <c r="KO8" i="8" s="1"/>
  <c r="KN8" i="5"/>
  <c r="KN8" i="8" s="1"/>
  <c r="KM8" i="5"/>
  <c r="KM8" i="8" s="1"/>
  <c r="KL8" i="5"/>
  <c r="KK8" i="5"/>
  <c r="KK8" i="8" s="1"/>
  <c r="KJ8" i="5"/>
  <c r="KJ8" i="8" s="1"/>
  <c r="KI8" i="5"/>
  <c r="KI8" i="8" s="1"/>
  <c r="KH8" i="5"/>
  <c r="KH8" i="8" s="1"/>
  <c r="KG8" i="5"/>
  <c r="KG8" i="8" s="1"/>
  <c r="KF8" i="5"/>
  <c r="KF8" i="8" s="1"/>
  <c r="KE8" i="5"/>
  <c r="KE8" i="8" s="1"/>
  <c r="KD8" i="5"/>
  <c r="KC8" i="5"/>
  <c r="KC8" i="8" s="1"/>
  <c r="KB8" i="5"/>
  <c r="KB8" i="8" s="1"/>
  <c r="KA8" i="5"/>
  <c r="KA8" i="8" s="1"/>
  <c r="JZ8" i="5"/>
  <c r="JZ8" i="8" s="1"/>
  <c r="JY8" i="5"/>
  <c r="JY8" i="8" s="1"/>
  <c r="JX8" i="5"/>
  <c r="JX8" i="8" s="1"/>
  <c r="JW8" i="5"/>
  <c r="JW8" i="8" s="1"/>
  <c r="JV8" i="5"/>
  <c r="JU8" i="5"/>
  <c r="JU8" i="8" s="1"/>
  <c r="JT8" i="5"/>
  <c r="JT8" i="8" s="1"/>
  <c r="JS8" i="5"/>
  <c r="JS8" i="8" s="1"/>
  <c r="JR8" i="5"/>
  <c r="JR8" i="8" s="1"/>
  <c r="JQ8" i="5"/>
  <c r="JQ8" i="8" s="1"/>
  <c r="JP8" i="5"/>
  <c r="JP8" i="8" s="1"/>
  <c r="JO8" i="5"/>
  <c r="JO8" i="8" s="1"/>
  <c r="JN8" i="5"/>
  <c r="JM8" i="5"/>
  <c r="JM8" i="8" s="1"/>
  <c r="JL8" i="5"/>
  <c r="JL8" i="8" s="1"/>
  <c r="JK8" i="5"/>
  <c r="JK8" i="8" s="1"/>
  <c r="JJ8" i="5"/>
  <c r="JJ8" i="8" s="1"/>
  <c r="JI8" i="5"/>
  <c r="JI8" i="8" s="1"/>
  <c r="JH8" i="5"/>
  <c r="JH8" i="8" s="1"/>
  <c r="JG8" i="5"/>
  <c r="JG8" i="8" s="1"/>
  <c r="JF8" i="5"/>
  <c r="JE8" i="5"/>
  <c r="JE8" i="8" s="1"/>
  <c r="JD8" i="5"/>
  <c r="JD8" i="8" s="1"/>
  <c r="JC8" i="5"/>
  <c r="JC8" i="8" s="1"/>
  <c r="JB8" i="5"/>
  <c r="JB8" i="8" s="1"/>
  <c r="JA8" i="5"/>
  <c r="JA8" i="8" s="1"/>
  <c r="IZ8" i="5"/>
  <c r="IZ8" i="8" s="1"/>
  <c r="IY8" i="5"/>
  <c r="IY8" i="8" s="1"/>
  <c r="IX8" i="5"/>
  <c r="IW8" i="5"/>
  <c r="IW8" i="8" s="1"/>
  <c r="IV8" i="5"/>
  <c r="IV8" i="8" s="1"/>
  <c r="IU8" i="5"/>
  <c r="IU8" i="8" s="1"/>
  <c r="IT8" i="5"/>
  <c r="IT8" i="8" s="1"/>
  <c r="IS8" i="5"/>
  <c r="IS8" i="8" s="1"/>
  <c r="IR8" i="5"/>
  <c r="IR8" i="8" s="1"/>
  <c r="IQ8" i="5"/>
  <c r="IQ8" i="8" s="1"/>
  <c r="IP8" i="5"/>
  <c r="IO8" i="5"/>
  <c r="IO8" i="8" s="1"/>
  <c r="IN8" i="5"/>
  <c r="IN8" i="8" s="1"/>
  <c r="IM8" i="5"/>
  <c r="IM8" i="8" s="1"/>
  <c r="IL8" i="5"/>
  <c r="IL8" i="8" s="1"/>
  <c r="IK8" i="5"/>
  <c r="IK8" i="8" s="1"/>
  <c r="IJ8" i="5"/>
  <c r="IJ8" i="8" s="1"/>
  <c r="II8" i="5"/>
  <c r="II8" i="8" s="1"/>
  <c r="IH8" i="5"/>
  <c r="IG8" i="5"/>
  <c r="IG8" i="8" s="1"/>
  <c r="IF8" i="5"/>
  <c r="IF8" i="8" s="1"/>
  <c r="IE8" i="5"/>
  <c r="IE8" i="8" s="1"/>
  <c r="ID8" i="5"/>
  <c r="ID8" i="8" s="1"/>
  <c r="IC8" i="5"/>
  <c r="IC8" i="8" s="1"/>
  <c r="IB8" i="5"/>
  <c r="IB8" i="8" s="1"/>
  <c r="IA8" i="5"/>
  <c r="IA8" i="8" s="1"/>
  <c r="HZ8" i="5"/>
  <c r="HY8" i="5"/>
  <c r="HY8" i="8" s="1"/>
  <c r="HX8" i="5"/>
  <c r="HX8" i="8" s="1"/>
  <c r="HW8" i="5"/>
  <c r="HW8" i="8" s="1"/>
  <c r="HV8" i="5"/>
  <c r="HV8" i="8" s="1"/>
  <c r="HU8" i="5"/>
  <c r="HU8" i="8" s="1"/>
  <c r="HT8" i="5"/>
  <c r="HT8" i="8" s="1"/>
  <c r="HS8" i="5"/>
  <c r="HS8" i="8" s="1"/>
  <c r="HR8" i="5"/>
  <c r="HQ8" i="5"/>
  <c r="HQ8" i="8" s="1"/>
  <c r="HP8" i="5"/>
  <c r="HP8" i="8" s="1"/>
  <c r="HO8" i="5"/>
  <c r="HO8" i="8" s="1"/>
  <c r="HN8" i="5"/>
  <c r="HN8" i="8" s="1"/>
  <c r="HM8" i="5"/>
  <c r="HM8" i="8" s="1"/>
  <c r="HL8" i="5"/>
  <c r="HL8" i="8" s="1"/>
  <c r="HK8" i="5"/>
  <c r="HK8" i="8" s="1"/>
  <c r="HJ8" i="5"/>
  <c r="HI8" i="5"/>
  <c r="HI8" i="8" s="1"/>
  <c r="HH8" i="5"/>
  <c r="HH8" i="8" s="1"/>
  <c r="HG8" i="5"/>
  <c r="HG8" i="8" s="1"/>
  <c r="HF8" i="5"/>
  <c r="HF8" i="8" s="1"/>
  <c r="HE8" i="5"/>
  <c r="HE8" i="8" s="1"/>
  <c r="HD8" i="5"/>
  <c r="HD8" i="8" s="1"/>
  <c r="HC8" i="5"/>
  <c r="HC8" i="8" s="1"/>
  <c r="HB8" i="5"/>
  <c r="HA8" i="5"/>
  <c r="HA8" i="8" s="1"/>
  <c r="GZ8" i="5"/>
  <c r="GZ8" i="8" s="1"/>
  <c r="GY8" i="5"/>
  <c r="GY8" i="8" s="1"/>
  <c r="GX8" i="5"/>
  <c r="GX8" i="8" s="1"/>
  <c r="GW8" i="5"/>
  <c r="GW8" i="8" s="1"/>
  <c r="GV8" i="5"/>
  <c r="GV8" i="8" s="1"/>
  <c r="GU8" i="5"/>
  <c r="GU8" i="8" s="1"/>
  <c r="GT8" i="5"/>
  <c r="GS8" i="5"/>
  <c r="GS8" i="8" s="1"/>
  <c r="GR8" i="5"/>
  <c r="GR8" i="8" s="1"/>
  <c r="GQ8" i="5"/>
  <c r="GQ8" i="8" s="1"/>
  <c r="GP8" i="5"/>
  <c r="GP8" i="8" s="1"/>
  <c r="GO8" i="5"/>
  <c r="GO8" i="8" s="1"/>
  <c r="GN8" i="5"/>
  <c r="GN8" i="8" s="1"/>
  <c r="GM8" i="5"/>
  <c r="GM8" i="8" s="1"/>
  <c r="GL8" i="5"/>
  <c r="GK8" i="5"/>
  <c r="GK8" i="8" s="1"/>
  <c r="GJ8" i="5"/>
  <c r="GJ8" i="8" s="1"/>
  <c r="GI8" i="5"/>
  <c r="GI8" i="8" s="1"/>
  <c r="GH8" i="5"/>
  <c r="GH8" i="8" s="1"/>
  <c r="GG8" i="5"/>
  <c r="GG8" i="8" s="1"/>
  <c r="GF8" i="5"/>
  <c r="GF8" i="8" s="1"/>
  <c r="GE8" i="5"/>
  <c r="GE8" i="8" s="1"/>
  <c r="GD8" i="5"/>
  <c r="GC8" i="5"/>
  <c r="GC8" i="8" s="1"/>
  <c r="GB8" i="5"/>
  <c r="GB8" i="8" s="1"/>
  <c r="GA8" i="5"/>
  <c r="GA8" i="8" s="1"/>
  <c r="FZ8" i="5"/>
  <c r="FZ8" i="8" s="1"/>
  <c r="FY8" i="5"/>
  <c r="FY8" i="8" s="1"/>
  <c r="FX8" i="5"/>
  <c r="FX8" i="8" s="1"/>
  <c r="FW8" i="5"/>
  <c r="FW8" i="8" s="1"/>
  <c r="FV8" i="5"/>
  <c r="FU8" i="5"/>
  <c r="FU8" i="8" s="1"/>
  <c r="FT8" i="5"/>
  <c r="FT8" i="8" s="1"/>
  <c r="FS8" i="5"/>
  <c r="FS8" i="8" s="1"/>
  <c r="FR8" i="5"/>
  <c r="FR8" i="8" s="1"/>
  <c r="FQ8" i="5"/>
  <c r="FQ8" i="8" s="1"/>
  <c r="FP8" i="5"/>
  <c r="FP8" i="8" s="1"/>
  <c r="FO8" i="5"/>
  <c r="FO8" i="8" s="1"/>
  <c r="FN8" i="5"/>
  <c r="FM8" i="5"/>
  <c r="FM8" i="8" s="1"/>
  <c r="FL8" i="5"/>
  <c r="FL8" i="8" s="1"/>
  <c r="FK8" i="5"/>
  <c r="FK8" i="8" s="1"/>
  <c r="FJ8" i="5"/>
  <c r="FJ8" i="8" s="1"/>
  <c r="FI8" i="5"/>
  <c r="FI8" i="8" s="1"/>
  <c r="FH8" i="5"/>
  <c r="FH8" i="8" s="1"/>
  <c r="FG8" i="5"/>
  <c r="FG8" i="8" s="1"/>
  <c r="FF8" i="5"/>
  <c r="FE8" i="5"/>
  <c r="FE8" i="8" s="1"/>
  <c r="FD8" i="5"/>
  <c r="FD8" i="8" s="1"/>
  <c r="FC8" i="5"/>
  <c r="FC8" i="8" s="1"/>
  <c r="FB8" i="5"/>
  <c r="FB8" i="8" s="1"/>
  <c r="FA8" i="5"/>
  <c r="FA8" i="8" s="1"/>
  <c r="EZ8" i="5"/>
  <c r="EZ8" i="8" s="1"/>
  <c r="EY8" i="5"/>
  <c r="EY8" i="8" s="1"/>
  <c r="EX8" i="5"/>
  <c r="EW8" i="5"/>
  <c r="EW8" i="8" s="1"/>
  <c r="EV8" i="5"/>
  <c r="EV8" i="8" s="1"/>
  <c r="EU8" i="5"/>
  <c r="EU8" i="8" s="1"/>
  <c r="ET8" i="5"/>
  <c r="ET8" i="8" s="1"/>
  <c r="ES8" i="5"/>
  <c r="ES8" i="8" s="1"/>
  <c r="ER8" i="5"/>
  <c r="ER8" i="8" s="1"/>
  <c r="EQ8" i="5"/>
  <c r="EQ8" i="8" s="1"/>
  <c r="EP8" i="5"/>
  <c r="EO8" i="5"/>
  <c r="EO8" i="8" s="1"/>
  <c r="EN8" i="5"/>
  <c r="EN8" i="8" s="1"/>
  <c r="EM8" i="5"/>
  <c r="EM8" i="8" s="1"/>
  <c r="EL8" i="5"/>
  <c r="EL8" i="8" s="1"/>
  <c r="EK8" i="5"/>
  <c r="EK8" i="8" s="1"/>
  <c r="EJ8" i="5"/>
  <c r="EJ8" i="8" s="1"/>
  <c r="EI8" i="5"/>
  <c r="EI8" i="8" s="1"/>
  <c r="EH8" i="5"/>
  <c r="EG8" i="5"/>
  <c r="EG8" i="8" s="1"/>
  <c r="EF8" i="5"/>
  <c r="EF8" i="8" s="1"/>
  <c r="EE8" i="5"/>
  <c r="EE8" i="8" s="1"/>
  <c r="ED8" i="5"/>
  <c r="ED8" i="8" s="1"/>
  <c r="EC8" i="5"/>
  <c r="EC8" i="8" s="1"/>
  <c r="EB8" i="5"/>
  <c r="EB8" i="8" s="1"/>
  <c r="EA8" i="5"/>
  <c r="EA8" i="8" s="1"/>
  <c r="DZ8" i="5"/>
  <c r="DY8" i="5"/>
  <c r="DY8" i="8" s="1"/>
  <c r="DX8" i="5"/>
  <c r="DX8" i="8" s="1"/>
  <c r="DW8" i="5"/>
  <c r="DW8" i="8" s="1"/>
  <c r="DV8" i="5"/>
  <c r="DV8" i="8" s="1"/>
  <c r="DU8" i="5"/>
  <c r="DU8" i="8" s="1"/>
  <c r="DT8" i="5"/>
  <c r="DT8" i="8" s="1"/>
  <c r="DS8" i="5"/>
  <c r="DS8" i="8" s="1"/>
  <c r="DR8" i="5"/>
  <c r="DQ8" i="5"/>
  <c r="DQ8" i="8" s="1"/>
  <c r="DP8" i="5"/>
  <c r="DP8" i="8" s="1"/>
  <c r="DO8" i="5"/>
  <c r="DO8" i="8" s="1"/>
  <c r="DN8" i="5"/>
  <c r="DN8" i="8" s="1"/>
  <c r="DM8" i="5"/>
  <c r="DM8" i="8" s="1"/>
  <c r="DL8" i="5"/>
  <c r="DL8" i="8" s="1"/>
  <c r="DK8" i="5"/>
  <c r="DK8" i="8" s="1"/>
  <c r="DJ8" i="5"/>
  <c r="DI8" i="5"/>
  <c r="DI8" i="8" s="1"/>
  <c r="DH8" i="5"/>
  <c r="DH8" i="8" s="1"/>
  <c r="DG8" i="5"/>
  <c r="DG8" i="8" s="1"/>
  <c r="DF8" i="5"/>
  <c r="DF8" i="8" s="1"/>
  <c r="DE8" i="5"/>
  <c r="DE8" i="8" s="1"/>
  <c r="DD8" i="5"/>
  <c r="DD8" i="8" s="1"/>
  <c r="DC8" i="5"/>
  <c r="DC8" i="8" s="1"/>
  <c r="DB8" i="5"/>
  <c r="DA8" i="5"/>
  <c r="DA8" i="8" s="1"/>
  <c r="CZ8" i="5"/>
  <c r="CZ8" i="8" s="1"/>
  <c r="CY8" i="5"/>
  <c r="CY8" i="8" s="1"/>
  <c r="CX8" i="5"/>
  <c r="CX8" i="8" s="1"/>
  <c r="CW8" i="5"/>
  <c r="CW8" i="8" s="1"/>
  <c r="CV8" i="5"/>
  <c r="CV8" i="8" s="1"/>
  <c r="CU8" i="5"/>
  <c r="CU8" i="8" s="1"/>
  <c r="CT8" i="5"/>
  <c r="CS8" i="5"/>
  <c r="CS8" i="8" s="1"/>
  <c r="CR8" i="5"/>
  <c r="CR8" i="8" s="1"/>
  <c r="CQ8" i="5"/>
  <c r="CQ8" i="8" s="1"/>
  <c r="CP8" i="5"/>
  <c r="CP8" i="8" s="1"/>
  <c r="CO8" i="5"/>
  <c r="CO8" i="8" s="1"/>
  <c r="CN8" i="5"/>
  <c r="CN8" i="8" s="1"/>
  <c r="CM8" i="5"/>
  <c r="CM8" i="8" s="1"/>
  <c r="CL8" i="5"/>
  <c r="CK8" i="5"/>
  <c r="CK8" i="8" s="1"/>
  <c r="CJ8" i="5"/>
  <c r="CJ8" i="8" s="1"/>
  <c r="CI8" i="5"/>
  <c r="CI8" i="8" s="1"/>
  <c r="CH8" i="5"/>
  <c r="CH8" i="8" s="1"/>
  <c r="CG8" i="5"/>
  <c r="CG8" i="8" s="1"/>
  <c r="CF8" i="5"/>
  <c r="CF8" i="8" s="1"/>
  <c r="CE8" i="5"/>
  <c r="CE8" i="8" s="1"/>
  <c r="CD8" i="5"/>
  <c r="CC8" i="5"/>
  <c r="CC8" i="8" s="1"/>
  <c r="CB8" i="5"/>
  <c r="CB8" i="8" s="1"/>
  <c r="CA8" i="5"/>
  <c r="CA8" i="8" s="1"/>
  <c r="BZ8" i="5"/>
  <c r="BZ8" i="8" s="1"/>
  <c r="BY8" i="5"/>
  <c r="BY8" i="8" s="1"/>
  <c r="BX8" i="5"/>
  <c r="BX8" i="8" s="1"/>
  <c r="BW8" i="5"/>
  <c r="BW8" i="8" s="1"/>
  <c r="BV8" i="5"/>
  <c r="BU8" i="5"/>
  <c r="BU8" i="8" s="1"/>
  <c r="BT8" i="5"/>
  <c r="BT8" i="8" s="1"/>
  <c r="BS8" i="5"/>
  <c r="BS8" i="8" s="1"/>
  <c r="BR8" i="5"/>
  <c r="BR8" i="8" s="1"/>
  <c r="BQ8" i="5"/>
  <c r="BQ8" i="8" s="1"/>
  <c r="BP8" i="5"/>
  <c r="BP8" i="8" s="1"/>
  <c r="BO8" i="5"/>
  <c r="BO8" i="8" s="1"/>
  <c r="BN8" i="5"/>
  <c r="BM8" i="5"/>
  <c r="BM8" i="8" s="1"/>
  <c r="BL8" i="5"/>
  <c r="BL8" i="8" s="1"/>
  <c r="BK8" i="5"/>
  <c r="BK8" i="8" s="1"/>
  <c r="BJ8" i="5"/>
  <c r="BJ8" i="8" s="1"/>
  <c r="BI8" i="5"/>
  <c r="BI8" i="8" s="1"/>
  <c r="BH8" i="5"/>
  <c r="BH8" i="8" s="1"/>
  <c r="BG8" i="5"/>
  <c r="BG8" i="8" s="1"/>
  <c r="BF8" i="5"/>
  <c r="BE8" i="5"/>
  <c r="BE8" i="8" s="1"/>
  <c r="BD8" i="5"/>
  <c r="BD8" i="8" s="1"/>
  <c r="BC8" i="5"/>
  <c r="BC8" i="8" s="1"/>
  <c r="BB8" i="5"/>
  <c r="BB8" i="8" s="1"/>
  <c r="BA8" i="5"/>
  <c r="BA8" i="8" s="1"/>
  <c r="AZ8" i="5"/>
  <c r="AZ8" i="8" s="1"/>
  <c r="AY8" i="5"/>
  <c r="AY8" i="8" s="1"/>
  <c r="AX8" i="5"/>
  <c r="AW8" i="5"/>
  <c r="AW8" i="8" s="1"/>
  <c r="AV8" i="5"/>
  <c r="AV8" i="8" s="1"/>
  <c r="AU8" i="5"/>
  <c r="AU8" i="8" s="1"/>
  <c r="AT8" i="5"/>
  <c r="AT8" i="8" s="1"/>
  <c r="AS8" i="5"/>
  <c r="AS8" i="8" s="1"/>
  <c r="AR8" i="5"/>
  <c r="AR8" i="8" s="1"/>
  <c r="AQ8" i="5"/>
  <c r="AQ8" i="8" s="1"/>
  <c r="AP8" i="5"/>
  <c r="AO8" i="5"/>
  <c r="AO8" i="8" s="1"/>
  <c r="AN8" i="5"/>
  <c r="AN8" i="8" s="1"/>
  <c r="AM8" i="5"/>
  <c r="AM8" i="8" s="1"/>
  <c r="AL8" i="5"/>
  <c r="AL8" i="8" s="1"/>
  <c r="AK8" i="5"/>
  <c r="AK8" i="8" s="1"/>
  <c r="AJ8" i="5"/>
  <c r="AJ8" i="8" s="1"/>
  <c r="AI8" i="5"/>
  <c r="AI8" i="8" s="1"/>
  <c r="AH8" i="5"/>
  <c r="AG8" i="5"/>
  <c r="AG8" i="8" s="1"/>
  <c r="AF8" i="5"/>
  <c r="AF8" i="8" s="1"/>
  <c r="AE8" i="5"/>
  <c r="AE8" i="8" s="1"/>
  <c r="AD8" i="5"/>
  <c r="AD8" i="8" s="1"/>
  <c r="AC8" i="5"/>
  <c r="AC8" i="8" s="1"/>
  <c r="AB8" i="5"/>
  <c r="AB8" i="8" s="1"/>
  <c r="AA8" i="5"/>
  <c r="AA8" i="8" s="1"/>
  <c r="Z8" i="5"/>
  <c r="Y8" i="5"/>
  <c r="Y8" i="8" s="1"/>
  <c r="X8" i="5"/>
  <c r="X8" i="8" s="1"/>
  <c r="W8" i="5"/>
  <c r="W8" i="8" s="1"/>
  <c r="V8" i="5"/>
  <c r="V8" i="8" s="1"/>
  <c r="U8" i="5"/>
  <c r="U8" i="8" s="1"/>
  <c r="T8" i="5"/>
  <c r="T8" i="8" s="1"/>
  <c r="S8" i="5"/>
  <c r="S8" i="8" s="1"/>
  <c r="R8" i="5"/>
  <c r="Q8" i="5"/>
  <c r="Q8" i="8" s="1"/>
  <c r="P8" i="5"/>
  <c r="P8" i="8" s="1"/>
  <c r="O8" i="5"/>
  <c r="O8" i="8" s="1"/>
  <c r="N8" i="5"/>
  <c r="N8" i="8" s="1"/>
  <c r="M8" i="5"/>
  <c r="M8" i="8" s="1"/>
  <c r="L8" i="5"/>
  <c r="L8" i="8" s="1"/>
  <c r="K8" i="5"/>
  <c r="K8" i="8" s="1"/>
  <c r="J8" i="5"/>
  <c r="I8" i="5"/>
  <c r="I8" i="8" s="1"/>
  <c r="H8" i="5"/>
  <c r="H8" i="8" s="1"/>
  <c r="G8" i="5"/>
  <c r="G8" i="8" s="1"/>
  <c r="F8" i="5"/>
  <c r="F8" i="8" s="1"/>
  <c r="E8" i="5"/>
  <c r="E8" i="8" s="1"/>
  <c r="D8" i="5"/>
  <c r="D8" i="8" s="1"/>
  <c r="C8" i="5"/>
  <c r="C8" i="8" s="1"/>
  <c r="B8" i="5"/>
  <c r="SR7" i="5"/>
  <c r="SR7" i="8" s="1"/>
  <c r="SQ7" i="5"/>
  <c r="SQ7" i="8" s="1"/>
  <c r="SP7" i="5"/>
  <c r="SP7" i="8" s="1"/>
  <c r="SO7" i="5"/>
  <c r="SO7" i="8" s="1"/>
  <c r="SN7" i="5"/>
  <c r="SN7" i="8" s="1"/>
  <c r="SM7" i="5"/>
  <c r="SL7" i="5"/>
  <c r="SL7" i="8" s="1"/>
  <c r="SK7" i="5"/>
  <c r="SJ7" i="5"/>
  <c r="SJ7" i="8" s="1"/>
  <c r="SI7" i="5"/>
  <c r="SI7" i="8" s="1"/>
  <c r="SG7" i="5"/>
  <c r="SG7" i="8" s="1"/>
  <c r="SF7" i="5"/>
  <c r="SF7" i="8" s="1"/>
  <c r="SE7" i="5"/>
  <c r="SE7" i="8" s="1"/>
  <c r="SD7" i="5"/>
  <c r="SD7" i="8" s="1"/>
  <c r="SC7" i="5"/>
  <c r="SC7" i="8" s="1"/>
  <c r="SB7" i="5"/>
  <c r="SA7" i="5"/>
  <c r="SA7" i="8" s="1"/>
  <c r="RZ7" i="5"/>
  <c r="RZ7" i="8" s="1"/>
  <c r="RY7" i="5"/>
  <c r="RY7" i="8" s="1"/>
  <c r="RX7" i="5"/>
  <c r="RX7" i="8" s="1"/>
  <c r="RW7" i="5"/>
  <c r="RW7" i="8" s="1"/>
  <c r="RV7" i="5"/>
  <c r="RV7" i="8" s="1"/>
  <c r="RU7" i="5"/>
  <c r="RU7" i="8" s="1"/>
  <c r="RT7" i="5"/>
  <c r="RS7" i="5"/>
  <c r="RS7" i="8" s="1"/>
  <c r="RR7" i="5"/>
  <c r="RR7" i="8" s="1"/>
  <c r="RQ7" i="5"/>
  <c r="RQ7" i="8" s="1"/>
  <c r="RP7" i="5"/>
  <c r="RP7" i="8" s="1"/>
  <c r="RO7" i="5"/>
  <c r="RO7" i="8" s="1"/>
  <c r="RN7" i="5"/>
  <c r="RN7" i="8" s="1"/>
  <c r="RM7" i="5"/>
  <c r="RM7" i="8" s="1"/>
  <c r="RL7" i="5"/>
  <c r="RK7" i="5"/>
  <c r="RK7" i="8" s="1"/>
  <c r="RJ7" i="5"/>
  <c r="RJ7" i="8" s="1"/>
  <c r="RI7" i="5"/>
  <c r="RI7" i="8" s="1"/>
  <c r="RH7" i="5"/>
  <c r="RH7" i="8" s="1"/>
  <c r="RG7" i="5"/>
  <c r="RG7" i="8" s="1"/>
  <c r="RF7" i="5"/>
  <c r="RF7" i="8" s="1"/>
  <c r="RE7" i="5"/>
  <c r="RE7" i="8" s="1"/>
  <c r="RD7" i="5"/>
  <c r="RC7" i="5"/>
  <c r="RC7" i="8" s="1"/>
  <c r="RB7" i="5"/>
  <c r="RB7" i="8" s="1"/>
  <c r="RA7" i="5"/>
  <c r="RA7" i="8" s="1"/>
  <c r="QZ7" i="5"/>
  <c r="QZ7" i="8" s="1"/>
  <c r="QY7" i="5"/>
  <c r="QY7" i="8" s="1"/>
  <c r="QX7" i="5"/>
  <c r="QX7" i="8" s="1"/>
  <c r="QW7" i="5"/>
  <c r="QW7" i="8" s="1"/>
  <c r="QV7" i="5"/>
  <c r="QU7" i="5"/>
  <c r="QU7" i="8" s="1"/>
  <c r="QT7" i="5"/>
  <c r="QT7" i="8" s="1"/>
  <c r="QS7" i="5"/>
  <c r="QS7" i="8" s="1"/>
  <c r="QR7" i="5"/>
  <c r="QR7" i="8" s="1"/>
  <c r="QQ7" i="5"/>
  <c r="QQ7" i="8" s="1"/>
  <c r="QP7" i="5"/>
  <c r="QP7" i="8" s="1"/>
  <c r="QO7" i="5"/>
  <c r="QO7" i="8" s="1"/>
  <c r="QN7" i="5"/>
  <c r="QM7" i="5"/>
  <c r="QM7" i="8" s="1"/>
  <c r="QL7" i="5"/>
  <c r="QL7" i="8" s="1"/>
  <c r="QK7" i="5"/>
  <c r="QK7" i="8" s="1"/>
  <c r="QJ7" i="5"/>
  <c r="QJ7" i="8" s="1"/>
  <c r="QI7" i="5"/>
  <c r="QI7" i="8" s="1"/>
  <c r="QH7" i="5"/>
  <c r="QH7" i="8" s="1"/>
  <c r="QG7" i="5"/>
  <c r="QG7" i="8" s="1"/>
  <c r="QF7" i="5"/>
  <c r="QE7" i="5"/>
  <c r="QE7" i="8" s="1"/>
  <c r="QD7" i="5"/>
  <c r="QD7" i="8" s="1"/>
  <c r="QC7" i="5"/>
  <c r="QC7" i="8" s="1"/>
  <c r="QB7" i="5"/>
  <c r="QB7" i="8" s="1"/>
  <c r="QA7" i="5"/>
  <c r="QA7" i="8" s="1"/>
  <c r="PZ7" i="5"/>
  <c r="PZ7" i="8" s="1"/>
  <c r="PY7" i="5"/>
  <c r="PY7" i="8" s="1"/>
  <c r="PX7" i="5"/>
  <c r="PW7" i="5"/>
  <c r="PW7" i="8" s="1"/>
  <c r="PV7" i="5"/>
  <c r="PV7" i="8" s="1"/>
  <c r="PU7" i="5"/>
  <c r="PU7" i="8" s="1"/>
  <c r="PT7" i="5"/>
  <c r="PT7" i="8" s="1"/>
  <c r="PS7" i="5"/>
  <c r="PS7" i="8" s="1"/>
  <c r="PR7" i="5"/>
  <c r="PR7" i="8" s="1"/>
  <c r="PQ7" i="5"/>
  <c r="PQ7" i="8" s="1"/>
  <c r="PP7" i="5"/>
  <c r="PO7" i="5"/>
  <c r="PO7" i="8" s="1"/>
  <c r="PN7" i="5"/>
  <c r="PN7" i="8" s="1"/>
  <c r="PM7" i="5"/>
  <c r="PM7" i="8" s="1"/>
  <c r="PL7" i="5"/>
  <c r="PL7" i="8" s="1"/>
  <c r="PK7" i="5"/>
  <c r="PK7" i="8" s="1"/>
  <c r="PJ7" i="5"/>
  <c r="PJ7" i="8" s="1"/>
  <c r="PI7" i="5"/>
  <c r="PI7" i="8" s="1"/>
  <c r="PH7" i="5"/>
  <c r="PG7" i="5"/>
  <c r="PG7" i="8" s="1"/>
  <c r="PF7" i="5"/>
  <c r="PF7" i="8" s="1"/>
  <c r="PE7" i="5"/>
  <c r="PE7" i="8" s="1"/>
  <c r="PD7" i="5"/>
  <c r="PD7" i="8" s="1"/>
  <c r="PC7" i="5"/>
  <c r="PC7" i="8" s="1"/>
  <c r="PB7" i="5"/>
  <c r="PB7" i="8" s="1"/>
  <c r="PA7" i="5"/>
  <c r="PA7" i="8" s="1"/>
  <c r="OZ7" i="5"/>
  <c r="OY7" i="5"/>
  <c r="OY7" i="8" s="1"/>
  <c r="OX7" i="5"/>
  <c r="OX7" i="8" s="1"/>
  <c r="OW7" i="5"/>
  <c r="OW7" i="8" s="1"/>
  <c r="OV7" i="5"/>
  <c r="OV7" i="8" s="1"/>
  <c r="OU7" i="5"/>
  <c r="OU7" i="8" s="1"/>
  <c r="OT7" i="5"/>
  <c r="OT7" i="8" s="1"/>
  <c r="OS7" i="5"/>
  <c r="OS7" i="8" s="1"/>
  <c r="OR7" i="5"/>
  <c r="OQ7" i="5"/>
  <c r="OQ7" i="8" s="1"/>
  <c r="OP7" i="5"/>
  <c r="OP7" i="8" s="1"/>
  <c r="OO7" i="5"/>
  <c r="OO7" i="8" s="1"/>
  <c r="ON7" i="5"/>
  <c r="ON7" i="8" s="1"/>
  <c r="OM7" i="5"/>
  <c r="OM7" i="8" s="1"/>
  <c r="OL7" i="5"/>
  <c r="OL7" i="8" s="1"/>
  <c r="OK7" i="5"/>
  <c r="OK7" i="8" s="1"/>
  <c r="OJ7" i="5"/>
  <c r="OI7" i="5"/>
  <c r="OI7" i="8" s="1"/>
  <c r="OH7" i="5"/>
  <c r="OH7" i="8" s="1"/>
  <c r="OG7" i="5"/>
  <c r="OG7" i="8" s="1"/>
  <c r="OF7" i="5"/>
  <c r="OF7" i="8" s="1"/>
  <c r="OE7" i="5"/>
  <c r="OE7" i="8" s="1"/>
  <c r="OD7" i="5"/>
  <c r="OD7" i="8" s="1"/>
  <c r="OC7" i="5"/>
  <c r="OC7" i="8" s="1"/>
  <c r="OB7" i="5"/>
  <c r="OA7" i="5"/>
  <c r="OA7" i="8" s="1"/>
  <c r="NZ7" i="5"/>
  <c r="NZ7" i="8" s="1"/>
  <c r="NY7" i="5"/>
  <c r="NY7" i="8" s="1"/>
  <c r="NX7" i="5"/>
  <c r="NX7" i="8" s="1"/>
  <c r="NW7" i="5"/>
  <c r="NW7" i="8" s="1"/>
  <c r="NV7" i="5"/>
  <c r="NV7" i="8" s="1"/>
  <c r="NU7" i="5"/>
  <c r="NU7" i="8" s="1"/>
  <c r="NT7" i="5"/>
  <c r="NS7" i="5"/>
  <c r="NS7" i="8" s="1"/>
  <c r="NR7" i="5"/>
  <c r="NR7" i="8" s="1"/>
  <c r="NQ7" i="5"/>
  <c r="NQ7" i="8" s="1"/>
  <c r="NP7" i="5"/>
  <c r="NP7" i="8" s="1"/>
  <c r="NO7" i="5"/>
  <c r="NO7" i="8" s="1"/>
  <c r="NN7" i="5"/>
  <c r="NN7" i="8" s="1"/>
  <c r="NM7" i="5"/>
  <c r="NM7" i="8" s="1"/>
  <c r="NL7" i="5"/>
  <c r="NK7" i="5"/>
  <c r="NK7" i="8" s="1"/>
  <c r="NJ7" i="5"/>
  <c r="NJ7" i="8" s="1"/>
  <c r="NI7" i="5"/>
  <c r="NI7" i="8" s="1"/>
  <c r="NH7" i="5"/>
  <c r="NH7" i="8" s="1"/>
  <c r="NG7" i="5"/>
  <c r="NG7" i="8" s="1"/>
  <c r="NF7" i="5"/>
  <c r="NF7" i="8" s="1"/>
  <c r="NE7" i="5"/>
  <c r="NE7" i="8" s="1"/>
  <c r="ND7" i="5"/>
  <c r="NC7" i="5"/>
  <c r="NC7" i="8" s="1"/>
  <c r="NB7" i="5"/>
  <c r="NB7" i="8" s="1"/>
  <c r="NA7" i="5"/>
  <c r="NA7" i="8" s="1"/>
  <c r="MZ7" i="5"/>
  <c r="MZ7" i="8" s="1"/>
  <c r="MY7" i="5"/>
  <c r="MY7" i="8" s="1"/>
  <c r="MX7" i="5"/>
  <c r="MX7" i="8" s="1"/>
  <c r="MW7" i="5"/>
  <c r="MW7" i="8" s="1"/>
  <c r="MV7" i="5"/>
  <c r="MU7" i="5"/>
  <c r="MU7" i="8" s="1"/>
  <c r="MT7" i="5"/>
  <c r="MT7" i="8" s="1"/>
  <c r="MS7" i="5"/>
  <c r="MS7" i="8" s="1"/>
  <c r="MR7" i="5"/>
  <c r="MR7" i="8" s="1"/>
  <c r="MQ7" i="5"/>
  <c r="MQ7" i="8" s="1"/>
  <c r="MP7" i="5"/>
  <c r="MP7" i="8" s="1"/>
  <c r="MO7" i="5"/>
  <c r="MO7" i="8" s="1"/>
  <c r="MN7" i="5"/>
  <c r="MM7" i="5"/>
  <c r="MM7" i="8" s="1"/>
  <c r="ML7" i="5"/>
  <c r="ML7" i="8" s="1"/>
  <c r="MK7" i="5"/>
  <c r="MK7" i="8" s="1"/>
  <c r="MJ7" i="5"/>
  <c r="MJ7" i="8" s="1"/>
  <c r="MI7" i="5"/>
  <c r="MI7" i="8" s="1"/>
  <c r="MH7" i="5"/>
  <c r="MH7" i="8" s="1"/>
  <c r="MG7" i="5"/>
  <c r="MG7" i="8" s="1"/>
  <c r="MF7" i="5"/>
  <c r="ME7" i="5"/>
  <c r="ME7" i="8" s="1"/>
  <c r="MD7" i="5"/>
  <c r="MD7" i="8" s="1"/>
  <c r="MC7" i="5"/>
  <c r="MC7" i="8" s="1"/>
  <c r="MB7" i="5"/>
  <c r="MB7" i="8" s="1"/>
  <c r="MA7" i="5"/>
  <c r="MA7" i="8" s="1"/>
  <c r="LZ7" i="5"/>
  <c r="LZ7" i="8" s="1"/>
  <c r="LY7" i="5"/>
  <c r="LY7" i="8" s="1"/>
  <c r="LX7" i="5"/>
  <c r="LW7" i="5"/>
  <c r="LW7" i="8" s="1"/>
  <c r="LV7" i="5"/>
  <c r="LV7" i="8" s="1"/>
  <c r="LU7" i="5"/>
  <c r="LU7" i="8" s="1"/>
  <c r="LT7" i="5"/>
  <c r="LT7" i="8" s="1"/>
  <c r="LS7" i="5"/>
  <c r="LS7" i="8" s="1"/>
  <c r="LR7" i="5"/>
  <c r="LR7" i="8" s="1"/>
  <c r="LQ7" i="5"/>
  <c r="LQ7" i="8" s="1"/>
  <c r="LP7" i="5"/>
  <c r="LO7" i="5"/>
  <c r="LO7" i="8" s="1"/>
  <c r="LN7" i="5"/>
  <c r="LN7" i="8" s="1"/>
  <c r="LM7" i="5"/>
  <c r="LM7" i="8" s="1"/>
  <c r="LL7" i="5"/>
  <c r="LL7" i="8" s="1"/>
  <c r="LK7" i="5"/>
  <c r="LK7" i="8" s="1"/>
  <c r="LJ7" i="5"/>
  <c r="LJ7" i="8" s="1"/>
  <c r="LI7" i="5"/>
  <c r="LI7" i="8" s="1"/>
  <c r="LH7" i="5"/>
  <c r="LG7" i="5"/>
  <c r="LG7" i="8" s="1"/>
  <c r="LF7" i="5"/>
  <c r="LF7" i="8" s="1"/>
  <c r="LE7" i="5"/>
  <c r="LE7" i="8" s="1"/>
  <c r="LD7" i="5"/>
  <c r="LD7" i="8" s="1"/>
  <c r="LC7" i="5"/>
  <c r="LC7" i="8" s="1"/>
  <c r="LB7" i="5"/>
  <c r="LB7" i="8" s="1"/>
  <c r="LA7" i="5"/>
  <c r="LA7" i="8" s="1"/>
  <c r="KZ7" i="5"/>
  <c r="KY7" i="5"/>
  <c r="KY7" i="8" s="1"/>
  <c r="KX7" i="5"/>
  <c r="KX7" i="8" s="1"/>
  <c r="KW7" i="5"/>
  <c r="KW7" i="8" s="1"/>
  <c r="KV7" i="5"/>
  <c r="KV7" i="8" s="1"/>
  <c r="KU7" i="5"/>
  <c r="KU7" i="8" s="1"/>
  <c r="KT7" i="5"/>
  <c r="KT7" i="8" s="1"/>
  <c r="KS7" i="5"/>
  <c r="KS7" i="8" s="1"/>
  <c r="KR7" i="5"/>
  <c r="KQ7" i="5"/>
  <c r="KQ7" i="8" s="1"/>
  <c r="KP7" i="5"/>
  <c r="KP7" i="8" s="1"/>
  <c r="KO7" i="5"/>
  <c r="KO7" i="8" s="1"/>
  <c r="KN7" i="5"/>
  <c r="KN7" i="8" s="1"/>
  <c r="KM7" i="5"/>
  <c r="KM7" i="8" s="1"/>
  <c r="KL7" i="5"/>
  <c r="KL7" i="8" s="1"/>
  <c r="KK7" i="5"/>
  <c r="KK7" i="8" s="1"/>
  <c r="KJ7" i="5"/>
  <c r="KI7" i="5"/>
  <c r="KI7" i="8" s="1"/>
  <c r="KH7" i="5"/>
  <c r="KH7" i="8" s="1"/>
  <c r="KG7" i="5"/>
  <c r="KG7" i="8" s="1"/>
  <c r="KF7" i="5"/>
  <c r="KF7" i="8" s="1"/>
  <c r="KE7" i="5"/>
  <c r="KE7" i="8" s="1"/>
  <c r="KD7" i="5"/>
  <c r="KD7" i="8" s="1"/>
  <c r="KC7" i="5"/>
  <c r="KC7" i="8" s="1"/>
  <c r="KB7" i="5"/>
  <c r="KA7" i="5"/>
  <c r="KA7" i="8" s="1"/>
  <c r="JZ7" i="5"/>
  <c r="JZ7" i="8" s="1"/>
  <c r="JY7" i="5"/>
  <c r="JY7" i="8" s="1"/>
  <c r="JX7" i="5"/>
  <c r="JX7" i="8" s="1"/>
  <c r="JW7" i="5"/>
  <c r="JW7" i="8" s="1"/>
  <c r="JV7" i="5"/>
  <c r="JV7" i="8" s="1"/>
  <c r="JU7" i="5"/>
  <c r="JU7" i="8" s="1"/>
  <c r="JT7" i="5"/>
  <c r="JS7" i="5"/>
  <c r="JS7" i="8" s="1"/>
  <c r="JR7" i="5"/>
  <c r="JR7" i="8" s="1"/>
  <c r="JQ7" i="5"/>
  <c r="JQ7" i="8" s="1"/>
  <c r="JP7" i="5"/>
  <c r="JP7" i="8" s="1"/>
  <c r="JO7" i="5"/>
  <c r="JO7" i="8" s="1"/>
  <c r="JN7" i="5"/>
  <c r="JN7" i="8" s="1"/>
  <c r="JM7" i="5"/>
  <c r="JM7" i="8" s="1"/>
  <c r="JL7" i="5"/>
  <c r="JK7" i="5"/>
  <c r="JK7" i="8" s="1"/>
  <c r="JJ7" i="5"/>
  <c r="JJ7" i="8" s="1"/>
  <c r="JI7" i="5"/>
  <c r="JI7" i="8" s="1"/>
  <c r="JH7" i="5"/>
  <c r="JH7" i="8" s="1"/>
  <c r="JG7" i="5"/>
  <c r="JG7" i="8" s="1"/>
  <c r="JF7" i="5"/>
  <c r="JF7" i="8" s="1"/>
  <c r="JE7" i="5"/>
  <c r="JE7" i="8" s="1"/>
  <c r="JD7" i="5"/>
  <c r="JC7" i="5"/>
  <c r="JC7" i="8" s="1"/>
  <c r="JB7" i="5"/>
  <c r="JB7" i="8" s="1"/>
  <c r="JA7" i="5"/>
  <c r="JA7" i="8" s="1"/>
  <c r="IZ7" i="5"/>
  <c r="IZ7" i="8" s="1"/>
  <c r="IY7" i="5"/>
  <c r="IY7" i="8" s="1"/>
  <c r="IX7" i="5"/>
  <c r="IX7" i="8" s="1"/>
  <c r="IW7" i="5"/>
  <c r="IW7" i="8" s="1"/>
  <c r="IV7" i="5"/>
  <c r="IU7" i="5"/>
  <c r="IU7" i="8" s="1"/>
  <c r="IT7" i="5"/>
  <c r="IT7" i="8" s="1"/>
  <c r="IS7" i="5"/>
  <c r="IS7" i="8" s="1"/>
  <c r="IR7" i="5"/>
  <c r="IR7" i="8" s="1"/>
  <c r="IQ7" i="5"/>
  <c r="IQ7" i="8" s="1"/>
  <c r="IP7" i="5"/>
  <c r="IP7" i="8" s="1"/>
  <c r="IO7" i="5"/>
  <c r="IO7" i="8" s="1"/>
  <c r="IN7" i="5"/>
  <c r="IM7" i="5"/>
  <c r="IM7" i="8" s="1"/>
  <c r="IL7" i="5"/>
  <c r="IL7" i="8" s="1"/>
  <c r="IK7" i="5"/>
  <c r="IK7" i="8" s="1"/>
  <c r="IJ7" i="5"/>
  <c r="IJ7" i="8" s="1"/>
  <c r="II7" i="5"/>
  <c r="II7" i="8" s="1"/>
  <c r="IH7" i="5"/>
  <c r="IH7" i="8" s="1"/>
  <c r="IG7" i="5"/>
  <c r="IG7" i="8" s="1"/>
  <c r="IF7" i="5"/>
  <c r="IE7" i="5"/>
  <c r="IE7" i="8" s="1"/>
  <c r="ID7" i="5"/>
  <c r="ID7" i="8" s="1"/>
  <c r="IC7" i="5"/>
  <c r="IC7" i="8" s="1"/>
  <c r="IB7" i="5"/>
  <c r="IB7" i="8" s="1"/>
  <c r="IA7" i="5"/>
  <c r="IA7" i="8" s="1"/>
  <c r="HZ7" i="5"/>
  <c r="HZ7" i="8" s="1"/>
  <c r="HY7" i="5"/>
  <c r="HY7" i="8" s="1"/>
  <c r="HX7" i="5"/>
  <c r="HW7" i="5"/>
  <c r="HW7" i="8" s="1"/>
  <c r="HV7" i="5"/>
  <c r="HV7" i="8" s="1"/>
  <c r="HU7" i="5"/>
  <c r="HU7" i="8" s="1"/>
  <c r="HT7" i="5"/>
  <c r="HT7" i="8" s="1"/>
  <c r="HS7" i="5"/>
  <c r="HS7" i="8" s="1"/>
  <c r="HR7" i="5"/>
  <c r="HR7" i="8" s="1"/>
  <c r="HQ7" i="5"/>
  <c r="HQ7" i="8" s="1"/>
  <c r="HP7" i="5"/>
  <c r="HO7" i="5"/>
  <c r="HO7" i="8" s="1"/>
  <c r="HN7" i="5"/>
  <c r="HN7" i="8" s="1"/>
  <c r="HM7" i="5"/>
  <c r="HM7" i="8" s="1"/>
  <c r="HL7" i="5"/>
  <c r="HL7" i="8" s="1"/>
  <c r="HK7" i="5"/>
  <c r="HK7" i="8" s="1"/>
  <c r="HJ7" i="5"/>
  <c r="HJ7" i="8" s="1"/>
  <c r="HI7" i="5"/>
  <c r="HI7" i="8" s="1"/>
  <c r="HH7" i="5"/>
  <c r="HG7" i="5"/>
  <c r="HG7" i="8" s="1"/>
  <c r="HF7" i="5"/>
  <c r="HF7" i="8" s="1"/>
  <c r="HE7" i="5"/>
  <c r="HE7" i="8" s="1"/>
  <c r="HD7" i="5"/>
  <c r="HD7" i="8" s="1"/>
  <c r="HC7" i="5"/>
  <c r="HC7" i="8" s="1"/>
  <c r="HB7" i="5"/>
  <c r="HB7" i="8" s="1"/>
  <c r="HA7" i="5"/>
  <c r="HA7" i="8" s="1"/>
  <c r="GZ7" i="5"/>
  <c r="GY7" i="5"/>
  <c r="GY7" i="8" s="1"/>
  <c r="GX7" i="5"/>
  <c r="GX7" i="8" s="1"/>
  <c r="GW7" i="5"/>
  <c r="GW7" i="8" s="1"/>
  <c r="GV7" i="5"/>
  <c r="GV7" i="8" s="1"/>
  <c r="GU7" i="5"/>
  <c r="GU7" i="8" s="1"/>
  <c r="GT7" i="5"/>
  <c r="GT7" i="8" s="1"/>
  <c r="GS7" i="5"/>
  <c r="GS7" i="8" s="1"/>
  <c r="GR7" i="5"/>
  <c r="GQ7" i="5"/>
  <c r="GQ7" i="8" s="1"/>
  <c r="GP7" i="5"/>
  <c r="GP7" i="8" s="1"/>
  <c r="GO7" i="5"/>
  <c r="GO7" i="8" s="1"/>
  <c r="GN7" i="5"/>
  <c r="GN7" i="8" s="1"/>
  <c r="GM7" i="5"/>
  <c r="GM7" i="8" s="1"/>
  <c r="GL7" i="5"/>
  <c r="GL7" i="8" s="1"/>
  <c r="GK7" i="5"/>
  <c r="GK7" i="8" s="1"/>
  <c r="GJ7" i="5"/>
  <c r="GI7" i="5"/>
  <c r="GI7" i="8" s="1"/>
  <c r="GH7" i="5"/>
  <c r="GH7" i="8" s="1"/>
  <c r="GG7" i="5"/>
  <c r="GG7" i="8" s="1"/>
  <c r="GF7" i="5"/>
  <c r="GF7" i="8" s="1"/>
  <c r="GE7" i="5"/>
  <c r="GE7" i="8" s="1"/>
  <c r="GD7" i="5"/>
  <c r="GD7" i="8" s="1"/>
  <c r="GC7" i="5"/>
  <c r="GC7" i="8" s="1"/>
  <c r="GB7" i="5"/>
  <c r="GA7" i="5"/>
  <c r="GA7" i="8" s="1"/>
  <c r="FZ7" i="5"/>
  <c r="FZ7" i="8" s="1"/>
  <c r="FY7" i="5"/>
  <c r="FY7" i="8" s="1"/>
  <c r="FX7" i="5"/>
  <c r="FX7" i="8" s="1"/>
  <c r="FW7" i="5"/>
  <c r="FW7" i="8" s="1"/>
  <c r="FV7" i="5"/>
  <c r="FV7" i="8" s="1"/>
  <c r="FU7" i="5"/>
  <c r="FU7" i="8" s="1"/>
  <c r="FT7" i="5"/>
  <c r="FS7" i="5"/>
  <c r="FS7" i="8" s="1"/>
  <c r="FR7" i="5"/>
  <c r="FR7" i="8" s="1"/>
  <c r="FQ7" i="5"/>
  <c r="FQ7" i="8" s="1"/>
  <c r="FP7" i="5"/>
  <c r="FP7" i="8" s="1"/>
  <c r="FO7" i="5"/>
  <c r="FO7" i="8" s="1"/>
  <c r="FN7" i="5"/>
  <c r="FN7" i="8" s="1"/>
  <c r="FM7" i="5"/>
  <c r="FM7" i="8" s="1"/>
  <c r="FL7" i="5"/>
  <c r="FK7" i="5"/>
  <c r="FK7" i="8" s="1"/>
  <c r="FJ7" i="5"/>
  <c r="FJ7" i="8" s="1"/>
  <c r="FI7" i="5"/>
  <c r="FI7" i="8" s="1"/>
  <c r="FH7" i="5"/>
  <c r="FH7" i="8" s="1"/>
  <c r="FG7" i="5"/>
  <c r="FG7" i="8" s="1"/>
  <c r="FF7" i="5"/>
  <c r="FF7" i="8" s="1"/>
  <c r="FE7" i="5"/>
  <c r="FE7" i="8" s="1"/>
  <c r="FD7" i="5"/>
  <c r="FC7" i="5"/>
  <c r="FC7" i="8" s="1"/>
  <c r="FB7" i="5"/>
  <c r="FB7" i="8" s="1"/>
  <c r="FA7" i="5"/>
  <c r="FA7" i="8" s="1"/>
  <c r="EZ7" i="5"/>
  <c r="EZ7" i="8" s="1"/>
  <c r="EY7" i="5"/>
  <c r="EY7" i="8" s="1"/>
  <c r="EX7" i="5"/>
  <c r="EX7" i="8" s="1"/>
  <c r="EW7" i="5"/>
  <c r="EW7" i="8" s="1"/>
  <c r="EV7" i="5"/>
  <c r="EU7" i="5"/>
  <c r="EU7" i="8" s="1"/>
  <c r="ET7" i="5"/>
  <c r="ET7" i="8" s="1"/>
  <c r="ES7" i="5"/>
  <c r="ES7" i="8" s="1"/>
  <c r="ER7" i="5"/>
  <c r="ER7" i="8" s="1"/>
  <c r="EQ7" i="5"/>
  <c r="EQ7" i="8" s="1"/>
  <c r="EP7" i="5"/>
  <c r="EP7" i="8" s="1"/>
  <c r="EO7" i="5"/>
  <c r="EO7" i="8" s="1"/>
  <c r="EN7" i="5"/>
  <c r="EM7" i="5"/>
  <c r="EM7" i="8" s="1"/>
  <c r="EL7" i="5"/>
  <c r="EL7" i="8" s="1"/>
  <c r="EK7" i="5"/>
  <c r="EK7" i="8" s="1"/>
  <c r="EJ7" i="5"/>
  <c r="EJ7" i="8" s="1"/>
  <c r="EI7" i="5"/>
  <c r="EI7" i="8" s="1"/>
  <c r="EH7" i="5"/>
  <c r="EH7" i="8" s="1"/>
  <c r="EG7" i="5"/>
  <c r="EG7" i="8" s="1"/>
  <c r="EF7" i="5"/>
  <c r="EE7" i="5"/>
  <c r="EE7" i="8" s="1"/>
  <c r="ED7" i="5"/>
  <c r="ED7" i="8" s="1"/>
  <c r="EC7" i="5"/>
  <c r="EC7" i="8" s="1"/>
  <c r="EB7" i="5"/>
  <c r="EB7" i="8" s="1"/>
  <c r="EA7" i="5"/>
  <c r="EA7" i="8" s="1"/>
  <c r="DZ7" i="5"/>
  <c r="DZ7" i="8" s="1"/>
  <c r="DY7" i="5"/>
  <c r="DY7" i="8" s="1"/>
  <c r="DX7" i="5"/>
  <c r="DW7" i="5"/>
  <c r="DW7" i="8" s="1"/>
  <c r="DV7" i="5"/>
  <c r="DV7" i="8" s="1"/>
  <c r="DU7" i="5"/>
  <c r="DU7" i="8" s="1"/>
  <c r="DT7" i="5"/>
  <c r="DT7" i="8" s="1"/>
  <c r="DS7" i="5"/>
  <c r="DS7" i="8" s="1"/>
  <c r="DR7" i="5"/>
  <c r="DR7" i="8" s="1"/>
  <c r="DQ7" i="5"/>
  <c r="DQ7" i="8" s="1"/>
  <c r="DP7" i="5"/>
  <c r="DO7" i="5"/>
  <c r="DO7" i="8" s="1"/>
  <c r="DN7" i="5"/>
  <c r="DN7" i="8" s="1"/>
  <c r="DM7" i="5"/>
  <c r="DM7" i="8" s="1"/>
  <c r="DL7" i="5"/>
  <c r="DL7" i="8" s="1"/>
  <c r="DK7" i="5"/>
  <c r="DK7" i="8" s="1"/>
  <c r="DJ7" i="5"/>
  <c r="DJ7" i="8" s="1"/>
  <c r="DI7" i="5"/>
  <c r="DI7" i="8" s="1"/>
  <c r="DH7" i="5"/>
  <c r="DG7" i="5"/>
  <c r="DG7" i="8" s="1"/>
  <c r="DF7" i="5"/>
  <c r="DF7" i="8" s="1"/>
  <c r="DE7" i="5"/>
  <c r="DE7" i="8" s="1"/>
  <c r="DD7" i="5"/>
  <c r="DD7" i="8" s="1"/>
  <c r="DC7" i="5"/>
  <c r="DC7" i="8" s="1"/>
  <c r="DB7" i="5"/>
  <c r="DB7" i="8" s="1"/>
  <c r="DA7" i="5"/>
  <c r="DA7" i="8" s="1"/>
  <c r="CZ7" i="5"/>
  <c r="CY7" i="5"/>
  <c r="CY7" i="8" s="1"/>
  <c r="CX7" i="5"/>
  <c r="CX7" i="8" s="1"/>
  <c r="CW7" i="5"/>
  <c r="CW7" i="8" s="1"/>
  <c r="CV7" i="5"/>
  <c r="CV7" i="8" s="1"/>
  <c r="CU7" i="5"/>
  <c r="CU7" i="8" s="1"/>
  <c r="CT7" i="5"/>
  <c r="CT7" i="8" s="1"/>
  <c r="CS7" i="5"/>
  <c r="CS7" i="8" s="1"/>
  <c r="CR7" i="5"/>
  <c r="CQ7" i="5"/>
  <c r="CQ7" i="8" s="1"/>
  <c r="CP7" i="5"/>
  <c r="CP7" i="8" s="1"/>
  <c r="CO7" i="5"/>
  <c r="CO7" i="8" s="1"/>
  <c r="CN7" i="5"/>
  <c r="CN7" i="8" s="1"/>
  <c r="CM7" i="5"/>
  <c r="CM7" i="8" s="1"/>
  <c r="CL7" i="5"/>
  <c r="CL7" i="8" s="1"/>
  <c r="CK7" i="5"/>
  <c r="CK7" i="8" s="1"/>
  <c r="CJ7" i="5"/>
  <c r="CI7" i="5"/>
  <c r="CI7" i="8" s="1"/>
  <c r="CH7" i="5"/>
  <c r="CH7" i="8" s="1"/>
  <c r="CG7" i="5"/>
  <c r="CG7" i="8" s="1"/>
  <c r="CF7" i="5"/>
  <c r="CF7" i="8" s="1"/>
  <c r="CE7" i="5"/>
  <c r="CE7" i="8" s="1"/>
  <c r="CD7" i="5"/>
  <c r="CD7" i="8" s="1"/>
  <c r="CC7" i="5"/>
  <c r="CC7" i="8" s="1"/>
  <c r="CB7" i="5"/>
  <c r="CA7" i="5"/>
  <c r="CA7" i="8" s="1"/>
  <c r="BZ7" i="5"/>
  <c r="BZ7" i="8" s="1"/>
  <c r="BY7" i="5"/>
  <c r="BY7" i="8" s="1"/>
  <c r="BX7" i="5"/>
  <c r="BX7" i="8" s="1"/>
  <c r="BW7" i="5"/>
  <c r="BW7" i="8" s="1"/>
  <c r="BV7" i="5"/>
  <c r="BV7" i="8" s="1"/>
  <c r="BU7" i="5"/>
  <c r="BU7" i="8" s="1"/>
  <c r="BT7" i="5"/>
  <c r="BS7" i="5"/>
  <c r="BS7" i="8" s="1"/>
  <c r="BR7" i="5"/>
  <c r="BR7" i="8" s="1"/>
  <c r="BQ7" i="5"/>
  <c r="BQ7" i="8" s="1"/>
  <c r="BP7" i="5"/>
  <c r="BP7" i="8" s="1"/>
  <c r="BO7" i="5"/>
  <c r="BO7" i="8" s="1"/>
  <c r="BN7" i="5"/>
  <c r="BN7" i="8" s="1"/>
  <c r="BM7" i="5"/>
  <c r="BM7" i="8" s="1"/>
  <c r="BL7" i="5"/>
  <c r="BK7" i="5"/>
  <c r="BK7" i="8" s="1"/>
  <c r="BJ7" i="5"/>
  <c r="BJ7" i="8" s="1"/>
  <c r="BI7" i="5"/>
  <c r="BI7" i="8" s="1"/>
  <c r="BH7" i="5"/>
  <c r="BH7" i="8" s="1"/>
  <c r="BG7" i="5"/>
  <c r="BG7" i="8" s="1"/>
  <c r="BF7" i="5"/>
  <c r="BF7" i="8" s="1"/>
  <c r="BE7" i="5"/>
  <c r="BE7" i="8" s="1"/>
  <c r="BD7" i="5"/>
  <c r="BC7" i="5"/>
  <c r="BC7" i="8" s="1"/>
  <c r="BB7" i="5"/>
  <c r="BB7" i="8" s="1"/>
  <c r="BA7" i="5"/>
  <c r="BA7" i="8" s="1"/>
  <c r="AZ7" i="5"/>
  <c r="AZ7" i="8" s="1"/>
  <c r="AY7" i="5"/>
  <c r="AY7" i="8" s="1"/>
  <c r="AX7" i="5"/>
  <c r="AX7" i="8" s="1"/>
  <c r="AW7" i="5"/>
  <c r="AW7" i="8" s="1"/>
  <c r="AV7" i="5"/>
  <c r="AU7" i="5"/>
  <c r="AU7" i="8" s="1"/>
  <c r="AT7" i="5"/>
  <c r="AT7" i="8" s="1"/>
  <c r="AS7" i="5"/>
  <c r="AS7" i="8" s="1"/>
  <c r="AR7" i="5"/>
  <c r="AR7" i="8" s="1"/>
  <c r="AQ7" i="5"/>
  <c r="AQ7" i="8" s="1"/>
  <c r="AP7" i="5"/>
  <c r="AP7" i="8" s="1"/>
  <c r="AO7" i="5"/>
  <c r="AO7" i="8" s="1"/>
  <c r="AN7" i="5"/>
  <c r="AM7" i="5"/>
  <c r="AM7" i="8" s="1"/>
  <c r="AL7" i="5"/>
  <c r="AL7" i="8" s="1"/>
  <c r="AK7" i="5"/>
  <c r="AK7" i="8" s="1"/>
  <c r="AJ7" i="5"/>
  <c r="AJ7" i="8" s="1"/>
  <c r="AI7" i="5"/>
  <c r="AI7" i="8" s="1"/>
  <c r="AH7" i="5"/>
  <c r="AH7" i="8" s="1"/>
  <c r="AG7" i="5"/>
  <c r="AG7" i="8" s="1"/>
  <c r="AF7" i="5"/>
  <c r="AE7" i="5"/>
  <c r="AE7" i="8" s="1"/>
  <c r="AD7" i="5"/>
  <c r="AD7" i="8" s="1"/>
  <c r="AC7" i="5"/>
  <c r="AC7" i="8" s="1"/>
  <c r="AB7" i="5"/>
  <c r="AB7" i="8" s="1"/>
  <c r="AA7" i="5"/>
  <c r="AA7" i="8" s="1"/>
  <c r="Z7" i="5"/>
  <c r="Z7" i="8" s="1"/>
  <c r="Y7" i="5"/>
  <c r="Y7" i="8" s="1"/>
  <c r="X7" i="5"/>
  <c r="W7" i="5"/>
  <c r="W7" i="8" s="1"/>
  <c r="V7" i="5"/>
  <c r="V7" i="8" s="1"/>
  <c r="U7" i="5"/>
  <c r="U7" i="8" s="1"/>
  <c r="T7" i="5"/>
  <c r="T7" i="8" s="1"/>
  <c r="S7" i="5"/>
  <c r="S7" i="8" s="1"/>
  <c r="R7" i="5"/>
  <c r="R7" i="8" s="1"/>
  <c r="Q7" i="5"/>
  <c r="Q7" i="8" s="1"/>
  <c r="P7" i="5"/>
  <c r="O7" i="5"/>
  <c r="O7" i="8" s="1"/>
  <c r="N7" i="5"/>
  <c r="N7" i="8" s="1"/>
  <c r="M7" i="5"/>
  <c r="M7" i="8" s="1"/>
  <c r="L7" i="5"/>
  <c r="L7" i="8" s="1"/>
  <c r="K7" i="5"/>
  <c r="K7" i="8" s="1"/>
  <c r="J7" i="5"/>
  <c r="J7" i="8" s="1"/>
  <c r="I7" i="5"/>
  <c r="I7" i="8" s="1"/>
  <c r="H7" i="5"/>
  <c r="G7" i="5"/>
  <c r="G7" i="8" s="1"/>
  <c r="F7" i="5"/>
  <c r="F7" i="8" s="1"/>
  <c r="E7" i="5"/>
  <c r="E7" i="8" s="1"/>
  <c r="D7" i="5"/>
  <c r="D7" i="8" s="1"/>
  <c r="C7" i="5"/>
  <c r="C7" i="8" s="1"/>
  <c r="B7" i="5"/>
  <c r="B7" i="8" s="1"/>
  <c r="SR6" i="5"/>
  <c r="SR6" i="8" s="1"/>
  <c r="SQ6" i="5"/>
  <c r="SP6" i="5"/>
  <c r="SP6" i="8" s="1"/>
  <c r="SO6" i="5"/>
  <c r="SO6" i="8" s="1"/>
  <c r="SN6" i="5"/>
  <c r="SN6" i="8" s="1"/>
  <c r="SM6" i="5"/>
  <c r="SM6" i="8" s="1"/>
  <c r="SL6" i="5"/>
  <c r="SL6" i="8" s="1"/>
  <c r="SK6" i="5"/>
  <c r="SJ6" i="5"/>
  <c r="SJ6" i="8" s="1"/>
  <c r="SI6" i="5"/>
  <c r="SG6" i="5"/>
  <c r="SG6" i="8" s="1"/>
  <c r="SF6" i="5"/>
  <c r="SF6" i="8" s="1"/>
  <c r="SE6" i="5"/>
  <c r="SE6" i="8" s="1"/>
  <c r="SD6" i="5"/>
  <c r="SD6" i="8" s="1"/>
  <c r="SC6" i="5"/>
  <c r="SC6" i="8" s="1"/>
  <c r="SB6" i="5"/>
  <c r="SB6" i="8" s="1"/>
  <c r="SA6" i="5"/>
  <c r="SA6" i="8" s="1"/>
  <c r="RZ6" i="5"/>
  <c r="RY6" i="5"/>
  <c r="RY6" i="8" s="1"/>
  <c r="RX6" i="5"/>
  <c r="RX6" i="8" s="1"/>
  <c r="RW6" i="5"/>
  <c r="RW6" i="8" s="1"/>
  <c r="RV6" i="5"/>
  <c r="RV6" i="8" s="1"/>
  <c r="RU6" i="5"/>
  <c r="RU6" i="8" s="1"/>
  <c r="RT6" i="5"/>
  <c r="RT6" i="8" s="1"/>
  <c r="RS6" i="5"/>
  <c r="RS6" i="8" s="1"/>
  <c r="RR6" i="5"/>
  <c r="RQ6" i="5"/>
  <c r="RQ6" i="8" s="1"/>
  <c r="RP6" i="5"/>
  <c r="RP6" i="8" s="1"/>
  <c r="RO6" i="5"/>
  <c r="RO6" i="8" s="1"/>
  <c r="RN6" i="5"/>
  <c r="RN6" i="8" s="1"/>
  <c r="RM6" i="5"/>
  <c r="RM6" i="8" s="1"/>
  <c r="RL6" i="5"/>
  <c r="RL6" i="8" s="1"/>
  <c r="RK6" i="5"/>
  <c r="RK6" i="8" s="1"/>
  <c r="RJ6" i="5"/>
  <c r="RI6" i="5"/>
  <c r="RI6" i="8" s="1"/>
  <c r="RH6" i="5"/>
  <c r="RH6" i="8" s="1"/>
  <c r="RG6" i="5"/>
  <c r="RG6" i="8" s="1"/>
  <c r="RF6" i="5"/>
  <c r="RF6" i="8" s="1"/>
  <c r="RE6" i="5"/>
  <c r="RE6" i="8" s="1"/>
  <c r="RD6" i="5"/>
  <c r="RD6" i="8" s="1"/>
  <c r="RC6" i="5"/>
  <c r="RC6" i="8" s="1"/>
  <c r="RB6" i="5"/>
  <c r="RA6" i="5"/>
  <c r="RA6" i="8" s="1"/>
  <c r="QZ6" i="5"/>
  <c r="QZ6" i="8" s="1"/>
  <c r="QY6" i="5"/>
  <c r="QY6" i="8" s="1"/>
  <c r="QX6" i="5"/>
  <c r="QX6" i="8" s="1"/>
  <c r="QW6" i="5"/>
  <c r="QW6" i="8" s="1"/>
  <c r="QV6" i="5"/>
  <c r="QV6" i="8" s="1"/>
  <c r="QU6" i="5"/>
  <c r="QU6" i="8" s="1"/>
  <c r="QT6" i="5"/>
  <c r="QS6" i="5"/>
  <c r="QS6" i="8" s="1"/>
  <c r="QR6" i="5"/>
  <c r="QR6" i="8" s="1"/>
  <c r="QQ6" i="5"/>
  <c r="QQ6" i="8" s="1"/>
  <c r="QP6" i="5"/>
  <c r="QP6" i="8" s="1"/>
  <c r="QO6" i="5"/>
  <c r="QO6" i="8" s="1"/>
  <c r="QN6" i="5"/>
  <c r="QN6" i="8" s="1"/>
  <c r="QM6" i="5"/>
  <c r="QM6" i="8" s="1"/>
  <c r="QL6" i="5"/>
  <c r="QK6" i="5"/>
  <c r="QK6" i="8" s="1"/>
  <c r="QJ6" i="5"/>
  <c r="QJ6" i="8" s="1"/>
  <c r="QI6" i="5"/>
  <c r="QI6" i="8" s="1"/>
  <c r="QH6" i="5"/>
  <c r="QH6" i="8" s="1"/>
  <c r="QG6" i="5"/>
  <c r="QG6" i="8" s="1"/>
  <c r="QF6" i="5"/>
  <c r="QF6" i="8" s="1"/>
  <c r="QE6" i="5"/>
  <c r="QE6" i="8" s="1"/>
  <c r="QD6" i="5"/>
  <c r="QC6" i="5"/>
  <c r="QC6" i="8" s="1"/>
  <c r="QB6" i="5"/>
  <c r="QB6" i="8" s="1"/>
  <c r="QA6" i="5"/>
  <c r="QA6" i="8" s="1"/>
  <c r="PZ6" i="5"/>
  <c r="PZ6" i="8" s="1"/>
  <c r="PY6" i="5"/>
  <c r="PY6" i="8" s="1"/>
  <c r="PX6" i="5"/>
  <c r="PX6" i="8" s="1"/>
  <c r="PW6" i="5"/>
  <c r="PW6" i="8" s="1"/>
  <c r="PV6" i="5"/>
  <c r="PU6" i="5"/>
  <c r="PU6" i="8" s="1"/>
  <c r="PT6" i="5"/>
  <c r="PT6" i="8" s="1"/>
  <c r="PS6" i="5"/>
  <c r="PS6" i="8" s="1"/>
  <c r="PR6" i="5"/>
  <c r="PR6" i="8" s="1"/>
  <c r="PQ6" i="5"/>
  <c r="PQ6" i="8" s="1"/>
  <c r="PP6" i="5"/>
  <c r="PP6" i="8" s="1"/>
  <c r="PO6" i="5"/>
  <c r="PO6" i="8" s="1"/>
  <c r="PN6" i="5"/>
  <c r="PM6" i="5"/>
  <c r="PM6" i="8" s="1"/>
  <c r="PL6" i="5"/>
  <c r="PL6" i="8" s="1"/>
  <c r="PK6" i="5"/>
  <c r="PK6" i="8" s="1"/>
  <c r="PJ6" i="5"/>
  <c r="PJ6" i="8" s="1"/>
  <c r="PI6" i="5"/>
  <c r="PI6" i="8" s="1"/>
  <c r="PH6" i="5"/>
  <c r="PH6" i="8" s="1"/>
  <c r="PG6" i="5"/>
  <c r="PG6" i="8" s="1"/>
  <c r="PF6" i="5"/>
  <c r="PE6" i="5"/>
  <c r="PE6" i="8" s="1"/>
  <c r="PD6" i="5"/>
  <c r="PD6" i="8" s="1"/>
  <c r="PC6" i="5"/>
  <c r="PC6" i="8" s="1"/>
  <c r="PB6" i="5"/>
  <c r="PB6" i="8" s="1"/>
  <c r="PA6" i="5"/>
  <c r="PA6" i="8" s="1"/>
  <c r="OZ6" i="5"/>
  <c r="OZ6" i="8" s="1"/>
  <c r="OY6" i="5"/>
  <c r="OY6" i="8" s="1"/>
  <c r="OX6" i="5"/>
  <c r="OW6" i="5"/>
  <c r="OW6" i="8" s="1"/>
  <c r="OV6" i="5"/>
  <c r="OV6" i="8" s="1"/>
  <c r="OU6" i="5"/>
  <c r="OU6" i="8" s="1"/>
  <c r="OT6" i="5"/>
  <c r="OT6" i="8" s="1"/>
  <c r="OS6" i="5"/>
  <c r="OS6" i="8" s="1"/>
  <c r="OR6" i="5"/>
  <c r="OR6" i="8" s="1"/>
  <c r="OQ6" i="5"/>
  <c r="OQ6" i="8" s="1"/>
  <c r="OP6" i="5"/>
  <c r="OO6" i="5"/>
  <c r="OO6" i="8" s="1"/>
  <c r="ON6" i="5"/>
  <c r="ON6" i="8" s="1"/>
  <c r="OM6" i="5"/>
  <c r="OM6" i="8" s="1"/>
  <c r="OL6" i="5"/>
  <c r="OL6" i="8" s="1"/>
  <c r="OK6" i="5"/>
  <c r="OK6" i="8" s="1"/>
  <c r="OJ6" i="5"/>
  <c r="OJ6" i="8" s="1"/>
  <c r="OI6" i="5"/>
  <c r="OI6" i="8" s="1"/>
  <c r="OH6" i="5"/>
  <c r="OG6" i="5"/>
  <c r="OG6" i="8" s="1"/>
  <c r="OF6" i="5"/>
  <c r="OF6" i="8" s="1"/>
  <c r="OE6" i="5"/>
  <c r="OE6" i="8" s="1"/>
  <c r="OD6" i="5"/>
  <c r="OD6" i="8" s="1"/>
  <c r="OC6" i="5"/>
  <c r="OC6" i="8" s="1"/>
  <c r="OB6" i="5"/>
  <c r="OB6" i="8" s="1"/>
  <c r="OA6" i="5"/>
  <c r="OA6" i="8" s="1"/>
  <c r="NZ6" i="5"/>
  <c r="NY6" i="5"/>
  <c r="NY6" i="8" s="1"/>
  <c r="NX6" i="5"/>
  <c r="NX6" i="8" s="1"/>
  <c r="NW6" i="5"/>
  <c r="NW6" i="8" s="1"/>
  <c r="NV6" i="5"/>
  <c r="NV6" i="8" s="1"/>
  <c r="NU6" i="5"/>
  <c r="NU6" i="8" s="1"/>
  <c r="NT6" i="5"/>
  <c r="NT6" i="8" s="1"/>
  <c r="NS6" i="5"/>
  <c r="NS6" i="8" s="1"/>
  <c r="NR6" i="5"/>
  <c r="NQ6" i="5"/>
  <c r="NQ6" i="8" s="1"/>
  <c r="NP6" i="5"/>
  <c r="NP6" i="8" s="1"/>
  <c r="NO6" i="5"/>
  <c r="NO6" i="8" s="1"/>
  <c r="NN6" i="5"/>
  <c r="NN6" i="8" s="1"/>
  <c r="NM6" i="5"/>
  <c r="NM6" i="8" s="1"/>
  <c r="NL6" i="5"/>
  <c r="NL6" i="8" s="1"/>
  <c r="NK6" i="5"/>
  <c r="NK6" i="8" s="1"/>
  <c r="NJ6" i="5"/>
  <c r="NI6" i="5"/>
  <c r="NI6" i="8" s="1"/>
  <c r="NH6" i="5"/>
  <c r="NH6" i="8" s="1"/>
  <c r="NG6" i="5"/>
  <c r="NG6" i="8" s="1"/>
  <c r="NF6" i="5"/>
  <c r="NF6" i="8" s="1"/>
  <c r="NE6" i="5"/>
  <c r="NE6" i="8" s="1"/>
  <c r="ND6" i="5"/>
  <c r="ND6" i="8" s="1"/>
  <c r="NC6" i="5"/>
  <c r="NC6" i="8" s="1"/>
  <c r="NB6" i="5"/>
  <c r="NA6" i="5"/>
  <c r="NA6" i="8" s="1"/>
  <c r="MZ6" i="5"/>
  <c r="MZ6" i="8" s="1"/>
  <c r="MY6" i="5"/>
  <c r="MY6" i="8" s="1"/>
  <c r="MX6" i="5"/>
  <c r="MX6" i="8" s="1"/>
  <c r="MW6" i="5"/>
  <c r="MW6" i="8" s="1"/>
  <c r="MV6" i="5"/>
  <c r="MV6" i="8" s="1"/>
  <c r="MU6" i="5"/>
  <c r="MU6" i="8" s="1"/>
  <c r="MT6" i="5"/>
  <c r="MS6" i="5"/>
  <c r="MS6" i="8" s="1"/>
  <c r="MR6" i="5"/>
  <c r="MR6" i="8" s="1"/>
  <c r="MQ6" i="5"/>
  <c r="MQ6" i="8" s="1"/>
  <c r="MP6" i="5"/>
  <c r="MP6" i="8" s="1"/>
  <c r="MO6" i="5"/>
  <c r="MO6" i="8" s="1"/>
  <c r="MN6" i="5"/>
  <c r="MN6" i="8" s="1"/>
  <c r="MM6" i="5"/>
  <c r="MM6" i="8" s="1"/>
  <c r="ML6" i="5"/>
  <c r="MK6" i="5"/>
  <c r="MK6" i="8" s="1"/>
  <c r="MJ6" i="5"/>
  <c r="MJ6" i="8" s="1"/>
  <c r="MI6" i="5"/>
  <c r="MI6" i="8" s="1"/>
  <c r="MH6" i="5"/>
  <c r="MH6" i="8" s="1"/>
  <c r="MG6" i="5"/>
  <c r="MG6" i="8" s="1"/>
  <c r="MF6" i="5"/>
  <c r="MF6" i="8" s="1"/>
  <c r="ME6" i="5"/>
  <c r="ME6" i="8" s="1"/>
  <c r="MD6" i="5"/>
  <c r="MC6" i="5"/>
  <c r="MC6" i="8" s="1"/>
  <c r="MB6" i="5"/>
  <c r="MB6" i="8" s="1"/>
  <c r="MA6" i="5"/>
  <c r="MA6" i="8" s="1"/>
  <c r="LZ6" i="5"/>
  <c r="LZ6" i="8" s="1"/>
  <c r="LY6" i="5"/>
  <c r="LY6" i="8" s="1"/>
  <c r="LX6" i="5"/>
  <c r="LX6" i="8" s="1"/>
  <c r="LW6" i="5"/>
  <c r="LW6" i="8" s="1"/>
  <c r="LV6" i="5"/>
  <c r="LU6" i="5"/>
  <c r="LU6" i="8" s="1"/>
  <c r="LT6" i="5"/>
  <c r="LT6" i="8" s="1"/>
  <c r="LS6" i="5"/>
  <c r="LS6" i="8" s="1"/>
  <c r="LR6" i="5"/>
  <c r="LR6" i="8" s="1"/>
  <c r="LQ6" i="5"/>
  <c r="LQ6" i="8" s="1"/>
  <c r="LP6" i="5"/>
  <c r="LP6" i="8" s="1"/>
  <c r="LO6" i="5"/>
  <c r="LO6" i="8" s="1"/>
  <c r="LN6" i="5"/>
  <c r="LM6" i="5"/>
  <c r="LM6" i="8" s="1"/>
  <c r="LL6" i="5"/>
  <c r="LL6" i="8" s="1"/>
  <c r="LK6" i="5"/>
  <c r="LK6" i="8" s="1"/>
  <c r="LJ6" i="5"/>
  <c r="LJ6" i="8" s="1"/>
  <c r="LI6" i="5"/>
  <c r="LI6" i="8" s="1"/>
  <c r="LH6" i="5"/>
  <c r="LH6" i="8" s="1"/>
  <c r="LG6" i="5"/>
  <c r="LG6" i="8" s="1"/>
  <c r="LF6" i="5"/>
  <c r="LE6" i="5"/>
  <c r="LE6" i="8" s="1"/>
  <c r="LD6" i="5"/>
  <c r="LD6" i="8" s="1"/>
  <c r="LC6" i="5"/>
  <c r="LC6" i="8" s="1"/>
  <c r="LB6" i="5"/>
  <c r="LB6" i="8" s="1"/>
  <c r="LA6" i="5"/>
  <c r="LA6" i="8" s="1"/>
  <c r="KZ6" i="5"/>
  <c r="KZ6" i="8" s="1"/>
  <c r="KY6" i="5"/>
  <c r="KY6" i="8" s="1"/>
  <c r="KX6" i="5"/>
  <c r="KW6" i="5"/>
  <c r="KW6" i="8" s="1"/>
  <c r="KV6" i="5"/>
  <c r="KV6" i="8" s="1"/>
  <c r="KU6" i="5"/>
  <c r="KU6" i="8" s="1"/>
  <c r="KT6" i="5"/>
  <c r="KT6" i="8" s="1"/>
  <c r="KS6" i="5"/>
  <c r="KS6" i="8" s="1"/>
  <c r="KR6" i="5"/>
  <c r="KR6" i="8" s="1"/>
  <c r="KQ6" i="5"/>
  <c r="KQ6" i="8" s="1"/>
  <c r="KP6" i="5"/>
  <c r="KO6" i="5"/>
  <c r="KO6" i="8" s="1"/>
  <c r="KN6" i="5"/>
  <c r="KN6" i="8" s="1"/>
  <c r="KM6" i="5"/>
  <c r="KM6" i="8" s="1"/>
  <c r="KL6" i="5"/>
  <c r="KL6" i="8" s="1"/>
  <c r="KK6" i="5"/>
  <c r="KK6" i="8" s="1"/>
  <c r="KJ6" i="5"/>
  <c r="KJ6" i="8" s="1"/>
  <c r="KI6" i="5"/>
  <c r="KI6" i="8" s="1"/>
  <c r="KH6" i="5"/>
  <c r="KG6" i="5"/>
  <c r="KG6" i="8" s="1"/>
  <c r="KF6" i="5"/>
  <c r="KF6" i="8" s="1"/>
  <c r="KE6" i="5"/>
  <c r="KE6" i="8" s="1"/>
  <c r="KD6" i="5"/>
  <c r="KD6" i="8" s="1"/>
  <c r="KC6" i="5"/>
  <c r="KC6" i="8" s="1"/>
  <c r="KB6" i="5"/>
  <c r="KB6" i="8" s="1"/>
  <c r="KA6" i="5"/>
  <c r="KA6" i="8" s="1"/>
  <c r="JZ6" i="5"/>
  <c r="JY6" i="5"/>
  <c r="JY6" i="8" s="1"/>
  <c r="JX6" i="5"/>
  <c r="JX6" i="8" s="1"/>
  <c r="JW6" i="5"/>
  <c r="JW6" i="8" s="1"/>
  <c r="JV6" i="5"/>
  <c r="JV6" i="8" s="1"/>
  <c r="JU6" i="5"/>
  <c r="JU6" i="8" s="1"/>
  <c r="JT6" i="5"/>
  <c r="JT6" i="8" s="1"/>
  <c r="JS6" i="5"/>
  <c r="JS6" i="8" s="1"/>
  <c r="JR6" i="5"/>
  <c r="JQ6" i="5"/>
  <c r="JQ6" i="8" s="1"/>
  <c r="JP6" i="5"/>
  <c r="JP6" i="8" s="1"/>
  <c r="JO6" i="5"/>
  <c r="JO6" i="8" s="1"/>
  <c r="JN6" i="5"/>
  <c r="JN6" i="8" s="1"/>
  <c r="JM6" i="5"/>
  <c r="JM6" i="8" s="1"/>
  <c r="JL6" i="5"/>
  <c r="JL6" i="8" s="1"/>
  <c r="JK6" i="5"/>
  <c r="JK6" i="8" s="1"/>
  <c r="JJ6" i="5"/>
  <c r="JI6" i="5"/>
  <c r="JI6" i="8" s="1"/>
  <c r="JH6" i="5"/>
  <c r="JH6" i="8" s="1"/>
  <c r="JG6" i="5"/>
  <c r="JG6" i="8" s="1"/>
  <c r="JF6" i="5"/>
  <c r="JF6" i="8" s="1"/>
  <c r="JE6" i="5"/>
  <c r="JE6" i="8" s="1"/>
  <c r="JD6" i="5"/>
  <c r="JD6" i="8" s="1"/>
  <c r="JC6" i="5"/>
  <c r="JC6" i="8" s="1"/>
  <c r="JB6" i="5"/>
  <c r="JA6" i="5"/>
  <c r="JA6" i="8" s="1"/>
  <c r="IZ6" i="5"/>
  <c r="IZ6" i="8" s="1"/>
  <c r="IY6" i="5"/>
  <c r="IY6" i="8" s="1"/>
  <c r="IX6" i="5"/>
  <c r="IX6" i="8" s="1"/>
  <c r="IW6" i="5"/>
  <c r="IW6" i="8" s="1"/>
  <c r="IV6" i="5"/>
  <c r="IV6" i="8" s="1"/>
  <c r="IU6" i="5"/>
  <c r="IU6" i="8" s="1"/>
  <c r="IT6" i="5"/>
  <c r="IS6" i="5"/>
  <c r="IS6" i="8" s="1"/>
  <c r="IR6" i="5"/>
  <c r="IR6" i="8" s="1"/>
  <c r="IQ6" i="5"/>
  <c r="IQ6" i="8" s="1"/>
  <c r="IP6" i="5"/>
  <c r="IP6" i="8" s="1"/>
  <c r="IO6" i="5"/>
  <c r="IO6" i="8" s="1"/>
  <c r="IN6" i="5"/>
  <c r="IN6" i="8" s="1"/>
  <c r="IM6" i="5"/>
  <c r="IM6" i="8" s="1"/>
  <c r="IL6" i="5"/>
  <c r="IK6" i="5"/>
  <c r="IK6" i="8" s="1"/>
  <c r="IJ6" i="5"/>
  <c r="IJ6" i="8" s="1"/>
  <c r="II6" i="5"/>
  <c r="II6" i="8" s="1"/>
  <c r="IH6" i="5"/>
  <c r="IH6" i="8" s="1"/>
  <c r="IG6" i="5"/>
  <c r="IG6" i="8" s="1"/>
  <c r="IF6" i="5"/>
  <c r="IF6" i="8" s="1"/>
  <c r="IE6" i="5"/>
  <c r="IE6" i="8" s="1"/>
  <c r="ID6" i="5"/>
  <c r="IC6" i="5"/>
  <c r="IC6" i="8" s="1"/>
  <c r="IB6" i="5"/>
  <c r="IB6" i="8" s="1"/>
  <c r="IA6" i="5"/>
  <c r="IA6" i="8" s="1"/>
  <c r="HZ6" i="5"/>
  <c r="HZ6" i="8" s="1"/>
  <c r="HY6" i="5"/>
  <c r="HY6" i="8" s="1"/>
  <c r="HX6" i="5"/>
  <c r="HX6" i="8" s="1"/>
  <c r="HW6" i="5"/>
  <c r="HW6" i="8" s="1"/>
  <c r="HV6" i="5"/>
  <c r="HU6" i="5"/>
  <c r="HU6" i="8" s="1"/>
  <c r="HT6" i="5"/>
  <c r="HT6" i="8" s="1"/>
  <c r="HS6" i="5"/>
  <c r="HS6" i="8" s="1"/>
  <c r="HR6" i="5"/>
  <c r="HR6" i="8" s="1"/>
  <c r="HQ6" i="5"/>
  <c r="HQ6" i="8" s="1"/>
  <c r="HP6" i="5"/>
  <c r="HP6" i="8" s="1"/>
  <c r="HO6" i="5"/>
  <c r="HO6" i="8" s="1"/>
  <c r="HN6" i="5"/>
  <c r="HM6" i="5"/>
  <c r="HM6" i="8" s="1"/>
  <c r="HL6" i="5"/>
  <c r="HL6" i="8" s="1"/>
  <c r="HK6" i="5"/>
  <c r="HK6" i="8" s="1"/>
  <c r="HJ6" i="5"/>
  <c r="HJ6" i="8" s="1"/>
  <c r="HI6" i="5"/>
  <c r="HI6" i="8" s="1"/>
  <c r="HH6" i="5"/>
  <c r="HH6" i="8" s="1"/>
  <c r="HG6" i="5"/>
  <c r="HG6" i="8" s="1"/>
  <c r="HF6" i="5"/>
  <c r="HE6" i="5"/>
  <c r="HE6" i="8" s="1"/>
  <c r="HD6" i="5"/>
  <c r="HD6" i="8" s="1"/>
  <c r="HC6" i="5"/>
  <c r="HC6" i="8" s="1"/>
  <c r="HB6" i="5"/>
  <c r="HB6" i="8" s="1"/>
  <c r="HA6" i="5"/>
  <c r="HA6" i="8" s="1"/>
  <c r="GZ6" i="5"/>
  <c r="GZ6" i="8" s="1"/>
  <c r="GY6" i="5"/>
  <c r="GY6" i="8" s="1"/>
  <c r="GX6" i="5"/>
  <c r="GW6" i="5"/>
  <c r="GW6" i="8" s="1"/>
  <c r="GV6" i="5"/>
  <c r="GV6" i="8" s="1"/>
  <c r="GU6" i="5"/>
  <c r="GU6" i="8" s="1"/>
  <c r="GT6" i="5"/>
  <c r="GT6" i="8" s="1"/>
  <c r="GS6" i="5"/>
  <c r="GS6" i="8" s="1"/>
  <c r="GR6" i="5"/>
  <c r="GR6" i="8" s="1"/>
  <c r="GQ6" i="5"/>
  <c r="GQ6" i="8" s="1"/>
  <c r="GP6" i="5"/>
  <c r="GO6" i="5"/>
  <c r="GO6" i="8" s="1"/>
  <c r="GN6" i="5"/>
  <c r="GN6" i="8" s="1"/>
  <c r="GM6" i="5"/>
  <c r="GM6" i="8" s="1"/>
  <c r="GL6" i="5"/>
  <c r="GL6" i="8" s="1"/>
  <c r="GK6" i="5"/>
  <c r="GK6" i="8" s="1"/>
  <c r="GJ6" i="5"/>
  <c r="GJ6" i="8" s="1"/>
  <c r="GI6" i="5"/>
  <c r="GI6" i="8" s="1"/>
  <c r="GH6" i="5"/>
  <c r="GG6" i="5"/>
  <c r="GG6" i="8" s="1"/>
  <c r="GF6" i="5"/>
  <c r="GF6" i="8" s="1"/>
  <c r="GE6" i="5"/>
  <c r="GE6" i="8" s="1"/>
  <c r="GD6" i="5"/>
  <c r="GD6" i="8" s="1"/>
  <c r="GC6" i="5"/>
  <c r="GC6" i="8" s="1"/>
  <c r="GB6" i="5"/>
  <c r="GB6" i="8" s="1"/>
  <c r="GA6" i="5"/>
  <c r="GA6" i="8" s="1"/>
  <c r="FZ6" i="5"/>
  <c r="FY6" i="5"/>
  <c r="FY6" i="8" s="1"/>
  <c r="FX6" i="5"/>
  <c r="FX6" i="8" s="1"/>
  <c r="FW6" i="5"/>
  <c r="FW6" i="8" s="1"/>
  <c r="FV6" i="5"/>
  <c r="FV6" i="8" s="1"/>
  <c r="FU6" i="5"/>
  <c r="FU6" i="8" s="1"/>
  <c r="FT6" i="5"/>
  <c r="FT6" i="8" s="1"/>
  <c r="FS6" i="5"/>
  <c r="FS6" i="8" s="1"/>
  <c r="FR6" i="5"/>
  <c r="FQ6" i="5"/>
  <c r="FQ6" i="8" s="1"/>
  <c r="FP6" i="5"/>
  <c r="FP6" i="8" s="1"/>
  <c r="FO6" i="5"/>
  <c r="FO6" i="8" s="1"/>
  <c r="FN6" i="5"/>
  <c r="FN6" i="8" s="1"/>
  <c r="FM6" i="5"/>
  <c r="FM6" i="8" s="1"/>
  <c r="FL6" i="5"/>
  <c r="FL6" i="8" s="1"/>
  <c r="FK6" i="5"/>
  <c r="FK6" i="8" s="1"/>
  <c r="FJ6" i="5"/>
  <c r="FI6" i="5"/>
  <c r="FI6" i="8" s="1"/>
  <c r="FH6" i="5"/>
  <c r="FH6" i="8" s="1"/>
  <c r="FG6" i="5"/>
  <c r="FG6" i="8" s="1"/>
  <c r="FF6" i="5"/>
  <c r="FF6" i="8" s="1"/>
  <c r="FE6" i="5"/>
  <c r="FE6" i="8" s="1"/>
  <c r="FD6" i="5"/>
  <c r="FD6" i="8" s="1"/>
  <c r="FC6" i="5"/>
  <c r="FC6" i="8" s="1"/>
  <c r="FB6" i="5"/>
  <c r="FA6" i="5"/>
  <c r="FA6" i="8" s="1"/>
  <c r="EZ6" i="5"/>
  <c r="EZ6" i="8" s="1"/>
  <c r="EY6" i="5"/>
  <c r="EY6" i="8" s="1"/>
  <c r="EX6" i="5"/>
  <c r="EX6" i="8" s="1"/>
  <c r="EW6" i="5"/>
  <c r="EW6" i="8" s="1"/>
  <c r="EV6" i="5"/>
  <c r="EV6" i="8" s="1"/>
  <c r="EU6" i="5"/>
  <c r="EU6" i="8" s="1"/>
  <c r="ET6" i="5"/>
  <c r="ES6" i="5"/>
  <c r="ES6" i="8" s="1"/>
  <c r="ER6" i="5"/>
  <c r="ER6" i="8" s="1"/>
  <c r="EQ6" i="5"/>
  <c r="EQ6" i="8" s="1"/>
  <c r="EP6" i="5"/>
  <c r="EP6" i="8" s="1"/>
  <c r="EO6" i="5"/>
  <c r="EO6" i="8" s="1"/>
  <c r="EN6" i="5"/>
  <c r="EN6" i="8" s="1"/>
  <c r="EM6" i="5"/>
  <c r="EM6" i="8" s="1"/>
  <c r="EL6" i="5"/>
  <c r="EK6" i="5"/>
  <c r="EK6" i="8" s="1"/>
  <c r="EJ6" i="5"/>
  <c r="EJ6" i="8" s="1"/>
  <c r="EI6" i="5"/>
  <c r="EI6" i="8" s="1"/>
  <c r="EH6" i="5"/>
  <c r="EH6" i="8" s="1"/>
  <c r="EG6" i="5"/>
  <c r="EG6" i="8" s="1"/>
  <c r="EF6" i="5"/>
  <c r="EF6" i="8" s="1"/>
  <c r="EE6" i="5"/>
  <c r="EE6" i="8" s="1"/>
  <c r="ED6" i="5"/>
  <c r="EC6" i="5"/>
  <c r="EC6" i="8" s="1"/>
  <c r="EB6" i="5"/>
  <c r="EB6" i="8" s="1"/>
  <c r="EA6" i="5"/>
  <c r="EA6" i="8" s="1"/>
  <c r="DZ6" i="5"/>
  <c r="DZ6" i="8" s="1"/>
  <c r="DY6" i="5"/>
  <c r="DY6" i="8" s="1"/>
  <c r="DX6" i="5"/>
  <c r="DX6" i="8" s="1"/>
  <c r="DW6" i="5"/>
  <c r="DW6" i="8" s="1"/>
  <c r="DV6" i="5"/>
  <c r="DU6" i="5"/>
  <c r="DU6" i="8" s="1"/>
  <c r="DT6" i="5"/>
  <c r="DT6" i="8" s="1"/>
  <c r="DS6" i="5"/>
  <c r="DS6" i="8" s="1"/>
  <c r="DR6" i="5"/>
  <c r="DR6" i="8" s="1"/>
  <c r="DQ6" i="5"/>
  <c r="DQ6" i="8" s="1"/>
  <c r="DP6" i="5"/>
  <c r="DP6" i="8" s="1"/>
  <c r="DO6" i="5"/>
  <c r="DO6" i="8" s="1"/>
  <c r="DN6" i="5"/>
  <c r="DM6" i="5"/>
  <c r="DM6" i="8" s="1"/>
  <c r="DL6" i="5"/>
  <c r="DL6" i="8" s="1"/>
  <c r="DK6" i="5"/>
  <c r="DK6" i="8" s="1"/>
  <c r="DJ6" i="5"/>
  <c r="DJ6" i="8" s="1"/>
  <c r="DI6" i="5"/>
  <c r="DI6" i="8" s="1"/>
  <c r="DH6" i="5"/>
  <c r="DH6" i="8" s="1"/>
  <c r="DG6" i="5"/>
  <c r="DG6" i="8" s="1"/>
  <c r="DF6" i="5"/>
  <c r="DE6" i="5"/>
  <c r="DE6" i="8" s="1"/>
  <c r="DD6" i="5"/>
  <c r="DD6" i="8" s="1"/>
  <c r="DC6" i="5"/>
  <c r="DC6" i="8" s="1"/>
  <c r="DB6" i="5"/>
  <c r="DB6" i="8" s="1"/>
  <c r="DA6" i="5"/>
  <c r="DA6" i="8" s="1"/>
  <c r="CZ6" i="5"/>
  <c r="CZ6" i="8" s="1"/>
  <c r="CY6" i="5"/>
  <c r="CY6" i="8" s="1"/>
  <c r="CX6" i="5"/>
  <c r="CW6" i="5"/>
  <c r="CW6" i="8" s="1"/>
  <c r="CV6" i="5"/>
  <c r="CV6" i="8" s="1"/>
  <c r="CU6" i="5"/>
  <c r="CU6" i="8" s="1"/>
  <c r="CT6" i="5"/>
  <c r="CT6" i="8" s="1"/>
  <c r="CS6" i="5"/>
  <c r="CS6" i="8" s="1"/>
  <c r="CR6" i="5"/>
  <c r="CR6" i="8" s="1"/>
  <c r="CQ6" i="5"/>
  <c r="CQ6" i="8" s="1"/>
  <c r="CP6" i="5"/>
  <c r="CO6" i="5"/>
  <c r="CO6" i="8" s="1"/>
  <c r="CN6" i="5"/>
  <c r="CN6" i="8" s="1"/>
  <c r="CM6" i="5"/>
  <c r="CM6" i="8" s="1"/>
  <c r="CL6" i="5"/>
  <c r="CL6" i="8" s="1"/>
  <c r="CK6" i="5"/>
  <c r="CK6" i="8" s="1"/>
  <c r="CJ6" i="5"/>
  <c r="CJ6" i="8" s="1"/>
  <c r="CI6" i="5"/>
  <c r="CI6" i="8" s="1"/>
  <c r="CH6" i="5"/>
  <c r="CG6" i="5"/>
  <c r="CG6" i="8" s="1"/>
  <c r="CF6" i="5"/>
  <c r="CF6" i="8" s="1"/>
  <c r="CE6" i="5"/>
  <c r="CE6" i="8" s="1"/>
  <c r="CD6" i="5"/>
  <c r="CD6" i="8" s="1"/>
  <c r="CC6" i="5"/>
  <c r="CC6" i="8" s="1"/>
  <c r="CB6" i="5"/>
  <c r="CB6" i="8" s="1"/>
  <c r="CA6" i="5"/>
  <c r="CA6" i="8" s="1"/>
  <c r="BZ6" i="5"/>
  <c r="BY6" i="5"/>
  <c r="BY6" i="8" s="1"/>
  <c r="BX6" i="5"/>
  <c r="BX6" i="8" s="1"/>
  <c r="BW6" i="5"/>
  <c r="BW6" i="8" s="1"/>
  <c r="BV6" i="5"/>
  <c r="BV6" i="8" s="1"/>
  <c r="BU6" i="5"/>
  <c r="BU6" i="8" s="1"/>
  <c r="BT6" i="5"/>
  <c r="BT6" i="8" s="1"/>
  <c r="BS6" i="5"/>
  <c r="BS6" i="8" s="1"/>
  <c r="BR6" i="5"/>
  <c r="BQ6" i="5"/>
  <c r="BQ6" i="8" s="1"/>
  <c r="BP6" i="5"/>
  <c r="BP6" i="8" s="1"/>
  <c r="BO6" i="5"/>
  <c r="BO6" i="8" s="1"/>
  <c r="BN6" i="5"/>
  <c r="BN6" i="8" s="1"/>
  <c r="BM6" i="5"/>
  <c r="BM6" i="8" s="1"/>
  <c r="BL6" i="5"/>
  <c r="BL6" i="8" s="1"/>
  <c r="BK6" i="5"/>
  <c r="BK6" i="8" s="1"/>
  <c r="BJ6" i="5"/>
  <c r="BI6" i="5"/>
  <c r="BI6" i="8" s="1"/>
  <c r="BH6" i="5"/>
  <c r="BH6" i="8" s="1"/>
  <c r="BG6" i="5"/>
  <c r="BG6" i="8" s="1"/>
  <c r="BF6" i="5"/>
  <c r="BF6" i="8" s="1"/>
  <c r="BE6" i="5"/>
  <c r="BE6" i="8" s="1"/>
  <c r="BD6" i="5"/>
  <c r="BD6" i="8" s="1"/>
  <c r="BC6" i="5"/>
  <c r="BC6" i="8" s="1"/>
  <c r="BB6" i="5"/>
  <c r="BA6" i="5"/>
  <c r="BA6" i="8" s="1"/>
  <c r="AZ6" i="5"/>
  <c r="AZ6" i="8" s="1"/>
  <c r="AY6" i="5"/>
  <c r="AY6" i="8" s="1"/>
  <c r="AX6" i="5"/>
  <c r="AX6" i="8" s="1"/>
  <c r="AW6" i="5"/>
  <c r="AW6" i="8" s="1"/>
  <c r="AV6" i="5"/>
  <c r="AV6" i="8" s="1"/>
  <c r="AU6" i="5"/>
  <c r="AU6" i="8" s="1"/>
  <c r="AT6" i="5"/>
  <c r="AS6" i="5"/>
  <c r="AS6" i="8" s="1"/>
  <c r="AR6" i="5"/>
  <c r="AR6" i="8" s="1"/>
  <c r="AQ6" i="5"/>
  <c r="AQ6" i="8" s="1"/>
  <c r="AP6" i="5"/>
  <c r="AP6" i="8" s="1"/>
  <c r="AO6" i="5"/>
  <c r="AO6" i="8" s="1"/>
  <c r="AN6" i="5"/>
  <c r="AN6" i="8" s="1"/>
  <c r="AM6" i="5"/>
  <c r="AM6" i="8" s="1"/>
  <c r="AL6" i="5"/>
  <c r="AK6" i="5"/>
  <c r="AK6" i="8" s="1"/>
  <c r="AJ6" i="5"/>
  <c r="AJ6" i="8" s="1"/>
  <c r="AI6" i="5"/>
  <c r="AI6" i="8" s="1"/>
  <c r="AH6" i="5"/>
  <c r="AH6" i="8" s="1"/>
  <c r="AG6" i="5"/>
  <c r="AG6" i="8" s="1"/>
  <c r="AF6" i="5"/>
  <c r="AF6" i="8" s="1"/>
  <c r="AE6" i="5"/>
  <c r="AE6" i="8" s="1"/>
  <c r="AD6" i="5"/>
  <c r="AC6" i="5"/>
  <c r="AC6" i="8" s="1"/>
  <c r="AB6" i="5"/>
  <c r="AB6" i="8" s="1"/>
  <c r="AA6" i="5"/>
  <c r="AA6" i="8" s="1"/>
  <c r="Z6" i="5"/>
  <c r="Z6" i="8" s="1"/>
  <c r="Y6" i="5"/>
  <c r="Y6" i="8" s="1"/>
  <c r="X6" i="5"/>
  <c r="X6" i="8" s="1"/>
  <c r="W6" i="5"/>
  <c r="W6" i="8" s="1"/>
  <c r="V6" i="5"/>
  <c r="U6" i="5"/>
  <c r="U6" i="8" s="1"/>
  <c r="T6" i="5"/>
  <c r="T6" i="8" s="1"/>
  <c r="S6" i="5"/>
  <c r="S6" i="8" s="1"/>
  <c r="R6" i="5"/>
  <c r="R6" i="8" s="1"/>
  <c r="Q6" i="5"/>
  <c r="Q6" i="8" s="1"/>
  <c r="P6" i="5"/>
  <c r="P6" i="8" s="1"/>
  <c r="O6" i="5"/>
  <c r="O6" i="8" s="1"/>
  <c r="N6" i="5"/>
  <c r="M6" i="5"/>
  <c r="M6" i="8" s="1"/>
  <c r="L6" i="5"/>
  <c r="L6" i="8" s="1"/>
  <c r="K6" i="5"/>
  <c r="K6" i="8" s="1"/>
  <c r="J6" i="5"/>
  <c r="J6" i="8" s="1"/>
  <c r="I6" i="5"/>
  <c r="I6" i="8" s="1"/>
  <c r="H6" i="5"/>
  <c r="H6" i="8" s="1"/>
  <c r="G6" i="5"/>
  <c r="G6" i="8" s="1"/>
  <c r="F6" i="5"/>
  <c r="E6" i="5"/>
  <c r="E6" i="8" s="1"/>
  <c r="D6" i="5"/>
  <c r="D6" i="8" s="1"/>
  <c r="C6" i="5"/>
  <c r="C6" i="8" s="1"/>
  <c r="B6" i="5"/>
  <c r="B6" i="8" s="1"/>
  <c r="SR5" i="5"/>
  <c r="SR5" i="8" s="1"/>
  <c r="SQ5" i="5"/>
  <c r="SP5" i="5"/>
  <c r="SP5" i="8" s="1"/>
  <c r="SO5" i="5"/>
  <c r="SN5" i="5"/>
  <c r="SN5" i="8" s="1"/>
  <c r="SM5" i="5"/>
  <c r="SM5" i="8" s="1"/>
  <c r="SL5" i="5"/>
  <c r="SL5" i="8" s="1"/>
  <c r="SK5" i="5"/>
  <c r="SK5" i="8" s="1"/>
  <c r="SJ5" i="5"/>
  <c r="SJ5" i="8" s="1"/>
  <c r="SI5" i="5"/>
  <c r="SG5" i="5"/>
  <c r="SG5" i="8" s="1"/>
  <c r="SF5" i="5"/>
  <c r="SE5" i="5"/>
  <c r="SE5" i="8" s="1"/>
  <c r="SD5" i="5"/>
  <c r="SD5" i="8" s="1"/>
  <c r="SC5" i="5"/>
  <c r="SC5" i="8" s="1"/>
  <c r="SB5" i="5"/>
  <c r="SB5" i="8" s="1"/>
  <c r="SA5" i="5"/>
  <c r="SA5" i="8" s="1"/>
  <c r="RZ5" i="5"/>
  <c r="RZ5" i="8" s="1"/>
  <c r="RY5" i="5"/>
  <c r="RY5" i="8" s="1"/>
  <c r="RX5" i="5"/>
  <c r="RW5" i="5"/>
  <c r="RW5" i="8" s="1"/>
  <c r="RV5" i="5"/>
  <c r="RV5" i="8" s="1"/>
  <c r="RU5" i="5"/>
  <c r="RU5" i="8" s="1"/>
  <c r="RT5" i="5"/>
  <c r="RT5" i="8" s="1"/>
  <c r="RS5" i="5"/>
  <c r="RS5" i="8" s="1"/>
  <c r="RR5" i="5"/>
  <c r="RR5" i="8" s="1"/>
  <c r="RQ5" i="5"/>
  <c r="RQ5" i="8" s="1"/>
  <c r="RP5" i="5"/>
  <c r="RO5" i="5"/>
  <c r="RO5" i="8" s="1"/>
  <c r="RN5" i="5"/>
  <c r="RN5" i="8" s="1"/>
  <c r="RM5" i="5"/>
  <c r="RM5" i="8" s="1"/>
  <c r="RL5" i="5"/>
  <c r="RL5" i="8" s="1"/>
  <c r="RK5" i="5"/>
  <c r="RK5" i="8" s="1"/>
  <c r="RJ5" i="5"/>
  <c r="RJ5" i="8" s="1"/>
  <c r="RI5" i="5"/>
  <c r="RI5" i="8" s="1"/>
  <c r="RH5" i="5"/>
  <c r="RG5" i="5"/>
  <c r="RG5" i="8" s="1"/>
  <c r="RF5" i="5"/>
  <c r="RF5" i="8" s="1"/>
  <c r="RE5" i="5"/>
  <c r="RE5" i="8" s="1"/>
  <c r="RD5" i="5"/>
  <c r="RD5" i="8" s="1"/>
  <c r="RC5" i="5"/>
  <c r="RC5" i="8" s="1"/>
  <c r="RB5" i="5"/>
  <c r="RB5" i="8" s="1"/>
  <c r="RA5" i="5"/>
  <c r="RA5" i="8" s="1"/>
  <c r="QZ5" i="5"/>
  <c r="QY5" i="5"/>
  <c r="QY5" i="8" s="1"/>
  <c r="QX5" i="5"/>
  <c r="QX5" i="8" s="1"/>
  <c r="QW5" i="5"/>
  <c r="QW5" i="8" s="1"/>
  <c r="QV5" i="5"/>
  <c r="QV5" i="8" s="1"/>
  <c r="QU5" i="5"/>
  <c r="QU5" i="8" s="1"/>
  <c r="QT5" i="5"/>
  <c r="QT5" i="8" s="1"/>
  <c r="QS5" i="5"/>
  <c r="QS5" i="8" s="1"/>
  <c r="QR5" i="5"/>
  <c r="QQ5" i="5"/>
  <c r="QQ5" i="8" s="1"/>
  <c r="QP5" i="5"/>
  <c r="QP5" i="8" s="1"/>
  <c r="QO5" i="5"/>
  <c r="QO5" i="8" s="1"/>
  <c r="QN5" i="5"/>
  <c r="QN5" i="8" s="1"/>
  <c r="QM5" i="5"/>
  <c r="QM5" i="8" s="1"/>
  <c r="QL5" i="5"/>
  <c r="QL5" i="8" s="1"/>
  <c r="QK5" i="5"/>
  <c r="QK5" i="8" s="1"/>
  <c r="QJ5" i="5"/>
  <c r="QI5" i="5"/>
  <c r="QI5" i="8" s="1"/>
  <c r="QH5" i="5"/>
  <c r="QH5" i="8" s="1"/>
  <c r="QG5" i="5"/>
  <c r="QG5" i="8" s="1"/>
  <c r="QF5" i="5"/>
  <c r="QF5" i="8" s="1"/>
  <c r="QE5" i="5"/>
  <c r="QE5" i="8" s="1"/>
  <c r="QD5" i="5"/>
  <c r="QD5" i="8" s="1"/>
  <c r="QC5" i="5"/>
  <c r="QC5" i="8" s="1"/>
  <c r="QB5" i="5"/>
  <c r="QA5" i="5"/>
  <c r="QA5" i="8" s="1"/>
  <c r="PZ5" i="5"/>
  <c r="PZ5" i="8" s="1"/>
  <c r="PY5" i="5"/>
  <c r="PY5" i="8" s="1"/>
  <c r="PX5" i="5"/>
  <c r="PX5" i="8" s="1"/>
  <c r="PW5" i="5"/>
  <c r="PW5" i="8" s="1"/>
  <c r="PV5" i="5"/>
  <c r="PV5" i="8" s="1"/>
  <c r="PU5" i="5"/>
  <c r="PU5" i="8" s="1"/>
  <c r="PT5" i="5"/>
  <c r="PS5" i="5"/>
  <c r="PS5" i="8" s="1"/>
  <c r="PR5" i="5"/>
  <c r="PR5" i="8" s="1"/>
  <c r="PQ5" i="5"/>
  <c r="PQ5" i="8" s="1"/>
  <c r="PP5" i="5"/>
  <c r="PP5" i="8" s="1"/>
  <c r="PO5" i="5"/>
  <c r="PO5" i="8" s="1"/>
  <c r="PN5" i="5"/>
  <c r="PN5" i="8" s="1"/>
  <c r="PM5" i="5"/>
  <c r="PM5" i="8" s="1"/>
  <c r="PL5" i="5"/>
  <c r="PK5" i="5"/>
  <c r="PK5" i="8" s="1"/>
  <c r="PJ5" i="5"/>
  <c r="PJ5" i="8" s="1"/>
  <c r="PI5" i="5"/>
  <c r="PI5" i="8" s="1"/>
  <c r="PH5" i="5"/>
  <c r="PH5" i="8" s="1"/>
  <c r="PG5" i="5"/>
  <c r="PG5" i="8" s="1"/>
  <c r="PF5" i="5"/>
  <c r="PF5" i="8" s="1"/>
  <c r="PE5" i="5"/>
  <c r="PE5" i="8" s="1"/>
  <c r="PD5" i="5"/>
  <c r="PC5" i="5"/>
  <c r="PC5" i="8" s="1"/>
  <c r="PB5" i="5"/>
  <c r="PB5" i="8" s="1"/>
  <c r="PA5" i="5"/>
  <c r="PA5" i="8" s="1"/>
  <c r="OZ5" i="5"/>
  <c r="OZ5" i="8" s="1"/>
  <c r="OY5" i="5"/>
  <c r="OY5" i="8" s="1"/>
  <c r="OX5" i="5"/>
  <c r="OX5" i="8" s="1"/>
  <c r="OW5" i="5"/>
  <c r="OW5" i="8" s="1"/>
  <c r="OV5" i="5"/>
  <c r="OU5" i="5"/>
  <c r="OU5" i="8" s="1"/>
  <c r="OT5" i="5"/>
  <c r="OT5" i="8" s="1"/>
  <c r="OS5" i="5"/>
  <c r="OS5" i="8" s="1"/>
  <c r="OR5" i="5"/>
  <c r="OR5" i="8" s="1"/>
  <c r="OQ5" i="5"/>
  <c r="OQ5" i="8" s="1"/>
  <c r="OP5" i="5"/>
  <c r="OP5" i="8" s="1"/>
  <c r="OO5" i="5"/>
  <c r="OO5" i="8" s="1"/>
  <c r="ON5" i="5"/>
  <c r="OM5" i="5"/>
  <c r="OM5" i="8" s="1"/>
  <c r="OL5" i="5"/>
  <c r="OL5" i="8" s="1"/>
  <c r="OK5" i="5"/>
  <c r="OK5" i="8" s="1"/>
  <c r="OJ5" i="5"/>
  <c r="OJ5" i="8" s="1"/>
  <c r="OI5" i="5"/>
  <c r="OI5" i="8" s="1"/>
  <c r="OH5" i="5"/>
  <c r="OH5" i="8" s="1"/>
  <c r="OG5" i="5"/>
  <c r="OG5" i="8" s="1"/>
  <c r="OF5" i="5"/>
  <c r="OE5" i="5"/>
  <c r="OE5" i="8" s="1"/>
  <c r="OD5" i="5"/>
  <c r="OD5" i="8" s="1"/>
  <c r="OC5" i="5"/>
  <c r="OC5" i="8" s="1"/>
  <c r="OB5" i="5"/>
  <c r="OB5" i="8" s="1"/>
  <c r="OA5" i="5"/>
  <c r="OA5" i="8" s="1"/>
  <c r="NZ5" i="5"/>
  <c r="NZ5" i="8" s="1"/>
  <c r="NY5" i="5"/>
  <c r="NY5" i="8" s="1"/>
  <c r="NX5" i="5"/>
  <c r="NW5" i="5"/>
  <c r="NW5" i="8" s="1"/>
  <c r="NV5" i="5"/>
  <c r="NV5" i="8" s="1"/>
  <c r="NU5" i="5"/>
  <c r="NU5" i="8" s="1"/>
  <c r="NT5" i="5"/>
  <c r="NT5" i="8" s="1"/>
  <c r="NS5" i="5"/>
  <c r="NS5" i="8" s="1"/>
  <c r="NR5" i="5"/>
  <c r="NR5" i="8" s="1"/>
  <c r="NQ5" i="5"/>
  <c r="NQ5" i="8" s="1"/>
  <c r="NP5" i="5"/>
  <c r="NO5" i="5"/>
  <c r="NO5" i="8" s="1"/>
  <c r="NN5" i="5"/>
  <c r="NN5" i="8" s="1"/>
  <c r="NM5" i="5"/>
  <c r="NM5" i="8" s="1"/>
  <c r="NL5" i="5"/>
  <c r="NL5" i="8" s="1"/>
  <c r="NK5" i="5"/>
  <c r="NK5" i="8" s="1"/>
  <c r="NJ5" i="5"/>
  <c r="NJ5" i="8" s="1"/>
  <c r="NI5" i="5"/>
  <c r="NI5" i="8" s="1"/>
  <c r="NH5" i="5"/>
  <c r="NG5" i="5"/>
  <c r="NG5" i="8" s="1"/>
  <c r="NF5" i="5"/>
  <c r="NF5" i="8" s="1"/>
  <c r="NE5" i="5"/>
  <c r="NE5" i="8" s="1"/>
  <c r="ND5" i="5"/>
  <c r="ND5" i="8" s="1"/>
  <c r="NC5" i="5"/>
  <c r="NC5" i="8" s="1"/>
  <c r="NB5" i="5"/>
  <c r="NB5" i="8" s="1"/>
  <c r="NA5" i="5"/>
  <c r="NA5" i="8" s="1"/>
  <c r="MZ5" i="5"/>
  <c r="MY5" i="5"/>
  <c r="MY5" i="8" s="1"/>
  <c r="MX5" i="5"/>
  <c r="MX5" i="8" s="1"/>
  <c r="MW5" i="5"/>
  <c r="MW5" i="8" s="1"/>
  <c r="MV5" i="5"/>
  <c r="MV5" i="8" s="1"/>
  <c r="MU5" i="5"/>
  <c r="MU5" i="8" s="1"/>
  <c r="MT5" i="5"/>
  <c r="MT5" i="8" s="1"/>
  <c r="MS5" i="5"/>
  <c r="MS5" i="8" s="1"/>
  <c r="MR5" i="5"/>
  <c r="MQ5" i="5"/>
  <c r="MQ5" i="8" s="1"/>
  <c r="MP5" i="5"/>
  <c r="MP5" i="8" s="1"/>
  <c r="MO5" i="5"/>
  <c r="MO5" i="8" s="1"/>
  <c r="MN5" i="5"/>
  <c r="MN5" i="8" s="1"/>
  <c r="MM5" i="5"/>
  <c r="MM5" i="8" s="1"/>
  <c r="ML5" i="5"/>
  <c r="ML5" i="8" s="1"/>
  <c r="MK5" i="5"/>
  <c r="MK5" i="8" s="1"/>
  <c r="MJ5" i="5"/>
  <c r="MI5" i="5"/>
  <c r="MI5" i="8" s="1"/>
  <c r="MH5" i="5"/>
  <c r="MH5" i="8" s="1"/>
  <c r="MG5" i="5"/>
  <c r="MG5" i="8" s="1"/>
  <c r="MF5" i="5"/>
  <c r="MF5" i="8" s="1"/>
  <c r="ME5" i="5"/>
  <c r="ME5" i="8" s="1"/>
  <c r="MD5" i="5"/>
  <c r="MD5" i="8" s="1"/>
  <c r="MC5" i="5"/>
  <c r="MC5" i="8" s="1"/>
  <c r="MB5" i="5"/>
  <c r="MA5" i="5"/>
  <c r="MA5" i="8" s="1"/>
  <c r="LZ5" i="5"/>
  <c r="LZ5" i="8" s="1"/>
  <c r="LY5" i="5"/>
  <c r="LY5" i="8" s="1"/>
  <c r="LX5" i="5"/>
  <c r="LX5" i="8" s="1"/>
  <c r="LW5" i="5"/>
  <c r="LW5" i="8" s="1"/>
  <c r="LV5" i="5"/>
  <c r="LV5" i="8" s="1"/>
  <c r="LU5" i="5"/>
  <c r="LU5" i="8" s="1"/>
  <c r="LT5" i="5"/>
  <c r="LS5" i="5"/>
  <c r="LS5" i="8" s="1"/>
  <c r="LR5" i="5"/>
  <c r="LR5" i="8" s="1"/>
  <c r="LQ5" i="5"/>
  <c r="LQ5" i="8" s="1"/>
  <c r="LP5" i="5"/>
  <c r="LP5" i="8" s="1"/>
  <c r="LO5" i="5"/>
  <c r="LO5" i="8" s="1"/>
  <c r="LN5" i="5"/>
  <c r="LN5" i="8" s="1"/>
  <c r="LM5" i="5"/>
  <c r="LM5" i="8" s="1"/>
  <c r="LL5" i="5"/>
  <c r="LK5" i="5"/>
  <c r="LK5" i="8" s="1"/>
  <c r="LJ5" i="5"/>
  <c r="LJ5" i="8" s="1"/>
  <c r="LI5" i="5"/>
  <c r="LI5" i="8" s="1"/>
  <c r="LH5" i="5"/>
  <c r="LH5" i="8" s="1"/>
  <c r="LG5" i="5"/>
  <c r="LG5" i="8" s="1"/>
  <c r="LF5" i="5"/>
  <c r="LF5" i="8" s="1"/>
  <c r="LE5" i="5"/>
  <c r="LE5" i="8" s="1"/>
  <c r="LD5" i="5"/>
  <c r="LC5" i="5"/>
  <c r="LC5" i="8" s="1"/>
  <c r="LB5" i="5"/>
  <c r="LB5" i="8" s="1"/>
  <c r="LA5" i="5"/>
  <c r="LA5" i="8" s="1"/>
  <c r="KZ5" i="5"/>
  <c r="KZ5" i="8" s="1"/>
  <c r="KY5" i="5"/>
  <c r="KY5" i="8" s="1"/>
  <c r="KX5" i="5"/>
  <c r="KX5" i="8" s="1"/>
  <c r="KW5" i="5"/>
  <c r="KW5" i="8" s="1"/>
  <c r="KV5" i="5"/>
  <c r="KU5" i="5"/>
  <c r="KU5" i="8" s="1"/>
  <c r="KT5" i="5"/>
  <c r="KT5" i="8" s="1"/>
  <c r="KS5" i="5"/>
  <c r="KS5" i="8" s="1"/>
  <c r="KR5" i="5"/>
  <c r="KR5" i="8" s="1"/>
  <c r="KQ5" i="5"/>
  <c r="KQ5" i="8" s="1"/>
  <c r="KP5" i="5"/>
  <c r="KP5" i="8" s="1"/>
  <c r="KO5" i="5"/>
  <c r="KO5" i="8" s="1"/>
  <c r="KN5" i="5"/>
  <c r="KM5" i="5"/>
  <c r="KM5" i="8" s="1"/>
  <c r="KL5" i="5"/>
  <c r="KL5" i="8" s="1"/>
  <c r="KK5" i="5"/>
  <c r="KK5" i="8" s="1"/>
  <c r="KJ5" i="5"/>
  <c r="KJ5" i="8" s="1"/>
  <c r="KI5" i="5"/>
  <c r="KI5" i="8" s="1"/>
  <c r="KH5" i="5"/>
  <c r="KH5" i="8" s="1"/>
  <c r="KG5" i="5"/>
  <c r="KG5" i="8" s="1"/>
  <c r="KF5" i="5"/>
  <c r="KE5" i="5"/>
  <c r="KE5" i="8" s="1"/>
  <c r="KD5" i="5"/>
  <c r="KD5" i="8" s="1"/>
  <c r="KC5" i="5"/>
  <c r="KC5" i="8" s="1"/>
  <c r="KB5" i="5"/>
  <c r="KB5" i="8" s="1"/>
  <c r="KA5" i="5"/>
  <c r="KA5" i="8" s="1"/>
  <c r="JZ5" i="5"/>
  <c r="JZ5" i="8" s="1"/>
  <c r="JY5" i="5"/>
  <c r="JY5" i="8" s="1"/>
  <c r="JX5" i="5"/>
  <c r="JW5" i="5"/>
  <c r="JW5" i="8" s="1"/>
  <c r="JV5" i="5"/>
  <c r="JV5" i="8" s="1"/>
  <c r="JU5" i="5"/>
  <c r="JU5" i="8" s="1"/>
  <c r="JT5" i="5"/>
  <c r="JT5" i="8" s="1"/>
  <c r="JS5" i="5"/>
  <c r="JS5" i="8" s="1"/>
  <c r="JR5" i="5"/>
  <c r="JR5" i="8" s="1"/>
  <c r="JQ5" i="5"/>
  <c r="JQ5" i="8" s="1"/>
  <c r="JP5" i="5"/>
  <c r="JO5" i="5"/>
  <c r="JO5" i="8" s="1"/>
  <c r="JN5" i="5"/>
  <c r="JN5" i="8" s="1"/>
  <c r="JM5" i="5"/>
  <c r="JM5" i="8" s="1"/>
  <c r="JL5" i="5"/>
  <c r="JL5" i="8" s="1"/>
  <c r="JK5" i="5"/>
  <c r="JK5" i="8" s="1"/>
  <c r="JJ5" i="5"/>
  <c r="JJ5" i="8" s="1"/>
  <c r="JI5" i="5"/>
  <c r="JI5" i="8" s="1"/>
  <c r="JH5" i="5"/>
  <c r="JG5" i="5"/>
  <c r="JG5" i="8" s="1"/>
  <c r="JF5" i="5"/>
  <c r="JF5" i="8" s="1"/>
  <c r="JE5" i="5"/>
  <c r="JE5" i="8" s="1"/>
  <c r="JD5" i="5"/>
  <c r="JD5" i="8" s="1"/>
  <c r="JC5" i="5"/>
  <c r="JC5" i="8" s="1"/>
  <c r="JB5" i="5"/>
  <c r="JB5" i="8" s="1"/>
  <c r="JA5" i="5"/>
  <c r="JA5" i="8" s="1"/>
  <c r="IZ5" i="5"/>
  <c r="IY5" i="5"/>
  <c r="IY5" i="8" s="1"/>
  <c r="IX5" i="5"/>
  <c r="IX5" i="8" s="1"/>
  <c r="IW5" i="5"/>
  <c r="IW5" i="8" s="1"/>
  <c r="IV5" i="5"/>
  <c r="IV5" i="8" s="1"/>
  <c r="IU5" i="5"/>
  <c r="IU5" i="8" s="1"/>
  <c r="IT5" i="5"/>
  <c r="IT5" i="8" s="1"/>
  <c r="IS5" i="5"/>
  <c r="IS5" i="8" s="1"/>
  <c r="IR5" i="5"/>
  <c r="IQ5" i="5"/>
  <c r="IQ5" i="8" s="1"/>
  <c r="IP5" i="5"/>
  <c r="IP5" i="8" s="1"/>
  <c r="IO5" i="5"/>
  <c r="IO5" i="8" s="1"/>
  <c r="IN5" i="5"/>
  <c r="IN5" i="8" s="1"/>
  <c r="IM5" i="5"/>
  <c r="IM5" i="8" s="1"/>
  <c r="IL5" i="5"/>
  <c r="IL5" i="8" s="1"/>
  <c r="IK5" i="5"/>
  <c r="IK5" i="8" s="1"/>
  <c r="IJ5" i="5"/>
  <c r="II5" i="5"/>
  <c r="II5" i="8" s="1"/>
  <c r="IH5" i="5"/>
  <c r="IH5" i="8" s="1"/>
  <c r="IG5" i="5"/>
  <c r="IG5" i="8" s="1"/>
  <c r="IF5" i="5"/>
  <c r="IF5" i="8" s="1"/>
  <c r="IE5" i="5"/>
  <c r="IE5" i="8" s="1"/>
  <c r="ID5" i="5"/>
  <c r="ID5" i="8" s="1"/>
  <c r="IC5" i="5"/>
  <c r="IC5" i="8" s="1"/>
  <c r="IB5" i="5"/>
  <c r="IA5" i="5"/>
  <c r="IA5" i="8" s="1"/>
  <c r="HZ5" i="5"/>
  <c r="HZ5" i="8" s="1"/>
  <c r="HY5" i="5"/>
  <c r="HY5" i="8" s="1"/>
  <c r="HX5" i="5"/>
  <c r="HX5" i="8" s="1"/>
  <c r="HW5" i="5"/>
  <c r="HW5" i="8" s="1"/>
  <c r="HV5" i="5"/>
  <c r="HV5" i="8" s="1"/>
  <c r="HU5" i="5"/>
  <c r="HU5" i="8" s="1"/>
  <c r="HT5" i="5"/>
  <c r="HS5" i="5"/>
  <c r="HS5" i="8" s="1"/>
  <c r="HR5" i="5"/>
  <c r="HR5" i="8" s="1"/>
  <c r="HQ5" i="5"/>
  <c r="HQ5" i="8" s="1"/>
  <c r="HP5" i="5"/>
  <c r="HP5" i="8" s="1"/>
  <c r="HO5" i="5"/>
  <c r="HO5" i="8" s="1"/>
  <c r="HN5" i="5"/>
  <c r="HN5" i="8" s="1"/>
  <c r="HM5" i="5"/>
  <c r="HM5" i="8" s="1"/>
  <c r="HL5" i="5"/>
  <c r="HK5" i="5"/>
  <c r="HK5" i="8" s="1"/>
  <c r="HJ5" i="5"/>
  <c r="HJ5" i="8" s="1"/>
  <c r="HI5" i="5"/>
  <c r="HI5" i="8" s="1"/>
  <c r="HH5" i="5"/>
  <c r="HH5" i="8" s="1"/>
  <c r="HG5" i="5"/>
  <c r="HG5" i="8" s="1"/>
  <c r="HF5" i="5"/>
  <c r="HF5" i="8" s="1"/>
  <c r="HE5" i="5"/>
  <c r="HE5" i="8" s="1"/>
  <c r="HD5" i="5"/>
  <c r="HC5" i="5"/>
  <c r="HC5" i="8" s="1"/>
  <c r="HB5" i="5"/>
  <c r="HB5" i="8" s="1"/>
  <c r="HA5" i="5"/>
  <c r="HA5" i="8" s="1"/>
  <c r="GZ5" i="5"/>
  <c r="GZ5" i="8" s="1"/>
  <c r="GY5" i="5"/>
  <c r="GY5" i="8" s="1"/>
  <c r="GX5" i="5"/>
  <c r="GX5" i="8" s="1"/>
  <c r="GW5" i="5"/>
  <c r="GW5" i="8" s="1"/>
  <c r="GV5" i="5"/>
  <c r="GU5" i="5"/>
  <c r="GU5" i="8" s="1"/>
  <c r="GT5" i="5"/>
  <c r="GT5" i="8" s="1"/>
  <c r="GS5" i="5"/>
  <c r="GS5" i="8" s="1"/>
  <c r="GR5" i="5"/>
  <c r="GR5" i="8" s="1"/>
  <c r="GQ5" i="5"/>
  <c r="GQ5" i="8" s="1"/>
  <c r="GP5" i="5"/>
  <c r="GP5" i="8" s="1"/>
  <c r="GO5" i="5"/>
  <c r="GO5" i="8" s="1"/>
  <c r="GN5" i="5"/>
  <c r="GM5" i="5"/>
  <c r="GM5" i="8" s="1"/>
  <c r="GL5" i="5"/>
  <c r="GL5" i="8" s="1"/>
  <c r="GK5" i="5"/>
  <c r="GK5" i="8" s="1"/>
  <c r="GJ5" i="5"/>
  <c r="GJ5" i="8" s="1"/>
  <c r="GI5" i="5"/>
  <c r="GI5" i="8" s="1"/>
  <c r="GH5" i="5"/>
  <c r="GH5" i="8" s="1"/>
  <c r="GG5" i="5"/>
  <c r="GG5" i="8" s="1"/>
  <c r="GF5" i="5"/>
  <c r="GE5" i="5"/>
  <c r="GE5" i="8" s="1"/>
  <c r="GD5" i="5"/>
  <c r="GD5" i="8" s="1"/>
  <c r="GC5" i="5"/>
  <c r="GC5" i="8" s="1"/>
  <c r="GB5" i="5"/>
  <c r="GB5" i="8" s="1"/>
  <c r="GA5" i="5"/>
  <c r="GA5" i="8" s="1"/>
  <c r="FZ5" i="5"/>
  <c r="FZ5" i="8" s="1"/>
  <c r="FY5" i="5"/>
  <c r="FY5" i="8" s="1"/>
  <c r="FX5" i="5"/>
  <c r="FW5" i="5"/>
  <c r="FW5" i="8" s="1"/>
  <c r="FV5" i="5"/>
  <c r="FV5" i="8" s="1"/>
  <c r="FU5" i="5"/>
  <c r="FU5" i="8" s="1"/>
  <c r="FT5" i="5"/>
  <c r="FT5" i="8" s="1"/>
  <c r="FS5" i="5"/>
  <c r="FS5" i="8" s="1"/>
  <c r="FR5" i="5"/>
  <c r="FR5" i="8" s="1"/>
  <c r="FQ5" i="5"/>
  <c r="FQ5" i="8" s="1"/>
  <c r="FP5" i="5"/>
  <c r="FO5" i="5"/>
  <c r="FO5" i="8" s="1"/>
  <c r="FN5" i="5"/>
  <c r="FN5" i="8" s="1"/>
  <c r="FM5" i="5"/>
  <c r="FM5" i="8" s="1"/>
  <c r="FL5" i="5"/>
  <c r="FL5" i="8" s="1"/>
  <c r="FK5" i="5"/>
  <c r="FK5" i="8" s="1"/>
  <c r="FJ5" i="5"/>
  <c r="FJ5" i="8" s="1"/>
  <c r="FI5" i="5"/>
  <c r="FI5" i="8" s="1"/>
  <c r="FH5" i="5"/>
  <c r="FG5" i="5"/>
  <c r="FG5" i="8" s="1"/>
  <c r="FF5" i="5"/>
  <c r="FF5" i="8" s="1"/>
  <c r="FE5" i="5"/>
  <c r="FE5" i="8" s="1"/>
  <c r="FD5" i="5"/>
  <c r="FD5" i="8" s="1"/>
  <c r="FC5" i="5"/>
  <c r="FC5" i="8" s="1"/>
  <c r="FB5" i="5"/>
  <c r="FB5" i="8" s="1"/>
  <c r="FA5" i="5"/>
  <c r="FA5" i="8" s="1"/>
  <c r="EZ5" i="5"/>
  <c r="EY5" i="5"/>
  <c r="EY5" i="8" s="1"/>
  <c r="EX5" i="5"/>
  <c r="EX5" i="8" s="1"/>
  <c r="EW5" i="5"/>
  <c r="EW5" i="8" s="1"/>
  <c r="EV5" i="5"/>
  <c r="EV5" i="8" s="1"/>
  <c r="EU5" i="5"/>
  <c r="EU5" i="8" s="1"/>
  <c r="ET5" i="5"/>
  <c r="ET5" i="8" s="1"/>
  <c r="ES5" i="5"/>
  <c r="ES5" i="8" s="1"/>
  <c r="ER5" i="5"/>
  <c r="EQ5" i="5"/>
  <c r="EQ5" i="8" s="1"/>
  <c r="EP5" i="5"/>
  <c r="EP5" i="8" s="1"/>
  <c r="EO5" i="5"/>
  <c r="EO5" i="8" s="1"/>
  <c r="EN5" i="5"/>
  <c r="EN5" i="8" s="1"/>
  <c r="EM5" i="5"/>
  <c r="EM5" i="8" s="1"/>
  <c r="EL5" i="5"/>
  <c r="EL5" i="8" s="1"/>
  <c r="EK5" i="5"/>
  <c r="EK5" i="8" s="1"/>
  <c r="EJ5" i="5"/>
  <c r="EI5" i="5"/>
  <c r="EI5" i="8" s="1"/>
  <c r="EH5" i="5"/>
  <c r="EH5" i="8" s="1"/>
  <c r="EG5" i="5"/>
  <c r="EG5" i="8" s="1"/>
  <c r="EF5" i="5"/>
  <c r="EF5" i="8" s="1"/>
  <c r="EE5" i="5"/>
  <c r="EE5" i="8" s="1"/>
  <c r="ED5" i="5"/>
  <c r="ED5" i="8" s="1"/>
  <c r="EC5" i="5"/>
  <c r="EC5" i="8" s="1"/>
  <c r="EB5" i="5"/>
  <c r="EA5" i="5"/>
  <c r="EA5" i="8" s="1"/>
  <c r="DZ5" i="5"/>
  <c r="DZ5" i="8" s="1"/>
  <c r="DY5" i="5"/>
  <c r="DY5" i="8" s="1"/>
  <c r="DX5" i="5"/>
  <c r="DX5" i="8" s="1"/>
  <c r="DW5" i="5"/>
  <c r="DW5" i="8" s="1"/>
  <c r="DV5" i="5"/>
  <c r="DV5" i="8" s="1"/>
  <c r="DU5" i="5"/>
  <c r="DU5" i="8" s="1"/>
  <c r="DT5" i="5"/>
  <c r="DS5" i="5"/>
  <c r="DS5" i="8" s="1"/>
  <c r="DR5" i="5"/>
  <c r="DR5" i="8" s="1"/>
  <c r="DQ5" i="5"/>
  <c r="DQ5" i="8" s="1"/>
  <c r="DP5" i="5"/>
  <c r="DP5" i="8" s="1"/>
  <c r="DO5" i="5"/>
  <c r="DO5" i="8" s="1"/>
  <c r="DN5" i="5"/>
  <c r="DN5" i="8" s="1"/>
  <c r="DM5" i="5"/>
  <c r="DM5" i="8" s="1"/>
  <c r="DL5" i="5"/>
  <c r="DK5" i="5"/>
  <c r="DK5" i="8" s="1"/>
  <c r="DJ5" i="5"/>
  <c r="DJ5" i="8" s="1"/>
  <c r="DI5" i="5"/>
  <c r="DI5" i="8" s="1"/>
  <c r="DH5" i="5"/>
  <c r="DH5" i="8" s="1"/>
  <c r="DG5" i="5"/>
  <c r="DG5" i="8" s="1"/>
  <c r="DF5" i="5"/>
  <c r="DF5" i="8" s="1"/>
  <c r="DE5" i="5"/>
  <c r="DE5" i="8" s="1"/>
  <c r="DD5" i="5"/>
  <c r="DC5" i="5"/>
  <c r="DC5" i="8" s="1"/>
  <c r="DB5" i="5"/>
  <c r="DB5" i="8" s="1"/>
  <c r="DA5" i="5"/>
  <c r="DA5" i="8" s="1"/>
  <c r="CZ5" i="5"/>
  <c r="CZ5" i="8" s="1"/>
  <c r="CY5" i="5"/>
  <c r="CY5" i="8" s="1"/>
  <c r="CX5" i="5"/>
  <c r="CX5" i="8" s="1"/>
  <c r="CW5" i="5"/>
  <c r="CW5" i="8" s="1"/>
  <c r="CV5" i="5"/>
  <c r="CU5" i="5"/>
  <c r="CU5" i="8" s="1"/>
  <c r="CT5" i="5"/>
  <c r="CT5" i="8" s="1"/>
  <c r="CS5" i="5"/>
  <c r="CS5" i="8" s="1"/>
  <c r="CR5" i="5"/>
  <c r="CR5" i="8" s="1"/>
  <c r="CQ5" i="5"/>
  <c r="CQ5" i="8" s="1"/>
  <c r="CP5" i="5"/>
  <c r="CP5" i="8" s="1"/>
  <c r="CO5" i="5"/>
  <c r="CO5" i="8" s="1"/>
  <c r="CN5" i="5"/>
  <c r="CM5" i="5"/>
  <c r="CM5" i="8" s="1"/>
  <c r="CL5" i="5"/>
  <c r="CL5" i="8" s="1"/>
  <c r="CK5" i="5"/>
  <c r="CK5" i="8" s="1"/>
  <c r="CJ5" i="5"/>
  <c r="CJ5" i="8" s="1"/>
  <c r="CI5" i="5"/>
  <c r="CI5" i="8" s="1"/>
  <c r="CH5" i="5"/>
  <c r="CH5" i="8" s="1"/>
  <c r="CG5" i="5"/>
  <c r="CG5" i="8" s="1"/>
  <c r="CF5" i="5"/>
  <c r="CE5" i="5"/>
  <c r="CE5" i="8" s="1"/>
  <c r="CD5" i="5"/>
  <c r="CD5" i="8" s="1"/>
  <c r="CC5" i="5"/>
  <c r="CC5" i="8" s="1"/>
  <c r="CB5" i="5"/>
  <c r="CB5" i="8" s="1"/>
  <c r="CA5" i="5"/>
  <c r="CA5" i="8" s="1"/>
  <c r="BZ5" i="5"/>
  <c r="BZ5" i="8" s="1"/>
  <c r="BY5" i="5"/>
  <c r="BY5" i="8" s="1"/>
  <c r="BX5" i="5"/>
  <c r="BW5" i="5"/>
  <c r="BW5" i="8" s="1"/>
  <c r="BV5" i="5"/>
  <c r="BV5" i="8" s="1"/>
  <c r="BU5" i="5"/>
  <c r="BU5" i="8" s="1"/>
  <c r="BT5" i="5"/>
  <c r="BT5" i="8" s="1"/>
  <c r="BS5" i="5"/>
  <c r="BS5" i="8" s="1"/>
  <c r="BR5" i="5"/>
  <c r="BR5" i="8" s="1"/>
  <c r="BQ5" i="5"/>
  <c r="BQ5" i="8" s="1"/>
  <c r="BP5" i="5"/>
  <c r="BO5" i="5"/>
  <c r="BO5" i="8" s="1"/>
  <c r="BN5" i="5"/>
  <c r="BN5" i="8" s="1"/>
  <c r="BM5" i="5"/>
  <c r="BM5" i="8" s="1"/>
  <c r="BL5" i="5"/>
  <c r="BL5" i="8" s="1"/>
  <c r="BK5" i="5"/>
  <c r="BK5" i="8" s="1"/>
  <c r="BJ5" i="5"/>
  <c r="BJ5" i="8" s="1"/>
  <c r="BI5" i="5"/>
  <c r="BI5" i="8" s="1"/>
  <c r="BH5" i="5"/>
  <c r="BG5" i="5"/>
  <c r="BG5" i="8" s="1"/>
  <c r="BF5" i="5"/>
  <c r="BF5" i="8" s="1"/>
  <c r="BE5" i="5"/>
  <c r="BE5" i="8" s="1"/>
  <c r="BD5" i="5"/>
  <c r="BD5" i="8" s="1"/>
  <c r="BC5" i="5"/>
  <c r="BC5" i="8" s="1"/>
  <c r="BB5" i="5"/>
  <c r="BB5" i="8" s="1"/>
  <c r="BA5" i="5"/>
  <c r="BA5" i="8" s="1"/>
  <c r="AZ5" i="5"/>
  <c r="AY5" i="5"/>
  <c r="AY5" i="8" s="1"/>
  <c r="AX5" i="5"/>
  <c r="AX5" i="8" s="1"/>
  <c r="AW5" i="5"/>
  <c r="AW5" i="8" s="1"/>
  <c r="AV5" i="5"/>
  <c r="AV5" i="8" s="1"/>
  <c r="AU5" i="5"/>
  <c r="AU5" i="8" s="1"/>
  <c r="AT5" i="5"/>
  <c r="AT5" i="8" s="1"/>
  <c r="AS5" i="5"/>
  <c r="AS5" i="8" s="1"/>
  <c r="AR5" i="5"/>
  <c r="AQ5" i="5"/>
  <c r="AQ5" i="8" s="1"/>
  <c r="AP5" i="5"/>
  <c r="AP5" i="8" s="1"/>
  <c r="AO5" i="5"/>
  <c r="AO5" i="8" s="1"/>
  <c r="AN5" i="5"/>
  <c r="AN5" i="8" s="1"/>
  <c r="AM5" i="5"/>
  <c r="AM5" i="8" s="1"/>
  <c r="AL5" i="5"/>
  <c r="AL5" i="8" s="1"/>
  <c r="AK5" i="5"/>
  <c r="AK5" i="8" s="1"/>
  <c r="AJ5" i="5"/>
  <c r="AI5" i="5"/>
  <c r="AI5" i="8" s="1"/>
  <c r="AH5" i="5"/>
  <c r="AH5" i="8" s="1"/>
  <c r="AG5" i="5"/>
  <c r="AG5" i="8" s="1"/>
  <c r="AF5" i="5"/>
  <c r="AF5" i="8" s="1"/>
  <c r="AE5" i="5"/>
  <c r="AE5" i="8" s="1"/>
  <c r="AD5" i="5"/>
  <c r="AD5" i="8" s="1"/>
  <c r="AC5" i="5"/>
  <c r="AC5" i="8" s="1"/>
  <c r="AB5" i="5"/>
  <c r="AA5" i="5"/>
  <c r="AA5" i="8" s="1"/>
  <c r="Z5" i="5"/>
  <c r="Z5" i="8" s="1"/>
  <c r="Y5" i="5"/>
  <c r="Y5" i="8" s="1"/>
  <c r="X5" i="5"/>
  <c r="X5" i="8" s="1"/>
  <c r="W5" i="5"/>
  <c r="W5" i="8" s="1"/>
  <c r="V5" i="5"/>
  <c r="V5" i="8" s="1"/>
  <c r="U5" i="5"/>
  <c r="U5" i="8" s="1"/>
  <c r="T5" i="5"/>
  <c r="S5" i="5"/>
  <c r="S5" i="8" s="1"/>
  <c r="R5" i="5"/>
  <c r="R5" i="8" s="1"/>
  <c r="Q5" i="5"/>
  <c r="Q5" i="8" s="1"/>
  <c r="P5" i="5"/>
  <c r="P5" i="8" s="1"/>
  <c r="O5" i="5"/>
  <c r="O5" i="8" s="1"/>
  <c r="N5" i="5"/>
  <c r="N5" i="8" s="1"/>
  <c r="M5" i="5"/>
  <c r="M5" i="8" s="1"/>
  <c r="L5" i="5"/>
  <c r="K5" i="5"/>
  <c r="K5" i="8" s="1"/>
  <c r="J5" i="5"/>
  <c r="J5" i="8" s="1"/>
  <c r="I5" i="5"/>
  <c r="I5" i="8" s="1"/>
  <c r="H5" i="5"/>
  <c r="H5" i="8" s="1"/>
  <c r="G5" i="5"/>
  <c r="G5" i="8" s="1"/>
  <c r="F5" i="5"/>
  <c r="F5" i="8" s="1"/>
  <c r="E5" i="5"/>
  <c r="E5" i="8" s="1"/>
  <c r="D5" i="5"/>
  <c r="C5" i="5"/>
  <c r="C5" i="8" s="1"/>
  <c r="B5" i="5"/>
  <c r="B5" i="8" s="1"/>
  <c r="SR4" i="5"/>
  <c r="SR4" i="8" s="1"/>
  <c r="SQ4" i="5"/>
  <c r="SQ4" i="8" s="1"/>
  <c r="SP4" i="5"/>
  <c r="SP4" i="8" s="1"/>
  <c r="SO4" i="5"/>
  <c r="SN4" i="5"/>
  <c r="SN4" i="8" s="1"/>
  <c r="SM4" i="5"/>
  <c r="SL4" i="5"/>
  <c r="SL4" i="8" s="1"/>
  <c r="SK4" i="5"/>
  <c r="SK4" i="8" s="1"/>
  <c r="SJ4" i="5"/>
  <c r="SJ4" i="8" s="1"/>
  <c r="SI4" i="5"/>
  <c r="SI4" i="8" s="1"/>
  <c r="SG4" i="5"/>
  <c r="SG4" i="8" s="1"/>
  <c r="SF4" i="5"/>
  <c r="SF4" i="8" s="1"/>
  <c r="SE4" i="5"/>
  <c r="SE4" i="8" s="1"/>
  <c r="SD4" i="5"/>
  <c r="SC4" i="5"/>
  <c r="SC4" i="8" s="1"/>
  <c r="SB4" i="5"/>
  <c r="SB4" i="8" s="1"/>
  <c r="SA4" i="5"/>
  <c r="SA4" i="8" s="1"/>
  <c r="RZ4" i="5"/>
  <c r="RZ4" i="8" s="1"/>
  <c r="RY4" i="5"/>
  <c r="RY4" i="8" s="1"/>
  <c r="RX4" i="5"/>
  <c r="RX4" i="8" s="1"/>
  <c r="RW4" i="5"/>
  <c r="RW4" i="8" s="1"/>
  <c r="RV4" i="5"/>
  <c r="RU4" i="5"/>
  <c r="RU4" i="8" s="1"/>
  <c r="RT4" i="5"/>
  <c r="RT4" i="8" s="1"/>
  <c r="RS4" i="5"/>
  <c r="RS4" i="8" s="1"/>
  <c r="RR4" i="5"/>
  <c r="RR4" i="8" s="1"/>
  <c r="RQ4" i="5"/>
  <c r="RQ4" i="8" s="1"/>
  <c r="RP4" i="5"/>
  <c r="RP4" i="8" s="1"/>
  <c r="RO4" i="5"/>
  <c r="RO4" i="8" s="1"/>
  <c r="RN4" i="5"/>
  <c r="RM4" i="5"/>
  <c r="RM4" i="8" s="1"/>
  <c r="RL4" i="5"/>
  <c r="RL4" i="8" s="1"/>
  <c r="RK4" i="5"/>
  <c r="RK4" i="8" s="1"/>
  <c r="RJ4" i="5"/>
  <c r="RJ4" i="8" s="1"/>
  <c r="RI4" i="5"/>
  <c r="RI4" i="8" s="1"/>
  <c r="RH4" i="5"/>
  <c r="RH4" i="8" s="1"/>
  <c r="RG4" i="5"/>
  <c r="RG4" i="8" s="1"/>
  <c r="RF4" i="5"/>
  <c r="RE4" i="5"/>
  <c r="RE4" i="8" s="1"/>
  <c r="RD4" i="5"/>
  <c r="RD4" i="8" s="1"/>
  <c r="RC4" i="5"/>
  <c r="RC4" i="8" s="1"/>
  <c r="RB4" i="5"/>
  <c r="RB4" i="8" s="1"/>
  <c r="RA4" i="5"/>
  <c r="RA4" i="8" s="1"/>
  <c r="QZ4" i="5"/>
  <c r="QZ4" i="8" s="1"/>
  <c r="QY4" i="5"/>
  <c r="QY4" i="8" s="1"/>
  <c r="QX4" i="5"/>
  <c r="QW4" i="5"/>
  <c r="QW4" i="8" s="1"/>
  <c r="QV4" i="5"/>
  <c r="QV4" i="8" s="1"/>
  <c r="QU4" i="5"/>
  <c r="QU4" i="8" s="1"/>
  <c r="QT4" i="5"/>
  <c r="QT4" i="8" s="1"/>
  <c r="QS4" i="5"/>
  <c r="QS4" i="8" s="1"/>
  <c r="QR4" i="5"/>
  <c r="QR4" i="8" s="1"/>
  <c r="QQ4" i="5"/>
  <c r="QQ4" i="8" s="1"/>
  <c r="QP4" i="5"/>
  <c r="QO4" i="5"/>
  <c r="QO4" i="8" s="1"/>
  <c r="QN4" i="5"/>
  <c r="QN4" i="8" s="1"/>
  <c r="QM4" i="5"/>
  <c r="QM4" i="8" s="1"/>
  <c r="QL4" i="5"/>
  <c r="QL4" i="8" s="1"/>
  <c r="QK4" i="5"/>
  <c r="QK4" i="8" s="1"/>
  <c r="QJ4" i="5"/>
  <c r="QJ4" i="8" s="1"/>
  <c r="QI4" i="5"/>
  <c r="QI4" i="8" s="1"/>
  <c r="QH4" i="5"/>
  <c r="QG4" i="5"/>
  <c r="QG4" i="8" s="1"/>
  <c r="QF4" i="5"/>
  <c r="QF4" i="8" s="1"/>
  <c r="QE4" i="5"/>
  <c r="QE4" i="8" s="1"/>
  <c r="QD4" i="5"/>
  <c r="QD4" i="8" s="1"/>
  <c r="QC4" i="5"/>
  <c r="QC4" i="8" s="1"/>
  <c r="QB4" i="5"/>
  <c r="QB4" i="8" s="1"/>
  <c r="QA4" i="5"/>
  <c r="QA4" i="8" s="1"/>
  <c r="PZ4" i="5"/>
  <c r="PY4" i="5"/>
  <c r="PY4" i="8" s="1"/>
  <c r="PX4" i="5"/>
  <c r="PX4" i="8" s="1"/>
  <c r="PW4" i="5"/>
  <c r="PW4" i="8" s="1"/>
  <c r="PV4" i="5"/>
  <c r="PV4" i="8" s="1"/>
  <c r="PU4" i="5"/>
  <c r="PU4" i="8" s="1"/>
  <c r="PT4" i="5"/>
  <c r="PT4" i="8" s="1"/>
  <c r="PS4" i="5"/>
  <c r="PS4" i="8" s="1"/>
  <c r="PR4" i="5"/>
  <c r="PQ4" i="5"/>
  <c r="PQ4" i="8" s="1"/>
  <c r="PP4" i="5"/>
  <c r="PP4" i="8" s="1"/>
  <c r="PO4" i="5"/>
  <c r="PO4" i="8" s="1"/>
  <c r="PN4" i="5"/>
  <c r="PN4" i="8" s="1"/>
  <c r="PM4" i="5"/>
  <c r="PM4" i="8" s="1"/>
  <c r="PL4" i="5"/>
  <c r="PL4" i="8" s="1"/>
  <c r="PK4" i="5"/>
  <c r="PK4" i="8" s="1"/>
  <c r="PJ4" i="5"/>
  <c r="PI4" i="5"/>
  <c r="PI4" i="8" s="1"/>
  <c r="PH4" i="5"/>
  <c r="PH4" i="8" s="1"/>
  <c r="PG4" i="5"/>
  <c r="PG4" i="8" s="1"/>
  <c r="PF4" i="5"/>
  <c r="PF4" i="8" s="1"/>
  <c r="PE4" i="5"/>
  <c r="PE4" i="8" s="1"/>
  <c r="PD4" i="5"/>
  <c r="PD4" i="8" s="1"/>
  <c r="PC4" i="5"/>
  <c r="PC4" i="8" s="1"/>
  <c r="PB4" i="5"/>
  <c r="PA4" i="5"/>
  <c r="PA4" i="8" s="1"/>
  <c r="OZ4" i="5"/>
  <c r="OZ4" i="8" s="1"/>
  <c r="OY4" i="5"/>
  <c r="OY4" i="8" s="1"/>
  <c r="OX4" i="5"/>
  <c r="OX4" i="8" s="1"/>
  <c r="OW4" i="5"/>
  <c r="OW4" i="8" s="1"/>
  <c r="OV4" i="5"/>
  <c r="OV4" i="8" s="1"/>
  <c r="OU4" i="5"/>
  <c r="OU4" i="8" s="1"/>
  <c r="OT4" i="5"/>
  <c r="OS4" i="5"/>
  <c r="OS4" i="8" s="1"/>
  <c r="OR4" i="5"/>
  <c r="OR4" i="8" s="1"/>
  <c r="OQ4" i="5"/>
  <c r="OQ4" i="8" s="1"/>
  <c r="OP4" i="5"/>
  <c r="OP4" i="8" s="1"/>
  <c r="OO4" i="5"/>
  <c r="OO4" i="8" s="1"/>
  <c r="ON4" i="5"/>
  <c r="ON4" i="8" s="1"/>
  <c r="OM4" i="5"/>
  <c r="OM4" i="8" s="1"/>
  <c r="OL4" i="5"/>
  <c r="OK4" i="5"/>
  <c r="OK4" i="8" s="1"/>
  <c r="OJ4" i="5"/>
  <c r="OJ4" i="8" s="1"/>
  <c r="OI4" i="5"/>
  <c r="OI4" i="8" s="1"/>
  <c r="OH4" i="5"/>
  <c r="OH4" i="8" s="1"/>
  <c r="OG4" i="5"/>
  <c r="OG4" i="8" s="1"/>
  <c r="OF4" i="5"/>
  <c r="OF4" i="8" s="1"/>
  <c r="OE4" i="5"/>
  <c r="OE4" i="8" s="1"/>
  <c r="OD4" i="5"/>
  <c r="OC4" i="5"/>
  <c r="OC4" i="8" s="1"/>
  <c r="OB4" i="5"/>
  <c r="OB4" i="8" s="1"/>
  <c r="OA4" i="5"/>
  <c r="OA4" i="8" s="1"/>
  <c r="NZ4" i="5"/>
  <c r="NZ4" i="8" s="1"/>
  <c r="NY4" i="5"/>
  <c r="NY4" i="8" s="1"/>
  <c r="NX4" i="5"/>
  <c r="NX4" i="8" s="1"/>
  <c r="NW4" i="5"/>
  <c r="NW4" i="8" s="1"/>
  <c r="NV4" i="5"/>
  <c r="NU4" i="5"/>
  <c r="NU4" i="8" s="1"/>
  <c r="NT4" i="5"/>
  <c r="NT4" i="8" s="1"/>
  <c r="NS4" i="5"/>
  <c r="NS4" i="8" s="1"/>
  <c r="NR4" i="5"/>
  <c r="NR4" i="8" s="1"/>
  <c r="NQ4" i="5"/>
  <c r="NQ4" i="8" s="1"/>
  <c r="NP4" i="5"/>
  <c r="NP4" i="8" s="1"/>
  <c r="NO4" i="5"/>
  <c r="NO4" i="8" s="1"/>
  <c r="NN4" i="5"/>
  <c r="NM4" i="5"/>
  <c r="NM4" i="8" s="1"/>
  <c r="NL4" i="5"/>
  <c r="NL4" i="8" s="1"/>
  <c r="NK4" i="5"/>
  <c r="NK4" i="8" s="1"/>
  <c r="NJ4" i="5"/>
  <c r="NJ4" i="8" s="1"/>
  <c r="NI4" i="5"/>
  <c r="NI4" i="8" s="1"/>
  <c r="NH4" i="5"/>
  <c r="NH4" i="8" s="1"/>
  <c r="NG4" i="5"/>
  <c r="NG4" i="8" s="1"/>
  <c r="NF4" i="5"/>
  <c r="NE4" i="5"/>
  <c r="NE4" i="8" s="1"/>
  <c r="ND4" i="5"/>
  <c r="ND4" i="8" s="1"/>
  <c r="NC4" i="5"/>
  <c r="NC4" i="8" s="1"/>
  <c r="NB4" i="5"/>
  <c r="NB4" i="8" s="1"/>
  <c r="NA4" i="5"/>
  <c r="NA4" i="8" s="1"/>
  <c r="MZ4" i="5"/>
  <c r="MZ4" i="8" s="1"/>
  <c r="MY4" i="5"/>
  <c r="MY4" i="8" s="1"/>
  <c r="MX4" i="5"/>
  <c r="MW4" i="5"/>
  <c r="MW4" i="8" s="1"/>
  <c r="MV4" i="5"/>
  <c r="MV4" i="8" s="1"/>
  <c r="MU4" i="5"/>
  <c r="MU4" i="8" s="1"/>
  <c r="MT4" i="5"/>
  <c r="MT4" i="8" s="1"/>
  <c r="MS4" i="5"/>
  <c r="MS4" i="8" s="1"/>
  <c r="MR4" i="5"/>
  <c r="MR4" i="8" s="1"/>
  <c r="MQ4" i="5"/>
  <c r="MQ4" i="8" s="1"/>
  <c r="MP4" i="5"/>
  <c r="MO4" i="5"/>
  <c r="MO4" i="8" s="1"/>
  <c r="MN4" i="5"/>
  <c r="MN4" i="8" s="1"/>
  <c r="MM4" i="5"/>
  <c r="MM4" i="8" s="1"/>
  <c r="ML4" i="5"/>
  <c r="ML4" i="8" s="1"/>
  <c r="MK4" i="5"/>
  <c r="MK4" i="8" s="1"/>
  <c r="MJ4" i="5"/>
  <c r="MJ4" i="8" s="1"/>
  <c r="MI4" i="5"/>
  <c r="MI4" i="8" s="1"/>
  <c r="MH4" i="5"/>
  <c r="MG4" i="5"/>
  <c r="MG4" i="8" s="1"/>
  <c r="MF4" i="5"/>
  <c r="MF4" i="8" s="1"/>
  <c r="ME4" i="5"/>
  <c r="ME4" i="8" s="1"/>
  <c r="MD4" i="5"/>
  <c r="MD4" i="8" s="1"/>
  <c r="MC4" i="5"/>
  <c r="MC4" i="8" s="1"/>
  <c r="MB4" i="5"/>
  <c r="MB4" i="8" s="1"/>
  <c r="MA4" i="5"/>
  <c r="MA4" i="8" s="1"/>
  <c r="LZ4" i="5"/>
  <c r="LY4" i="5"/>
  <c r="LY4" i="8" s="1"/>
  <c r="LX4" i="5"/>
  <c r="LX4" i="8" s="1"/>
  <c r="LW4" i="5"/>
  <c r="LW4" i="8" s="1"/>
  <c r="LV4" i="5"/>
  <c r="LV4" i="8" s="1"/>
  <c r="LU4" i="5"/>
  <c r="LU4" i="8" s="1"/>
  <c r="LT4" i="5"/>
  <c r="LT4" i="8" s="1"/>
  <c r="LS4" i="5"/>
  <c r="LS4" i="8" s="1"/>
  <c r="LR4" i="5"/>
  <c r="LQ4" i="5"/>
  <c r="LQ4" i="8" s="1"/>
  <c r="LP4" i="5"/>
  <c r="LP4" i="8" s="1"/>
  <c r="LO4" i="5"/>
  <c r="LO4" i="8" s="1"/>
  <c r="LN4" i="5"/>
  <c r="LN4" i="8" s="1"/>
  <c r="LM4" i="5"/>
  <c r="LM4" i="8" s="1"/>
  <c r="LL4" i="5"/>
  <c r="LL4" i="8" s="1"/>
  <c r="LK4" i="5"/>
  <c r="LK4" i="8" s="1"/>
  <c r="LJ4" i="5"/>
  <c r="LI4" i="5"/>
  <c r="LI4" i="8" s="1"/>
  <c r="LH4" i="5"/>
  <c r="LH4" i="8" s="1"/>
  <c r="LG4" i="5"/>
  <c r="LG4" i="8" s="1"/>
  <c r="LF4" i="5"/>
  <c r="LF4" i="8" s="1"/>
  <c r="LE4" i="5"/>
  <c r="LE4" i="8" s="1"/>
  <c r="LD4" i="5"/>
  <c r="LD4" i="8" s="1"/>
  <c r="LC4" i="5"/>
  <c r="LC4" i="8" s="1"/>
  <c r="LB4" i="5"/>
  <c r="LA4" i="5"/>
  <c r="LA4" i="8" s="1"/>
  <c r="KZ4" i="5"/>
  <c r="KZ4" i="8" s="1"/>
  <c r="KY4" i="5"/>
  <c r="KY4" i="8" s="1"/>
  <c r="KX4" i="5"/>
  <c r="KX4" i="8" s="1"/>
  <c r="KW4" i="5"/>
  <c r="KW4" i="8" s="1"/>
  <c r="KV4" i="5"/>
  <c r="KV4" i="8" s="1"/>
  <c r="KU4" i="5"/>
  <c r="KU4" i="8" s="1"/>
  <c r="KT4" i="5"/>
  <c r="KS4" i="5"/>
  <c r="KS4" i="8" s="1"/>
  <c r="KR4" i="5"/>
  <c r="KR4" i="8" s="1"/>
  <c r="KQ4" i="5"/>
  <c r="KQ4" i="8" s="1"/>
  <c r="KP4" i="5"/>
  <c r="KP4" i="8" s="1"/>
  <c r="KO4" i="5"/>
  <c r="KO4" i="8" s="1"/>
  <c r="KN4" i="5"/>
  <c r="KN4" i="8" s="1"/>
  <c r="KM4" i="5"/>
  <c r="KM4" i="8" s="1"/>
  <c r="KL4" i="5"/>
  <c r="KK4" i="5"/>
  <c r="KK4" i="8" s="1"/>
  <c r="KJ4" i="5"/>
  <c r="KJ4" i="8" s="1"/>
  <c r="KI4" i="5"/>
  <c r="KI4" i="8" s="1"/>
  <c r="KH4" i="5"/>
  <c r="KH4" i="8" s="1"/>
  <c r="KG4" i="5"/>
  <c r="KG4" i="8" s="1"/>
  <c r="KF4" i="5"/>
  <c r="KF4" i="8" s="1"/>
  <c r="KE4" i="5"/>
  <c r="KE4" i="8" s="1"/>
  <c r="KD4" i="5"/>
  <c r="KC4" i="5"/>
  <c r="KC4" i="8" s="1"/>
  <c r="KB4" i="5"/>
  <c r="KB4" i="8" s="1"/>
  <c r="KA4" i="5"/>
  <c r="KA4" i="8" s="1"/>
  <c r="JZ4" i="5"/>
  <c r="JZ4" i="8" s="1"/>
  <c r="JY4" i="5"/>
  <c r="JY4" i="8" s="1"/>
  <c r="JX4" i="5"/>
  <c r="JX4" i="8" s="1"/>
  <c r="JW4" i="5"/>
  <c r="JW4" i="8" s="1"/>
  <c r="JV4" i="5"/>
  <c r="JU4" i="5"/>
  <c r="JU4" i="8" s="1"/>
  <c r="JT4" i="5"/>
  <c r="JT4" i="8" s="1"/>
  <c r="JS4" i="5"/>
  <c r="JS4" i="8" s="1"/>
  <c r="JR4" i="5"/>
  <c r="JR4" i="8" s="1"/>
  <c r="JQ4" i="5"/>
  <c r="JQ4" i="8" s="1"/>
  <c r="JP4" i="5"/>
  <c r="JP4" i="8" s="1"/>
  <c r="JO4" i="5"/>
  <c r="JO4" i="8" s="1"/>
  <c r="JN4" i="5"/>
  <c r="JM4" i="5"/>
  <c r="JM4" i="8" s="1"/>
  <c r="JL4" i="5"/>
  <c r="JL4" i="8" s="1"/>
  <c r="JK4" i="5"/>
  <c r="JK4" i="8" s="1"/>
  <c r="JJ4" i="5"/>
  <c r="JJ4" i="8" s="1"/>
  <c r="JI4" i="5"/>
  <c r="JI4" i="8" s="1"/>
  <c r="JH4" i="5"/>
  <c r="JH4" i="8" s="1"/>
  <c r="JG4" i="5"/>
  <c r="JG4" i="8" s="1"/>
  <c r="JF4" i="5"/>
  <c r="JE4" i="5"/>
  <c r="JE4" i="8" s="1"/>
  <c r="JD4" i="5"/>
  <c r="JD4" i="8" s="1"/>
  <c r="JC4" i="5"/>
  <c r="JC4" i="8" s="1"/>
  <c r="JB4" i="5"/>
  <c r="JB4" i="8" s="1"/>
  <c r="JA4" i="5"/>
  <c r="JA4" i="8" s="1"/>
  <c r="IZ4" i="5"/>
  <c r="IZ4" i="8" s="1"/>
  <c r="IY4" i="5"/>
  <c r="IY4" i="8" s="1"/>
  <c r="IX4" i="5"/>
  <c r="IW4" i="5"/>
  <c r="IW4" i="8" s="1"/>
  <c r="IV4" i="5"/>
  <c r="IV4" i="8" s="1"/>
  <c r="IU4" i="5"/>
  <c r="IU4" i="8" s="1"/>
  <c r="IT4" i="5"/>
  <c r="IT4" i="8" s="1"/>
  <c r="IS4" i="5"/>
  <c r="IS4" i="8" s="1"/>
  <c r="IR4" i="5"/>
  <c r="IR4" i="8" s="1"/>
  <c r="IQ4" i="5"/>
  <c r="IQ4" i="8" s="1"/>
  <c r="IP4" i="5"/>
  <c r="IO4" i="5"/>
  <c r="IO4" i="8" s="1"/>
  <c r="IN4" i="5"/>
  <c r="IN4" i="8" s="1"/>
  <c r="IM4" i="5"/>
  <c r="IM4" i="8" s="1"/>
  <c r="IL4" i="5"/>
  <c r="IL4" i="8" s="1"/>
  <c r="IK4" i="5"/>
  <c r="IK4" i="8" s="1"/>
  <c r="IJ4" i="5"/>
  <c r="IJ4" i="8" s="1"/>
  <c r="II4" i="5"/>
  <c r="II4" i="8" s="1"/>
  <c r="IH4" i="5"/>
  <c r="IG4" i="5"/>
  <c r="IG4" i="8" s="1"/>
  <c r="IF4" i="5"/>
  <c r="IF4" i="8" s="1"/>
  <c r="IE4" i="5"/>
  <c r="IE4" i="8" s="1"/>
  <c r="ID4" i="5"/>
  <c r="ID4" i="8" s="1"/>
  <c r="IC4" i="5"/>
  <c r="IC4" i="8" s="1"/>
  <c r="IB4" i="5"/>
  <c r="IB4" i="8" s="1"/>
  <c r="IA4" i="5"/>
  <c r="IA4" i="8" s="1"/>
  <c r="HZ4" i="5"/>
  <c r="HY4" i="5"/>
  <c r="HY4" i="8" s="1"/>
  <c r="HX4" i="5"/>
  <c r="HX4" i="8" s="1"/>
  <c r="HW4" i="5"/>
  <c r="HW4" i="8" s="1"/>
  <c r="HV4" i="5"/>
  <c r="HV4" i="8" s="1"/>
  <c r="HU4" i="5"/>
  <c r="HU4" i="8" s="1"/>
  <c r="HT4" i="5"/>
  <c r="HT4" i="8" s="1"/>
  <c r="HS4" i="5"/>
  <c r="HS4" i="8" s="1"/>
  <c r="HR4" i="5"/>
  <c r="HQ4" i="5"/>
  <c r="HQ4" i="8" s="1"/>
  <c r="HP4" i="5"/>
  <c r="HP4" i="8" s="1"/>
  <c r="HO4" i="5"/>
  <c r="HO4" i="8" s="1"/>
  <c r="HN4" i="5"/>
  <c r="HN4" i="8" s="1"/>
  <c r="HM4" i="5"/>
  <c r="HM4" i="8" s="1"/>
  <c r="HL4" i="5"/>
  <c r="HL4" i="8" s="1"/>
  <c r="HK4" i="5"/>
  <c r="HK4" i="8" s="1"/>
  <c r="HJ4" i="5"/>
  <c r="HI4" i="5"/>
  <c r="HI4" i="8" s="1"/>
  <c r="HH4" i="5"/>
  <c r="HH4" i="8" s="1"/>
  <c r="HG4" i="5"/>
  <c r="HG4" i="8" s="1"/>
  <c r="HF4" i="5"/>
  <c r="HF4" i="8" s="1"/>
  <c r="HE4" i="5"/>
  <c r="HE4" i="8" s="1"/>
  <c r="HD4" i="5"/>
  <c r="HD4" i="8" s="1"/>
  <c r="HC4" i="5"/>
  <c r="HC4" i="8" s="1"/>
  <c r="HB4" i="5"/>
  <c r="HA4" i="5"/>
  <c r="HA4" i="8" s="1"/>
  <c r="GZ4" i="5"/>
  <c r="GZ4" i="8" s="1"/>
  <c r="GY4" i="5"/>
  <c r="GY4" i="8" s="1"/>
  <c r="GX4" i="5"/>
  <c r="GX4" i="8" s="1"/>
  <c r="GW4" i="5"/>
  <c r="GW4" i="8" s="1"/>
  <c r="GV4" i="5"/>
  <c r="GV4" i="8" s="1"/>
  <c r="GU4" i="5"/>
  <c r="GU4" i="8" s="1"/>
  <c r="GT4" i="5"/>
  <c r="GS4" i="5"/>
  <c r="GS4" i="8" s="1"/>
  <c r="GR4" i="5"/>
  <c r="GR4" i="8" s="1"/>
  <c r="GQ4" i="5"/>
  <c r="GQ4" i="8" s="1"/>
  <c r="GP4" i="5"/>
  <c r="GP4" i="8" s="1"/>
  <c r="GO4" i="5"/>
  <c r="GO4" i="8" s="1"/>
  <c r="GN4" i="5"/>
  <c r="GN4" i="8" s="1"/>
  <c r="GM4" i="5"/>
  <c r="GM4" i="8" s="1"/>
  <c r="GL4" i="5"/>
  <c r="GK4" i="5"/>
  <c r="GK4" i="8" s="1"/>
  <c r="GJ4" i="5"/>
  <c r="GJ4" i="8" s="1"/>
  <c r="GI4" i="5"/>
  <c r="GI4" i="8" s="1"/>
  <c r="GH4" i="5"/>
  <c r="GH4" i="8" s="1"/>
  <c r="GG4" i="5"/>
  <c r="GG4" i="8" s="1"/>
  <c r="GF4" i="5"/>
  <c r="GF4" i="8" s="1"/>
  <c r="GE4" i="5"/>
  <c r="GE4" i="8" s="1"/>
  <c r="GD4" i="5"/>
  <c r="GC4" i="5"/>
  <c r="GC4" i="8" s="1"/>
  <c r="GB4" i="5"/>
  <c r="GB4" i="8" s="1"/>
  <c r="GA4" i="5"/>
  <c r="GA4" i="8" s="1"/>
  <c r="FZ4" i="5"/>
  <c r="FZ4" i="8" s="1"/>
  <c r="FY4" i="5"/>
  <c r="FY4" i="8" s="1"/>
  <c r="FX4" i="5"/>
  <c r="FX4" i="8" s="1"/>
  <c r="FW4" i="5"/>
  <c r="FW4" i="8" s="1"/>
  <c r="FV4" i="5"/>
  <c r="FU4" i="5"/>
  <c r="FU4" i="8" s="1"/>
  <c r="FT4" i="5"/>
  <c r="FT4" i="8" s="1"/>
  <c r="FS4" i="5"/>
  <c r="FS4" i="8" s="1"/>
  <c r="FR4" i="5"/>
  <c r="FR4" i="8" s="1"/>
  <c r="FQ4" i="5"/>
  <c r="FQ4" i="8" s="1"/>
  <c r="FP4" i="5"/>
  <c r="FP4" i="8" s="1"/>
  <c r="FO4" i="5"/>
  <c r="FO4" i="8" s="1"/>
  <c r="FN4" i="5"/>
  <c r="FM4" i="5"/>
  <c r="FM4" i="8" s="1"/>
  <c r="FL4" i="5"/>
  <c r="FL4" i="8" s="1"/>
  <c r="FK4" i="5"/>
  <c r="FK4" i="8" s="1"/>
  <c r="FJ4" i="5"/>
  <c r="FJ4" i="8" s="1"/>
  <c r="FI4" i="5"/>
  <c r="FI4" i="8" s="1"/>
  <c r="FH4" i="5"/>
  <c r="FH4" i="8" s="1"/>
  <c r="FG4" i="5"/>
  <c r="FG4" i="8" s="1"/>
  <c r="FF4" i="5"/>
  <c r="FE4" i="5"/>
  <c r="FE4" i="8" s="1"/>
  <c r="FD4" i="5"/>
  <c r="FD4" i="8" s="1"/>
  <c r="FC4" i="5"/>
  <c r="FC4" i="8" s="1"/>
  <c r="FB4" i="5"/>
  <c r="FB4" i="8" s="1"/>
  <c r="FA4" i="5"/>
  <c r="FA4" i="8" s="1"/>
  <c r="EZ4" i="5"/>
  <c r="EZ4" i="8" s="1"/>
  <c r="EY4" i="5"/>
  <c r="EY4" i="8" s="1"/>
  <c r="EX4" i="5"/>
  <c r="EW4" i="5"/>
  <c r="EW4" i="8" s="1"/>
  <c r="EV4" i="5"/>
  <c r="EV4" i="8" s="1"/>
  <c r="EU4" i="5"/>
  <c r="EU4" i="8" s="1"/>
  <c r="ET4" i="5"/>
  <c r="ET4" i="8" s="1"/>
  <c r="ES4" i="5"/>
  <c r="ES4" i="8" s="1"/>
  <c r="ER4" i="5"/>
  <c r="ER4" i="8" s="1"/>
  <c r="EQ4" i="5"/>
  <c r="EQ4" i="8" s="1"/>
  <c r="EP4" i="5"/>
  <c r="EO4" i="5"/>
  <c r="EO4" i="8" s="1"/>
  <c r="EN4" i="5"/>
  <c r="EN4" i="8" s="1"/>
  <c r="EM4" i="5"/>
  <c r="EM4" i="8" s="1"/>
  <c r="EL4" i="5"/>
  <c r="EL4" i="8" s="1"/>
  <c r="EK4" i="5"/>
  <c r="EK4" i="8" s="1"/>
  <c r="EJ4" i="5"/>
  <c r="EJ4" i="8" s="1"/>
  <c r="EI4" i="5"/>
  <c r="EI4" i="8" s="1"/>
  <c r="EH4" i="5"/>
  <c r="EG4" i="5"/>
  <c r="EG4" i="8" s="1"/>
  <c r="EF4" i="5"/>
  <c r="EF4" i="8" s="1"/>
  <c r="EE4" i="5"/>
  <c r="EE4" i="8" s="1"/>
  <c r="ED4" i="5"/>
  <c r="ED4" i="8" s="1"/>
  <c r="EC4" i="5"/>
  <c r="EC4" i="8" s="1"/>
  <c r="EB4" i="5"/>
  <c r="EB4" i="8" s="1"/>
  <c r="EA4" i="5"/>
  <c r="EA4" i="8" s="1"/>
  <c r="DZ4" i="5"/>
  <c r="DY4" i="5"/>
  <c r="DY4" i="8" s="1"/>
  <c r="DX4" i="5"/>
  <c r="DX4" i="8" s="1"/>
  <c r="DW4" i="5"/>
  <c r="DW4" i="8" s="1"/>
  <c r="DV4" i="5"/>
  <c r="DV4" i="8" s="1"/>
  <c r="DU4" i="5"/>
  <c r="DU4" i="8" s="1"/>
  <c r="DT4" i="5"/>
  <c r="DT4" i="8" s="1"/>
  <c r="DS4" i="5"/>
  <c r="DS4" i="8" s="1"/>
  <c r="DR4" i="5"/>
  <c r="DQ4" i="5"/>
  <c r="DQ4" i="8" s="1"/>
  <c r="DP4" i="5"/>
  <c r="DP4" i="8" s="1"/>
  <c r="DO4" i="5"/>
  <c r="DO4" i="8" s="1"/>
  <c r="DN4" i="5"/>
  <c r="DN4" i="8" s="1"/>
  <c r="DM4" i="5"/>
  <c r="DM4" i="8" s="1"/>
  <c r="DL4" i="5"/>
  <c r="DL4" i="8" s="1"/>
  <c r="DK4" i="5"/>
  <c r="DK4" i="8" s="1"/>
  <c r="DJ4" i="5"/>
  <c r="DI4" i="5"/>
  <c r="DI4" i="8" s="1"/>
  <c r="DH4" i="5"/>
  <c r="DH4" i="8" s="1"/>
  <c r="DG4" i="5"/>
  <c r="DG4" i="8" s="1"/>
  <c r="DF4" i="5"/>
  <c r="DF4" i="8" s="1"/>
  <c r="DE4" i="5"/>
  <c r="DE4" i="8" s="1"/>
  <c r="DD4" i="5"/>
  <c r="DD4" i="8" s="1"/>
  <c r="DC4" i="5"/>
  <c r="DC4" i="8" s="1"/>
  <c r="DB4" i="5"/>
  <c r="DA4" i="5"/>
  <c r="DA4" i="8" s="1"/>
  <c r="CZ4" i="5"/>
  <c r="CZ4" i="8" s="1"/>
  <c r="CY4" i="5"/>
  <c r="CY4" i="8" s="1"/>
  <c r="CX4" i="5"/>
  <c r="CX4" i="8" s="1"/>
  <c r="CW4" i="5"/>
  <c r="CW4" i="8" s="1"/>
  <c r="CV4" i="5"/>
  <c r="CV4" i="8" s="1"/>
  <c r="CU4" i="5"/>
  <c r="CU4" i="8" s="1"/>
  <c r="CT4" i="5"/>
  <c r="CS4" i="5"/>
  <c r="CS4" i="8" s="1"/>
  <c r="CR4" i="5"/>
  <c r="CR4" i="8" s="1"/>
  <c r="CQ4" i="5"/>
  <c r="CQ4" i="8" s="1"/>
  <c r="CP4" i="5"/>
  <c r="CP4" i="8" s="1"/>
  <c r="CO4" i="5"/>
  <c r="CO4" i="8" s="1"/>
  <c r="CN4" i="5"/>
  <c r="CN4" i="8" s="1"/>
  <c r="CM4" i="5"/>
  <c r="CM4" i="8" s="1"/>
  <c r="CL4" i="5"/>
  <c r="CK4" i="5"/>
  <c r="CK4" i="8" s="1"/>
  <c r="CJ4" i="5"/>
  <c r="CJ4" i="8" s="1"/>
  <c r="CI4" i="5"/>
  <c r="CI4" i="8" s="1"/>
  <c r="CH4" i="5"/>
  <c r="CH4" i="8" s="1"/>
  <c r="CG4" i="5"/>
  <c r="CG4" i="8" s="1"/>
  <c r="CF4" i="5"/>
  <c r="CF4" i="8" s="1"/>
  <c r="CE4" i="5"/>
  <c r="CE4" i="8" s="1"/>
  <c r="CD4" i="5"/>
  <c r="CC4" i="5"/>
  <c r="CC4" i="8" s="1"/>
  <c r="CB4" i="5"/>
  <c r="CB4" i="8" s="1"/>
  <c r="CA4" i="5"/>
  <c r="CA4" i="8" s="1"/>
  <c r="BZ4" i="5"/>
  <c r="BZ4" i="8" s="1"/>
  <c r="BY4" i="5"/>
  <c r="BY4" i="8" s="1"/>
  <c r="BX4" i="5"/>
  <c r="BX4" i="8" s="1"/>
  <c r="BW4" i="5"/>
  <c r="BW4" i="8" s="1"/>
  <c r="BV4" i="5"/>
  <c r="BU4" i="5"/>
  <c r="BU4" i="8" s="1"/>
  <c r="BT4" i="5"/>
  <c r="BT4" i="8" s="1"/>
  <c r="BS4" i="5"/>
  <c r="BS4" i="8" s="1"/>
  <c r="BR4" i="5"/>
  <c r="BR4" i="8" s="1"/>
  <c r="BQ4" i="5"/>
  <c r="BQ4" i="8" s="1"/>
  <c r="BP4" i="5"/>
  <c r="BP4" i="8" s="1"/>
  <c r="BO4" i="5"/>
  <c r="BO4" i="8" s="1"/>
  <c r="BN4" i="5"/>
  <c r="BM4" i="5"/>
  <c r="BM4" i="8" s="1"/>
  <c r="BL4" i="5"/>
  <c r="BL4" i="8" s="1"/>
  <c r="BK4" i="5"/>
  <c r="BK4" i="8" s="1"/>
  <c r="BJ4" i="5"/>
  <c r="BJ4" i="8" s="1"/>
  <c r="BI4" i="5"/>
  <c r="BI4" i="8" s="1"/>
  <c r="BH4" i="5"/>
  <c r="BH4" i="8" s="1"/>
  <c r="BG4" i="5"/>
  <c r="BG4" i="8" s="1"/>
  <c r="BF4" i="5"/>
  <c r="BE4" i="5"/>
  <c r="BE4" i="8" s="1"/>
  <c r="BD4" i="5"/>
  <c r="BD4" i="8" s="1"/>
  <c r="BC4" i="5"/>
  <c r="BC4" i="8" s="1"/>
  <c r="BB4" i="5"/>
  <c r="BB4" i="8" s="1"/>
  <c r="BA4" i="5"/>
  <c r="BA4" i="8" s="1"/>
  <c r="AZ4" i="5"/>
  <c r="AZ4" i="8" s="1"/>
  <c r="AY4" i="5"/>
  <c r="AY4" i="8" s="1"/>
  <c r="AX4" i="5"/>
  <c r="AW4" i="5"/>
  <c r="AW4" i="8" s="1"/>
  <c r="AV4" i="5"/>
  <c r="AV4" i="8" s="1"/>
  <c r="AU4" i="5"/>
  <c r="AU4" i="8" s="1"/>
  <c r="AT4" i="5"/>
  <c r="AT4" i="8" s="1"/>
  <c r="AS4" i="5"/>
  <c r="AS4" i="8" s="1"/>
  <c r="AR4" i="5"/>
  <c r="AR4" i="8" s="1"/>
  <c r="AQ4" i="5"/>
  <c r="AQ4" i="8" s="1"/>
  <c r="AP4" i="5"/>
  <c r="AO4" i="5"/>
  <c r="AO4" i="8" s="1"/>
  <c r="AN4" i="5"/>
  <c r="AN4" i="8" s="1"/>
  <c r="AM4" i="5"/>
  <c r="AM4" i="8" s="1"/>
  <c r="AL4" i="5"/>
  <c r="AL4" i="8" s="1"/>
  <c r="AK4" i="5"/>
  <c r="AK4" i="8" s="1"/>
  <c r="AJ4" i="5"/>
  <c r="AJ4" i="8" s="1"/>
  <c r="AI4" i="5"/>
  <c r="AI4" i="8" s="1"/>
  <c r="AH4" i="5"/>
  <c r="AG4" i="5"/>
  <c r="AG4" i="8" s="1"/>
  <c r="AF4" i="5"/>
  <c r="AF4" i="8" s="1"/>
  <c r="AE4" i="5"/>
  <c r="AE4" i="8" s="1"/>
  <c r="AD4" i="5"/>
  <c r="AD4" i="8" s="1"/>
  <c r="AC4" i="5"/>
  <c r="AC4" i="8" s="1"/>
  <c r="AB4" i="5"/>
  <c r="AB4" i="8" s="1"/>
  <c r="AA4" i="5"/>
  <c r="AA4" i="8" s="1"/>
  <c r="Z4" i="5"/>
  <c r="Y4" i="5"/>
  <c r="Y4" i="8" s="1"/>
  <c r="X4" i="5"/>
  <c r="X4" i="8" s="1"/>
  <c r="W4" i="5"/>
  <c r="W4" i="8" s="1"/>
  <c r="V4" i="5"/>
  <c r="V4" i="8" s="1"/>
  <c r="U4" i="5"/>
  <c r="U4" i="8" s="1"/>
  <c r="T4" i="5"/>
  <c r="T4" i="8" s="1"/>
  <c r="S4" i="5"/>
  <c r="S4" i="8" s="1"/>
  <c r="R4" i="5"/>
  <c r="Q4" i="5"/>
  <c r="Q4" i="8" s="1"/>
  <c r="P4" i="5"/>
  <c r="P4" i="8" s="1"/>
  <c r="O4" i="5"/>
  <c r="O4" i="8" s="1"/>
  <c r="N4" i="5"/>
  <c r="N4" i="8" s="1"/>
  <c r="M4" i="5"/>
  <c r="M4" i="8" s="1"/>
  <c r="L4" i="5"/>
  <c r="L4" i="8" s="1"/>
  <c r="K4" i="5"/>
  <c r="K4" i="8" s="1"/>
  <c r="J4" i="5"/>
  <c r="I4" i="5"/>
  <c r="I4" i="8" s="1"/>
  <c r="H4" i="5"/>
  <c r="H4" i="8" s="1"/>
  <c r="G4" i="5"/>
  <c r="G4" i="8" s="1"/>
  <c r="F4" i="5"/>
  <c r="F4" i="8" s="1"/>
  <c r="E4" i="5"/>
  <c r="E4" i="8" s="1"/>
  <c r="D4" i="5"/>
  <c r="D4" i="8" s="1"/>
  <c r="C4" i="5"/>
  <c r="C4" i="8" s="1"/>
  <c r="B4" i="5"/>
  <c r="SR3" i="5"/>
  <c r="SR3" i="8" s="1"/>
  <c r="SQ3" i="5"/>
  <c r="SQ3" i="8" s="1"/>
  <c r="SP3" i="5"/>
  <c r="SP3" i="8" s="1"/>
  <c r="SO3" i="5"/>
  <c r="SO3" i="8" s="1"/>
  <c r="SN3" i="5"/>
  <c r="SN3" i="8" s="1"/>
  <c r="SM3" i="5"/>
  <c r="SL3" i="5"/>
  <c r="SL3" i="8" s="1"/>
  <c r="SK3" i="5"/>
  <c r="SJ3" i="5"/>
  <c r="SJ3" i="8" s="1"/>
  <c r="SI3" i="5"/>
  <c r="SI3" i="8" s="1"/>
  <c r="SG3" i="5"/>
  <c r="SG3" i="8" s="1"/>
  <c r="SF3" i="5"/>
  <c r="SF3" i="8" s="1"/>
  <c r="SE3" i="5"/>
  <c r="SE3" i="8" s="1"/>
  <c r="SD3" i="5"/>
  <c r="SD3" i="8" s="1"/>
  <c r="SC3" i="5"/>
  <c r="SC3" i="8" s="1"/>
  <c r="SB3" i="5"/>
  <c r="SA3" i="5"/>
  <c r="SA3" i="8" s="1"/>
  <c r="RZ3" i="5"/>
  <c r="RZ3" i="8" s="1"/>
  <c r="RY3" i="5"/>
  <c r="RY3" i="8" s="1"/>
  <c r="RX3" i="5"/>
  <c r="RX3" i="8" s="1"/>
  <c r="RW3" i="5"/>
  <c r="RW3" i="8" s="1"/>
  <c r="RV3" i="5"/>
  <c r="RV3" i="8" s="1"/>
  <c r="RU3" i="5"/>
  <c r="RU3" i="8" s="1"/>
  <c r="RT3" i="5"/>
  <c r="RS3" i="5"/>
  <c r="RS3" i="8" s="1"/>
  <c r="RR3" i="5"/>
  <c r="RR3" i="8" s="1"/>
  <c r="RQ3" i="5"/>
  <c r="RQ3" i="8" s="1"/>
  <c r="RP3" i="5"/>
  <c r="RP3" i="8" s="1"/>
  <c r="RO3" i="5"/>
  <c r="RO3" i="8" s="1"/>
  <c r="RN3" i="5"/>
  <c r="RN3" i="8" s="1"/>
  <c r="RM3" i="5"/>
  <c r="RM3" i="8" s="1"/>
  <c r="RL3" i="5"/>
  <c r="RK3" i="5"/>
  <c r="RK3" i="8" s="1"/>
  <c r="RJ3" i="5"/>
  <c r="RJ3" i="8" s="1"/>
  <c r="RI3" i="5"/>
  <c r="RI3" i="8" s="1"/>
  <c r="RH3" i="5"/>
  <c r="RH3" i="8" s="1"/>
  <c r="RG3" i="5"/>
  <c r="RG3" i="8" s="1"/>
  <c r="RF3" i="5"/>
  <c r="RF3" i="8" s="1"/>
  <c r="RE3" i="5"/>
  <c r="RE3" i="8" s="1"/>
  <c r="RD3" i="5"/>
  <c r="RC3" i="5"/>
  <c r="RC3" i="8" s="1"/>
  <c r="RB3" i="5"/>
  <c r="RB3" i="8" s="1"/>
  <c r="RA3" i="5"/>
  <c r="RA3" i="8" s="1"/>
  <c r="QZ3" i="5"/>
  <c r="QZ3" i="8" s="1"/>
  <c r="QY3" i="5"/>
  <c r="QY3" i="8" s="1"/>
  <c r="QX3" i="5"/>
  <c r="QX3" i="8" s="1"/>
  <c r="QW3" i="5"/>
  <c r="QW3" i="8" s="1"/>
  <c r="QV3" i="5"/>
  <c r="QU3" i="5"/>
  <c r="QU3" i="8" s="1"/>
  <c r="QT3" i="5"/>
  <c r="QT3" i="8" s="1"/>
  <c r="QS3" i="5"/>
  <c r="QS3" i="8" s="1"/>
  <c r="QR3" i="5"/>
  <c r="QR3" i="8" s="1"/>
  <c r="QQ3" i="5"/>
  <c r="QQ3" i="8" s="1"/>
  <c r="QP3" i="5"/>
  <c r="QP3" i="8" s="1"/>
  <c r="QO3" i="5"/>
  <c r="QO3" i="8" s="1"/>
  <c r="QN3" i="5"/>
  <c r="QM3" i="5"/>
  <c r="QM3" i="8" s="1"/>
  <c r="QL3" i="5"/>
  <c r="QL3" i="8" s="1"/>
  <c r="QK3" i="5"/>
  <c r="QK3" i="8" s="1"/>
  <c r="QJ3" i="5"/>
  <c r="QJ3" i="8" s="1"/>
  <c r="QI3" i="5"/>
  <c r="QI3" i="8" s="1"/>
  <c r="QH3" i="5"/>
  <c r="QH3" i="8" s="1"/>
  <c r="QG3" i="5"/>
  <c r="QG3" i="8" s="1"/>
  <c r="QF3" i="5"/>
  <c r="QE3" i="5"/>
  <c r="QE3" i="8" s="1"/>
  <c r="QD3" i="5"/>
  <c r="QD3" i="8" s="1"/>
  <c r="QC3" i="5"/>
  <c r="QC3" i="8" s="1"/>
  <c r="QB3" i="5"/>
  <c r="QB3" i="8" s="1"/>
  <c r="QA3" i="5"/>
  <c r="QA3" i="8" s="1"/>
  <c r="PZ3" i="5"/>
  <c r="PZ3" i="8" s="1"/>
  <c r="PY3" i="5"/>
  <c r="PY3" i="8" s="1"/>
  <c r="PX3" i="5"/>
  <c r="PW3" i="5"/>
  <c r="PW3" i="8" s="1"/>
  <c r="PV3" i="5"/>
  <c r="PV3" i="8" s="1"/>
  <c r="PU3" i="5"/>
  <c r="PU3" i="8" s="1"/>
  <c r="PT3" i="5"/>
  <c r="PT3" i="8" s="1"/>
  <c r="PS3" i="5"/>
  <c r="PS3" i="8" s="1"/>
  <c r="PR3" i="5"/>
  <c r="PR3" i="8" s="1"/>
  <c r="PQ3" i="5"/>
  <c r="PQ3" i="8" s="1"/>
  <c r="PP3" i="5"/>
  <c r="PO3" i="5"/>
  <c r="PO3" i="8" s="1"/>
  <c r="PN3" i="5"/>
  <c r="PN3" i="8" s="1"/>
  <c r="PM3" i="5"/>
  <c r="PM3" i="8" s="1"/>
  <c r="PL3" i="5"/>
  <c r="PL3" i="8" s="1"/>
  <c r="PK3" i="5"/>
  <c r="PK3" i="8" s="1"/>
  <c r="PJ3" i="5"/>
  <c r="PJ3" i="8" s="1"/>
  <c r="PI3" i="5"/>
  <c r="PI3" i="8" s="1"/>
  <c r="PH3" i="5"/>
  <c r="PG3" i="5"/>
  <c r="PG3" i="8" s="1"/>
  <c r="PF3" i="5"/>
  <c r="PF3" i="8" s="1"/>
  <c r="PE3" i="5"/>
  <c r="PE3" i="8" s="1"/>
  <c r="PD3" i="5"/>
  <c r="PD3" i="8" s="1"/>
  <c r="PC3" i="5"/>
  <c r="PC3" i="8" s="1"/>
  <c r="PB3" i="5"/>
  <c r="PB3" i="8" s="1"/>
  <c r="PA3" i="5"/>
  <c r="PA3" i="8" s="1"/>
  <c r="OZ3" i="5"/>
  <c r="OY3" i="5"/>
  <c r="OY3" i="8" s="1"/>
  <c r="OX3" i="5"/>
  <c r="OX3" i="8" s="1"/>
  <c r="OW3" i="5"/>
  <c r="OW3" i="8" s="1"/>
  <c r="OV3" i="5"/>
  <c r="OV3" i="8" s="1"/>
  <c r="OU3" i="5"/>
  <c r="OU3" i="8" s="1"/>
  <c r="OT3" i="5"/>
  <c r="OT3" i="8" s="1"/>
  <c r="OS3" i="5"/>
  <c r="OS3" i="8" s="1"/>
  <c r="OR3" i="5"/>
  <c r="OQ3" i="5"/>
  <c r="OQ3" i="8" s="1"/>
  <c r="OP3" i="5"/>
  <c r="OP3" i="8" s="1"/>
  <c r="OO3" i="5"/>
  <c r="OO3" i="8" s="1"/>
  <c r="ON3" i="5"/>
  <c r="ON3" i="8" s="1"/>
  <c r="OM3" i="5"/>
  <c r="OM3" i="8" s="1"/>
  <c r="OL3" i="5"/>
  <c r="OL3" i="8" s="1"/>
  <c r="OK3" i="5"/>
  <c r="OK3" i="8" s="1"/>
  <c r="OJ3" i="5"/>
  <c r="OI3" i="5"/>
  <c r="OI3" i="8" s="1"/>
  <c r="OH3" i="5"/>
  <c r="OH3" i="8" s="1"/>
  <c r="OG3" i="5"/>
  <c r="OG3" i="8" s="1"/>
  <c r="OF3" i="5"/>
  <c r="OF3" i="8" s="1"/>
  <c r="OE3" i="5"/>
  <c r="OE3" i="8" s="1"/>
  <c r="OD3" i="5"/>
  <c r="OD3" i="8" s="1"/>
  <c r="OC3" i="5"/>
  <c r="OC3" i="8" s="1"/>
  <c r="OB3" i="5"/>
  <c r="OA3" i="5"/>
  <c r="OA3" i="8" s="1"/>
  <c r="NZ3" i="5"/>
  <c r="NZ3" i="8" s="1"/>
  <c r="NY3" i="5"/>
  <c r="NY3" i="8" s="1"/>
  <c r="NX3" i="5"/>
  <c r="NX3" i="8" s="1"/>
  <c r="NW3" i="5"/>
  <c r="NW3" i="8" s="1"/>
  <c r="NV3" i="5"/>
  <c r="NV3" i="8" s="1"/>
  <c r="NU3" i="5"/>
  <c r="NU3" i="8" s="1"/>
  <c r="NT3" i="5"/>
  <c r="NS3" i="5"/>
  <c r="NS3" i="8" s="1"/>
  <c r="NR3" i="5"/>
  <c r="NR3" i="8" s="1"/>
  <c r="NQ3" i="5"/>
  <c r="NQ3" i="8" s="1"/>
  <c r="NP3" i="5"/>
  <c r="NP3" i="8" s="1"/>
  <c r="NO3" i="5"/>
  <c r="NO3" i="8" s="1"/>
  <c r="NN3" i="5"/>
  <c r="NN3" i="8" s="1"/>
  <c r="NM3" i="5"/>
  <c r="NM3" i="8" s="1"/>
  <c r="NL3" i="5"/>
  <c r="NK3" i="5"/>
  <c r="NK3" i="8" s="1"/>
  <c r="NJ3" i="5"/>
  <c r="NJ3" i="8" s="1"/>
  <c r="NI3" i="5"/>
  <c r="NI3" i="8" s="1"/>
  <c r="NH3" i="5"/>
  <c r="NH3" i="8" s="1"/>
  <c r="NG3" i="5"/>
  <c r="NG3" i="8" s="1"/>
  <c r="NF3" i="5"/>
  <c r="NF3" i="8" s="1"/>
  <c r="NE3" i="5"/>
  <c r="NE3" i="8" s="1"/>
  <c r="ND3" i="5"/>
  <c r="NC3" i="5"/>
  <c r="NC3" i="8" s="1"/>
  <c r="NB3" i="5"/>
  <c r="NB3" i="8" s="1"/>
  <c r="NA3" i="5"/>
  <c r="NA3" i="8" s="1"/>
  <c r="MZ3" i="5"/>
  <c r="MZ3" i="8" s="1"/>
  <c r="MY3" i="5"/>
  <c r="MY3" i="8" s="1"/>
  <c r="MX3" i="5"/>
  <c r="MX3" i="8" s="1"/>
  <c r="MW3" i="5"/>
  <c r="MW3" i="8" s="1"/>
  <c r="MV3" i="5"/>
  <c r="MU3" i="5"/>
  <c r="MU3" i="8" s="1"/>
  <c r="MT3" i="5"/>
  <c r="MT3" i="8" s="1"/>
  <c r="MS3" i="5"/>
  <c r="MS3" i="8" s="1"/>
  <c r="MR3" i="5"/>
  <c r="MR3" i="8" s="1"/>
  <c r="MQ3" i="5"/>
  <c r="MQ3" i="8" s="1"/>
  <c r="MP3" i="5"/>
  <c r="MP3" i="8" s="1"/>
  <c r="MO3" i="5"/>
  <c r="MO3" i="8" s="1"/>
  <c r="MN3" i="5"/>
  <c r="MM3" i="5"/>
  <c r="MM3" i="8" s="1"/>
  <c r="ML3" i="5"/>
  <c r="ML3" i="8" s="1"/>
  <c r="MK3" i="5"/>
  <c r="MK3" i="8" s="1"/>
  <c r="MJ3" i="5"/>
  <c r="MJ3" i="8" s="1"/>
  <c r="MI3" i="5"/>
  <c r="MI3" i="8" s="1"/>
  <c r="MH3" i="5"/>
  <c r="MH3" i="8" s="1"/>
  <c r="MG3" i="5"/>
  <c r="MG3" i="8" s="1"/>
  <c r="MF3" i="5"/>
  <c r="ME3" i="5"/>
  <c r="ME3" i="8" s="1"/>
  <c r="MD3" i="5"/>
  <c r="MD3" i="8" s="1"/>
  <c r="MC3" i="5"/>
  <c r="MC3" i="8" s="1"/>
  <c r="MB3" i="5"/>
  <c r="MB3" i="8" s="1"/>
  <c r="MA3" i="5"/>
  <c r="MA3" i="8" s="1"/>
  <c r="LZ3" i="5"/>
  <c r="LZ3" i="8" s="1"/>
  <c r="LY3" i="5"/>
  <c r="LY3" i="8" s="1"/>
  <c r="LX3" i="5"/>
  <c r="LW3" i="5"/>
  <c r="LW3" i="8" s="1"/>
  <c r="LV3" i="5"/>
  <c r="LV3" i="8" s="1"/>
  <c r="LU3" i="5"/>
  <c r="LU3" i="8" s="1"/>
  <c r="LT3" i="5"/>
  <c r="LT3" i="8" s="1"/>
  <c r="LS3" i="5"/>
  <c r="LS3" i="8" s="1"/>
  <c r="LR3" i="5"/>
  <c r="LR3" i="8" s="1"/>
  <c r="LQ3" i="5"/>
  <c r="LQ3" i="8" s="1"/>
  <c r="LP3" i="5"/>
  <c r="LO3" i="5"/>
  <c r="LO3" i="8" s="1"/>
  <c r="LN3" i="5"/>
  <c r="LN3" i="8" s="1"/>
  <c r="LM3" i="5"/>
  <c r="LM3" i="8" s="1"/>
  <c r="LL3" i="5"/>
  <c r="LL3" i="8" s="1"/>
  <c r="LK3" i="5"/>
  <c r="LK3" i="8" s="1"/>
  <c r="LJ3" i="5"/>
  <c r="LJ3" i="8" s="1"/>
  <c r="LI3" i="5"/>
  <c r="LI3" i="8" s="1"/>
  <c r="LH3" i="5"/>
  <c r="LG3" i="5"/>
  <c r="LG3" i="8" s="1"/>
  <c r="LF3" i="5"/>
  <c r="LF3" i="8" s="1"/>
  <c r="LE3" i="5"/>
  <c r="LE3" i="8" s="1"/>
  <c r="LD3" i="5"/>
  <c r="LD3" i="8" s="1"/>
  <c r="LC3" i="5"/>
  <c r="LC3" i="8" s="1"/>
  <c r="LB3" i="5"/>
  <c r="LB3" i="8" s="1"/>
  <c r="LA3" i="5"/>
  <c r="LA3" i="8" s="1"/>
  <c r="KZ3" i="5"/>
  <c r="KY3" i="5"/>
  <c r="KY3" i="8" s="1"/>
  <c r="KX3" i="5"/>
  <c r="KX3" i="8" s="1"/>
  <c r="KW3" i="5"/>
  <c r="KW3" i="8" s="1"/>
  <c r="KV3" i="5"/>
  <c r="KV3" i="8" s="1"/>
  <c r="KU3" i="5"/>
  <c r="KU3" i="8" s="1"/>
  <c r="KT3" i="5"/>
  <c r="KT3" i="8" s="1"/>
  <c r="KS3" i="5"/>
  <c r="KS3" i="8" s="1"/>
  <c r="KR3" i="5"/>
  <c r="KQ3" i="5"/>
  <c r="KQ3" i="8" s="1"/>
  <c r="KP3" i="5"/>
  <c r="KP3" i="8" s="1"/>
  <c r="KO3" i="5"/>
  <c r="KO3" i="8" s="1"/>
  <c r="KN3" i="5"/>
  <c r="KN3" i="8" s="1"/>
  <c r="KM3" i="5"/>
  <c r="KM3" i="8" s="1"/>
  <c r="KL3" i="5"/>
  <c r="KL3" i="8" s="1"/>
  <c r="KK3" i="5"/>
  <c r="KK3" i="8" s="1"/>
  <c r="KJ3" i="5"/>
  <c r="KI3" i="5"/>
  <c r="KI3" i="8" s="1"/>
  <c r="KH3" i="5"/>
  <c r="KH3" i="8" s="1"/>
  <c r="KG3" i="5"/>
  <c r="KG3" i="8" s="1"/>
  <c r="KF3" i="5"/>
  <c r="KF3" i="8" s="1"/>
  <c r="KE3" i="5"/>
  <c r="KE3" i="8" s="1"/>
  <c r="KD3" i="5"/>
  <c r="KD3" i="8" s="1"/>
  <c r="KC3" i="5"/>
  <c r="KC3" i="8" s="1"/>
  <c r="KB3" i="5"/>
  <c r="KA3" i="5"/>
  <c r="KA3" i="8" s="1"/>
  <c r="JZ3" i="5"/>
  <c r="JZ3" i="8" s="1"/>
  <c r="JY3" i="5"/>
  <c r="JY3" i="8" s="1"/>
  <c r="JX3" i="5"/>
  <c r="JX3" i="8" s="1"/>
  <c r="JW3" i="5"/>
  <c r="JW3" i="8" s="1"/>
  <c r="JV3" i="5"/>
  <c r="JV3" i="8" s="1"/>
  <c r="JU3" i="5"/>
  <c r="JU3" i="8" s="1"/>
  <c r="JT3" i="5"/>
  <c r="JS3" i="5"/>
  <c r="JS3" i="8" s="1"/>
  <c r="JR3" i="5"/>
  <c r="JR3" i="8" s="1"/>
  <c r="JQ3" i="5"/>
  <c r="JQ3" i="8" s="1"/>
  <c r="JP3" i="5"/>
  <c r="JP3" i="8" s="1"/>
  <c r="JO3" i="5"/>
  <c r="JO3" i="8" s="1"/>
  <c r="JN3" i="5"/>
  <c r="JN3" i="8" s="1"/>
  <c r="JM3" i="5"/>
  <c r="JM3" i="8" s="1"/>
  <c r="JL3" i="5"/>
  <c r="JK3" i="5"/>
  <c r="JK3" i="8" s="1"/>
  <c r="JJ3" i="5"/>
  <c r="JJ3" i="8" s="1"/>
  <c r="JI3" i="5"/>
  <c r="JI3" i="8" s="1"/>
  <c r="JH3" i="5"/>
  <c r="JH3" i="8" s="1"/>
  <c r="JG3" i="5"/>
  <c r="JG3" i="8" s="1"/>
  <c r="JF3" i="5"/>
  <c r="JF3" i="8" s="1"/>
  <c r="JE3" i="5"/>
  <c r="JE3" i="8" s="1"/>
  <c r="JD3" i="5"/>
  <c r="JC3" i="5"/>
  <c r="JC3" i="8" s="1"/>
  <c r="JB3" i="5"/>
  <c r="JB3" i="8" s="1"/>
  <c r="JA3" i="5"/>
  <c r="JA3" i="8" s="1"/>
  <c r="IZ3" i="5"/>
  <c r="IZ3" i="8" s="1"/>
  <c r="IY3" i="5"/>
  <c r="IY3" i="8" s="1"/>
  <c r="IX3" i="5"/>
  <c r="IX3" i="8" s="1"/>
  <c r="IW3" i="5"/>
  <c r="IW3" i="8" s="1"/>
  <c r="IV3" i="5"/>
  <c r="IU3" i="5"/>
  <c r="IU3" i="8" s="1"/>
  <c r="IT3" i="5"/>
  <c r="IT3" i="8" s="1"/>
  <c r="IS3" i="5"/>
  <c r="IS3" i="8" s="1"/>
  <c r="IR3" i="5"/>
  <c r="IR3" i="8" s="1"/>
  <c r="IQ3" i="5"/>
  <c r="IQ3" i="8" s="1"/>
  <c r="IP3" i="5"/>
  <c r="IP3" i="8" s="1"/>
  <c r="IO3" i="5"/>
  <c r="IO3" i="8" s="1"/>
  <c r="IN3" i="5"/>
  <c r="IM3" i="5"/>
  <c r="IM3" i="8" s="1"/>
  <c r="IL3" i="5"/>
  <c r="IL3" i="8" s="1"/>
  <c r="IK3" i="5"/>
  <c r="IK3" i="8" s="1"/>
  <c r="IJ3" i="5"/>
  <c r="IJ3" i="8" s="1"/>
  <c r="II3" i="5"/>
  <c r="II3" i="8" s="1"/>
  <c r="IH3" i="5"/>
  <c r="IH3" i="8" s="1"/>
  <c r="IG3" i="5"/>
  <c r="IG3" i="8" s="1"/>
  <c r="IF3" i="5"/>
  <c r="IE3" i="5"/>
  <c r="IE3" i="8" s="1"/>
  <c r="ID3" i="5"/>
  <c r="ID3" i="8" s="1"/>
  <c r="IC3" i="5"/>
  <c r="IC3" i="8" s="1"/>
  <c r="IB3" i="5"/>
  <c r="IB3" i="8" s="1"/>
  <c r="IA3" i="5"/>
  <c r="IA3" i="8" s="1"/>
  <c r="HZ3" i="5"/>
  <c r="HZ3" i="8" s="1"/>
  <c r="HY3" i="5"/>
  <c r="HY3" i="8" s="1"/>
  <c r="HX3" i="5"/>
  <c r="HW3" i="5"/>
  <c r="HW3" i="8" s="1"/>
  <c r="HV3" i="5"/>
  <c r="HV3" i="8" s="1"/>
  <c r="HU3" i="5"/>
  <c r="HU3" i="8" s="1"/>
  <c r="HT3" i="5"/>
  <c r="HT3" i="8" s="1"/>
  <c r="HS3" i="5"/>
  <c r="HS3" i="8" s="1"/>
  <c r="HR3" i="5"/>
  <c r="HR3" i="8" s="1"/>
  <c r="HQ3" i="5"/>
  <c r="HQ3" i="8" s="1"/>
  <c r="HP3" i="5"/>
  <c r="HO3" i="5"/>
  <c r="HO3" i="8" s="1"/>
  <c r="HN3" i="5"/>
  <c r="HN3" i="8" s="1"/>
  <c r="HM3" i="5"/>
  <c r="HM3" i="8" s="1"/>
  <c r="HL3" i="5"/>
  <c r="HL3" i="8" s="1"/>
  <c r="HK3" i="5"/>
  <c r="HK3" i="8" s="1"/>
  <c r="HJ3" i="5"/>
  <c r="HJ3" i="8" s="1"/>
  <c r="HI3" i="5"/>
  <c r="HI3" i="8" s="1"/>
  <c r="HH3" i="5"/>
  <c r="HG3" i="5"/>
  <c r="HG3" i="8" s="1"/>
  <c r="HF3" i="5"/>
  <c r="HF3" i="8" s="1"/>
  <c r="HE3" i="5"/>
  <c r="HE3" i="8" s="1"/>
  <c r="HD3" i="5"/>
  <c r="HD3" i="8" s="1"/>
  <c r="HC3" i="5"/>
  <c r="HC3" i="8" s="1"/>
  <c r="HB3" i="5"/>
  <c r="HB3" i="8" s="1"/>
  <c r="HA3" i="5"/>
  <c r="HA3" i="8" s="1"/>
  <c r="GZ3" i="5"/>
  <c r="GY3" i="5"/>
  <c r="GY3" i="8" s="1"/>
  <c r="GX3" i="5"/>
  <c r="GX3" i="8" s="1"/>
  <c r="GW3" i="5"/>
  <c r="GW3" i="8" s="1"/>
  <c r="GV3" i="5"/>
  <c r="GV3" i="8" s="1"/>
  <c r="GU3" i="5"/>
  <c r="GU3" i="8" s="1"/>
  <c r="GT3" i="5"/>
  <c r="GT3" i="8" s="1"/>
  <c r="GS3" i="5"/>
  <c r="GS3" i="8" s="1"/>
  <c r="GR3" i="5"/>
  <c r="GQ3" i="5"/>
  <c r="GQ3" i="8" s="1"/>
  <c r="GP3" i="5"/>
  <c r="GP3" i="8" s="1"/>
  <c r="GO3" i="5"/>
  <c r="GO3" i="8" s="1"/>
  <c r="GN3" i="5"/>
  <c r="GN3" i="8" s="1"/>
  <c r="GM3" i="5"/>
  <c r="GM3" i="8" s="1"/>
  <c r="GL3" i="5"/>
  <c r="GL3" i="8" s="1"/>
  <c r="GK3" i="5"/>
  <c r="GK3" i="8" s="1"/>
  <c r="GJ3" i="5"/>
  <c r="GI3" i="5"/>
  <c r="GI3" i="8" s="1"/>
  <c r="GH3" i="5"/>
  <c r="GH3" i="8" s="1"/>
  <c r="GG3" i="5"/>
  <c r="GG3" i="8" s="1"/>
  <c r="GF3" i="5"/>
  <c r="GF3" i="8" s="1"/>
  <c r="GE3" i="5"/>
  <c r="GE3" i="8" s="1"/>
  <c r="GD3" i="5"/>
  <c r="GD3" i="8" s="1"/>
  <c r="GC3" i="5"/>
  <c r="GC3" i="8" s="1"/>
  <c r="GB3" i="5"/>
  <c r="GA3" i="5"/>
  <c r="GA3" i="8" s="1"/>
  <c r="FZ3" i="5"/>
  <c r="FZ3" i="8" s="1"/>
  <c r="FY3" i="5"/>
  <c r="FY3" i="8" s="1"/>
  <c r="FX3" i="5"/>
  <c r="FX3" i="8" s="1"/>
  <c r="FW3" i="5"/>
  <c r="FW3" i="8" s="1"/>
  <c r="FV3" i="5"/>
  <c r="FV3" i="8" s="1"/>
  <c r="FU3" i="5"/>
  <c r="FU3" i="8" s="1"/>
  <c r="FT3" i="5"/>
  <c r="FS3" i="5"/>
  <c r="FS3" i="8" s="1"/>
  <c r="FR3" i="5"/>
  <c r="FR3" i="8" s="1"/>
  <c r="FQ3" i="5"/>
  <c r="FQ3" i="8" s="1"/>
  <c r="FP3" i="5"/>
  <c r="FP3" i="8" s="1"/>
  <c r="FO3" i="5"/>
  <c r="FO3" i="8" s="1"/>
  <c r="FN3" i="5"/>
  <c r="FN3" i="8" s="1"/>
  <c r="FM3" i="5"/>
  <c r="FM3" i="8" s="1"/>
  <c r="FL3" i="5"/>
  <c r="FK3" i="5"/>
  <c r="FK3" i="8" s="1"/>
  <c r="FJ3" i="5"/>
  <c r="FJ3" i="8" s="1"/>
  <c r="FI3" i="5"/>
  <c r="FI3" i="8" s="1"/>
  <c r="FH3" i="5"/>
  <c r="FH3" i="8" s="1"/>
  <c r="FG3" i="5"/>
  <c r="FG3" i="8" s="1"/>
  <c r="FF3" i="5"/>
  <c r="FF3" i="8" s="1"/>
  <c r="FE3" i="5"/>
  <c r="FE3" i="8" s="1"/>
  <c r="FD3" i="5"/>
  <c r="FC3" i="5"/>
  <c r="FC3" i="8" s="1"/>
  <c r="FB3" i="5"/>
  <c r="FB3" i="8" s="1"/>
  <c r="FA3" i="5"/>
  <c r="FA3" i="8" s="1"/>
  <c r="EZ3" i="5"/>
  <c r="EZ3" i="8" s="1"/>
  <c r="EY3" i="5"/>
  <c r="EY3" i="8" s="1"/>
  <c r="EX3" i="5"/>
  <c r="EX3" i="8" s="1"/>
  <c r="EW3" i="5"/>
  <c r="EW3" i="8" s="1"/>
  <c r="EV3" i="5"/>
  <c r="EU3" i="5"/>
  <c r="EU3" i="8" s="1"/>
  <c r="ET3" i="5"/>
  <c r="ET3" i="8" s="1"/>
  <c r="ES3" i="5"/>
  <c r="ES3" i="8" s="1"/>
  <c r="ER3" i="5"/>
  <c r="ER3" i="8" s="1"/>
  <c r="EQ3" i="5"/>
  <c r="EQ3" i="8" s="1"/>
  <c r="EP3" i="5"/>
  <c r="EP3" i="8" s="1"/>
  <c r="EO3" i="5"/>
  <c r="EO3" i="8" s="1"/>
  <c r="EN3" i="5"/>
  <c r="EM3" i="5"/>
  <c r="EM3" i="8" s="1"/>
  <c r="EL3" i="5"/>
  <c r="EL3" i="8" s="1"/>
  <c r="EK3" i="5"/>
  <c r="EK3" i="8" s="1"/>
  <c r="EJ3" i="5"/>
  <c r="EJ3" i="8" s="1"/>
  <c r="EI3" i="5"/>
  <c r="EI3" i="8" s="1"/>
  <c r="EH3" i="5"/>
  <c r="EH3" i="8" s="1"/>
  <c r="EG3" i="5"/>
  <c r="EG3" i="8" s="1"/>
  <c r="EF3" i="5"/>
  <c r="EE3" i="5"/>
  <c r="EE3" i="8" s="1"/>
  <c r="ED3" i="5"/>
  <c r="ED3" i="8" s="1"/>
  <c r="EC3" i="5"/>
  <c r="EC3" i="8" s="1"/>
  <c r="EB3" i="5"/>
  <c r="EB3" i="8" s="1"/>
  <c r="EA3" i="5"/>
  <c r="EA3" i="8" s="1"/>
  <c r="DZ3" i="5"/>
  <c r="DZ3" i="8" s="1"/>
  <c r="DY3" i="5"/>
  <c r="DY3" i="8" s="1"/>
  <c r="DX3" i="5"/>
  <c r="DW3" i="5"/>
  <c r="DW3" i="8" s="1"/>
  <c r="DV3" i="5"/>
  <c r="DV3" i="8" s="1"/>
  <c r="DU3" i="5"/>
  <c r="DU3" i="8" s="1"/>
  <c r="DT3" i="5"/>
  <c r="DT3" i="8" s="1"/>
  <c r="DS3" i="5"/>
  <c r="DS3" i="8" s="1"/>
  <c r="DR3" i="5"/>
  <c r="DR3" i="8" s="1"/>
  <c r="DQ3" i="5"/>
  <c r="DQ3" i="8" s="1"/>
  <c r="DP3" i="5"/>
  <c r="DO3" i="5"/>
  <c r="DO3" i="8" s="1"/>
  <c r="DN3" i="5"/>
  <c r="DN3" i="8" s="1"/>
  <c r="DM3" i="5"/>
  <c r="DM3" i="8" s="1"/>
  <c r="DL3" i="5"/>
  <c r="DL3" i="8" s="1"/>
  <c r="DK3" i="5"/>
  <c r="DK3" i="8" s="1"/>
  <c r="DJ3" i="5"/>
  <c r="DJ3" i="8" s="1"/>
  <c r="DI3" i="5"/>
  <c r="DI3" i="8" s="1"/>
  <c r="DH3" i="5"/>
  <c r="DG3" i="5"/>
  <c r="DG3" i="8" s="1"/>
  <c r="DF3" i="5"/>
  <c r="DF3" i="8" s="1"/>
  <c r="DE3" i="5"/>
  <c r="DE3" i="8" s="1"/>
  <c r="DD3" i="5"/>
  <c r="DD3" i="8" s="1"/>
  <c r="DC3" i="5"/>
  <c r="DC3" i="8" s="1"/>
  <c r="DB3" i="5"/>
  <c r="DB3" i="8" s="1"/>
  <c r="DA3" i="5"/>
  <c r="DA3" i="8" s="1"/>
  <c r="CZ3" i="5"/>
  <c r="CY3" i="5"/>
  <c r="CY3" i="8" s="1"/>
  <c r="CX3" i="5"/>
  <c r="CX3" i="8" s="1"/>
  <c r="CW3" i="5"/>
  <c r="CW3" i="8" s="1"/>
  <c r="CV3" i="5"/>
  <c r="CV3" i="8" s="1"/>
  <c r="CU3" i="5"/>
  <c r="CU3" i="8" s="1"/>
  <c r="CT3" i="5"/>
  <c r="CT3" i="8" s="1"/>
  <c r="CS3" i="5"/>
  <c r="CS3" i="8" s="1"/>
  <c r="CR3" i="5"/>
  <c r="CQ3" i="5"/>
  <c r="CQ3" i="8" s="1"/>
  <c r="CP3" i="5"/>
  <c r="CP3" i="8" s="1"/>
  <c r="CO3" i="5"/>
  <c r="CO3" i="8" s="1"/>
  <c r="CN3" i="5"/>
  <c r="CN3" i="8" s="1"/>
  <c r="CM3" i="5"/>
  <c r="CM3" i="8" s="1"/>
  <c r="CL3" i="5"/>
  <c r="CL3" i="8" s="1"/>
  <c r="CK3" i="5"/>
  <c r="CK3" i="8" s="1"/>
  <c r="CJ3" i="5"/>
  <c r="CI3" i="5"/>
  <c r="CI3" i="8" s="1"/>
  <c r="CH3" i="5"/>
  <c r="CH3" i="8" s="1"/>
  <c r="CG3" i="5"/>
  <c r="CG3" i="8" s="1"/>
  <c r="CF3" i="5"/>
  <c r="CF3" i="8" s="1"/>
  <c r="CE3" i="5"/>
  <c r="CE3" i="8" s="1"/>
  <c r="CD3" i="5"/>
  <c r="CD3" i="8" s="1"/>
  <c r="CC3" i="5"/>
  <c r="CC3" i="8" s="1"/>
  <c r="CB3" i="5"/>
  <c r="CA3" i="5"/>
  <c r="CA3" i="8" s="1"/>
  <c r="BZ3" i="5"/>
  <c r="BZ3" i="8" s="1"/>
  <c r="BY3" i="5"/>
  <c r="BY3" i="8" s="1"/>
  <c r="BX3" i="5"/>
  <c r="BX3" i="8" s="1"/>
  <c r="BW3" i="5"/>
  <c r="BW3" i="8" s="1"/>
  <c r="BV3" i="5"/>
  <c r="BV3" i="8" s="1"/>
  <c r="BU3" i="5"/>
  <c r="BU3" i="8" s="1"/>
  <c r="BT3" i="5"/>
  <c r="BS3" i="5"/>
  <c r="BS3" i="8" s="1"/>
  <c r="BR3" i="5"/>
  <c r="BR3" i="8" s="1"/>
  <c r="BQ3" i="5"/>
  <c r="BQ3" i="8" s="1"/>
  <c r="BP3" i="5"/>
  <c r="BP3" i="8" s="1"/>
  <c r="BO3" i="5"/>
  <c r="BO3" i="8" s="1"/>
  <c r="BN3" i="5"/>
  <c r="BN3" i="8" s="1"/>
  <c r="BM3" i="5"/>
  <c r="BM3" i="8" s="1"/>
  <c r="BL3" i="5"/>
  <c r="BK3" i="5"/>
  <c r="BK3" i="8" s="1"/>
  <c r="BJ3" i="5"/>
  <c r="BJ3" i="8" s="1"/>
  <c r="BI3" i="5"/>
  <c r="BI3" i="8" s="1"/>
  <c r="BH3" i="5"/>
  <c r="BH3" i="8" s="1"/>
  <c r="BG3" i="5"/>
  <c r="BG3" i="8" s="1"/>
  <c r="BF3" i="5"/>
  <c r="BF3" i="8" s="1"/>
  <c r="BE3" i="5"/>
  <c r="BE3" i="8" s="1"/>
  <c r="BD3" i="5"/>
  <c r="BC3" i="5"/>
  <c r="BC3" i="8" s="1"/>
  <c r="BB3" i="5"/>
  <c r="BB3" i="8" s="1"/>
  <c r="BA3" i="5"/>
  <c r="BA3" i="8" s="1"/>
  <c r="AZ3" i="5"/>
  <c r="AZ3" i="8" s="1"/>
  <c r="AY3" i="5"/>
  <c r="AY3" i="8" s="1"/>
  <c r="AX3" i="5"/>
  <c r="AX3" i="8" s="1"/>
  <c r="AW3" i="5"/>
  <c r="AW3" i="8" s="1"/>
  <c r="AV3" i="5"/>
  <c r="AU3" i="5"/>
  <c r="AU3" i="8" s="1"/>
  <c r="AT3" i="5"/>
  <c r="AT3" i="8" s="1"/>
  <c r="AS3" i="5"/>
  <c r="AS3" i="8" s="1"/>
  <c r="AR3" i="5"/>
  <c r="AR3" i="8" s="1"/>
  <c r="AQ3" i="5"/>
  <c r="AQ3" i="8" s="1"/>
  <c r="AP3" i="5"/>
  <c r="AP3" i="8" s="1"/>
  <c r="AO3" i="5"/>
  <c r="AO3" i="8" s="1"/>
  <c r="AN3" i="5"/>
  <c r="AM3" i="5"/>
  <c r="AM3" i="8" s="1"/>
  <c r="AL3" i="5"/>
  <c r="AL3" i="8" s="1"/>
  <c r="AK3" i="5"/>
  <c r="AK3" i="8" s="1"/>
  <c r="AJ3" i="5"/>
  <c r="AJ3" i="8" s="1"/>
  <c r="AI3" i="5"/>
  <c r="AI3" i="8" s="1"/>
  <c r="AH3" i="5"/>
  <c r="AH3" i="8" s="1"/>
  <c r="AG3" i="5"/>
  <c r="AG3" i="8" s="1"/>
  <c r="AF3" i="5"/>
  <c r="AE3" i="5"/>
  <c r="AE3" i="8" s="1"/>
  <c r="AD3" i="5"/>
  <c r="AD3" i="8" s="1"/>
  <c r="AC3" i="5"/>
  <c r="AC3" i="8" s="1"/>
  <c r="AB3" i="5"/>
  <c r="AB3" i="8" s="1"/>
  <c r="AA3" i="5"/>
  <c r="AA3" i="8" s="1"/>
  <c r="Z3" i="5"/>
  <c r="Z3" i="8" s="1"/>
  <c r="Y3" i="5"/>
  <c r="Y3" i="8" s="1"/>
  <c r="X3" i="5"/>
  <c r="W3" i="5"/>
  <c r="W3" i="8" s="1"/>
  <c r="V3" i="5"/>
  <c r="V3" i="8" s="1"/>
  <c r="U3" i="5"/>
  <c r="U3" i="8" s="1"/>
  <c r="T3" i="5"/>
  <c r="T3" i="8" s="1"/>
  <c r="S3" i="5"/>
  <c r="S3" i="8" s="1"/>
  <c r="R3" i="5"/>
  <c r="R3" i="8" s="1"/>
  <c r="Q3" i="5"/>
  <c r="Q3" i="8" s="1"/>
  <c r="P3" i="5"/>
  <c r="O3" i="5"/>
  <c r="O3" i="8" s="1"/>
  <c r="N3" i="5"/>
  <c r="N3" i="8" s="1"/>
  <c r="M3" i="5"/>
  <c r="M3" i="8" s="1"/>
  <c r="L3" i="5"/>
  <c r="L3" i="8" s="1"/>
  <c r="K3" i="5"/>
  <c r="K3" i="8" s="1"/>
  <c r="J3" i="5"/>
  <c r="J3" i="8" s="1"/>
  <c r="I3" i="5"/>
  <c r="I3" i="8" s="1"/>
  <c r="H3" i="5"/>
  <c r="G3" i="5"/>
  <c r="G3" i="8" s="1"/>
  <c r="F3" i="5"/>
  <c r="F3" i="8" s="1"/>
  <c r="E3" i="5"/>
  <c r="E3" i="8" s="1"/>
  <c r="D3" i="5"/>
  <c r="D3" i="8" s="1"/>
  <c r="C3" i="5"/>
  <c r="C3" i="8" s="1"/>
  <c r="B3" i="5"/>
  <c r="B3" i="8" s="1"/>
  <c r="SR2" i="5"/>
  <c r="SR2" i="8" s="1"/>
  <c r="SQ2" i="5"/>
  <c r="SP2" i="5"/>
  <c r="SP2" i="8" s="1"/>
  <c r="SO2" i="5"/>
  <c r="SO2" i="8" s="1"/>
  <c r="SN2" i="5"/>
  <c r="SN2" i="8" s="1"/>
  <c r="SM2" i="5"/>
  <c r="SM2" i="8" s="1"/>
  <c r="SL2" i="5"/>
  <c r="SL2" i="8" s="1"/>
  <c r="SK2" i="5"/>
  <c r="SJ2" i="5"/>
  <c r="SJ2" i="8" s="1"/>
  <c r="SI2" i="5"/>
  <c r="SG2" i="5"/>
  <c r="SG2" i="8" s="1"/>
  <c r="SF2" i="5"/>
  <c r="SF2" i="8" s="1"/>
  <c r="SE2" i="5"/>
  <c r="SE2" i="8" s="1"/>
  <c r="SD2" i="5"/>
  <c r="SD2" i="8" s="1"/>
  <c r="SC2" i="5"/>
  <c r="SC2" i="8" s="1"/>
  <c r="SB2" i="5"/>
  <c r="SB2" i="8" s="1"/>
  <c r="SA2" i="5"/>
  <c r="SA2" i="8" s="1"/>
  <c r="RZ2" i="5"/>
  <c r="RY2" i="5"/>
  <c r="RY2" i="8" s="1"/>
  <c r="RX2" i="5"/>
  <c r="RX2" i="8" s="1"/>
  <c r="RW2" i="5"/>
  <c r="RW2" i="8" s="1"/>
  <c r="RV2" i="5"/>
  <c r="RV2" i="8" s="1"/>
  <c r="RU2" i="5"/>
  <c r="RU2" i="8" s="1"/>
  <c r="RT2" i="5"/>
  <c r="RT2" i="8" s="1"/>
  <c r="RS2" i="5"/>
  <c r="RS2" i="8" s="1"/>
  <c r="RR2" i="5"/>
  <c r="RQ2" i="5"/>
  <c r="RQ2" i="8" s="1"/>
  <c r="RP2" i="5"/>
  <c r="RP2" i="8" s="1"/>
  <c r="RO2" i="5"/>
  <c r="RO2" i="8" s="1"/>
  <c r="RN2" i="5"/>
  <c r="RN2" i="8" s="1"/>
  <c r="RM2" i="5"/>
  <c r="RM2" i="8" s="1"/>
  <c r="RL2" i="5"/>
  <c r="RL2" i="8" s="1"/>
  <c r="RK2" i="5"/>
  <c r="RK2" i="8" s="1"/>
  <c r="RJ2" i="5"/>
  <c r="RI2" i="5"/>
  <c r="RI2" i="8" s="1"/>
  <c r="RH2" i="5"/>
  <c r="RH2" i="8" s="1"/>
  <c r="RG2" i="5"/>
  <c r="RG2" i="8" s="1"/>
  <c r="RF2" i="5"/>
  <c r="RF2" i="8" s="1"/>
  <c r="RE2" i="5"/>
  <c r="RE2" i="8" s="1"/>
  <c r="RD2" i="5"/>
  <c r="RD2" i="8" s="1"/>
  <c r="RC2" i="5"/>
  <c r="RC2" i="8" s="1"/>
  <c r="RB2" i="5"/>
  <c r="RA2" i="5"/>
  <c r="RA2" i="8" s="1"/>
  <c r="QZ2" i="5"/>
  <c r="QZ2" i="8" s="1"/>
  <c r="QY2" i="5"/>
  <c r="QY2" i="8" s="1"/>
  <c r="QX2" i="5"/>
  <c r="QX2" i="8" s="1"/>
  <c r="QW2" i="5"/>
  <c r="QW2" i="8" s="1"/>
  <c r="QV2" i="5"/>
  <c r="QV2" i="8" s="1"/>
  <c r="QU2" i="5"/>
  <c r="QU2" i="8" s="1"/>
  <c r="QT2" i="5"/>
  <c r="QS2" i="5"/>
  <c r="QS2" i="8" s="1"/>
  <c r="QR2" i="5"/>
  <c r="QR2" i="8" s="1"/>
  <c r="QQ2" i="5"/>
  <c r="QQ2" i="8" s="1"/>
  <c r="QP2" i="5"/>
  <c r="QP2" i="8" s="1"/>
  <c r="QO2" i="5"/>
  <c r="QO2" i="8" s="1"/>
  <c r="QN2" i="5"/>
  <c r="QN2" i="8" s="1"/>
  <c r="QM2" i="5"/>
  <c r="QM2" i="8" s="1"/>
  <c r="QL2" i="5"/>
  <c r="QK2" i="5"/>
  <c r="QK2" i="8" s="1"/>
  <c r="QJ2" i="5"/>
  <c r="QJ2" i="8" s="1"/>
  <c r="QI2" i="5"/>
  <c r="QI2" i="8" s="1"/>
  <c r="QH2" i="5"/>
  <c r="QH2" i="8" s="1"/>
  <c r="QG2" i="5"/>
  <c r="QG2" i="8" s="1"/>
  <c r="QF2" i="5"/>
  <c r="QF2" i="8" s="1"/>
  <c r="QE2" i="5"/>
  <c r="QE2" i="8" s="1"/>
  <c r="QD2" i="5"/>
  <c r="QC2" i="5"/>
  <c r="QC2" i="8" s="1"/>
  <c r="QB2" i="5"/>
  <c r="QB2" i="8" s="1"/>
  <c r="QA2" i="5"/>
  <c r="QA2" i="8" s="1"/>
  <c r="PZ2" i="5"/>
  <c r="PZ2" i="8" s="1"/>
  <c r="PY2" i="5"/>
  <c r="PY2" i="8" s="1"/>
  <c r="PX2" i="5"/>
  <c r="PX2" i="8" s="1"/>
  <c r="PW2" i="5"/>
  <c r="PW2" i="8" s="1"/>
  <c r="PV2" i="5"/>
  <c r="PU2" i="5"/>
  <c r="PU2" i="8" s="1"/>
  <c r="PT2" i="5"/>
  <c r="PT2" i="8" s="1"/>
  <c r="PS2" i="5"/>
  <c r="PS2" i="8" s="1"/>
  <c r="PR2" i="5"/>
  <c r="PR2" i="8" s="1"/>
  <c r="PQ2" i="5"/>
  <c r="PQ2" i="8" s="1"/>
  <c r="PP2" i="5"/>
  <c r="PP2" i="8" s="1"/>
  <c r="PO2" i="5"/>
  <c r="PO2" i="8" s="1"/>
  <c r="PN2" i="5"/>
  <c r="PM2" i="5"/>
  <c r="PM2" i="8" s="1"/>
  <c r="PL2" i="5"/>
  <c r="PL2" i="8" s="1"/>
  <c r="PK2" i="5"/>
  <c r="PK2" i="8" s="1"/>
  <c r="PJ2" i="5"/>
  <c r="PJ2" i="8" s="1"/>
  <c r="PI2" i="5"/>
  <c r="PI2" i="8" s="1"/>
  <c r="PH2" i="5"/>
  <c r="PH2" i="8" s="1"/>
  <c r="PG2" i="5"/>
  <c r="PG2" i="8" s="1"/>
  <c r="PF2" i="5"/>
  <c r="PE2" i="5"/>
  <c r="PE2" i="8" s="1"/>
  <c r="PD2" i="5"/>
  <c r="PD2" i="8" s="1"/>
  <c r="PC2" i="5"/>
  <c r="PC2" i="8" s="1"/>
  <c r="PB2" i="5"/>
  <c r="PB2" i="8" s="1"/>
  <c r="PA2" i="5"/>
  <c r="PA2" i="8" s="1"/>
  <c r="OZ2" i="5"/>
  <c r="OZ2" i="8" s="1"/>
  <c r="OY2" i="5"/>
  <c r="OY2" i="8" s="1"/>
  <c r="OX2" i="5"/>
  <c r="OW2" i="5"/>
  <c r="OW2" i="8" s="1"/>
  <c r="OV2" i="5"/>
  <c r="OV2" i="8" s="1"/>
  <c r="OU2" i="5"/>
  <c r="OU2" i="8" s="1"/>
  <c r="OT2" i="5"/>
  <c r="OT2" i="8" s="1"/>
  <c r="OS2" i="5"/>
  <c r="OS2" i="8" s="1"/>
  <c r="OR2" i="5"/>
  <c r="OR2" i="8" s="1"/>
  <c r="OQ2" i="5"/>
  <c r="OQ2" i="8" s="1"/>
  <c r="OP2" i="5"/>
  <c r="OO2" i="5"/>
  <c r="OO2" i="8" s="1"/>
  <c r="ON2" i="5"/>
  <c r="ON2" i="8" s="1"/>
  <c r="OM2" i="5"/>
  <c r="OM2" i="8" s="1"/>
  <c r="OL2" i="5"/>
  <c r="OL2" i="8" s="1"/>
  <c r="OK2" i="5"/>
  <c r="OK2" i="8" s="1"/>
  <c r="OJ2" i="5"/>
  <c r="OJ2" i="8" s="1"/>
  <c r="OI2" i="5"/>
  <c r="OI2" i="8" s="1"/>
  <c r="OH2" i="5"/>
  <c r="OG2" i="5"/>
  <c r="OG2" i="8" s="1"/>
  <c r="OF2" i="5"/>
  <c r="OF2" i="8" s="1"/>
  <c r="OE2" i="5"/>
  <c r="OE2" i="8" s="1"/>
  <c r="OD2" i="5"/>
  <c r="OD2" i="8" s="1"/>
  <c r="OC2" i="5"/>
  <c r="OC2" i="8" s="1"/>
  <c r="OB2" i="5"/>
  <c r="OB2" i="8" s="1"/>
  <c r="OA2" i="5"/>
  <c r="OA2" i="8" s="1"/>
  <c r="NZ2" i="5"/>
  <c r="NY2" i="5"/>
  <c r="NY2" i="8" s="1"/>
  <c r="NX2" i="5"/>
  <c r="NX2" i="8" s="1"/>
  <c r="NW2" i="5"/>
  <c r="NW2" i="8" s="1"/>
  <c r="NV2" i="5"/>
  <c r="NV2" i="8" s="1"/>
  <c r="NU2" i="5"/>
  <c r="NU2" i="8" s="1"/>
  <c r="NT2" i="5"/>
  <c r="NT2" i="8" s="1"/>
  <c r="NS2" i="5"/>
  <c r="NS2" i="8" s="1"/>
  <c r="NR2" i="5"/>
  <c r="NQ2" i="5"/>
  <c r="NQ2" i="8" s="1"/>
  <c r="NP2" i="5"/>
  <c r="NP2" i="8" s="1"/>
  <c r="NO2" i="5"/>
  <c r="NO2" i="8" s="1"/>
  <c r="NN2" i="5"/>
  <c r="NN2" i="8" s="1"/>
  <c r="NM2" i="5"/>
  <c r="NM2" i="8" s="1"/>
  <c r="NL2" i="5"/>
  <c r="NL2" i="8" s="1"/>
  <c r="NK2" i="5"/>
  <c r="NK2" i="8" s="1"/>
  <c r="NJ2" i="5"/>
  <c r="NI2" i="5"/>
  <c r="NI2" i="8" s="1"/>
  <c r="NH2" i="5"/>
  <c r="NH2" i="8" s="1"/>
  <c r="NG2" i="5"/>
  <c r="NG2" i="8" s="1"/>
  <c r="NF2" i="5"/>
  <c r="NF2" i="8" s="1"/>
  <c r="NE2" i="5"/>
  <c r="NE2" i="8" s="1"/>
  <c r="ND2" i="5"/>
  <c r="ND2" i="8" s="1"/>
  <c r="NC2" i="5"/>
  <c r="NC2" i="8" s="1"/>
  <c r="NB2" i="5"/>
  <c r="NA2" i="5"/>
  <c r="NA2" i="8" s="1"/>
  <c r="MZ2" i="5"/>
  <c r="MZ2" i="8" s="1"/>
  <c r="MY2" i="5"/>
  <c r="MY2" i="8" s="1"/>
  <c r="MX2" i="5"/>
  <c r="MX2" i="8" s="1"/>
  <c r="MW2" i="5"/>
  <c r="MW2" i="8" s="1"/>
  <c r="MV2" i="5"/>
  <c r="MV2" i="8" s="1"/>
  <c r="MU2" i="5"/>
  <c r="MU2" i="8" s="1"/>
  <c r="MT2" i="5"/>
  <c r="MS2" i="5"/>
  <c r="MS2" i="8" s="1"/>
  <c r="MR2" i="5"/>
  <c r="MR2" i="8" s="1"/>
  <c r="MQ2" i="5"/>
  <c r="MQ2" i="8" s="1"/>
  <c r="MP2" i="5"/>
  <c r="MP2" i="8" s="1"/>
  <c r="MO2" i="5"/>
  <c r="MO2" i="8" s="1"/>
  <c r="MN2" i="5"/>
  <c r="MN2" i="8" s="1"/>
  <c r="MM2" i="5"/>
  <c r="MM2" i="8" s="1"/>
  <c r="ML2" i="5"/>
  <c r="MK2" i="5"/>
  <c r="MK2" i="8" s="1"/>
  <c r="MJ2" i="5"/>
  <c r="MJ2" i="8" s="1"/>
  <c r="MI2" i="5"/>
  <c r="MI2" i="8" s="1"/>
  <c r="MH2" i="5"/>
  <c r="MH2" i="8" s="1"/>
  <c r="MG2" i="5"/>
  <c r="MG2" i="8" s="1"/>
  <c r="MF2" i="5"/>
  <c r="MF2" i="8" s="1"/>
  <c r="ME2" i="5"/>
  <c r="ME2" i="8" s="1"/>
  <c r="MD2" i="5"/>
  <c r="MC2" i="5"/>
  <c r="MC2" i="8" s="1"/>
  <c r="MB2" i="5"/>
  <c r="MB2" i="8" s="1"/>
  <c r="MA2" i="5"/>
  <c r="MA2" i="8" s="1"/>
  <c r="LZ2" i="5"/>
  <c r="LZ2" i="8" s="1"/>
  <c r="LY2" i="5"/>
  <c r="LY2" i="8" s="1"/>
  <c r="LX2" i="5"/>
  <c r="LX2" i="8" s="1"/>
  <c r="LW2" i="5"/>
  <c r="LW2" i="8" s="1"/>
  <c r="LV2" i="5"/>
  <c r="LU2" i="5"/>
  <c r="LU2" i="8" s="1"/>
  <c r="LT2" i="5"/>
  <c r="LT2" i="8" s="1"/>
  <c r="LS2" i="5"/>
  <c r="LS2" i="8" s="1"/>
  <c r="LR2" i="5"/>
  <c r="LR2" i="8" s="1"/>
  <c r="LQ2" i="5"/>
  <c r="LQ2" i="8" s="1"/>
  <c r="LP2" i="5"/>
  <c r="LP2" i="8" s="1"/>
  <c r="LO2" i="5"/>
  <c r="LO2" i="8" s="1"/>
  <c r="LN2" i="5"/>
  <c r="LM2" i="5"/>
  <c r="LM2" i="8" s="1"/>
  <c r="LL2" i="5"/>
  <c r="LL2" i="8" s="1"/>
  <c r="LK2" i="5"/>
  <c r="LK2" i="8" s="1"/>
  <c r="LJ2" i="5"/>
  <c r="LJ2" i="8" s="1"/>
  <c r="LI2" i="5"/>
  <c r="LI2" i="8" s="1"/>
  <c r="LH2" i="5"/>
  <c r="LH2" i="8" s="1"/>
  <c r="LG2" i="5"/>
  <c r="LG2" i="8" s="1"/>
  <c r="LF2" i="5"/>
  <c r="LE2" i="5"/>
  <c r="LE2" i="8" s="1"/>
  <c r="LD2" i="5"/>
  <c r="LD2" i="8" s="1"/>
  <c r="LC2" i="5"/>
  <c r="LC2" i="8" s="1"/>
  <c r="LB2" i="5"/>
  <c r="LB2" i="8" s="1"/>
  <c r="LA2" i="5"/>
  <c r="LA2" i="8" s="1"/>
  <c r="KZ2" i="5"/>
  <c r="KZ2" i="8" s="1"/>
  <c r="KY2" i="5"/>
  <c r="KY2" i="8" s="1"/>
  <c r="KX2" i="5"/>
  <c r="KW2" i="5"/>
  <c r="KW2" i="8" s="1"/>
  <c r="KV2" i="5"/>
  <c r="KV2" i="8" s="1"/>
  <c r="KU2" i="5"/>
  <c r="KU2" i="8" s="1"/>
  <c r="KT2" i="5"/>
  <c r="KT2" i="8" s="1"/>
  <c r="KS2" i="5"/>
  <c r="KS2" i="8" s="1"/>
  <c r="KR2" i="5"/>
  <c r="KR2" i="8" s="1"/>
  <c r="KQ2" i="5"/>
  <c r="KQ2" i="8" s="1"/>
  <c r="KP2" i="5"/>
  <c r="KO2" i="5"/>
  <c r="KO2" i="8" s="1"/>
  <c r="KN2" i="5"/>
  <c r="KN2" i="8" s="1"/>
  <c r="KM2" i="5"/>
  <c r="KM2" i="8" s="1"/>
  <c r="KL2" i="5"/>
  <c r="KL2" i="8" s="1"/>
  <c r="KK2" i="5"/>
  <c r="KK2" i="8" s="1"/>
  <c r="KJ2" i="5"/>
  <c r="KJ2" i="8" s="1"/>
  <c r="KI2" i="5"/>
  <c r="KI2" i="8" s="1"/>
  <c r="KH2" i="5"/>
  <c r="KG2" i="5"/>
  <c r="KG2" i="8" s="1"/>
  <c r="KF2" i="5"/>
  <c r="KF2" i="8" s="1"/>
  <c r="KE2" i="5"/>
  <c r="KE2" i="8" s="1"/>
  <c r="KD2" i="5"/>
  <c r="KD2" i="8" s="1"/>
  <c r="KC2" i="5"/>
  <c r="KC2" i="8" s="1"/>
  <c r="KB2" i="5"/>
  <c r="KB2" i="8" s="1"/>
  <c r="KA2" i="5"/>
  <c r="KA2" i="8" s="1"/>
  <c r="JZ2" i="5"/>
  <c r="JY2" i="5"/>
  <c r="JY2" i="8" s="1"/>
  <c r="JX2" i="5"/>
  <c r="JX2" i="8" s="1"/>
  <c r="JW2" i="5"/>
  <c r="JW2" i="8" s="1"/>
  <c r="JV2" i="5"/>
  <c r="JV2" i="8" s="1"/>
  <c r="JU2" i="5"/>
  <c r="JU2" i="8" s="1"/>
  <c r="JT2" i="5"/>
  <c r="JT2" i="8" s="1"/>
  <c r="JS2" i="5"/>
  <c r="JS2" i="8" s="1"/>
  <c r="JR2" i="5"/>
  <c r="JQ2" i="5"/>
  <c r="JQ2" i="8" s="1"/>
  <c r="JP2" i="5"/>
  <c r="JP2" i="8" s="1"/>
  <c r="JO2" i="5"/>
  <c r="JO2" i="8" s="1"/>
  <c r="JN2" i="5"/>
  <c r="JN2" i="8" s="1"/>
  <c r="JM2" i="5"/>
  <c r="JM2" i="8" s="1"/>
  <c r="JL2" i="5"/>
  <c r="JL2" i="8" s="1"/>
  <c r="JK2" i="5"/>
  <c r="JK2" i="8" s="1"/>
  <c r="JJ2" i="5"/>
  <c r="JI2" i="5"/>
  <c r="JI2" i="8" s="1"/>
  <c r="JH2" i="5"/>
  <c r="JH2" i="8" s="1"/>
  <c r="JG2" i="5"/>
  <c r="JG2" i="8" s="1"/>
  <c r="JF2" i="5"/>
  <c r="JF2" i="8" s="1"/>
  <c r="JE2" i="5"/>
  <c r="JE2" i="8" s="1"/>
  <c r="JD2" i="5"/>
  <c r="JD2" i="8" s="1"/>
  <c r="JC2" i="5"/>
  <c r="JC2" i="8" s="1"/>
  <c r="JB2" i="5"/>
  <c r="JA2" i="5"/>
  <c r="JA2" i="8" s="1"/>
  <c r="IZ2" i="5"/>
  <c r="IZ2" i="8" s="1"/>
  <c r="IY2" i="5"/>
  <c r="IY2" i="8" s="1"/>
  <c r="IX2" i="5"/>
  <c r="IX2" i="8" s="1"/>
  <c r="IW2" i="5"/>
  <c r="IW2" i="8" s="1"/>
  <c r="IV2" i="5"/>
  <c r="IV2" i="8" s="1"/>
  <c r="IU2" i="5"/>
  <c r="IU2" i="8" s="1"/>
  <c r="IT2" i="5"/>
  <c r="IS2" i="5"/>
  <c r="IS2" i="8" s="1"/>
  <c r="IR2" i="5"/>
  <c r="IR2" i="8" s="1"/>
  <c r="IQ2" i="5"/>
  <c r="IQ2" i="8" s="1"/>
  <c r="IP2" i="5"/>
  <c r="IP2" i="8" s="1"/>
  <c r="IO2" i="5"/>
  <c r="IO2" i="8" s="1"/>
  <c r="IN2" i="5"/>
  <c r="IN2" i="8" s="1"/>
  <c r="IM2" i="5"/>
  <c r="IM2" i="8" s="1"/>
  <c r="IL2" i="5"/>
  <c r="IK2" i="5"/>
  <c r="IK2" i="8" s="1"/>
  <c r="IJ2" i="5"/>
  <c r="IJ2" i="8" s="1"/>
  <c r="II2" i="5"/>
  <c r="II2" i="8" s="1"/>
  <c r="IH2" i="5"/>
  <c r="IH2" i="8" s="1"/>
  <c r="IG2" i="5"/>
  <c r="IG2" i="8" s="1"/>
  <c r="IF2" i="5"/>
  <c r="IF2" i="8" s="1"/>
  <c r="IE2" i="5"/>
  <c r="IE2" i="8" s="1"/>
  <c r="ID2" i="5"/>
  <c r="IC2" i="5"/>
  <c r="IC2" i="8" s="1"/>
  <c r="IB2" i="5"/>
  <c r="IB2" i="8" s="1"/>
  <c r="IA2" i="5"/>
  <c r="IA2" i="8" s="1"/>
  <c r="HZ2" i="5"/>
  <c r="HZ2" i="8" s="1"/>
  <c r="HY2" i="5"/>
  <c r="HY2" i="8" s="1"/>
  <c r="HX2" i="5"/>
  <c r="HX2" i="8" s="1"/>
  <c r="HW2" i="5"/>
  <c r="HW2" i="8" s="1"/>
  <c r="HV2" i="5"/>
  <c r="HU2" i="5"/>
  <c r="HU2" i="8" s="1"/>
  <c r="HT2" i="5"/>
  <c r="HT2" i="8" s="1"/>
  <c r="HS2" i="5"/>
  <c r="HS2" i="8" s="1"/>
  <c r="HR2" i="5"/>
  <c r="HR2" i="8" s="1"/>
  <c r="HQ2" i="5"/>
  <c r="HQ2" i="8" s="1"/>
  <c r="HP2" i="5"/>
  <c r="HP2" i="8" s="1"/>
  <c r="HO2" i="5"/>
  <c r="HO2" i="8" s="1"/>
  <c r="HN2" i="5"/>
  <c r="HM2" i="5"/>
  <c r="HM2" i="8" s="1"/>
  <c r="HL2" i="5"/>
  <c r="HL2" i="8" s="1"/>
  <c r="HK2" i="5"/>
  <c r="HK2" i="8" s="1"/>
  <c r="HJ2" i="5"/>
  <c r="HJ2" i="8" s="1"/>
  <c r="HI2" i="5"/>
  <c r="HI2" i="8" s="1"/>
  <c r="HH2" i="5"/>
  <c r="HH2" i="8" s="1"/>
  <c r="HG2" i="5"/>
  <c r="HG2" i="8" s="1"/>
  <c r="HF2" i="5"/>
  <c r="HE2" i="5"/>
  <c r="HE2" i="8" s="1"/>
  <c r="HD2" i="5"/>
  <c r="HD2" i="8" s="1"/>
  <c r="HC2" i="5"/>
  <c r="HC2" i="8" s="1"/>
  <c r="HB2" i="5"/>
  <c r="HB2" i="8" s="1"/>
  <c r="HA2" i="5"/>
  <c r="HA2" i="8" s="1"/>
  <c r="GZ2" i="5"/>
  <c r="GZ2" i="8" s="1"/>
  <c r="GY2" i="5"/>
  <c r="GY2" i="8" s="1"/>
  <c r="GX2" i="5"/>
  <c r="GW2" i="5"/>
  <c r="GW2" i="8" s="1"/>
  <c r="GV2" i="5"/>
  <c r="GV2" i="8" s="1"/>
  <c r="GU2" i="5"/>
  <c r="GU2" i="8" s="1"/>
  <c r="GT2" i="5"/>
  <c r="GT2" i="8" s="1"/>
  <c r="GS2" i="5"/>
  <c r="GS2" i="8" s="1"/>
  <c r="GR2" i="5"/>
  <c r="GR2" i="8" s="1"/>
  <c r="GQ2" i="5"/>
  <c r="GQ2" i="8" s="1"/>
  <c r="GP2" i="5"/>
  <c r="GO2" i="5"/>
  <c r="GO2" i="8" s="1"/>
  <c r="GN2" i="5"/>
  <c r="GN2" i="8" s="1"/>
  <c r="GM2" i="5"/>
  <c r="GM2" i="8" s="1"/>
  <c r="GL2" i="5"/>
  <c r="GL2" i="8" s="1"/>
  <c r="GK2" i="5"/>
  <c r="GK2" i="8" s="1"/>
  <c r="GJ2" i="5"/>
  <c r="GJ2" i="8" s="1"/>
  <c r="GI2" i="5"/>
  <c r="GI2" i="8" s="1"/>
  <c r="GH2" i="5"/>
  <c r="GG2" i="5"/>
  <c r="GG2" i="8" s="1"/>
  <c r="GF2" i="5"/>
  <c r="GF2" i="8" s="1"/>
  <c r="GE2" i="5"/>
  <c r="GE2" i="8" s="1"/>
  <c r="GD2" i="5"/>
  <c r="GD2" i="8" s="1"/>
  <c r="GC2" i="5"/>
  <c r="GC2" i="8" s="1"/>
  <c r="GB2" i="5"/>
  <c r="GB2" i="8" s="1"/>
  <c r="GA2" i="5"/>
  <c r="GA2" i="8" s="1"/>
  <c r="FZ2" i="5"/>
  <c r="FY2" i="5"/>
  <c r="FY2" i="8" s="1"/>
  <c r="FX2" i="5"/>
  <c r="FX2" i="8" s="1"/>
  <c r="FW2" i="5"/>
  <c r="FW2" i="8" s="1"/>
  <c r="FV2" i="5"/>
  <c r="FV2" i="8" s="1"/>
  <c r="FU2" i="5"/>
  <c r="FU2" i="8" s="1"/>
  <c r="FT2" i="5"/>
  <c r="FT2" i="8" s="1"/>
  <c r="FS2" i="5"/>
  <c r="FS2" i="8" s="1"/>
  <c r="FR2" i="5"/>
  <c r="FQ2" i="5"/>
  <c r="FQ2" i="8" s="1"/>
  <c r="FP2" i="5"/>
  <c r="FP2" i="8" s="1"/>
  <c r="FO2" i="5"/>
  <c r="FO2" i="8" s="1"/>
  <c r="FN2" i="5"/>
  <c r="FN2" i="8" s="1"/>
  <c r="FM2" i="5"/>
  <c r="FM2" i="8" s="1"/>
  <c r="FL2" i="5"/>
  <c r="FL2" i="8" s="1"/>
  <c r="FK2" i="5"/>
  <c r="FK2" i="8" s="1"/>
  <c r="FJ2" i="5"/>
  <c r="FI2" i="5"/>
  <c r="FI2" i="8" s="1"/>
  <c r="FH2" i="5"/>
  <c r="FH2" i="8" s="1"/>
  <c r="FG2" i="5"/>
  <c r="FG2" i="8" s="1"/>
  <c r="FF2" i="5"/>
  <c r="FF2" i="8" s="1"/>
  <c r="FE2" i="5"/>
  <c r="FE2" i="8" s="1"/>
  <c r="FD2" i="5"/>
  <c r="FD2" i="8" s="1"/>
  <c r="FC2" i="5"/>
  <c r="FC2" i="8" s="1"/>
  <c r="FB2" i="5"/>
  <c r="FA2" i="5"/>
  <c r="FA2" i="8" s="1"/>
  <c r="EZ2" i="5"/>
  <c r="EZ2" i="8" s="1"/>
  <c r="EY2" i="5"/>
  <c r="EY2" i="8" s="1"/>
  <c r="EX2" i="5"/>
  <c r="EX2" i="8" s="1"/>
  <c r="EW2" i="5"/>
  <c r="EW2" i="8" s="1"/>
  <c r="EV2" i="5"/>
  <c r="EV2" i="8" s="1"/>
  <c r="EU2" i="5"/>
  <c r="EU2" i="8" s="1"/>
  <c r="ET2" i="5"/>
  <c r="ES2" i="5"/>
  <c r="ES2" i="8" s="1"/>
  <c r="ER2" i="5"/>
  <c r="ER2" i="8" s="1"/>
  <c r="EQ2" i="5"/>
  <c r="EQ2" i="8" s="1"/>
  <c r="EP2" i="5"/>
  <c r="EP2" i="8" s="1"/>
  <c r="EO2" i="5"/>
  <c r="EO2" i="8" s="1"/>
  <c r="EN2" i="5"/>
  <c r="EN2" i="8" s="1"/>
  <c r="EM2" i="5"/>
  <c r="EM2" i="8" s="1"/>
  <c r="EL2" i="5"/>
  <c r="EK2" i="5"/>
  <c r="EK2" i="8" s="1"/>
  <c r="EJ2" i="5"/>
  <c r="EJ2" i="8" s="1"/>
  <c r="EI2" i="5"/>
  <c r="EI2" i="8" s="1"/>
  <c r="EH2" i="5"/>
  <c r="EH2" i="8" s="1"/>
  <c r="EG2" i="5"/>
  <c r="EG2" i="8" s="1"/>
  <c r="EF2" i="5"/>
  <c r="EF2" i="8" s="1"/>
  <c r="EE2" i="5"/>
  <c r="EE2" i="8" s="1"/>
  <c r="ED2" i="5"/>
  <c r="EC2" i="5"/>
  <c r="EC2" i="8" s="1"/>
  <c r="EB2" i="5"/>
  <c r="EB2" i="8" s="1"/>
  <c r="EA2" i="5"/>
  <c r="EA2" i="8" s="1"/>
  <c r="DZ2" i="5"/>
  <c r="DZ2" i="8" s="1"/>
  <c r="DY2" i="5"/>
  <c r="DY2" i="8" s="1"/>
  <c r="DX2" i="5"/>
  <c r="DX2" i="8" s="1"/>
  <c r="DW2" i="5"/>
  <c r="DW2" i="8" s="1"/>
  <c r="DV2" i="5"/>
  <c r="DU2" i="5"/>
  <c r="DU2" i="8" s="1"/>
  <c r="DT2" i="5"/>
  <c r="DT2" i="8" s="1"/>
  <c r="DS2" i="5"/>
  <c r="DS2" i="8" s="1"/>
  <c r="DR2" i="5"/>
  <c r="DR2" i="8" s="1"/>
  <c r="DQ2" i="5"/>
  <c r="DQ2" i="8" s="1"/>
  <c r="DP2" i="5"/>
  <c r="DP2" i="8" s="1"/>
  <c r="DO2" i="5"/>
  <c r="DO2" i="8" s="1"/>
  <c r="DN2" i="5"/>
  <c r="DM2" i="5"/>
  <c r="DM2" i="8" s="1"/>
  <c r="DL2" i="5"/>
  <c r="DL2" i="8" s="1"/>
  <c r="DK2" i="5"/>
  <c r="DK2" i="8" s="1"/>
  <c r="DJ2" i="5"/>
  <c r="DJ2" i="8" s="1"/>
  <c r="DI2" i="5"/>
  <c r="DI2" i="8" s="1"/>
  <c r="DH2" i="5"/>
  <c r="DH2" i="8" s="1"/>
  <c r="DG2" i="5"/>
  <c r="DG2" i="8" s="1"/>
  <c r="DF2" i="5"/>
  <c r="DE2" i="5"/>
  <c r="DE2" i="8" s="1"/>
  <c r="DD2" i="5"/>
  <c r="DD2" i="8" s="1"/>
  <c r="DC2" i="5"/>
  <c r="DC2" i="8" s="1"/>
  <c r="DB2" i="5"/>
  <c r="DB2" i="8" s="1"/>
  <c r="DA2" i="5"/>
  <c r="DA2" i="8" s="1"/>
  <c r="CZ2" i="5"/>
  <c r="CZ2" i="8" s="1"/>
  <c r="CY2" i="5"/>
  <c r="CY2" i="8" s="1"/>
  <c r="CX2" i="5"/>
  <c r="CW2" i="5"/>
  <c r="CW2" i="8" s="1"/>
  <c r="CV2" i="5"/>
  <c r="CV2" i="8" s="1"/>
  <c r="CU2" i="5"/>
  <c r="CU2" i="8" s="1"/>
  <c r="CT2" i="5"/>
  <c r="CT2" i="8" s="1"/>
  <c r="CS2" i="5"/>
  <c r="CS2" i="8" s="1"/>
  <c r="CR2" i="5"/>
  <c r="CR2" i="8" s="1"/>
  <c r="CQ2" i="5"/>
  <c r="CQ2" i="8" s="1"/>
  <c r="CP2" i="5"/>
  <c r="CO2" i="5"/>
  <c r="CO2" i="8" s="1"/>
  <c r="CN2" i="5"/>
  <c r="CN2" i="8" s="1"/>
  <c r="CM2" i="5"/>
  <c r="CM2" i="8" s="1"/>
  <c r="CL2" i="5"/>
  <c r="CL2" i="8" s="1"/>
  <c r="CK2" i="5"/>
  <c r="CK2" i="8" s="1"/>
  <c r="CJ2" i="5"/>
  <c r="CJ2" i="8" s="1"/>
  <c r="CI2" i="5"/>
  <c r="CI2" i="8" s="1"/>
  <c r="CH2" i="5"/>
  <c r="CG2" i="5"/>
  <c r="CG2" i="8" s="1"/>
  <c r="CF2" i="5"/>
  <c r="CF2" i="8" s="1"/>
  <c r="CE2" i="5"/>
  <c r="CE2" i="8" s="1"/>
  <c r="CD2" i="5"/>
  <c r="CD2" i="8" s="1"/>
  <c r="CC2" i="5"/>
  <c r="CC2" i="8" s="1"/>
  <c r="CB2" i="5"/>
  <c r="CB2" i="8" s="1"/>
  <c r="CA2" i="5"/>
  <c r="CA2" i="8" s="1"/>
  <c r="BZ2" i="5"/>
  <c r="BY2" i="5"/>
  <c r="BY2" i="8" s="1"/>
  <c r="BX2" i="5"/>
  <c r="BX2" i="8" s="1"/>
  <c r="BW2" i="5"/>
  <c r="BW2" i="8" s="1"/>
  <c r="BV2" i="5"/>
  <c r="BV2" i="8" s="1"/>
  <c r="BU2" i="5"/>
  <c r="BU2" i="8" s="1"/>
  <c r="BT2" i="5"/>
  <c r="BT2" i="8" s="1"/>
  <c r="BS2" i="5"/>
  <c r="BS2" i="8" s="1"/>
  <c r="BR2" i="5"/>
  <c r="BQ2" i="5"/>
  <c r="BQ2" i="8" s="1"/>
  <c r="BP2" i="5"/>
  <c r="BP2" i="8" s="1"/>
  <c r="BO2" i="5"/>
  <c r="BO2" i="8" s="1"/>
  <c r="BN2" i="5"/>
  <c r="BN2" i="8" s="1"/>
  <c r="BM2" i="5"/>
  <c r="BM2" i="8" s="1"/>
  <c r="BL2" i="5"/>
  <c r="BL2" i="8" s="1"/>
  <c r="BK2" i="5"/>
  <c r="BK2" i="8" s="1"/>
  <c r="BJ2" i="5"/>
  <c r="BI2" i="5"/>
  <c r="BI2" i="8" s="1"/>
  <c r="BH2" i="5"/>
  <c r="BH2" i="8" s="1"/>
  <c r="BG2" i="5"/>
  <c r="BG2" i="8" s="1"/>
  <c r="BF2" i="5"/>
  <c r="BF2" i="8" s="1"/>
  <c r="BE2" i="5"/>
  <c r="BE2" i="8" s="1"/>
  <c r="BD2" i="5"/>
  <c r="BD2" i="8" s="1"/>
  <c r="BC2" i="5"/>
  <c r="BC2" i="8" s="1"/>
  <c r="BB2" i="5"/>
  <c r="BA2" i="5"/>
  <c r="BA2" i="8" s="1"/>
  <c r="AZ2" i="5"/>
  <c r="AZ2" i="8" s="1"/>
  <c r="AY2" i="5"/>
  <c r="AY2" i="8" s="1"/>
  <c r="AX2" i="5"/>
  <c r="AX2" i="8" s="1"/>
  <c r="AW2" i="5"/>
  <c r="AW2" i="8" s="1"/>
  <c r="AV2" i="5"/>
  <c r="AV2" i="8" s="1"/>
  <c r="AU2" i="5"/>
  <c r="AU2" i="8" s="1"/>
  <c r="AT2" i="5"/>
  <c r="AS2" i="5"/>
  <c r="AS2" i="8" s="1"/>
  <c r="AR2" i="5"/>
  <c r="AR2" i="8" s="1"/>
  <c r="AQ2" i="5"/>
  <c r="AQ2" i="8" s="1"/>
  <c r="AP2" i="5"/>
  <c r="AP2" i="8" s="1"/>
  <c r="AO2" i="5"/>
  <c r="AO2" i="8" s="1"/>
  <c r="AN2" i="5"/>
  <c r="AN2" i="8" s="1"/>
  <c r="AM2" i="5"/>
  <c r="AM2" i="8" s="1"/>
  <c r="AL2" i="5"/>
  <c r="AK2" i="5"/>
  <c r="AK2" i="8" s="1"/>
  <c r="AJ2" i="5"/>
  <c r="AJ2" i="8" s="1"/>
  <c r="AI2" i="5"/>
  <c r="AI2" i="8" s="1"/>
  <c r="AH2" i="5"/>
  <c r="AH2" i="8" s="1"/>
  <c r="AG2" i="5"/>
  <c r="AG2" i="8" s="1"/>
  <c r="AF2" i="5"/>
  <c r="AF2" i="8" s="1"/>
  <c r="AE2" i="5"/>
  <c r="AE2" i="8" s="1"/>
  <c r="AD2" i="5"/>
  <c r="AC2" i="5"/>
  <c r="AC2" i="8" s="1"/>
  <c r="AB2" i="5"/>
  <c r="AB2" i="8" s="1"/>
  <c r="AA2" i="5"/>
  <c r="AA2" i="8" s="1"/>
  <c r="Z2" i="5"/>
  <c r="Z2" i="8" s="1"/>
  <c r="Y2" i="5"/>
  <c r="Y2" i="8" s="1"/>
  <c r="X2" i="5"/>
  <c r="X2" i="8" s="1"/>
  <c r="W2" i="5"/>
  <c r="W2" i="8" s="1"/>
  <c r="V2" i="5"/>
  <c r="U2" i="5"/>
  <c r="U2" i="8" s="1"/>
  <c r="T2" i="5"/>
  <c r="T2" i="8" s="1"/>
  <c r="S2" i="5"/>
  <c r="S2" i="8" s="1"/>
  <c r="R2" i="5"/>
  <c r="R2" i="8" s="1"/>
  <c r="Q2" i="5"/>
  <c r="Q2" i="8" s="1"/>
  <c r="P2" i="5"/>
  <c r="P2" i="8" s="1"/>
  <c r="O2" i="5"/>
  <c r="O2" i="8" s="1"/>
  <c r="N2" i="5"/>
  <c r="M2" i="5"/>
  <c r="M2" i="8" s="1"/>
  <c r="L2" i="5"/>
  <c r="L2" i="8" s="1"/>
  <c r="K2" i="5"/>
  <c r="K2" i="8" s="1"/>
  <c r="J2" i="5"/>
  <c r="J2" i="8" s="1"/>
  <c r="I2" i="5"/>
  <c r="I2" i="8" s="1"/>
  <c r="H2" i="5"/>
  <c r="H2" i="8" s="1"/>
  <c r="G2" i="5"/>
  <c r="G2" i="8" s="1"/>
  <c r="F2" i="5"/>
  <c r="E2" i="5"/>
  <c r="E2" i="8" s="1"/>
  <c r="D2" i="5"/>
  <c r="D2" i="8" s="1"/>
  <c r="C2" i="5"/>
  <c r="C2" i="8" s="1"/>
  <c r="B2" i="5"/>
  <c r="B2" i="8" s="1"/>
  <c r="SR29" i="4"/>
  <c r="SQ29" i="4"/>
  <c r="SP29" i="4"/>
  <c r="SO29" i="4"/>
  <c r="SN29" i="4"/>
  <c r="SM29" i="4"/>
  <c r="SL29" i="4"/>
  <c r="SK29" i="4"/>
  <c r="SJ29" i="4"/>
  <c r="SI29" i="4"/>
  <c r="SG29" i="4"/>
  <c r="SF29" i="4"/>
  <c r="SE29" i="4"/>
  <c r="SD29" i="4"/>
  <c r="SC29" i="4"/>
  <c r="SB29" i="4"/>
  <c r="SA29" i="4"/>
  <c r="RZ29" i="4"/>
  <c r="RY29" i="4"/>
  <c r="RX29" i="4"/>
  <c r="RW29" i="4"/>
  <c r="RV29" i="4"/>
  <c r="RU29" i="4"/>
  <c r="RT29" i="4"/>
  <c r="RS29" i="4"/>
  <c r="RR29" i="4"/>
  <c r="RQ29" i="4"/>
  <c r="RP29" i="4"/>
  <c r="RO29" i="4"/>
  <c r="RN29" i="4"/>
  <c r="RM29" i="4"/>
  <c r="RL29" i="4"/>
  <c r="RK29" i="4"/>
  <c r="RJ29" i="4"/>
  <c r="RI29" i="4"/>
  <c r="RH29" i="4"/>
  <c r="RG29" i="4"/>
  <c r="RF29" i="4"/>
  <c r="RE29" i="4"/>
  <c r="RD29" i="4"/>
  <c r="RC29" i="4"/>
  <c r="RB29" i="4"/>
  <c r="RA29" i="4"/>
  <c r="QZ29" i="4"/>
  <c r="QY29" i="4"/>
  <c r="QX29" i="4"/>
  <c r="QW29" i="4"/>
  <c r="QV29" i="4"/>
  <c r="QU29" i="4"/>
  <c r="QT29" i="4"/>
  <c r="QS29" i="4"/>
  <c r="QR29" i="4"/>
  <c r="QQ29" i="4"/>
  <c r="QP29" i="4"/>
  <c r="QO29" i="4"/>
  <c r="QN29" i="4"/>
  <c r="QM29" i="4"/>
  <c r="QL29" i="4"/>
  <c r="QK29" i="4"/>
  <c r="QJ29" i="4"/>
  <c r="QI29" i="4"/>
  <c r="QH29" i="4"/>
  <c r="QG29" i="4"/>
  <c r="QF29" i="4"/>
  <c r="QE29" i="4"/>
  <c r="QD29" i="4"/>
  <c r="QC29" i="4"/>
  <c r="QB29" i="4"/>
  <c r="QA29" i="4"/>
  <c r="PZ29" i="4"/>
  <c r="PY29" i="4"/>
  <c r="PX29" i="4"/>
  <c r="PW29" i="4"/>
  <c r="PV29" i="4"/>
  <c r="PU29" i="4"/>
  <c r="PT29" i="4"/>
  <c r="PS29" i="4"/>
  <c r="PR29" i="4"/>
  <c r="PQ29" i="4"/>
  <c r="PP29" i="4"/>
  <c r="PO29" i="4"/>
  <c r="PN29" i="4"/>
  <c r="PM29" i="4"/>
  <c r="PL29" i="4"/>
  <c r="PK29" i="4"/>
  <c r="PJ29" i="4"/>
  <c r="PI29" i="4"/>
  <c r="PH29" i="4"/>
  <c r="PG29" i="4"/>
  <c r="PF29" i="4"/>
  <c r="PE29" i="4"/>
  <c r="PD29" i="4"/>
  <c r="PC29" i="4"/>
  <c r="PB29" i="4"/>
  <c r="PA29" i="4"/>
  <c r="OZ29" i="4"/>
  <c r="OY29" i="4"/>
  <c r="OX29" i="4"/>
  <c r="OW29" i="4"/>
  <c r="OV29" i="4"/>
  <c r="OU29" i="4"/>
  <c r="OT29" i="4"/>
  <c r="OS29" i="4"/>
  <c r="OR29" i="4"/>
  <c r="OQ29" i="4"/>
  <c r="OP29" i="4"/>
  <c r="OO29" i="4"/>
  <c r="ON29" i="4"/>
  <c r="OM29" i="4"/>
  <c r="OL29" i="4"/>
  <c r="OK29" i="4"/>
  <c r="OJ29" i="4"/>
  <c r="OI29" i="4"/>
  <c r="OH29" i="4"/>
  <c r="OG29" i="4"/>
  <c r="OF29" i="4"/>
  <c r="OE29" i="4"/>
  <c r="OD29" i="4"/>
  <c r="OC29" i="4"/>
  <c r="OB29" i="4"/>
  <c r="OA29" i="4"/>
  <c r="NZ29" i="4"/>
  <c r="NY29" i="4"/>
  <c r="NX29" i="4"/>
  <c r="NW29" i="4"/>
  <c r="NV29" i="4"/>
  <c r="NU29" i="4"/>
  <c r="NT29" i="4"/>
  <c r="NS29" i="4"/>
  <c r="NR29" i="4"/>
  <c r="NQ29" i="4"/>
  <c r="NP29" i="4"/>
  <c r="NO29" i="4"/>
  <c r="NN29" i="4"/>
  <c r="NM29" i="4"/>
  <c r="NL29" i="4"/>
  <c r="NK29" i="4"/>
  <c r="NJ29" i="4"/>
  <c r="NI29" i="4"/>
  <c r="NH29" i="4"/>
  <c r="NG29" i="4"/>
  <c r="NF29" i="4"/>
  <c r="NE29" i="4"/>
  <c r="ND29" i="4"/>
  <c r="NC29" i="4"/>
  <c r="NB29" i="4"/>
  <c r="NA29" i="4"/>
  <c r="MZ29" i="4"/>
  <c r="MY29" i="4"/>
  <c r="MX29" i="4"/>
  <c r="MW29" i="4"/>
  <c r="MV29" i="4"/>
  <c r="MU29" i="4"/>
  <c r="MT29" i="4"/>
  <c r="MS29" i="4"/>
  <c r="MR29" i="4"/>
  <c r="MQ29" i="4"/>
  <c r="MP29" i="4"/>
  <c r="MO29" i="4"/>
  <c r="MN29" i="4"/>
  <c r="MM29" i="4"/>
  <c r="ML29" i="4"/>
  <c r="MK29" i="4"/>
  <c r="MJ29" i="4"/>
  <c r="MI29" i="4"/>
  <c r="MH29" i="4"/>
  <c r="MG29" i="4"/>
  <c r="MF29" i="4"/>
  <c r="ME29" i="4"/>
  <c r="MD29" i="4"/>
  <c r="MC29" i="4"/>
  <c r="MB29" i="4"/>
  <c r="MA29" i="4"/>
  <c r="LZ29" i="4"/>
  <c r="LY29" i="4"/>
  <c r="LX29" i="4"/>
  <c r="LW29" i="4"/>
  <c r="LV29" i="4"/>
  <c r="LU29" i="4"/>
  <c r="LT29" i="4"/>
  <c r="LS29" i="4"/>
  <c r="LR29" i="4"/>
  <c r="LQ29" i="4"/>
  <c r="LP29" i="4"/>
  <c r="LO29" i="4"/>
  <c r="LN29" i="4"/>
  <c r="LM29" i="4"/>
  <c r="LL29" i="4"/>
  <c r="LK29" i="4"/>
  <c r="LJ29" i="4"/>
  <c r="LI29" i="4"/>
  <c r="LH29" i="4"/>
  <c r="LG29" i="4"/>
  <c r="LF29" i="4"/>
  <c r="LE29" i="4"/>
  <c r="LD29" i="4"/>
  <c r="LC29" i="4"/>
  <c r="LB29" i="4"/>
  <c r="LA29" i="4"/>
  <c r="KZ29" i="4"/>
  <c r="KY29" i="4"/>
  <c r="KX29" i="4"/>
  <c r="KW29" i="4"/>
  <c r="KV29" i="4"/>
  <c r="KU29" i="4"/>
  <c r="KT29" i="4"/>
  <c r="KS29" i="4"/>
  <c r="KR29" i="4"/>
  <c r="KQ29" i="4"/>
  <c r="KP29" i="4"/>
  <c r="KO29" i="4"/>
  <c r="KN29" i="4"/>
  <c r="KM29" i="4"/>
  <c r="KL29" i="4"/>
  <c r="KK29" i="4"/>
  <c r="KJ29" i="4"/>
  <c r="KI29" i="4"/>
  <c r="KH29" i="4"/>
  <c r="KG29" i="4"/>
  <c r="KF29" i="4"/>
  <c r="KE29" i="4"/>
  <c r="KD29" i="4"/>
  <c r="KC29" i="4"/>
  <c r="KB29" i="4"/>
  <c r="KA29" i="4"/>
  <c r="JZ29" i="4"/>
  <c r="JY29" i="4"/>
  <c r="JX29" i="4"/>
  <c r="JW29" i="4"/>
  <c r="JV29" i="4"/>
  <c r="JU29" i="4"/>
  <c r="JT29" i="4"/>
  <c r="JS29" i="4"/>
  <c r="JR29" i="4"/>
  <c r="JQ29" i="4"/>
  <c r="JP29" i="4"/>
  <c r="JO29" i="4"/>
  <c r="JN29" i="4"/>
  <c r="JM29" i="4"/>
  <c r="JL29" i="4"/>
  <c r="JK29" i="4"/>
  <c r="JJ29" i="4"/>
  <c r="JI29" i="4"/>
  <c r="JH29" i="4"/>
  <c r="JG29" i="4"/>
  <c r="JF29" i="4"/>
  <c r="JE29" i="4"/>
  <c r="JD29" i="4"/>
  <c r="JC29" i="4"/>
  <c r="JB29" i="4"/>
  <c r="JA29" i="4"/>
  <c r="IZ29" i="4"/>
  <c r="IY29" i="4"/>
  <c r="IX29" i="4"/>
  <c r="IW29" i="4"/>
  <c r="IV29" i="4"/>
  <c r="IU29" i="4"/>
  <c r="IT29" i="4"/>
  <c r="IS29" i="4"/>
  <c r="IR29" i="4"/>
  <c r="IQ29" i="4"/>
  <c r="IP29" i="4"/>
  <c r="IO29" i="4"/>
  <c r="IN29" i="4"/>
  <c r="IM29" i="4"/>
  <c r="IL29" i="4"/>
  <c r="IK29" i="4"/>
  <c r="IJ29" i="4"/>
  <c r="II29" i="4"/>
  <c r="IH29" i="4"/>
  <c r="IG29" i="4"/>
  <c r="IF29" i="4"/>
  <c r="IE29" i="4"/>
  <c r="ID29" i="4"/>
  <c r="IC29" i="4"/>
  <c r="IB29" i="4"/>
  <c r="IA29" i="4"/>
  <c r="HZ29" i="4"/>
  <c r="HY29" i="4"/>
  <c r="HX29" i="4"/>
  <c r="HW29" i="4"/>
  <c r="HV29" i="4"/>
  <c r="HU29" i="4"/>
  <c r="HT29" i="4"/>
  <c r="HS29" i="4"/>
  <c r="HR29" i="4"/>
  <c r="HQ29" i="4"/>
  <c r="HP29" i="4"/>
  <c r="HO29" i="4"/>
  <c r="HN29" i="4"/>
  <c r="HM29" i="4"/>
  <c r="HL29" i="4"/>
  <c r="HK29" i="4"/>
  <c r="HJ29" i="4"/>
  <c r="HI29" i="4"/>
  <c r="HH29" i="4"/>
  <c r="HG29" i="4"/>
  <c r="HF29" i="4"/>
  <c r="HE29" i="4"/>
  <c r="HD29" i="4"/>
  <c r="HC29" i="4"/>
  <c r="HB29" i="4"/>
  <c r="HA29" i="4"/>
  <c r="GZ29" i="4"/>
  <c r="GY29" i="4"/>
  <c r="GX29" i="4"/>
  <c r="GW29" i="4"/>
  <c r="GV29" i="4"/>
  <c r="GU29" i="4"/>
  <c r="GT29" i="4"/>
  <c r="GS29" i="4"/>
  <c r="GR29" i="4"/>
  <c r="GQ29" i="4"/>
  <c r="GP29" i="4"/>
  <c r="GO29" i="4"/>
  <c r="GN29" i="4"/>
  <c r="GM29" i="4"/>
  <c r="GL29" i="4"/>
  <c r="GK29" i="4"/>
  <c r="GJ29" i="4"/>
  <c r="GI29" i="4"/>
  <c r="GH29" i="4"/>
  <c r="GG29" i="4"/>
  <c r="GF29" i="4"/>
  <c r="GE29" i="4"/>
  <c r="GD29" i="4"/>
  <c r="GC29" i="4"/>
  <c r="GB29" i="4"/>
  <c r="GA29" i="4"/>
  <c r="FZ29" i="4"/>
  <c r="FY29" i="4"/>
  <c r="FX29" i="4"/>
  <c r="FW29" i="4"/>
  <c r="FV29" i="4"/>
  <c r="FU29" i="4"/>
  <c r="FT29" i="4"/>
  <c r="FS29" i="4"/>
  <c r="FR29" i="4"/>
  <c r="FQ29" i="4"/>
  <c r="FP29" i="4"/>
  <c r="FO29" i="4"/>
  <c r="FN29" i="4"/>
  <c r="FM29" i="4"/>
  <c r="FL29" i="4"/>
  <c r="FK29" i="4"/>
  <c r="FJ29" i="4"/>
  <c r="FI29" i="4"/>
  <c r="FH29" i="4"/>
  <c r="FG29" i="4"/>
  <c r="FF29" i="4"/>
  <c r="FE29" i="4"/>
  <c r="FD29" i="4"/>
  <c r="FC29" i="4"/>
  <c r="FB29" i="4"/>
  <c r="FA29" i="4"/>
  <c r="EZ29" i="4"/>
  <c r="EY29" i="4"/>
  <c r="EX29" i="4"/>
  <c r="EW29" i="4"/>
  <c r="EV29" i="4"/>
  <c r="EU29" i="4"/>
  <c r="ET29" i="4"/>
  <c r="ES29" i="4"/>
  <c r="ER29" i="4"/>
  <c r="EQ29" i="4"/>
  <c r="EP29" i="4"/>
  <c r="EO29" i="4"/>
  <c r="EN29" i="4"/>
  <c r="EM29" i="4"/>
  <c r="EL29" i="4"/>
  <c r="EK29" i="4"/>
  <c r="EJ29" i="4"/>
  <c r="EI29" i="4"/>
  <c r="EH29" i="4"/>
  <c r="EG29" i="4"/>
  <c r="EF29" i="4"/>
  <c r="EE29" i="4"/>
  <c r="ED29" i="4"/>
  <c r="EC29" i="4"/>
  <c r="EB29" i="4"/>
  <c r="EA29" i="4"/>
  <c r="DZ29" i="4"/>
  <c r="DY29" i="4"/>
  <c r="DX29" i="4"/>
  <c r="DW29" i="4"/>
  <c r="DV29" i="4"/>
  <c r="DU29" i="4"/>
  <c r="DT29" i="4"/>
  <c r="DS29" i="4"/>
  <c r="DR29" i="4"/>
  <c r="DQ29" i="4"/>
  <c r="DP29" i="4"/>
  <c r="DO29" i="4"/>
  <c r="DN29" i="4"/>
  <c r="DM29" i="4"/>
  <c r="DL29" i="4"/>
  <c r="DK29" i="4"/>
  <c r="DJ29" i="4"/>
  <c r="DI29" i="4"/>
  <c r="DH29" i="4"/>
  <c r="DG29" i="4"/>
  <c r="DF29" i="4"/>
  <c r="DE29" i="4"/>
  <c r="DD29" i="4"/>
  <c r="DC29" i="4"/>
  <c r="DB29" i="4"/>
  <c r="DA29" i="4"/>
  <c r="CZ29" i="4"/>
  <c r="CY29" i="4"/>
  <c r="CX29" i="4"/>
  <c r="CW29" i="4"/>
  <c r="CV29" i="4"/>
  <c r="CU29" i="4"/>
  <c r="CT29" i="4"/>
  <c r="CS29" i="4"/>
  <c r="CR29" i="4"/>
  <c r="CQ29" i="4"/>
  <c r="CP29" i="4"/>
  <c r="CO29" i="4"/>
  <c r="CN29" i="4"/>
  <c r="CM29" i="4"/>
  <c r="CL29" i="4"/>
  <c r="CK29" i="4"/>
  <c r="CJ29" i="4"/>
  <c r="CI29" i="4"/>
  <c r="CH29" i="4"/>
  <c r="CG29" i="4"/>
  <c r="CF29" i="4"/>
  <c r="CE29" i="4"/>
  <c r="CD29" i="4"/>
  <c r="CC29" i="4"/>
  <c r="CB29" i="4"/>
  <c r="CA29" i="4"/>
  <c r="BZ29" i="4"/>
  <c r="BY29" i="4"/>
  <c r="BX29" i="4"/>
  <c r="BW29" i="4"/>
  <c r="BV29" i="4"/>
  <c r="BU29" i="4"/>
  <c r="BT29" i="4"/>
  <c r="BS29" i="4"/>
  <c r="BR29" i="4"/>
  <c r="BQ29" i="4"/>
  <c r="BP29" i="4"/>
  <c r="BO29" i="4"/>
  <c r="BN29" i="4"/>
  <c r="BM29" i="4"/>
  <c r="BL29" i="4"/>
  <c r="BK29" i="4"/>
  <c r="BJ29" i="4"/>
  <c r="BI29" i="4"/>
  <c r="BH29" i="4"/>
  <c r="BG29" i="4"/>
  <c r="BF29" i="4"/>
  <c r="BE29" i="4"/>
  <c r="BD29" i="4"/>
  <c r="BC29" i="4"/>
  <c r="BB29" i="4"/>
  <c r="BA29" i="4"/>
  <c r="AZ29" i="4"/>
  <c r="AY29" i="4"/>
  <c r="AX29" i="4"/>
  <c r="AW29" i="4"/>
  <c r="AV29" i="4"/>
  <c r="AU29" i="4"/>
  <c r="AT29" i="4"/>
  <c r="AS29" i="4"/>
  <c r="AR29" i="4"/>
  <c r="AQ29" i="4"/>
  <c r="AP29" i="4"/>
  <c r="AO29" i="4"/>
  <c r="AN29" i="4"/>
  <c r="AM29" i="4"/>
  <c r="AL29" i="4"/>
  <c r="AK29" i="4"/>
  <c r="AJ29" i="4"/>
  <c r="AI29" i="4"/>
  <c r="AH29" i="4"/>
  <c r="AG29" i="4"/>
  <c r="AF29" i="4"/>
  <c r="AE29" i="4"/>
  <c r="AD29" i="4"/>
  <c r="AC29" i="4"/>
  <c r="AB29" i="4"/>
  <c r="AA29" i="4"/>
  <c r="Z29" i="4"/>
  <c r="Y29" i="4"/>
  <c r="X29" i="4"/>
  <c r="W29" i="4"/>
  <c r="V29" i="4"/>
  <c r="U29" i="4"/>
  <c r="T29" i="4"/>
  <c r="S29" i="4"/>
  <c r="R29" i="4"/>
  <c r="Q29" i="4"/>
  <c r="P29" i="4"/>
  <c r="O29" i="4"/>
  <c r="N29" i="4"/>
  <c r="M29" i="4"/>
  <c r="L29" i="4"/>
  <c r="K29" i="4"/>
  <c r="J29" i="4"/>
  <c r="I29" i="4"/>
  <c r="H29" i="4"/>
  <c r="G29" i="4"/>
  <c r="F29" i="4"/>
  <c r="E29" i="4"/>
  <c r="D29" i="4"/>
  <c r="C29" i="4"/>
  <c r="B29" i="4"/>
  <c r="SR28" i="4"/>
  <c r="SQ28" i="4"/>
  <c r="SP28" i="4"/>
  <c r="SO28" i="4"/>
  <c r="SN28" i="4"/>
  <c r="SM28" i="4"/>
  <c r="SL28" i="4"/>
  <c r="SK28" i="4"/>
  <c r="SJ28" i="4"/>
  <c r="SI28" i="4"/>
  <c r="SG28" i="4"/>
  <c r="SF28" i="4"/>
  <c r="SE28" i="4"/>
  <c r="SD28" i="4"/>
  <c r="SC28" i="4"/>
  <c r="SB28" i="4"/>
  <c r="SA28" i="4"/>
  <c r="RZ28" i="4"/>
  <c r="RY28" i="4"/>
  <c r="RX28" i="4"/>
  <c r="RW28" i="4"/>
  <c r="RV28" i="4"/>
  <c r="RU28" i="4"/>
  <c r="RT28" i="4"/>
  <c r="RS28" i="4"/>
  <c r="RR28" i="4"/>
  <c r="RQ28" i="4"/>
  <c r="RP28" i="4"/>
  <c r="RO28" i="4"/>
  <c r="RN28" i="4"/>
  <c r="RM28" i="4"/>
  <c r="RL28" i="4"/>
  <c r="RK28" i="4"/>
  <c r="RJ28" i="4"/>
  <c r="RI28" i="4"/>
  <c r="RH28" i="4"/>
  <c r="RG28" i="4"/>
  <c r="RF28" i="4"/>
  <c r="RE28" i="4"/>
  <c r="RD28" i="4"/>
  <c r="RC28" i="4"/>
  <c r="RB28" i="4"/>
  <c r="RA28" i="4"/>
  <c r="QZ28" i="4"/>
  <c r="QY28" i="4"/>
  <c r="QX28" i="4"/>
  <c r="QW28" i="4"/>
  <c r="QV28" i="4"/>
  <c r="QU28" i="4"/>
  <c r="QT28" i="4"/>
  <c r="QS28" i="4"/>
  <c r="QR28" i="4"/>
  <c r="QQ28" i="4"/>
  <c r="QP28" i="4"/>
  <c r="QO28" i="4"/>
  <c r="QN28" i="4"/>
  <c r="QM28" i="4"/>
  <c r="QL28" i="4"/>
  <c r="QK28" i="4"/>
  <c r="QJ28" i="4"/>
  <c r="QI28" i="4"/>
  <c r="QH28" i="4"/>
  <c r="QG28" i="4"/>
  <c r="QF28" i="4"/>
  <c r="QE28" i="4"/>
  <c r="QD28" i="4"/>
  <c r="QC28" i="4"/>
  <c r="QB28" i="4"/>
  <c r="QA28" i="4"/>
  <c r="PZ28" i="4"/>
  <c r="PY28" i="4"/>
  <c r="PX28" i="4"/>
  <c r="PW28" i="4"/>
  <c r="PV28" i="4"/>
  <c r="PU28" i="4"/>
  <c r="PT28" i="4"/>
  <c r="PS28" i="4"/>
  <c r="PR28" i="4"/>
  <c r="PQ28" i="4"/>
  <c r="PP28" i="4"/>
  <c r="PO28" i="4"/>
  <c r="PN28" i="4"/>
  <c r="PM28" i="4"/>
  <c r="PL28" i="4"/>
  <c r="PK28" i="4"/>
  <c r="PJ28" i="4"/>
  <c r="PI28" i="4"/>
  <c r="PH28" i="4"/>
  <c r="PG28" i="4"/>
  <c r="PF28" i="4"/>
  <c r="PE28" i="4"/>
  <c r="PD28" i="4"/>
  <c r="PC28" i="4"/>
  <c r="PB28" i="4"/>
  <c r="PA28" i="4"/>
  <c r="OZ28" i="4"/>
  <c r="OY28" i="4"/>
  <c r="OX28" i="4"/>
  <c r="OW28" i="4"/>
  <c r="OV28" i="4"/>
  <c r="OU28" i="4"/>
  <c r="OT28" i="4"/>
  <c r="OS28" i="4"/>
  <c r="OR28" i="4"/>
  <c r="OQ28" i="4"/>
  <c r="OP28" i="4"/>
  <c r="OO28" i="4"/>
  <c r="ON28" i="4"/>
  <c r="OM28" i="4"/>
  <c r="OL28" i="4"/>
  <c r="OK28" i="4"/>
  <c r="OJ28" i="4"/>
  <c r="OI28" i="4"/>
  <c r="OH28" i="4"/>
  <c r="OG28" i="4"/>
  <c r="OF28" i="4"/>
  <c r="OE28" i="4"/>
  <c r="OD28" i="4"/>
  <c r="OC28" i="4"/>
  <c r="OB28" i="4"/>
  <c r="OA28" i="4"/>
  <c r="NZ28" i="4"/>
  <c r="NY28" i="4"/>
  <c r="NX28" i="4"/>
  <c r="NW28" i="4"/>
  <c r="NV28" i="4"/>
  <c r="NU28" i="4"/>
  <c r="NT28" i="4"/>
  <c r="NS28" i="4"/>
  <c r="NR28" i="4"/>
  <c r="NQ28" i="4"/>
  <c r="NP28" i="4"/>
  <c r="NO28" i="4"/>
  <c r="NN28" i="4"/>
  <c r="NM28" i="4"/>
  <c r="NL28" i="4"/>
  <c r="NK28" i="4"/>
  <c r="NJ28" i="4"/>
  <c r="NI28" i="4"/>
  <c r="NH28" i="4"/>
  <c r="NG28" i="4"/>
  <c r="NF28" i="4"/>
  <c r="NE28" i="4"/>
  <c r="ND28" i="4"/>
  <c r="NC28" i="4"/>
  <c r="NB28" i="4"/>
  <c r="NA28" i="4"/>
  <c r="MZ28" i="4"/>
  <c r="MY28" i="4"/>
  <c r="MX28" i="4"/>
  <c r="MW28" i="4"/>
  <c r="MV28" i="4"/>
  <c r="MU28" i="4"/>
  <c r="MT28" i="4"/>
  <c r="MS28" i="4"/>
  <c r="MR28" i="4"/>
  <c r="MQ28" i="4"/>
  <c r="MP28" i="4"/>
  <c r="MO28" i="4"/>
  <c r="MN28" i="4"/>
  <c r="MM28" i="4"/>
  <c r="ML28" i="4"/>
  <c r="MK28" i="4"/>
  <c r="MJ28" i="4"/>
  <c r="MI28" i="4"/>
  <c r="MH28" i="4"/>
  <c r="MG28" i="4"/>
  <c r="MF28" i="4"/>
  <c r="ME28" i="4"/>
  <c r="MD28" i="4"/>
  <c r="MC28" i="4"/>
  <c r="MB28" i="4"/>
  <c r="MA28" i="4"/>
  <c r="LZ28" i="4"/>
  <c r="LY28" i="4"/>
  <c r="LX28" i="4"/>
  <c r="LW28" i="4"/>
  <c r="LV28" i="4"/>
  <c r="LU28" i="4"/>
  <c r="LT28" i="4"/>
  <c r="LS28" i="4"/>
  <c r="LR28" i="4"/>
  <c r="LQ28" i="4"/>
  <c r="LP28" i="4"/>
  <c r="LO28" i="4"/>
  <c r="LN28" i="4"/>
  <c r="LM28" i="4"/>
  <c r="LL28" i="4"/>
  <c r="LK28" i="4"/>
  <c r="LJ28" i="4"/>
  <c r="LI28" i="4"/>
  <c r="LH28" i="4"/>
  <c r="LG28" i="4"/>
  <c r="LF28" i="4"/>
  <c r="LE28" i="4"/>
  <c r="LD28" i="4"/>
  <c r="LC28" i="4"/>
  <c r="LB28" i="4"/>
  <c r="LA28" i="4"/>
  <c r="KZ28" i="4"/>
  <c r="KY28" i="4"/>
  <c r="KX28" i="4"/>
  <c r="KW28" i="4"/>
  <c r="KV28" i="4"/>
  <c r="KU28" i="4"/>
  <c r="KT28" i="4"/>
  <c r="KS28" i="4"/>
  <c r="KR28" i="4"/>
  <c r="KQ28" i="4"/>
  <c r="KP28" i="4"/>
  <c r="KO28" i="4"/>
  <c r="KN28" i="4"/>
  <c r="KM28" i="4"/>
  <c r="KL28" i="4"/>
  <c r="KK28" i="4"/>
  <c r="KJ28" i="4"/>
  <c r="KI28" i="4"/>
  <c r="KH28" i="4"/>
  <c r="KG28" i="4"/>
  <c r="KF28" i="4"/>
  <c r="KE28" i="4"/>
  <c r="KD28" i="4"/>
  <c r="KC28" i="4"/>
  <c r="KB28" i="4"/>
  <c r="KA28" i="4"/>
  <c r="JZ28" i="4"/>
  <c r="JY28" i="4"/>
  <c r="JX28" i="4"/>
  <c r="JW28" i="4"/>
  <c r="JV28" i="4"/>
  <c r="JU28" i="4"/>
  <c r="JT28" i="4"/>
  <c r="JS28" i="4"/>
  <c r="JR28" i="4"/>
  <c r="JQ28" i="4"/>
  <c r="JP28" i="4"/>
  <c r="JO28" i="4"/>
  <c r="JN28" i="4"/>
  <c r="JM28" i="4"/>
  <c r="JL28" i="4"/>
  <c r="JK28" i="4"/>
  <c r="JJ28" i="4"/>
  <c r="JI28" i="4"/>
  <c r="JH28" i="4"/>
  <c r="JG28" i="4"/>
  <c r="JF28" i="4"/>
  <c r="JE28" i="4"/>
  <c r="JD28" i="4"/>
  <c r="JC28" i="4"/>
  <c r="JB28" i="4"/>
  <c r="JA28" i="4"/>
  <c r="IZ28" i="4"/>
  <c r="IY28" i="4"/>
  <c r="IX28" i="4"/>
  <c r="IW28" i="4"/>
  <c r="IV28" i="4"/>
  <c r="IU28" i="4"/>
  <c r="IT28" i="4"/>
  <c r="IS28" i="4"/>
  <c r="IR28" i="4"/>
  <c r="IQ28" i="4"/>
  <c r="IP28" i="4"/>
  <c r="IO28" i="4"/>
  <c r="IN28" i="4"/>
  <c r="IM28" i="4"/>
  <c r="IL28" i="4"/>
  <c r="IK28" i="4"/>
  <c r="IJ28" i="4"/>
  <c r="II28" i="4"/>
  <c r="IH28" i="4"/>
  <c r="IG28" i="4"/>
  <c r="IF28" i="4"/>
  <c r="IE28" i="4"/>
  <c r="ID28" i="4"/>
  <c r="IC28" i="4"/>
  <c r="IB28" i="4"/>
  <c r="IA28" i="4"/>
  <c r="HZ28" i="4"/>
  <c r="HY28" i="4"/>
  <c r="HX28" i="4"/>
  <c r="HW28" i="4"/>
  <c r="HV28" i="4"/>
  <c r="HU28" i="4"/>
  <c r="HT28" i="4"/>
  <c r="HS28" i="4"/>
  <c r="HR28" i="4"/>
  <c r="HQ28" i="4"/>
  <c r="HP28" i="4"/>
  <c r="HO28" i="4"/>
  <c r="HN28" i="4"/>
  <c r="HM28" i="4"/>
  <c r="HL28" i="4"/>
  <c r="HK28" i="4"/>
  <c r="HJ28" i="4"/>
  <c r="HI28" i="4"/>
  <c r="HH28" i="4"/>
  <c r="HG28" i="4"/>
  <c r="HF28" i="4"/>
  <c r="HE28" i="4"/>
  <c r="HD28" i="4"/>
  <c r="HC28" i="4"/>
  <c r="HB28" i="4"/>
  <c r="HA28" i="4"/>
  <c r="GZ28" i="4"/>
  <c r="GY28" i="4"/>
  <c r="GX28" i="4"/>
  <c r="GW28" i="4"/>
  <c r="GV28" i="4"/>
  <c r="GU28" i="4"/>
  <c r="GT28" i="4"/>
  <c r="GS28" i="4"/>
  <c r="GR28" i="4"/>
  <c r="GQ28" i="4"/>
  <c r="GP28" i="4"/>
  <c r="GO28" i="4"/>
  <c r="GN28" i="4"/>
  <c r="GM28" i="4"/>
  <c r="GL28" i="4"/>
  <c r="GK28" i="4"/>
  <c r="GJ28" i="4"/>
  <c r="GI28" i="4"/>
  <c r="GH28" i="4"/>
  <c r="GG28" i="4"/>
  <c r="GF28" i="4"/>
  <c r="GE28" i="4"/>
  <c r="GD28" i="4"/>
  <c r="GC28" i="4"/>
  <c r="GB28" i="4"/>
  <c r="GA28" i="4"/>
  <c r="FZ28" i="4"/>
  <c r="FY28" i="4"/>
  <c r="FX28" i="4"/>
  <c r="FW28" i="4"/>
  <c r="FV28" i="4"/>
  <c r="FU28" i="4"/>
  <c r="FT28" i="4"/>
  <c r="FS28" i="4"/>
  <c r="FR28" i="4"/>
  <c r="FQ28" i="4"/>
  <c r="FP28" i="4"/>
  <c r="FO28" i="4"/>
  <c r="FN28" i="4"/>
  <c r="FM28" i="4"/>
  <c r="FL28" i="4"/>
  <c r="FK28" i="4"/>
  <c r="FJ28" i="4"/>
  <c r="FI28" i="4"/>
  <c r="FH28" i="4"/>
  <c r="FG28" i="4"/>
  <c r="FF28" i="4"/>
  <c r="FE28" i="4"/>
  <c r="FD28" i="4"/>
  <c r="FC28" i="4"/>
  <c r="FB28" i="4"/>
  <c r="FA28" i="4"/>
  <c r="EZ28" i="4"/>
  <c r="EY28" i="4"/>
  <c r="EX28" i="4"/>
  <c r="EW28" i="4"/>
  <c r="EV28" i="4"/>
  <c r="EU28" i="4"/>
  <c r="ET28" i="4"/>
  <c r="ES28" i="4"/>
  <c r="ER28" i="4"/>
  <c r="EQ28" i="4"/>
  <c r="EP28" i="4"/>
  <c r="EO28" i="4"/>
  <c r="EN28" i="4"/>
  <c r="EM28" i="4"/>
  <c r="EL28" i="4"/>
  <c r="EK28" i="4"/>
  <c r="EJ28" i="4"/>
  <c r="EI28" i="4"/>
  <c r="EH28" i="4"/>
  <c r="EG28" i="4"/>
  <c r="EF28" i="4"/>
  <c r="EE28" i="4"/>
  <c r="ED28" i="4"/>
  <c r="EC28" i="4"/>
  <c r="EB28" i="4"/>
  <c r="EA28" i="4"/>
  <c r="DZ28" i="4"/>
  <c r="DY28" i="4"/>
  <c r="DX28" i="4"/>
  <c r="DW28" i="4"/>
  <c r="DV28" i="4"/>
  <c r="DU28" i="4"/>
  <c r="DT28" i="4"/>
  <c r="DS28" i="4"/>
  <c r="DR28" i="4"/>
  <c r="DQ28" i="4"/>
  <c r="DP28" i="4"/>
  <c r="DO28" i="4"/>
  <c r="DN28" i="4"/>
  <c r="DM28" i="4"/>
  <c r="DL28" i="4"/>
  <c r="DK28" i="4"/>
  <c r="DJ28" i="4"/>
  <c r="DI28" i="4"/>
  <c r="DH28" i="4"/>
  <c r="DG28" i="4"/>
  <c r="DF28" i="4"/>
  <c r="DE28" i="4"/>
  <c r="DD28" i="4"/>
  <c r="DC28" i="4"/>
  <c r="DB28" i="4"/>
  <c r="DA28" i="4"/>
  <c r="CZ28" i="4"/>
  <c r="CY28" i="4"/>
  <c r="CX28" i="4"/>
  <c r="CW28" i="4"/>
  <c r="CV28" i="4"/>
  <c r="CU28" i="4"/>
  <c r="CT28" i="4"/>
  <c r="CS28" i="4"/>
  <c r="CR28" i="4"/>
  <c r="CQ28" i="4"/>
  <c r="CP28" i="4"/>
  <c r="CO28" i="4"/>
  <c r="CN28" i="4"/>
  <c r="CM28" i="4"/>
  <c r="CL28" i="4"/>
  <c r="CK28" i="4"/>
  <c r="CJ28" i="4"/>
  <c r="CI28" i="4"/>
  <c r="CH28" i="4"/>
  <c r="CG28" i="4"/>
  <c r="CF28" i="4"/>
  <c r="CE28" i="4"/>
  <c r="CD28" i="4"/>
  <c r="CC28" i="4"/>
  <c r="CB28" i="4"/>
  <c r="CA28" i="4"/>
  <c r="BZ28" i="4"/>
  <c r="BY28" i="4"/>
  <c r="BX28" i="4"/>
  <c r="BW28" i="4"/>
  <c r="BV28" i="4"/>
  <c r="BU28" i="4"/>
  <c r="BT28" i="4"/>
  <c r="BS28" i="4"/>
  <c r="BR28" i="4"/>
  <c r="BQ28" i="4"/>
  <c r="BP28" i="4"/>
  <c r="BO28" i="4"/>
  <c r="BN28" i="4"/>
  <c r="BM28" i="4"/>
  <c r="BL28" i="4"/>
  <c r="BK28" i="4"/>
  <c r="BJ28" i="4"/>
  <c r="BI28" i="4"/>
  <c r="BH28" i="4"/>
  <c r="BG28" i="4"/>
  <c r="BF28" i="4"/>
  <c r="BE28" i="4"/>
  <c r="BD28" i="4"/>
  <c r="BC28" i="4"/>
  <c r="BB28" i="4"/>
  <c r="BA28" i="4"/>
  <c r="AZ28" i="4"/>
  <c r="AY28" i="4"/>
  <c r="AX28" i="4"/>
  <c r="AW28" i="4"/>
  <c r="AV28" i="4"/>
  <c r="AU28" i="4"/>
  <c r="AT28" i="4"/>
  <c r="AS28" i="4"/>
  <c r="AR28" i="4"/>
  <c r="AQ28" i="4"/>
  <c r="AP28" i="4"/>
  <c r="AO28" i="4"/>
  <c r="AN28" i="4"/>
  <c r="AM28" i="4"/>
  <c r="AL28" i="4"/>
  <c r="AK28" i="4"/>
  <c r="AJ28" i="4"/>
  <c r="AI28" i="4"/>
  <c r="AH28" i="4"/>
  <c r="AG28" i="4"/>
  <c r="AF28" i="4"/>
  <c r="AE28" i="4"/>
  <c r="AD28" i="4"/>
  <c r="AC28" i="4"/>
  <c r="AB28" i="4"/>
  <c r="AA28" i="4"/>
  <c r="Z28" i="4"/>
  <c r="Y28" i="4"/>
  <c r="X28" i="4"/>
  <c r="W28" i="4"/>
  <c r="V28" i="4"/>
  <c r="U28" i="4"/>
  <c r="T28" i="4"/>
  <c r="S28" i="4"/>
  <c r="R28" i="4"/>
  <c r="Q28" i="4"/>
  <c r="P28" i="4"/>
  <c r="O28" i="4"/>
  <c r="N28" i="4"/>
  <c r="M28" i="4"/>
  <c r="L28" i="4"/>
  <c r="K28" i="4"/>
  <c r="J28" i="4"/>
  <c r="I28" i="4"/>
  <c r="H28" i="4"/>
  <c r="G28" i="4"/>
  <c r="F28" i="4"/>
  <c r="E28" i="4"/>
  <c r="D28" i="4"/>
  <c r="C28" i="4"/>
  <c r="B28" i="4"/>
  <c r="SR27" i="4"/>
  <c r="SQ27" i="4"/>
  <c r="SP27" i="4"/>
  <c r="SO27" i="4"/>
  <c r="SN27" i="4"/>
  <c r="SM27" i="4"/>
  <c r="SL27" i="4"/>
  <c r="SK27" i="4"/>
  <c r="SJ27" i="4"/>
  <c r="SI27" i="4"/>
  <c r="SG27" i="4"/>
  <c r="SF27" i="4"/>
  <c r="SE27" i="4"/>
  <c r="SD27" i="4"/>
  <c r="SC27" i="4"/>
  <c r="SB27" i="4"/>
  <c r="SA27" i="4"/>
  <c r="RZ27" i="4"/>
  <c r="RY27" i="4"/>
  <c r="RX27" i="4"/>
  <c r="RW27" i="4"/>
  <c r="RV27" i="4"/>
  <c r="RU27" i="4"/>
  <c r="RT27" i="4"/>
  <c r="RS27" i="4"/>
  <c r="RR27" i="4"/>
  <c r="RQ27" i="4"/>
  <c r="RP27" i="4"/>
  <c r="RO27" i="4"/>
  <c r="RN27" i="4"/>
  <c r="RM27" i="4"/>
  <c r="RL27" i="4"/>
  <c r="RK27" i="4"/>
  <c r="RJ27" i="4"/>
  <c r="RI27" i="4"/>
  <c r="RH27" i="4"/>
  <c r="RG27" i="4"/>
  <c r="RF27" i="4"/>
  <c r="RE27" i="4"/>
  <c r="RD27" i="4"/>
  <c r="RC27" i="4"/>
  <c r="RB27" i="4"/>
  <c r="RA27" i="4"/>
  <c r="QZ27" i="4"/>
  <c r="QY27" i="4"/>
  <c r="QX27" i="4"/>
  <c r="QW27" i="4"/>
  <c r="QV27" i="4"/>
  <c r="QU27" i="4"/>
  <c r="QT27" i="4"/>
  <c r="QS27" i="4"/>
  <c r="QR27" i="4"/>
  <c r="QQ27" i="4"/>
  <c r="QP27" i="4"/>
  <c r="QO27" i="4"/>
  <c r="QN27" i="4"/>
  <c r="QM27" i="4"/>
  <c r="QL27" i="4"/>
  <c r="QK27" i="4"/>
  <c r="QJ27" i="4"/>
  <c r="QI27" i="4"/>
  <c r="QH27" i="4"/>
  <c r="QG27" i="4"/>
  <c r="QF27" i="4"/>
  <c r="QE27" i="4"/>
  <c r="QD27" i="4"/>
  <c r="QC27" i="4"/>
  <c r="QB27" i="4"/>
  <c r="QA27" i="4"/>
  <c r="PZ27" i="4"/>
  <c r="PY27" i="4"/>
  <c r="PX27" i="4"/>
  <c r="PW27" i="4"/>
  <c r="PV27" i="4"/>
  <c r="PU27" i="4"/>
  <c r="PT27" i="4"/>
  <c r="PS27" i="4"/>
  <c r="PR27" i="4"/>
  <c r="PQ27" i="4"/>
  <c r="PP27" i="4"/>
  <c r="PO27" i="4"/>
  <c r="PN27" i="4"/>
  <c r="PM27" i="4"/>
  <c r="PL27" i="4"/>
  <c r="PK27" i="4"/>
  <c r="PJ27" i="4"/>
  <c r="PI27" i="4"/>
  <c r="PH27" i="4"/>
  <c r="PG27" i="4"/>
  <c r="PF27" i="4"/>
  <c r="PE27" i="4"/>
  <c r="PD27" i="4"/>
  <c r="PC27" i="4"/>
  <c r="PB27" i="4"/>
  <c r="PA27" i="4"/>
  <c r="OZ27" i="4"/>
  <c r="OY27" i="4"/>
  <c r="OX27" i="4"/>
  <c r="OW27" i="4"/>
  <c r="OV27" i="4"/>
  <c r="OU27" i="4"/>
  <c r="OT27" i="4"/>
  <c r="OS27" i="4"/>
  <c r="OR27" i="4"/>
  <c r="OQ27" i="4"/>
  <c r="OP27" i="4"/>
  <c r="OO27" i="4"/>
  <c r="ON27" i="4"/>
  <c r="OM27" i="4"/>
  <c r="OL27" i="4"/>
  <c r="OK27" i="4"/>
  <c r="OJ27" i="4"/>
  <c r="OI27" i="4"/>
  <c r="OH27" i="4"/>
  <c r="OG27" i="4"/>
  <c r="OF27" i="4"/>
  <c r="OE27" i="4"/>
  <c r="OD27" i="4"/>
  <c r="OC27" i="4"/>
  <c r="OB27" i="4"/>
  <c r="OA27" i="4"/>
  <c r="NZ27" i="4"/>
  <c r="NY27" i="4"/>
  <c r="NX27" i="4"/>
  <c r="NW27" i="4"/>
  <c r="NV27" i="4"/>
  <c r="NU27" i="4"/>
  <c r="NT27" i="4"/>
  <c r="NS27" i="4"/>
  <c r="NR27" i="4"/>
  <c r="NQ27" i="4"/>
  <c r="NP27" i="4"/>
  <c r="NO27" i="4"/>
  <c r="NN27" i="4"/>
  <c r="NM27" i="4"/>
  <c r="NL27" i="4"/>
  <c r="NK27" i="4"/>
  <c r="NJ27" i="4"/>
  <c r="NI27" i="4"/>
  <c r="NH27" i="4"/>
  <c r="NG27" i="4"/>
  <c r="NF27" i="4"/>
  <c r="NE27" i="4"/>
  <c r="ND27" i="4"/>
  <c r="NC27" i="4"/>
  <c r="NB27" i="4"/>
  <c r="NA27" i="4"/>
  <c r="MZ27" i="4"/>
  <c r="MY27" i="4"/>
  <c r="MX27" i="4"/>
  <c r="MW27" i="4"/>
  <c r="MV27" i="4"/>
  <c r="MU27" i="4"/>
  <c r="MT27" i="4"/>
  <c r="MS27" i="4"/>
  <c r="MR27" i="4"/>
  <c r="MQ27" i="4"/>
  <c r="MP27" i="4"/>
  <c r="MO27" i="4"/>
  <c r="MN27" i="4"/>
  <c r="MM27" i="4"/>
  <c r="ML27" i="4"/>
  <c r="MK27" i="4"/>
  <c r="MJ27" i="4"/>
  <c r="MI27" i="4"/>
  <c r="MH27" i="4"/>
  <c r="MG27" i="4"/>
  <c r="MF27" i="4"/>
  <c r="ME27" i="4"/>
  <c r="MD27" i="4"/>
  <c r="MC27" i="4"/>
  <c r="MB27" i="4"/>
  <c r="MA27" i="4"/>
  <c r="LZ27" i="4"/>
  <c r="LY27" i="4"/>
  <c r="LX27" i="4"/>
  <c r="LW27" i="4"/>
  <c r="LV27" i="4"/>
  <c r="LU27" i="4"/>
  <c r="LT27" i="4"/>
  <c r="LS27" i="4"/>
  <c r="LR27" i="4"/>
  <c r="LQ27" i="4"/>
  <c r="LP27" i="4"/>
  <c r="LO27" i="4"/>
  <c r="LN27" i="4"/>
  <c r="LM27" i="4"/>
  <c r="LL27" i="4"/>
  <c r="LK27" i="4"/>
  <c r="LJ27" i="4"/>
  <c r="LI27" i="4"/>
  <c r="LH27" i="4"/>
  <c r="LG27" i="4"/>
  <c r="LF27" i="4"/>
  <c r="LE27" i="4"/>
  <c r="LD27" i="4"/>
  <c r="LC27" i="4"/>
  <c r="LB27" i="4"/>
  <c r="LA27" i="4"/>
  <c r="KZ27" i="4"/>
  <c r="KY27" i="4"/>
  <c r="KX27" i="4"/>
  <c r="KW27" i="4"/>
  <c r="KV27" i="4"/>
  <c r="KU27" i="4"/>
  <c r="KT27" i="4"/>
  <c r="KS27" i="4"/>
  <c r="KR27" i="4"/>
  <c r="KQ27" i="4"/>
  <c r="KP27" i="4"/>
  <c r="KO27" i="4"/>
  <c r="KN27" i="4"/>
  <c r="KM27" i="4"/>
  <c r="KL27" i="4"/>
  <c r="KK27" i="4"/>
  <c r="KJ27" i="4"/>
  <c r="KI27" i="4"/>
  <c r="KH27" i="4"/>
  <c r="KG27" i="4"/>
  <c r="KF27" i="4"/>
  <c r="KE27" i="4"/>
  <c r="KD27" i="4"/>
  <c r="KC27" i="4"/>
  <c r="KB27" i="4"/>
  <c r="KA27" i="4"/>
  <c r="JZ27" i="4"/>
  <c r="JY27" i="4"/>
  <c r="JX27" i="4"/>
  <c r="JW27" i="4"/>
  <c r="JV27" i="4"/>
  <c r="JU27" i="4"/>
  <c r="JT27" i="4"/>
  <c r="JS27" i="4"/>
  <c r="JR27" i="4"/>
  <c r="JQ27" i="4"/>
  <c r="JP27" i="4"/>
  <c r="JO27" i="4"/>
  <c r="JN27" i="4"/>
  <c r="JM27" i="4"/>
  <c r="JL27" i="4"/>
  <c r="JK27" i="4"/>
  <c r="JJ27" i="4"/>
  <c r="JI27" i="4"/>
  <c r="JH27" i="4"/>
  <c r="JG27" i="4"/>
  <c r="JF27" i="4"/>
  <c r="JE27" i="4"/>
  <c r="JD27" i="4"/>
  <c r="JC27" i="4"/>
  <c r="JB27" i="4"/>
  <c r="JA27" i="4"/>
  <c r="IZ27" i="4"/>
  <c r="IY27" i="4"/>
  <c r="IX27" i="4"/>
  <c r="IW27" i="4"/>
  <c r="IV27" i="4"/>
  <c r="IU27" i="4"/>
  <c r="IT27" i="4"/>
  <c r="IS27" i="4"/>
  <c r="IR27" i="4"/>
  <c r="IQ27" i="4"/>
  <c r="IP27" i="4"/>
  <c r="IO27" i="4"/>
  <c r="IN27" i="4"/>
  <c r="IM27" i="4"/>
  <c r="IL27" i="4"/>
  <c r="IK27" i="4"/>
  <c r="IJ27" i="4"/>
  <c r="II27" i="4"/>
  <c r="IH27" i="4"/>
  <c r="IG27" i="4"/>
  <c r="IF27" i="4"/>
  <c r="IE27" i="4"/>
  <c r="ID27" i="4"/>
  <c r="IC27" i="4"/>
  <c r="IB27" i="4"/>
  <c r="IA27" i="4"/>
  <c r="HZ27" i="4"/>
  <c r="HY27" i="4"/>
  <c r="HX27" i="4"/>
  <c r="HW27" i="4"/>
  <c r="HV27" i="4"/>
  <c r="HU27" i="4"/>
  <c r="HT27" i="4"/>
  <c r="HS27" i="4"/>
  <c r="HR27" i="4"/>
  <c r="HQ27" i="4"/>
  <c r="HP27" i="4"/>
  <c r="HO27" i="4"/>
  <c r="HN27" i="4"/>
  <c r="HM27" i="4"/>
  <c r="HL27" i="4"/>
  <c r="HK27" i="4"/>
  <c r="HJ27" i="4"/>
  <c r="HI27" i="4"/>
  <c r="HH27" i="4"/>
  <c r="HG27" i="4"/>
  <c r="HF27" i="4"/>
  <c r="HE27" i="4"/>
  <c r="HD27" i="4"/>
  <c r="HC27" i="4"/>
  <c r="HB27" i="4"/>
  <c r="HA27" i="4"/>
  <c r="GZ27" i="4"/>
  <c r="GY27" i="4"/>
  <c r="GX27" i="4"/>
  <c r="GW27" i="4"/>
  <c r="GV27" i="4"/>
  <c r="GU27" i="4"/>
  <c r="GT27" i="4"/>
  <c r="GS27" i="4"/>
  <c r="GR27" i="4"/>
  <c r="GQ27" i="4"/>
  <c r="GP27" i="4"/>
  <c r="GO27" i="4"/>
  <c r="GN27" i="4"/>
  <c r="GM27" i="4"/>
  <c r="GL27" i="4"/>
  <c r="GK27" i="4"/>
  <c r="GJ27" i="4"/>
  <c r="GI27" i="4"/>
  <c r="GH27" i="4"/>
  <c r="GG27" i="4"/>
  <c r="GF27" i="4"/>
  <c r="GE27" i="4"/>
  <c r="GD27" i="4"/>
  <c r="GC27" i="4"/>
  <c r="GB27" i="4"/>
  <c r="GA27" i="4"/>
  <c r="FZ27" i="4"/>
  <c r="FY27" i="4"/>
  <c r="FX27" i="4"/>
  <c r="FW27" i="4"/>
  <c r="FV27" i="4"/>
  <c r="FU27" i="4"/>
  <c r="FT27" i="4"/>
  <c r="FS27" i="4"/>
  <c r="FR27" i="4"/>
  <c r="FQ27" i="4"/>
  <c r="FP27" i="4"/>
  <c r="FO27" i="4"/>
  <c r="FN27" i="4"/>
  <c r="FM27" i="4"/>
  <c r="FL27" i="4"/>
  <c r="FK27" i="4"/>
  <c r="FJ27" i="4"/>
  <c r="FI27" i="4"/>
  <c r="FH27" i="4"/>
  <c r="FG27" i="4"/>
  <c r="FF27" i="4"/>
  <c r="FE27" i="4"/>
  <c r="FD27" i="4"/>
  <c r="FC27" i="4"/>
  <c r="FB27" i="4"/>
  <c r="FA27" i="4"/>
  <c r="EZ27" i="4"/>
  <c r="EY27" i="4"/>
  <c r="EX27" i="4"/>
  <c r="EW27" i="4"/>
  <c r="EV27" i="4"/>
  <c r="EU27" i="4"/>
  <c r="ET27" i="4"/>
  <c r="ES27" i="4"/>
  <c r="ER27" i="4"/>
  <c r="EQ27" i="4"/>
  <c r="EP27" i="4"/>
  <c r="EO27" i="4"/>
  <c r="EN27" i="4"/>
  <c r="EM27" i="4"/>
  <c r="EL27" i="4"/>
  <c r="EK27" i="4"/>
  <c r="EJ27" i="4"/>
  <c r="EI27" i="4"/>
  <c r="EH27" i="4"/>
  <c r="EG27" i="4"/>
  <c r="EF27" i="4"/>
  <c r="EE27" i="4"/>
  <c r="ED27" i="4"/>
  <c r="EC27" i="4"/>
  <c r="EB27" i="4"/>
  <c r="EA27" i="4"/>
  <c r="DZ27" i="4"/>
  <c r="DY27" i="4"/>
  <c r="DX27" i="4"/>
  <c r="DW27" i="4"/>
  <c r="DV27" i="4"/>
  <c r="DU27" i="4"/>
  <c r="DT27" i="4"/>
  <c r="DS27" i="4"/>
  <c r="DR27" i="4"/>
  <c r="DQ27" i="4"/>
  <c r="DP27" i="4"/>
  <c r="DO27" i="4"/>
  <c r="DN27" i="4"/>
  <c r="DM27" i="4"/>
  <c r="DL27" i="4"/>
  <c r="DK27" i="4"/>
  <c r="DJ27" i="4"/>
  <c r="DI27" i="4"/>
  <c r="DH27" i="4"/>
  <c r="DG27" i="4"/>
  <c r="DF27" i="4"/>
  <c r="DE27" i="4"/>
  <c r="DD27" i="4"/>
  <c r="DC27" i="4"/>
  <c r="DB27" i="4"/>
  <c r="DA27" i="4"/>
  <c r="CZ27" i="4"/>
  <c r="CY27" i="4"/>
  <c r="CX27" i="4"/>
  <c r="CW27" i="4"/>
  <c r="CV27" i="4"/>
  <c r="CU27" i="4"/>
  <c r="CT27" i="4"/>
  <c r="CS27" i="4"/>
  <c r="CR27" i="4"/>
  <c r="CQ27" i="4"/>
  <c r="CP27" i="4"/>
  <c r="CO27" i="4"/>
  <c r="CN27" i="4"/>
  <c r="CM27" i="4"/>
  <c r="CL27" i="4"/>
  <c r="CK27" i="4"/>
  <c r="CJ27" i="4"/>
  <c r="CI27" i="4"/>
  <c r="CH27" i="4"/>
  <c r="CG27" i="4"/>
  <c r="CF27" i="4"/>
  <c r="CE27" i="4"/>
  <c r="CD27" i="4"/>
  <c r="CC27" i="4"/>
  <c r="CB27" i="4"/>
  <c r="CA27" i="4"/>
  <c r="BZ27" i="4"/>
  <c r="BY27" i="4"/>
  <c r="BX27" i="4"/>
  <c r="BW27" i="4"/>
  <c r="BV27" i="4"/>
  <c r="BU27" i="4"/>
  <c r="BT27" i="4"/>
  <c r="BS27" i="4"/>
  <c r="BR27" i="4"/>
  <c r="BQ27" i="4"/>
  <c r="BP27" i="4"/>
  <c r="BO27" i="4"/>
  <c r="BN27" i="4"/>
  <c r="BM27" i="4"/>
  <c r="BL27" i="4"/>
  <c r="BK27" i="4"/>
  <c r="BJ27" i="4"/>
  <c r="BI27" i="4"/>
  <c r="BH27" i="4"/>
  <c r="BG27" i="4"/>
  <c r="BF27" i="4"/>
  <c r="BE27" i="4"/>
  <c r="BD27" i="4"/>
  <c r="BC27" i="4"/>
  <c r="BB27" i="4"/>
  <c r="BA27" i="4"/>
  <c r="AZ27" i="4"/>
  <c r="AY27" i="4"/>
  <c r="AX27" i="4"/>
  <c r="AW27" i="4"/>
  <c r="AV27" i="4"/>
  <c r="AU27" i="4"/>
  <c r="AT27" i="4"/>
  <c r="AS27" i="4"/>
  <c r="AR27" i="4"/>
  <c r="AQ27" i="4"/>
  <c r="AP27" i="4"/>
  <c r="AO27" i="4"/>
  <c r="AN27" i="4"/>
  <c r="AM27" i="4"/>
  <c r="AL27" i="4"/>
  <c r="AK27" i="4"/>
  <c r="AJ27" i="4"/>
  <c r="AI27" i="4"/>
  <c r="AH27" i="4"/>
  <c r="AG27" i="4"/>
  <c r="AF27" i="4"/>
  <c r="AE27" i="4"/>
  <c r="AD27" i="4"/>
  <c r="AC27" i="4"/>
  <c r="AB27" i="4"/>
  <c r="AA27" i="4"/>
  <c r="Z27" i="4"/>
  <c r="Y27" i="4"/>
  <c r="X27" i="4"/>
  <c r="W27" i="4"/>
  <c r="V27" i="4"/>
  <c r="U27" i="4"/>
  <c r="T27" i="4"/>
  <c r="S27" i="4"/>
  <c r="R27" i="4"/>
  <c r="Q27" i="4"/>
  <c r="P27" i="4"/>
  <c r="O27" i="4"/>
  <c r="N27" i="4"/>
  <c r="M27" i="4"/>
  <c r="L27" i="4"/>
  <c r="K27" i="4"/>
  <c r="J27" i="4"/>
  <c r="I27" i="4"/>
  <c r="H27" i="4"/>
  <c r="G27" i="4"/>
  <c r="F27" i="4"/>
  <c r="E27" i="4"/>
  <c r="D27" i="4"/>
  <c r="C27" i="4"/>
  <c r="B27" i="4"/>
  <c r="SR26" i="4"/>
  <c r="SQ26" i="4"/>
  <c r="SP26" i="4"/>
  <c r="SO26" i="4"/>
  <c r="SN26" i="4"/>
  <c r="SM26" i="4"/>
  <c r="SL26" i="4"/>
  <c r="SK26" i="4"/>
  <c r="SJ26" i="4"/>
  <c r="SI26" i="4"/>
  <c r="SG26" i="4"/>
  <c r="SF26" i="4"/>
  <c r="SE26" i="4"/>
  <c r="SD26" i="4"/>
  <c r="SC26" i="4"/>
  <c r="SB26" i="4"/>
  <c r="SA26" i="4"/>
  <c r="RZ26" i="4"/>
  <c r="RY26" i="4"/>
  <c r="RX26" i="4"/>
  <c r="RW26" i="4"/>
  <c r="RV26" i="4"/>
  <c r="RU26" i="4"/>
  <c r="RT26" i="4"/>
  <c r="RS26" i="4"/>
  <c r="RR26" i="4"/>
  <c r="RQ26" i="4"/>
  <c r="RP26" i="4"/>
  <c r="RO26" i="4"/>
  <c r="RN26" i="4"/>
  <c r="RM26" i="4"/>
  <c r="RL26" i="4"/>
  <c r="RK26" i="4"/>
  <c r="RJ26" i="4"/>
  <c r="RI26" i="4"/>
  <c r="RH26" i="4"/>
  <c r="RG26" i="4"/>
  <c r="RF26" i="4"/>
  <c r="RE26" i="4"/>
  <c r="RD26" i="4"/>
  <c r="RC26" i="4"/>
  <c r="RB26" i="4"/>
  <c r="RA26" i="4"/>
  <c r="QZ26" i="4"/>
  <c r="QY26" i="4"/>
  <c r="QX26" i="4"/>
  <c r="QW26" i="4"/>
  <c r="QV26" i="4"/>
  <c r="QU26" i="4"/>
  <c r="QT26" i="4"/>
  <c r="QS26" i="4"/>
  <c r="QR26" i="4"/>
  <c r="QQ26" i="4"/>
  <c r="QP26" i="4"/>
  <c r="QO26" i="4"/>
  <c r="QN26" i="4"/>
  <c r="QM26" i="4"/>
  <c r="QL26" i="4"/>
  <c r="QK26" i="4"/>
  <c r="QJ26" i="4"/>
  <c r="QI26" i="4"/>
  <c r="QH26" i="4"/>
  <c r="QG26" i="4"/>
  <c r="QF26" i="4"/>
  <c r="QE26" i="4"/>
  <c r="QD26" i="4"/>
  <c r="QC26" i="4"/>
  <c r="QB26" i="4"/>
  <c r="QA26" i="4"/>
  <c r="PZ26" i="4"/>
  <c r="PY26" i="4"/>
  <c r="PX26" i="4"/>
  <c r="PW26" i="4"/>
  <c r="PV26" i="4"/>
  <c r="PU26" i="4"/>
  <c r="PT26" i="4"/>
  <c r="PS26" i="4"/>
  <c r="PR26" i="4"/>
  <c r="PQ26" i="4"/>
  <c r="PP26" i="4"/>
  <c r="PO26" i="4"/>
  <c r="PN26" i="4"/>
  <c r="PM26" i="4"/>
  <c r="PL26" i="4"/>
  <c r="PK26" i="4"/>
  <c r="PJ26" i="4"/>
  <c r="PI26" i="4"/>
  <c r="PH26" i="4"/>
  <c r="PG26" i="4"/>
  <c r="PF26" i="4"/>
  <c r="PE26" i="4"/>
  <c r="PD26" i="4"/>
  <c r="PC26" i="4"/>
  <c r="PB26" i="4"/>
  <c r="PA26" i="4"/>
  <c r="OZ26" i="4"/>
  <c r="OY26" i="4"/>
  <c r="OX26" i="4"/>
  <c r="OW26" i="4"/>
  <c r="OV26" i="4"/>
  <c r="OU26" i="4"/>
  <c r="OT26" i="4"/>
  <c r="OS26" i="4"/>
  <c r="OR26" i="4"/>
  <c r="OQ26" i="4"/>
  <c r="OP26" i="4"/>
  <c r="OO26" i="4"/>
  <c r="ON26" i="4"/>
  <c r="OM26" i="4"/>
  <c r="OL26" i="4"/>
  <c r="OK26" i="4"/>
  <c r="OJ26" i="4"/>
  <c r="OI26" i="4"/>
  <c r="OH26" i="4"/>
  <c r="OG26" i="4"/>
  <c r="OF26" i="4"/>
  <c r="OE26" i="4"/>
  <c r="OD26" i="4"/>
  <c r="OC26" i="4"/>
  <c r="OB26" i="4"/>
  <c r="OA26" i="4"/>
  <c r="NZ26" i="4"/>
  <c r="NY26" i="4"/>
  <c r="NX26" i="4"/>
  <c r="NW26" i="4"/>
  <c r="NV26" i="4"/>
  <c r="NU26" i="4"/>
  <c r="NT26" i="4"/>
  <c r="NS26" i="4"/>
  <c r="NR26" i="4"/>
  <c r="NQ26" i="4"/>
  <c r="NP26" i="4"/>
  <c r="NO26" i="4"/>
  <c r="NN26" i="4"/>
  <c r="NM26" i="4"/>
  <c r="NL26" i="4"/>
  <c r="NK26" i="4"/>
  <c r="NJ26" i="4"/>
  <c r="NI26" i="4"/>
  <c r="NH26" i="4"/>
  <c r="NG26" i="4"/>
  <c r="NF26" i="4"/>
  <c r="NE26" i="4"/>
  <c r="ND26" i="4"/>
  <c r="NC26" i="4"/>
  <c r="NB26" i="4"/>
  <c r="NA26" i="4"/>
  <c r="MZ26" i="4"/>
  <c r="MY26" i="4"/>
  <c r="MX26" i="4"/>
  <c r="MW26" i="4"/>
  <c r="MV26" i="4"/>
  <c r="MU26" i="4"/>
  <c r="MT26" i="4"/>
  <c r="MS26" i="4"/>
  <c r="MR26" i="4"/>
  <c r="MQ26" i="4"/>
  <c r="MP26" i="4"/>
  <c r="MO26" i="4"/>
  <c r="MN26" i="4"/>
  <c r="MM26" i="4"/>
  <c r="ML26" i="4"/>
  <c r="MK26" i="4"/>
  <c r="MJ26" i="4"/>
  <c r="MI26" i="4"/>
  <c r="MH26" i="4"/>
  <c r="MG26" i="4"/>
  <c r="MF26" i="4"/>
  <c r="ME26" i="4"/>
  <c r="MD26" i="4"/>
  <c r="MC26" i="4"/>
  <c r="MB26" i="4"/>
  <c r="MA26" i="4"/>
  <c r="LZ26" i="4"/>
  <c r="LY26" i="4"/>
  <c r="LX26" i="4"/>
  <c r="LW26" i="4"/>
  <c r="LV26" i="4"/>
  <c r="LU26" i="4"/>
  <c r="LT26" i="4"/>
  <c r="LS26" i="4"/>
  <c r="LR26" i="4"/>
  <c r="LQ26" i="4"/>
  <c r="LP26" i="4"/>
  <c r="LO26" i="4"/>
  <c r="LN26" i="4"/>
  <c r="LM26" i="4"/>
  <c r="LL26" i="4"/>
  <c r="LK26" i="4"/>
  <c r="LJ26" i="4"/>
  <c r="LI26" i="4"/>
  <c r="LH26" i="4"/>
  <c r="LG26" i="4"/>
  <c r="LF26" i="4"/>
  <c r="LE26" i="4"/>
  <c r="LD26" i="4"/>
  <c r="LC26" i="4"/>
  <c r="LB26" i="4"/>
  <c r="LA26" i="4"/>
  <c r="KZ26" i="4"/>
  <c r="KY26" i="4"/>
  <c r="KX26" i="4"/>
  <c r="KW26" i="4"/>
  <c r="KV26" i="4"/>
  <c r="KU26" i="4"/>
  <c r="KT26" i="4"/>
  <c r="KS26" i="4"/>
  <c r="KR26" i="4"/>
  <c r="KQ26" i="4"/>
  <c r="KP26" i="4"/>
  <c r="KO26" i="4"/>
  <c r="KN26" i="4"/>
  <c r="KM26" i="4"/>
  <c r="KL26" i="4"/>
  <c r="KK26" i="4"/>
  <c r="KJ26" i="4"/>
  <c r="KI26" i="4"/>
  <c r="KH26" i="4"/>
  <c r="KG26" i="4"/>
  <c r="KF26" i="4"/>
  <c r="KE26" i="4"/>
  <c r="KD26" i="4"/>
  <c r="KC26" i="4"/>
  <c r="KB26" i="4"/>
  <c r="KA26" i="4"/>
  <c r="JZ26" i="4"/>
  <c r="JY26" i="4"/>
  <c r="JX26" i="4"/>
  <c r="JW26" i="4"/>
  <c r="JV26" i="4"/>
  <c r="JU26" i="4"/>
  <c r="JT26" i="4"/>
  <c r="JS26" i="4"/>
  <c r="JR26" i="4"/>
  <c r="JQ26" i="4"/>
  <c r="JP26" i="4"/>
  <c r="JO26" i="4"/>
  <c r="JN26" i="4"/>
  <c r="JM26" i="4"/>
  <c r="JL26" i="4"/>
  <c r="JK26" i="4"/>
  <c r="JJ26" i="4"/>
  <c r="JI26" i="4"/>
  <c r="JH26" i="4"/>
  <c r="JG26" i="4"/>
  <c r="JF26" i="4"/>
  <c r="JE26" i="4"/>
  <c r="JD26" i="4"/>
  <c r="JC26" i="4"/>
  <c r="JB26" i="4"/>
  <c r="JA26" i="4"/>
  <c r="IZ26" i="4"/>
  <c r="IY26" i="4"/>
  <c r="IX26" i="4"/>
  <c r="IW26" i="4"/>
  <c r="IV26" i="4"/>
  <c r="IU26" i="4"/>
  <c r="IT26" i="4"/>
  <c r="IS26" i="4"/>
  <c r="IR26" i="4"/>
  <c r="IQ26" i="4"/>
  <c r="IP26" i="4"/>
  <c r="IO26" i="4"/>
  <c r="IN26" i="4"/>
  <c r="IM26" i="4"/>
  <c r="IL26" i="4"/>
  <c r="IK26" i="4"/>
  <c r="IJ26" i="4"/>
  <c r="II26" i="4"/>
  <c r="IH26" i="4"/>
  <c r="IG26" i="4"/>
  <c r="IF26" i="4"/>
  <c r="IE26" i="4"/>
  <c r="ID26" i="4"/>
  <c r="IC26" i="4"/>
  <c r="IB26" i="4"/>
  <c r="IA26" i="4"/>
  <c r="HZ26" i="4"/>
  <c r="HY26" i="4"/>
  <c r="HX26" i="4"/>
  <c r="HW26" i="4"/>
  <c r="HV26" i="4"/>
  <c r="HU26" i="4"/>
  <c r="HT26" i="4"/>
  <c r="HS26" i="4"/>
  <c r="HR26" i="4"/>
  <c r="HQ26" i="4"/>
  <c r="HP26" i="4"/>
  <c r="HO26" i="4"/>
  <c r="HN26" i="4"/>
  <c r="HM26" i="4"/>
  <c r="HL26" i="4"/>
  <c r="HK26" i="4"/>
  <c r="HJ26" i="4"/>
  <c r="HI26" i="4"/>
  <c r="HH26" i="4"/>
  <c r="HG26" i="4"/>
  <c r="HF26" i="4"/>
  <c r="HE26" i="4"/>
  <c r="HD26" i="4"/>
  <c r="HC26" i="4"/>
  <c r="HB26" i="4"/>
  <c r="HA26" i="4"/>
  <c r="GZ26" i="4"/>
  <c r="GY26" i="4"/>
  <c r="GX26" i="4"/>
  <c r="GW26" i="4"/>
  <c r="GV26" i="4"/>
  <c r="GU26" i="4"/>
  <c r="GT26" i="4"/>
  <c r="GS26" i="4"/>
  <c r="GR26" i="4"/>
  <c r="GQ26" i="4"/>
  <c r="GP26" i="4"/>
  <c r="GO26" i="4"/>
  <c r="GN26" i="4"/>
  <c r="GM26" i="4"/>
  <c r="GL26" i="4"/>
  <c r="GK26" i="4"/>
  <c r="GJ26" i="4"/>
  <c r="GI26" i="4"/>
  <c r="GH26" i="4"/>
  <c r="GG26" i="4"/>
  <c r="GF26" i="4"/>
  <c r="GE26" i="4"/>
  <c r="GD26" i="4"/>
  <c r="GC26" i="4"/>
  <c r="GB26" i="4"/>
  <c r="GA26" i="4"/>
  <c r="FZ26" i="4"/>
  <c r="FY26" i="4"/>
  <c r="FX26" i="4"/>
  <c r="FW26" i="4"/>
  <c r="FV26" i="4"/>
  <c r="FU26" i="4"/>
  <c r="FT26" i="4"/>
  <c r="FS26" i="4"/>
  <c r="FR26" i="4"/>
  <c r="FQ26" i="4"/>
  <c r="FP26" i="4"/>
  <c r="FO26" i="4"/>
  <c r="FN26" i="4"/>
  <c r="FM26" i="4"/>
  <c r="FL26" i="4"/>
  <c r="FK26" i="4"/>
  <c r="FJ26" i="4"/>
  <c r="FI26" i="4"/>
  <c r="FH26" i="4"/>
  <c r="FG26" i="4"/>
  <c r="FF26" i="4"/>
  <c r="FE26" i="4"/>
  <c r="FD26" i="4"/>
  <c r="FC26" i="4"/>
  <c r="FB26" i="4"/>
  <c r="FA26" i="4"/>
  <c r="EZ26" i="4"/>
  <c r="EY26" i="4"/>
  <c r="EX26" i="4"/>
  <c r="EW26" i="4"/>
  <c r="EV26" i="4"/>
  <c r="EU26" i="4"/>
  <c r="ET26" i="4"/>
  <c r="ES26" i="4"/>
  <c r="ER26" i="4"/>
  <c r="EQ26" i="4"/>
  <c r="EP26" i="4"/>
  <c r="EO26" i="4"/>
  <c r="EN26" i="4"/>
  <c r="EM26" i="4"/>
  <c r="EL26" i="4"/>
  <c r="EK26" i="4"/>
  <c r="EJ26" i="4"/>
  <c r="EI26" i="4"/>
  <c r="EH26" i="4"/>
  <c r="EG26" i="4"/>
  <c r="EF26" i="4"/>
  <c r="EE26" i="4"/>
  <c r="ED26" i="4"/>
  <c r="EC26" i="4"/>
  <c r="EB26" i="4"/>
  <c r="EA26" i="4"/>
  <c r="DZ26" i="4"/>
  <c r="DY26" i="4"/>
  <c r="DX26" i="4"/>
  <c r="DW26" i="4"/>
  <c r="DV26" i="4"/>
  <c r="DU26" i="4"/>
  <c r="DT26" i="4"/>
  <c r="DS26" i="4"/>
  <c r="DR26" i="4"/>
  <c r="DQ26" i="4"/>
  <c r="DP26" i="4"/>
  <c r="DO26" i="4"/>
  <c r="DN26" i="4"/>
  <c r="DM26" i="4"/>
  <c r="DL26" i="4"/>
  <c r="DK26" i="4"/>
  <c r="DJ26" i="4"/>
  <c r="DI26" i="4"/>
  <c r="DH26" i="4"/>
  <c r="DG26" i="4"/>
  <c r="DF26" i="4"/>
  <c r="DE26" i="4"/>
  <c r="DD26" i="4"/>
  <c r="DC26" i="4"/>
  <c r="DB26" i="4"/>
  <c r="DA26" i="4"/>
  <c r="CZ26" i="4"/>
  <c r="CY26" i="4"/>
  <c r="CX26" i="4"/>
  <c r="CW26" i="4"/>
  <c r="CV26" i="4"/>
  <c r="CU26" i="4"/>
  <c r="CT26" i="4"/>
  <c r="CS26" i="4"/>
  <c r="CR26" i="4"/>
  <c r="CQ26" i="4"/>
  <c r="CP26" i="4"/>
  <c r="CO26" i="4"/>
  <c r="CN26" i="4"/>
  <c r="CM26" i="4"/>
  <c r="CL26" i="4"/>
  <c r="CK26" i="4"/>
  <c r="CJ26" i="4"/>
  <c r="CI26" i="4"/>
  <c r="CH26" i="4"/>
  <c r="CG26" i="4"/>
  <c r="CF26" i="4"/>
  <c r="CE26" i="4"/>
  <c r="CD26" i="4"/>
  <c r="CC26" i="4"/>
  <c r="CB26" i="4"/>
  <c r="CA26" i="4"/>
  <c r="BZ26" i="4"/>
  <c r="BY26" i="4"/>
  <c r="BX26" i="4"/>
  <c r="BW26" i="4"/>
  <c r="BV26" i="4"/>
  <c r="BU26" i="4"/>
  <c r="BT26" i="4"/>
  <c r="BS26" i="4"/>
  <c r="BR26" i="4"/>
  <c r="BQ26" i="4"/>
  <c r="BP26" i="4"/>
  <c r="BO26" i="4"/>
  <c r="BN26" i="4"/>
  <c r="BM26" i="4"/>
  <c r="BL26" i="4"/>
  <c r="BK26" i="4"/>
  <c r="BJ26" i="4"/>
  <c r="BI26" i="4"/>
  <c r="BH26" i="4"/>
  <c r="BG26" i="4"/>
  <c r="BF26" i="4"/>
  <c r="BE26" i="4"/>
  <c r="BD26" i="4"/>
  <c r="BC26" i="4"/>
  <c r="BB26" i="4"/>
  <c r="BA26" i="4"/>
  <c r="AZ26" i="4"/>
  <c r="AY26" i="4"/>
  <c r="AX26" i="4"/>
  <c r="AW26" i="4"/>
  <c r="AV26" i="4"/>
  <c r="AU26" i="4"/>
  <c r="AT26" i="4"/>
  <c r="AS26" i="4"/>
  <c r="AR26" i="4"/>
  <c r="AQ26" i="4"/>
  <c r="AP26" i="4"/>
  <c r="AO26" i="4"/>
  <c r="AN26" i="4"/>
  <c r="AM26" i="4"/>
  <c r="AL26" i="4"/>
  <c r="AK26" i="4"/>
  <c r="AJ26" i="4"/>
  <c r="AI26" i="4"/>
  <c r="AH26" i="4"/>
  <c r="AG26" i="4"/>
  <c r="AF26" i="4"/>
  <c r="AE26" i="4"/>
  <c r="AD26" i="4"/>
  <c r="AC26" i="4"/>
  <c r="AB26" i="4"/>
  <c r="AA26" i="4"/>
  <c r="Z26" i="4"/>
  <c r="Y26" i="4"/>
  <c r="X26" i="4"/>
  <c r="W26" i="4"/>
  <c r="V26" i="4"/>
  <c r="U26" i="4"/>
  <c r="T26" i="4"/>
  <c r="S26" i="4"/>
  <c r="R26" i="4"/>
  <c r="Q26" i="4"/>
  <c r="P26" i="4"/>
  <c r="O26" i="4"/>
  <c r="N26" i="4"/>
  <c r="M26" i="4"/>
  <c r="L26" i="4"/>
  <c r="K26" i="4"/>
  <c r="J26" i="4"/>
  <c r="I26" i="4"/>
  <c r="H26" i="4"/>
  <c r="G26" i="4"/>
  <c r="F26" i="4"/>
  <c r="E26" i="4"/>
  <c r="D26" i="4"/>
  <c r="C26" i="4"/>
  <c r="B26" i="4"/>
  <c r="SR25" i="4"/>
  <c r="SQ25" i="4"/>
  <c r="SP25" i="4"/>
  <c r="SO25" i="4"/>
  <c r="SN25" i="4"/>
  <c r="SM25" i="4"/>
  <c r="SL25" i="4"/>
  <c r="SK25" i="4"/>
  <c r="SJ25" i="4"/>
  <c r="SI25" i="4"/>
  <c r="SG25" i="4"/>
  <c r="SF25" i="4"/>
  <c r="SE25" i="4"/>
  <c r="SD25" i="4"/>
  <c r="SC25" i="4"/>
  <c r="SB25" i="4"/>
  <c r="SA25" i="4"/>
  <c r="RZ25" i="4"/>
  <c r="RY25" i="4"/>
  <c r="RX25" i="4"/>
  <c r="RW25" i="4"/>
  <c r="RV25" i="4"/>
  <c r="RU25" i="4"/>
  <c r="RT25" i="4"/>
  <c r="RS25" i="4"/>
  <c r="RR25" i="4"/>
  <c r="RQ25" i="4"/>
  <c r="RP25" i="4"/>
  <c r="RO25" i="4"/>
  <c r="RN25" i="4"/>
  <c r="RM25" i="4"/>
  <c r="RL25" i="4"/>
  <c r="RK25" i="4"/>
  <c r="RJ25" i="4"/>
  <c r="RI25" i="4"/>
  <c r="RH25" i="4"/>
  <c r="RG25" i="4"/>
  <c r="RF25" i="4"/>
  <c r="RE25" i="4"/>
  <c r="RD25" i="4"/>
  <c r="RC25" i="4"/>
  <c r="RB25" i="4"/>
  <c r="RA25" i="4"/>
  <c r="QZ25" i="4"/>
  <c r="QY25" i="4"/>
  <c r="QX25" i="4"/>
  <c r="QW25" i="4"/>
  <c r="QV25" i="4"/>
  <c r="QU25" i="4"/>
  <c r="QT25" i="4"/>
  <c r="QS25" i="4"/>
  <c r="QR25" i="4"/>
  <c r="QQ25" i="4"/>
  <c r="QP25" i="4"/>
  <c r="QO25" i="4"/>
  <c r="QN25" i="4"/>
  <c r="QM25" i="4"/>
  <c r="QL25" i="4"/>
  <c r="QK25" i="4"/>
  <c r="QJ25" i="4"/>
  <c r="QI25" i="4"/>
  <c r="QH25" i="4"/>
  <c r="QG25" i="4"/>
  <c r="QF25" i="4"/>
  <c r="QE25" i="4"/>
  <c r="QD25" i="4"/>
  <c r="QC25" i="4"/>
  <c r="QB25" i="4"/>
  <c r="QA25" i="4"/>
  <c r="PZ25" i="4"/>
  <c r="PY25" i="4"/>
  <c r="PX25" i="4"/>
  <c r="PW25" i="4"/>
  <c r="PV25" i="4"/>
  <c r="PU25" i="4"/>
  <c r="PT25" i="4"/>
  <c r="PS25" i="4"/>
  <c r="PR25" i="4"/>
  <c r="PQ25" i="4"/>
  <c r="PP25" i="4"/>
  <c r="PO25" i="4"/>
  <c r="PN25" i="4"/>
  <c r="PM25" i="4"/>
  <c r="PL25" i="4"/>
  <c r="PK25" i="4"/>
  <c r="PJ25" i="4"/>
  <c r="PI25" i="4"/>
  <c r="PH25" i="4"/>
  <c r="PG25" i="4"/>
  <c r="PF25" i="4"/>
  <c r="PE25" i="4"/>
  <c r="PD25" i="4"/>
  <c r="PC25" i="4"/>
  <c r="PB25" i="4"/>
  <c r="PA25" i="4"/>
  <c r="OZ25" i="4"/>
  <c r="OY25" i="4"/>
  <c r="OX25" i="4"/>
  <c r="OW25" i="4"/>
  <c r="OV25" i="4"/>
  <c r="OU25" i="4"/>
  <c r="OT25" i="4"/>
  <c r="OS25" i="4"/>
  <c r="OR25" i="4"/>
  <c r="OQ25" i="4"/>
  <c r="OP25" i="4"/>
  <c r="OO25" i="4"/>
  <c r="ON25" i="4"/>
  <c r="OM25" i="4"/>
  <c r="OL25" i="4"/>
  <c r="OK25" i="4"/>
  <c r="OJ25" i="4"/>
  <c r="OI25" i="4"/>
  <c r="OH25" i="4"/>
  <c r="OG25" i="4"/>
  <c r="OF25" i="4"/>
  <c r="OE25" i="4"/>
  <c r="OD25" i="4"/>
  <c r="OC25" i="4"/>
  <c r="OB25" i="4"/>
  <c r="OA25" i="4"/>
  <c r="NZ25" i="4"/>
  <c r="NY25" i="4"/>
  <c r="NX25" i="4"/>
  <c r="NW25" i="4"/>
  <c r="NV25" i="4"/>
  <c r="NU25" i="4"/>
  <c r="NT25" i="4"/>
  <c r="NS25" i="4"/>
  <c r="NR25" i="4"/>
  <c r="NQ25" i="4"/>
  <c r="NP25" i="4"/>
  <c r="NO25" i="4"/>
  <c r="NN25" i="4"/>
  <c r="NM25" i="4"/>
  <c r="NL25" i="4"/>
  <c r="NK25" i="4"/>
  <c r="NJ25" i="4"/>
  <c r="NI25" i="4"/>
  <c r="NH25" i="4"/>
  <c r="NG25" i="4"/>
  <c r="NF25" i="4"/>
  <c r="NE25" i="4"/>
  <c r="ND25" i="4"/>
  <c r="NC25" i="4"/>
  <c r="NB25" i="4"/>
  <c r="NA25" i="4"/>
  <c r="MZ25" i="4"/>
  <c r="MY25" i="4"/>
  <c r="MX25" i="4"/>
  <c r="MW25" i="4"/>
  <c r="MV25" i="4"/>
  <c r="MU25" i="4"/>
  <c r="MT25" i="4"/>
  <c r="MS25" i="4"/>
  <c r="MR25" i="4"/>
  <c r="MQ25" i="4"/>
  <c r="MP25" i="4"/>
  <c r="MO25" i="4"/>
  <c r="MN25" i="4"/>
  <c r="MM25" i="4"/>
  <c r="ML25" i="4"/>
  <c r="MK25" i="4"/>
  <c r="MJ25" i="4"/>
  <c r="MI25" i="4"/>
  <c r="MH25" i="4"/>
  <c r="MG25" i="4"/>
  <c r="MF25" i="4"/>
  <c r="ME25" i="4"/>
  <c r="MD25" i="4"/>
  <c r="MC25" i="4"/>
  <c r="MB25" i="4"/>
  <c r="MA25" i="4"/>
  <c r="LZ25" i="4"/>
  <c r="LY25" i="4"/>
  <c r="LX25" i="4"/>
  <c r="LW25" i="4"/>
  <c r="LV25" i="4"/>
  <c r="LU25" i="4"/>
  <c r="LT25" i="4"/>
  <c r="LS25" i="4"/>
  <c r="LR25" i="4"/>
  <c r="LQ25" i="4"/>
  <c r="LP25" i="4"/>
  <c r="LO25" i="4"/>
  <c r="LN25" i="4"/>
  <c r="LM25" i="4"/>
  <c r="LL25" i="4"/>
  <c r="LK25" i="4"/>
  <c r="LJ25" i="4"/>
  <c r="LI25" i="4"/>
  <c r="LH25" i="4"/>
  <c r="LG25" i="4"/>
  <c r="LF25" i="4"/>
  <c r="LE25" i="4"/>
  <c r="LD25" i="4"/>
  <c r="LC25" i="4"/>
  <c r="LB25" i="4"/>
  <c r="LA25" i="4"/>
  <c r="KZ25" i="4"/>
  <c r="KY25" i="4"/>
  <c r="KX25" i="4"/>
  <c r="KW25" i="4"/>
  <c r="KV25" i="4"/>
  <c r="KU25" i="4"/>
  <c r="KT25" i="4"/>
  <c r="KS25" i="4"/>
  <c r="KR25" i="4"/>
  <c r="KQ25" i="4"/>
  <c r="KP25" i="4"/>
  <c r="KO25" i="4"/>
  <c r="KN25" i="4"/>
  <c r="KM25" i="4"/>
  <c r="KL25" i="4"/>
  <c r="KK25" i="4"/>
  <c r="KJ25" i="4"/>
  <c r="KI25" i="4"/>
  <c r="KH25" i="4"/>
  <c r="KG25" i="4"/>
  <c r="KF25" i="4"/>
  <c r="KE25" i="4"/>
  <c r="KD25" i="4"/>
  <c r="KC25" i="4"/>
  <c r="KB25" i="4"/>
  <c r="KA25" i="4"/>
  <c r="JZ25" i="4"/>
  <c r="JY25" i="4"/>
  <c r="JX25" i="4"/>
  <c r="JW25" i="4"/>
  <c r="JV25" i="4"/>
  <c r="JU25" i="4"/>
  <c r="JT25" i="4"/>
  <c r="JS25" i="4"/>
  <c r="JR25" i="4"/>
  <c r="JQ25" i="4"/>
  <c r="JP25" i="4"/>
  <c r="JO25" i="4"/>
  <c r="JN25" i="4"/>
  <c r="JM25" i="4"/>
  <c r="JL25" i="4"/>
  <c r="JK25" i="4"/>
  <c r="JJ25" i="4"/>
  <c r="JI25" i="4"/>
  <c r="JH25" i="4"/>
  <c r="JG25" i="4"/>
  <c r="JF25" i="4"/>
  <c r="JE25" i="4"/>
  <c r="JD25" i="4"/>
  <c r="JC25" i="4"/>
  <c r="JB25" i="4"/>
  <c r="JA25" i="4"/>
  <c r="IZ25" i="4"/>
  <c r="IY25" i="4"/>
  <c r="IX25" i="4"/>
  <c r="IW25" i="4"/>
  <c r="IV25" i="4"/>
  <c r="IU25" i="4"/>
  <c r="IT25" i="4"/>
  <c r="IS25" i="4"/>
  <c r="IR25" i="4"/>
  <c r="IQ25" i="4"/>
  <c r="IP25" i="4"/>
  <c r="IO25" i="4"/>
  <c r="IN25" i="4"/>
  <c r="IM25" i="4"/>
  <c r="IL25" i="4"/>
  <c r="IK25" i="4"/>
  <c r="IJ25" i="4"/>
  <c r="II25" i="4"/>
  <c r="IH25" i="4"/>
  <c r="IG25" i="4"/>
  <c r="IF25" i="4"/>
  <c r="IE25" i="4"/>
  <c r="ID25" i="4"/>
  <c r="IC25" i="4"/>
  <c r="IB25" i="4"/>
  <c r="IA25" i="4"/>
  <c r="HZ25" i="4"/>
  <c r="HY25" i="4"/>
  <c r="HX25" i="4"/>
  <c r="HW25" i="4"/>
  <c r="HV25" i="4"/>
  <c r="HU25" i="4"/>
  <c r="HT25" i="4"/>
  <c r="HS25" i="4"/>
  <c r="HR25" i="4"/>
  <c r="HQ25" i="4"/>
  <c r="HP25" i="4"/>
  <c r="HO25" i="4"/>
  <c r="HN25" i="4"/>
  <c r="HM25" i="4"/>
  <c r="HL25" i="4"/>
  <c r="HK25" i="4"/>
  <c r="HJ25" i="4"/>
  <c r="HI25" i="4"/>
  <c r="HH25" i="4"/>
  <c r="HG25" i="4"/>
  <c r="HF25" i="4"/>
  <c r="HE25" i="4"/>
  <c r="HD25" i="4"/>
  <c r="HC25" i="4"/>
  <c r="HB25" i="4"/>
  <c r="HA25" i="4"/>
  <c r="GZ25" i="4"/>
  <c r="GY25" i="4"/>
  <c r="GX25" i="4"/>
  <c r="GW25" i="4"/>
  <c r="GV25" i="4"/>
  <c r="GU25" i="4"/>
  <c r="GT25" i="4"/>
  <c r="GS25" i="4"/>
  <c r="GR25" i="4"/>
  <c r="GQ25" i="4"/>
  <c r="GP25" i="4"/>
  <c r="GO25" i="4"/>
  <c r="GN25" i="4"/>
  <c r="GM25" i="4"/>
  <c r="GL25" i="4"/>
  <c r="GK25" i="4"/>
  <c r="GJ25" i="4"/>
  <c r="GI25" i="4"/>
  <c r="GH25" i="4"/>
  <c r="GG25" i="4"/>
  <c r="GF25" i="4"/>
  <c r="GE25" i="4"/>
  <c r="GD25" i="4"/>
  <c r="GC25" i="4"/>
  <c r="GB25" i="4"/>
  <c r="GA25" i="4"/>
  <c r="FZ25" i="4"/>
  <c r="FY25" i="4"/>
  <c r="FX25" i="4"/>
  <c r="FW25" i="4"/>
  <c r="FV25" i="4"/>
  <c r="FU25" i="4"/>
  <c r="FT25" i="4"/>
  <c r="FS25" i="4"/>
  <c r="FR25" i="4"/>
  <c r="FQ25" i="4"/>
  <c r="FP25" i="4"/>
  <c r="FO25" i="4"/>
  <c r="FN25" i="4"/>
  <c r="FM25" i="4"/>
  <c r="FL25" i="4"/>
  <c r="FK25" i="4"/>
  <c r="FJ25" i="4"/>
  <c r="FI25" i="4"/>
  <c r="FH25" i="4"/>
  <c r="FG25" i="4"/>
  <c r="FF25" i="4"/>
  <c r="FE25" i="4"/>
  <c r="FD25" i="4"/>
  <c r="FC25" i="4"/>
  <c r="FB25" i="4"/>
  <c r="FA25" i="4"/>
  <c r="EZ25" i="4"/>
  <c r="EY25" i="4"/>
  <c r="EX25" i="4"/>
  <c r="EW25" i="4"/>
  <c r="EV25" i="4"/>
  <c r="EU25" i="4"/>
  <c r="ET25" i="4"/>
  <c r="ES25" i="4"/>
  <c r="ER25" i="4"/>
  <c r="EQ25" i="4"/>
  <c r="EP25" i="4"/>
  <c r="EO25" i="4"/>
  <c r="EN25" i="4"/>
  <c r="EM25" i="4"/>
  <c r="EL25" i="4"/>
  <c r="EK25" i="4"/>
  <c r="EJ25" i="4"/>
  <c r="EI25" i="4"/>
  <c r="EH25" i="4"/>
  <c r="EG25" i="4"/>
  <c r="EF25" i="4"/>
  <c r="EE25" i="4"/>
  <c r="ED25" i="4"/>
  <c r="EC25" i="4"/>
  <c r="EB25" i="4"/>
  <c r="EA25" i="4"/>
  <c r="DZ25" i="4"/>
  <c r="DY25" i="4"/>
  <c r="DX25" i="4"/>
  <c r="DW25" i="4"/>
  <c r="DV25" i="4"/>
  <c r="DU25" i="4"/>
  <c r="DT25" i="4"/>
  <c r="DS25" i="4"/>
  <c r="DR25" i="4"/>
  <c r="DQ25" i="4"/>
  <c r="DP25" i="4"/>
  <c r="DO25" i="4"/>
  <c r="DN25" i="4"/>
  <c r="DM25" i="4"/>
  <c r="DL25" i="4"/>
  <c r="DK25" i="4"/>
  <c r="DJ25" i="4"/>
  <c r="DI25" i="4"/>
  <c r="DH25" i="4"/>
  <c r="DG25" i="4"/>
  <c r="DF25" i="4"/>
  <c r="DE25" i="4"/>
  <c r="DD25" i="4"/>
  <c r="DC25" i="4"/>
  <c r="DB25" i="4"/>
  <c r="DA25" i="4"/>
  <c r="CZ25" i="4"/>
  <c r="CY25" i="4"/>
  <c r="CX25" i="4"/>
  <c r="CW25" i="4"/>
  <c r="CV25" i="4"/>
  <c r="CU25" i="4"/>
  <c r="CT25" i="4"/>
  <c r="CS25" i="4"/>
  <c r="CR25" i="4"/>
  <c r="CQ25" i="4"/>
  <c r="CP25" i="4"/>
  <c r="CO25" i="4"/>
  <c r="CN25" i="4"/>
  <c r="CM25" i="4"/>
  <c r="CL25" i="4"/>
  <c r="CK25" i="4"/>
  <c r="CJ25" i="4"/>
  <c r="CI25" i="4"/>
  <c r="CH25" i="4"/>
  <c r="CG25" i="4"/>
  <c r="CF25" i="4"/>
  <c r="CE25" i="4"/>
  <c r="CD25" i="4"/>
  <c r="CC25" i="4"/>
  <c r="CB25" i="4"/>
  <c r="CA25" i="4"/>
  <c r="BZ25" i="4"/>
  <c r="BY25" i="4"/>
  <c r="BX25" i="4"/>
  <c r="BW25" i="4"/>
  <c r="BV25" i="4"/>
  <c r="BU25" i="4"/>
  <c r="BT25" i="4"/>
  <c r="BS25" i="4"/>
  <c r="BR25" i="4"/>
  <c r="BQ25" i="4"/>
  <c r="BP25" i="4"/>
  <c r="BO25" i="4"/>
  <c r="BN25" i="4"/>
  <c r="BM25" i="4"/>
  <c r="BL25" i="4"/>
  <c r="BK25" i="4"/>
  <c r="BJ25" i="4"/>
  <c r="BI25" i="4"/>
  <c r="BH25" i="4"/>
  <c r="BG25" i="4"/>
  <c r="BF25" i="4"/>
  <c r="BE25" i="4"/>
  <c r="BD25" i="4"/>
  <c r="BC25" i="4"/>
  <c r="BB25" i="4"/>
  <c r="BA25" i="4"/>
  <c r="AZ25" i="4"/>
  <c r="AY25" i="4"/>
  <c r="AX25" i="4"/>
  <c r="AW25" i="4"/>
  <c r="AV25" i="4"/>
  <c r="AU25" i="4"/>
  <c r="AT25" i="4"/>
  <c r="AS25" i="4"/>
  <c r="AR25" i="4"/>
  <c r="AQ25" i="4"/>
  <c r="AP25" i="4"/>
  <c r="AO25" i="4"/>
  <c r="AN25" i="4"/>
  <c r="AM25" i="4"/>
  <c r="AL25" i="4"/>
  <c r="AK25" i="4"/>
  <c r="AJ25" i="4"/>
  <c r="AI25" i="4"/>
  <c r="AH25" i="4"/>
  <c r="AG25" i="4"/>
  <c r="AF25" i="4"/>
  <c r="AE25" i="4"/>
  <c r="AD25" i="4"/>
  <c r="AC25" i="4"/>
  <c r="AB25" i="4"/>
  <c r="AA25" i="4"/>
  <c r="Z25" i="4"/>
  <c r="Y25" i="4"/>
  <c r="X25" i="4"/>
  <c r="W25" i="4"/>
  <c r="V25" i="4"/>
  <c r="U25" i="4"/>
  <c r="T25" i="4"/>
  <c r="S25" i="4"/>
  <c r="R25" i="4"/>
  <c r="Q25" i="4"/>
  <c r="P25" i="4"/>
  <c r="O25" i="4"/>
  <c r="N25" i="4"/>
  <c r="M25" i="4"/>
  <c r="L25" i="4"/>
  <c r="K25" i="4"/>
  <c r="J25" i="4"/>
  <c r="I25" i="4"/>
  <c r="H25" i="4"/>
  <c r="G25" i="4"/>
  <c r="F25" i="4"/>
  <c r="E25" i="4"/>
  <c r="D25" i="4"/>
  <c r="C25" i="4"/>
  <c r="B25" i="4"/>
  <c r="SR24" i="4"/>
  <c r="SQ24" i="4"/>
  <c r="SP24" i="4"/>
  <c r="SO24" i="4"/>
  <c r="SN24" i="4"/>
  <c r="SM24" i="4"/>
  <c r="SL24" i="4"/>
  <c r="SK24" i="4"/>
  <c r="SJ24" i="4"/>
  <c r="SI24" i="4"/>
  <c r="SG24" i="4"/>
  <c r="SF24" i="4"/>
  <c r="SE24" i="4"/>
  <c r="SD24" i="4"/>
  <c r="SC24" i="4"/>
  <c r="SB24" i="4"/>
  <c r="SA24" i="4"/>
  <c r="RZ24" i="4"/>
  <c r="RY24" i="4"/>
  <c r="RX24" i="4"/>
  <c r="RW24" i="4"/>
  <c r="RV24" i="4"/>
  <c r="RU24" i="4"/>
  <c r="RT24" i="4"/>
  <c r="RS24" i="4"/>
  <c r="RR24" i="4"/>
  <c r="RQ24" i="4"/>
  <c r="RP24" i="4"/>
  <c r="RO24" i="4"/>
  <c r="RN24" i="4"/>
  <c r="RM24" i="4"/>
  <c r="RL24" i="4"/>
  <c r="RK24" i="4"/>
  <c r="RJ24" i="4"/>
  <c r="RI24" i="4"/>
  <c r="RH24" i="4"/>
  <c r="RG24" i="4"/>
  <c r="RF24" i="4"/>
  <c r="RE24" i="4"/>
  <c r="RD24" i="4"/>
  <c r="RC24" i="4"/>
  <c r="RB24" i="4"/>
  <c r="RA24" i="4"/>
  <c r="QZ24" i="4"/>
  <c r="QY24" i="4"/>
  <c r="QX24" i="4"/>
  <c r="QW24" i="4"/>
  <c r="QV24" i="4"/>
  <c r="QU24" i="4"/>
  <c r="QT24" i="4"/>
  <c r="QS24" i="4"/>
  <c r="QR24" i="4"/>
  <c r="QQ24" i="4"/>
  <c r="QP24" i="4"/>
  <c r="QO24" i="4"/>
  <c r="QN24" i="4"/>
  <c r="QM24" i="4"/>
  <c r="QL24" i="4"/>
  <c r="QK24" i="4"/>
  <c r="QJ24" i="4"/>
  <c r="QI24" i="4"/>
  <c r="QH24" i="4"/>
  <c r="QG24" i="4"/>
  <c r="QF24" i="4"/>
  <c r="QE24" i="4"/>
  <c r="QD24" i="4"/>
  <c r="QC24" i="4"/>
  <c r="QB24" i="4"/>
  <c r="QA24" i="4"/>
  <c r="PZ24" i="4"/>
  <c r="PY24" i="4"/>
  <c r="PX24" i="4"/>
  <c r="PW24" i="4"/>
  <c r="PV24" i="4"/>
  <c r="PU24" i="4"/>
  <c r="PT24" i="4"/>
  <c r="PS24" i="4"/>
  <c r="PR24" i="4"/>
  <c r="PQ24" i="4"/>
  <c r="PP24" i="4"/>
  <c r="PO24" i="4"/>
  <c r="PN24" i="4"/>
  <c r="PM24" i="4"/>
  <c r="PL24" i="4"/>
  <c r="PK24" i="4"/>
  <c r="PJ24" i="4"/>
  <c r="PI24" i="4"/>
  <c r="PH24" i="4"/>
  <c r="PG24" i="4"/>
  <c r="PF24" i="4"/>
  <c r="PE24" i="4"/>
  <c r="PD24" i="4"/>
  <c r="PC24" i="4"/>
  <c r="PB24" i="4"/>
  <c r="PA24" i="4"/>
  <c r="OZ24" i="4"/>
  <c r="OY24" i="4"/>
  <c r="OX24" i="4"/>
  <c r="OW24" i="4"/>
  <c r="OV24" i="4"/>
  <c r="OU24" i="4"/>
  <c r="OT24" i="4"/>
  <c r="OS24" i="4"/>
  <c r="OR24" i="4"/>
  <c r="OQ24" i="4"/>
  <c r="OP24" i="4"/>
  <c r="OO24" i="4"/>
  <c r="ON24" i="4"/>
  <c r="OM24" i="4"/>
  <c r="OL24" i="4"/>
  <c r="OK24" i="4"/>
  <c r="OJ24" i="4"/>
  <c r="OI24" i="4"/>
  <c r="OH24" i="4"/>
  <c r="OG24" i="4"/>
  <c r="OF24" i="4"/>
  <c r="OE24" i="4"/>
  <c r="OD24" i="4"/>
  <c r="OC24" i="4"/>
  <c r="OB24" i="4"/>
  <c r="OA24" i="4"/>
  <c r="NZ24" i="4"/>
  <c r="NY24" i="4"/>
  <c r="NX24" i="4"/>
  <c r="NW24" i="4"/>
  <c r="NV24" i="4"/>
  <c r="NU24" i="4"/>
  <c r="NT24" i="4"/>
  <c r="NS24" i="4"/>
  <c r="NR24" i="4"/>
  <c r="NQ24" i="4"/>
  <c r="NP24" i="4"/>
  <c r="NO24" i="4"/>
  <c r="NN24" i="4"/>
  <c r="NM24" i="4"/>
  <c r="NL24" i="4"/>
  <c r="NK24" i="4"/>
  <c r="NJ24" i="4"/>
  <c r="NI24" i="4"/>
  <c r="NH24" i="4"/>
  <c r="NG24" i="4"/>
  <c r="NF24" i="4"/>
  <c r="NE24" i="4"/>
  <c r="ND24" i="4"/>
  <c r="NC24" i="4"/>
  <c r="NB24" i="4"/>
  <c r="NA24" i="4"/>
  <c r="MZ24" i="4"/>
  <c r="MY24" i="4"/>
  <c r="MX24" i="4"/>
  <c r="MW24" i="4"/>
  <c r="MV24" i="4"/>
  <c r="MU24" i="4"/>
  <c r="MT24" i="4"/>
  <c r="MS24" i="4"/>
  <c r="MR24" i="4"/>
  <c r="MQ24" i="4"/>
  <c r="MP24" i="4"/>
  <c r="MO24" i="4"/>
  <c r="MN24" i="4"/>
  <c r="MM24" i="4"/>
  <c r="ML24" i="4"/>
  <c r="MK24" i="4"/>
  <c r="MJ24" i="4"/>
  <c r="MI24" i="4"/>
  <c r="MH24" i="4"/>
  <c r="MG24" i="4"/>
  <c r="MF24" i="4"/>
  <c r="ME24" i="4"/>
  <c r="MD24" i="4"/>
  <c r="MC24" i="4"/>
  <c r="MB24" i="4"/>
  <c r="MA24" i="4"/>
  <c r="LZ24" i="4"/>
  <c r="LY24" i="4"/>
  <c r="LX24" i="4"/>
  <c r="LW24" i="4"/>
  <c r="LV24" i="4"/>
  <c r="LU24" i="4"/>
  <c r="LT24" i="4"/>
  <c r="LS24" i="4"/>
  <c r="LR24" i="4"/>
  <c r="LQ24" i="4"/>
  <c r="LP24" i="4"/>
  <c r="LO24" i="4"/>
  <c r="LN24" i="4"/>
  <c r="LM24" i="4"/>
  <c r="LL24" i="4"/>
  <c r="LK24" i="4"/>
  <c r="LJ24" i="4"/>
  <c r="LI24" i="4"/>
  <c r="LH24" i="4"/>
  <c r="LG24" i="4"/>
  <c r="LF24" i="4"/>
  <c r="LE24" i="4"/>
  <c r="LD24" i="4"/>
  <c r="LC24" i="4"/>
  <c r="LB24" i="4"/>
  <c r="LA24" i="4"/>
  <c r="KZ24" i="4"/>
  <c r="KY24" i="4"/>
  <c r="KX24" i="4"/>
  <c r="KW24" i="4"/>
  <c r="KV24" i="4"/>
  <c r="KU24" i="4"/>
  <c r="KT24" i="4"/>
  <c r="KS24" i="4"/>
  <c r="KR24" i="4"/>
  <c r="KQ24" i="4"/>
  <c r="KP24" i="4"/>
  <c r="KO24" i="4"/>
  <c r="KN24" i="4"/>
  <c r="KM24" i="4"/>
  <c r="KL24" i="4"/>
  <c r="KK24" i="4"/>
  <c r="KJ24" i="4"/>
  <c r="KI24" i="4"/>
  <c r="KH24" i="4"/>
  <c r="KG24" i="4"/>
  <c r="KF24" i="4"/>
  <c r="KE24" i="4"/>
  <c r="KD24" i="4"/>
  <c r="KC24" i="4"/>
  <c r="KB24" i="4"/>
  <c r="KA24" i="4"/>
  <c r="JZ24" i="4"/>
  <c r="JY24" i="4"/>
  <c r="JX24" i="4"/>
  <c r="JW24" i="4"/>
  <c r="JV24" i="4"/>
  <c r="JU24" i="4"/>
  <c r="JT24" i="4"/>
  <c r="JS24" i="4"/>
  <c r="JR24" i="4"/>
  <c r="JQ24" i="4"/>
  <c r="JP24" i="4"/>
  <c r="JO24" i="4"/>
  <c r="JN24" i="4"/>
  <c r="JM24" i="4"/>
  <c r="JL24" i="4"/>
  <c r="JK24" i="4"/>
  <c r="JJ24" i="4"/>
  <c r="JI24" i="4"/>
  <c r="JH24" i="4"/>
  <c r="JG24" i="4"/>
  <c r="JF24" i="4"/>
  <c r="JE24" i="4"/>
  <c r="JD24" i="4"/>
  <c r="JC24" i="4"/>
  <c r="JB24" i="4"/>
  <c r="JA24" i="4"/>
  <c r="IZ24" i="4"/>
  <c r="IY24" i="4"/>
  <c r="IX24" i="4"/>
  <c r="IW24" i="4"/>
  <c r="IV24" i="4"/>
  <c r="IU24" i="4"/>
  <c r="IT24" i="4"/>
  <c r="IS24" i="4"/>
  <c r="IR24" i="4"/>
  <c r="IQ24" i="4"/>
  <c r="IP24" i="4"/>
  <c r="IO24" i="4"/>
  <c r="IN24" i="4"/>
  <c r="IM24" i="4"/>
  <c r="IL24" i="4"/>
  <c r="IK24" i="4"/>
  <c r="IJ24" i="4"/>
  <c r="II24" i="4"/>
  <c r="IH24" i="4"/>
  <c r="IG24" i="4"/>
  <c r="IF24" i="4"/>
  <c r="IE24" i="4"/>
  <c r="ID24" i="4"/>
  <c r="IC24" i="4"/>
  <c r="IB24" i="4"/>
  <c r="IA24" i="4"/>
  <c r="HZ24" i="4"/>
  <c r="HY24" i="4"/>
  <c r="HX24" i="4"/>
  <c r="HW24" i="4"/>
  <c r="HV24" i="4"/>
  <c r="HU24" i="4"/>
  <c r="HT24" i="4"/>
  <c r="HS24" i="4"/>
  <c r="HR24" i="4"/>
  <c r="HQ24" i="4"/>
  <c r="HP24" i="4"/>
  <c r="HO24" i="4"/>
  <c r="HN24" i="4"/>
  <c r="HM24" i="4"/>
  <c r="HL24" i="4"/>
  <c r="HK24" i="4"/>
  <c r="HJ24" i="4"/>
  <c r="HI24" i="4"/>
  <c r="HH24" i="4"/>
  <c r="HG24" i="4"/>
  <c r="HF24" i="4"/>
  <c r="HE24" i="4"/>
  <c r="HD24" i="4"/>
  <c r="HC24" i="4"/>
  <c r="HB24" i="4"/>
  <c r="HA24" i="4"/>
  <c r="GZ24" i="4"/>
  <c r="GY24" i="4"/>
  <c r="GX24" i="4"/>
  <c r="GW24" i="4"/>
  <c r="GV24" i="4"/>
  <c r="GU24" i="4"/>
  <c r="GT24" i="4"/>
  <c r="GS24" i="4"/>
  <c r="GR24" i="4"/>
  <c r="GQ24" i="4"/>
  <c r="GP24" i="4"/>
  <c r="GO24" i="4"/>
  <c r="GN24" i="4"/>
  <c r="GM24" i="4"/>
  <c r="GL24" i="4"/>
  <c r="GK24" i="4"/>
  <c r="GJ24" i="4"/>
  <c r="GI24" i="4"/>
  <c r="GH24" i="4"/>
  <c r="GG24" i="4"/>
  <c r="GF24" i="4"/>
  <c r="GE24" i="4"/>
  <c r="GD24" i="4"/>
  <c r="GC24" i="4"/>
  <c r="GB24" i="4"/>
  <c r="GA24" i="4"/>
  <c r="FZ24" i="4"/>
  <c r="FY24" i="4"/>
  <c r="FX24" i="4"/>
  <c r="FW24" i="4"/>
  <c r="FV24" i="4"/>
  <c r="FU24" i="4"/>
  <c r="FT24" i="4"/>
  <c r="FS24" i="4"/>
  <c r="FR24" i="4"/>
  <c r="FQ24" i="4"/>
  <c r="FP24" i="4"/>
  <c r="FO24" i="4"/>
  <c r="FN24" i="4"/>
  <c r="FM24" i="4"/>
  <c r="FL24" i="4"/>
  <c r="FK24" i="4"/>
  <c r="FJ24" i="4"/>
  <c r="FI24" i="4"/>
  <c r="FH24" i="4"/>
  <c r="FG24" i="4"/>
  <c r="FF24" i="4"/>
  <c r="FE24" i="4"/>
  <c r="FD24" i="4"/>
  <c r="FC24" i="4"/>
  <c r="FB24" i="4"/>
  <c r="FA24" i="4"/>
  <c r="EZ24" i="4"/>
  <c r="EY24" i="4"/>
  <c r="EX24" i="4"/>
  <c r="EW24" i="4"/>
  <c r="EV24" i="4"/>
  <c r="EU24" i="4"/>
  <c r="ET24" i="4"/>
  <c r="ES24" i="4"/>
  <c r="ER24" i="4"/>
  <c r="EQ24" i="4"/>
  <c r="EP24" i="4"/>
  <c r="EO24" i="4"/>
  <c r="EN24" i="4"/>
  <c r="EM24" i="4"/>
  <c r="EL24" i="4"/>
  <c r="EK24" i="4"/>
  <c r="EJ24" i="4"/>
  <c r="EI24" i="4"/>
  <c r="EH24" i="4"/>
  <c r="EG24" i="4"/>
  <c r="EF24" i="4"/>
  <c r="EE24" i="4"/>
  <c r="ED24" i="4"/>
  <c r="EC24" i="4"/>
  <c r="EB24" i="4"/>
  <c r="EA24" i="4"/>
  <c r="DZ24" i="4"/>
  <c r="DY24" i="4"/>
  <c r="DX24" i="4"/>
  <c r="DW24" i="4"/>
  <c r="DV24" i="4"/>
  <c r="DU24" i="4"/>
  <c r="DT24" i="4"/>
  <c r="DS24" i="4"/>
  <c r="DR24" i="4"/>
  <c r="DQ24" i="4"/>
  <c r="DP24" i="4"/>
  <c r="DO24" i="4"/>
  <c r="DN24" i="4"/>
  <c r="DM24" i="4"/>
  <c r="DL24" i="4"/>
  <c r="DK24" i="4"/>
  <c r="DJ24" i="4"/>
  <c r="DI24" i="4"/>
  <c r="DH24" i="4"/>
  <c r="DG24" i="4"/>
  <c r="DF24" i="4"/>
  <c r="DE24" i="4"/>
  <c r="DD24" i="4"/>
  <c r="DC24" i="4"/>
  <c r="DB24" i="4"/>
  <c r="DA24" i="4"/>
  <c r="CZ24" i="4"/>
  <c r="CY24" i="4"/>
  <c r="CX24" i="4"/>
  <c r="CW24" i="4"/>
  <c r="CV24" i="4"/>
  <c r="CU24" i="4"/>
  <c r="CT24" i="4"/>
  <c r="CS24" i="4"/>
  <c r="CR24" i="4"/>
  <c r="CQ24" i="4"/>
  <c r="CP24" i="4"/>
  <c r="CO24" i="4"/>
  <c r="CN24" i="4"/>
  <c r="CM24" i="4"/>
  <c r="CL24" i="4"/>
  <c r="CK24" i="4"/>
  <c r="CJ24" i="4"/>
  <c r="CI24" i="4"/>
  <c r="CH24" i="4"/>
  <c r="CG24" i="4"/>
  <c r="CF24" i="4"/>
  <c r="CE24" i="4"/>
  <c r="CD24" i="4"/>
  <c r="CC24" i="4"/>
  <c r="CB24" i="4"/>
  <c r="CA24" i="4"/>
  <c r="BZ24" i="4"/>
  <c r="BY24" i="4"/>
  <c r="BX24" i="4"/>
  <c r="BW24" i="4"/>
  <c r="BV24" i="4"/>
  <c r="BU24" i="4"/>
  <c r="BT24" i="4"/>
  <c r="BS24" i="4"/>
  <c r="BR24" i="4"/>
  <c r="BQ24" i="4"/>
  <c r="BP24" i="4"/>
  <c r="BO24" i="4"/>
  <c r="BN24" i="4"/>
  <c r="BM24" i="4"/>
  <c r="BL24" i="4"/>
  <c r="BK24" i="4"/>
  <c r="BJ24" i="4"/>
  <c r="BI24" i="4"/>
  <c r="BH24" i="4"/>
  <c r="BG24" i="4"/>
  <c r="BF24" i="4"/>
  <c r="BE24" i="4"/>
  <c r="BD24" i="4"/>
  <c r="BC24" i="4"/>
  <c r="BB24" i="4"/>
  <c r="BA24" i="4"/>
  <c r="AZ24" i="4"/>
  <c r="AY24" i="4"/>
  <c r="AX24" i="4"/>
  <c r="AW24" i="4"/>
  <c r="AV24" i="4"/>
  <c r="AU24" i="4"/>
  <c r="AT24" i="4"/>
  <c r="AS24" i="4"/>
  <c r="AR24" i="4"/>
  <c r="AQ24" i="4"/>
  <c r="AP24" i="4"/>
  <c r="AO24" i="4"/>
  <c r="AN24" i="4"/>
  <c r="AM24" i="4"/>
  <c r="AL24" i="4"/>
  <c r="AK24" i="4"/>
  <c r="AJ24" i="4"/>
  <c r="AI24" i="4"/>
  <c r="AH24" i="4"/>
  <c r="AG24" i="4"/>
  <c r="AF24" i="4"/>
  <c r="AE24" i="4"/>
  <c r="AD24" i="4"/>
  <c r="AC24" i="4"/>
  <c r="AB24" i="4"/>
  <c r="AA24" i="4"/>
  <c r="Z24" i="4"/>
  <c r="Y24" i="4"/>
  <c r="X24" i="4"/>
  <c r="W24" i="4"/>
  <c r="V24" i="4"/>
  <c r="U24" i="4"/>
  <c r="T24" i="4"/>
  <c r="S24" i="4"/>
  <c r="R24" i="4"/>
  <c r="Q24" i="4"/>
  <c r="P24" i="4"/>
  <c r="O24" i="4"/>
  <c r="N24" i="4"/>
  <c r="M24" i="4"/>
  <c r="L24" i="4"/>
  <c r="K24" i="4"/>
  <c r="J24" i="4"/>
  <c r="I24" i="4"/>
  <c r="H24" i="4"/>
  <c r="G24" i="4"/>
  <c r="F24" i="4"/>
  <c r="E24" i="4"/>
  <c r="D24" i="4"/>
  <c r="C24" i="4"/>
  <c r="B24" i="4"/>
  <c r="SR23" i="4"/>
  <c r="SQ23" i="4"/>
  <c r="SP23" i="4"/>
  <c r="SO23" i="4"/>
  <c r="SN23" i="4"/>
  <c r="SM23" i="4"/>
  <c r="SL23" i="4"/>
  <c r="SK23" i="4"/>
  <c r="SJ23" i="4"/>
  <c r="SI23" i="4"/>
  <c r="SG23" i="4"/>
  <c r="SF23" i="4"/>
  <c r="SE23" i="4"/>
  <c r="SD23" i="4"/>
  <c r="SC23" i="4"/>
  <c r="SB23" i="4"/>
  <c r="SA23" i="4"/>
  <c r="RZ23" i="4"/>
  <c r="RY23" i="4"/>
  <c r="RX23" i="4"/>
  <c r="RW23" i="4"/>
  <c r="RV23" i="4"/>
  <c r="RU23" i="4"/>
  <c r="RT23" i="4"/>
  <c r="RS23" i="4"/>
  <c r="RR23" i="4"/>
  <c r="RQ23" i="4"/>
  <c r="RP23" i="4"/>
  <c r="RO23" i="4"/>
  <c r="RN23" i="4"/>
  <c r="RM23" i="4"/>
  <c r="RL23" i="4"/>
  <c r="RK23" i="4"/>
  <c r="RJ23" i="4"/>
  <c r="RI23" i="4"/>
  <c r="RH23" i="4"/>
  <c r="RG23" i="4"/>
  <c r="RF23" i="4"/>
  <c r="RE23" i="4"/>
  <c r="RD23" i="4"/>
  <c r="RC23" i="4"/>
  <c r="RB23" i="4"/>
  <c r="RA23" i="4"/>
  <c r="QZ23" i="4"/>
  <c r="QY23" i="4"/>
  <c r="QX23" i="4"/>
  <c r="QW23" i="4"/>
  <c r="QV23" i="4"/>
  <c r="QU23" i="4"/>
  <c r="QT23" i="4"/>
  <c r="QS23" i="4"/>
  <c r="QR23" i="4"/>
  <c r="QQ23" i="4"/>
  <c r="QP23" i="4"/>
  <c r="QO23" i="4"/>
  <c r="QN23" i="4"/>
  <c r="QM23" i="4"/>
  <c r="QL23" i="4"/>
  <c r="QK23" i="4"/>
  <c r="QJ23" i="4"/>
  <c r="QI23" i="4"/>
  <c r="QH23" i="4"/>
  <c r="QG23" i="4"/>
  <c r="QF23" i="4"/>
  <c r="QE23" i="4"/>
  <c r="QD23" i="4"/>
  <c r="QC23" i="4"/>
  <c r="QB23" i="4"/>
  <c r="QA23" i="4"/>
  <c r="PZ23" i="4"/>
  <c r="PY23" i="4"/>
  <c r="PX23" i="4"/>
  <c r="PW23" i="4"/>
  <c r="PV23" i="4"/>
  <c r="PU23" i="4"/>
  <c r="PT23" i="4"/>
  <c r="PS23" i="4"/>
  <c r="PR23" i="4"/>
  <c r="PQ23" i="4"/>
  <c r="PP23" i="4"/>
  <c r="PO23" i="4"/>
  <c r="PN23" i="4"/>
  <c r="PM23" i="4"/>
  <c r="PL23" i="4"/>
  <c r="PK23" i="4"/>
  <c r="PJ23" i="4"/>
  <c r="PI23" i="4"/>
  <c r="PH23" i="4"/>
  <c r="PG23" i="4"/>
  <c r="PF23" i="4"/>
  <c r="PE23" i="4"/>
  <c r="PD23" i="4"/>
  <c r="PC23" i="4"/>
  <c r="PB23" i="4"/>
  <c r="PA23" i="4"/>
  <c r="OZ23" i="4"/>
  <c r="OY23" i="4"/>
  <c r="OX23" i="4"/>
  <c r="OW23" i="4"/>
  <c r="OV23" i="4"/>
  <c r="OU23" i="4"/>
  <c r="OT23" i="4"/>
  <c r="OS23" i="4"/>
  <c r="OR23" i="4"/>
  <c r="OQ23" i="4"/>
  <c r="OP23" i="4"/>
  <c r="OO23" i="4"/>
  <c r="ON23" i="4"/>
  <c r="OM23" i="4"/>
  <c r="OL23" i="4"/>
  <c r="OK23" i="4"/>
  <c r="OJ23" i="4"/>
  <c r="OI23" i="4"/>
  <c r="OH23" i="4"/>
  <c r="OG23" i="4"/>
  <c r="OF23" i="4"/>
  <c r="OE23" i="4"/>
  <c r="OD23" i="4"/>
  <c r="OC23" i="4"/>
  <c r="OB23" i="4"/>
  <c r="OA23" i="4"/>
  <c r="NZ23" i="4"/>
  <c r="NY23" i="4"/>
  <c r="NX23" i="4"/>
  <c r="NW23" i="4"/>
  <c r="NV23" i="4"/>
  <c r="NU23" i="4"/>
  <c r="NT23" i="4"/>
  <c r="NS23" i="4"/>
  <c r="NR23" i="4"/>
  <c r="NQ23" i="4"/>
  <c r="NP23" i="4"/>
  <c r="NO23" i="4"/>
  <c r="NN23" i="4"/>
  <c r="NM23" i="4"/>
  <c r="NL23" i="4"/>
  <c r="NK23" i="4"/>
  <c r="NJ23" i="4"/>
  <c r="NI23" i="4"/>
  <c r="NH23" i="4"/>
  <c r="NG23" i="4"/>
  <c r="NF23" i="4"/>
  <c r="NE23" i="4"/>
  <c r="ND23" i="4"/>
  <c r="NC23" i="4"/>
  <c r="NB23" i="4"/>
  <c r="NA23" i="4"/>
  <c r="MZ23" i="4"/>
  <c r="MY23" i="4"/>
  <c r="MX23" i="4"/>
  <c r="MW23" i="4"/>
  <c r="MV23" i="4"/>
  <c r="MU23" i="4"/>
  <c r="MT23" i="4"/>
  <c r="MS23" i="4"/>
  <c r="MR23" i="4"/>
  <c r="MQ23" i="4"/>
  <c r="MP23" i="4"/>
  <c r="MO23" i="4"/>
  <c r="MN23" i="4"/>
  <c r="MM23" i="4"/>
  <c r="ML23" i="4"/>
  <c r="MK23" i="4"/>
  <c r="MJ23" i="4"/>
  <c r="MI23" i="4"/>
  <c r="MH23" i="4"/>
  <c r="MG23" i="4"/>
  <c r="MF23" i="4"/>
  <c r="ME23" i="4"/>
  <c r="MD23" i="4"/>
  <c r="MC23" i="4"/>
  <c r="MB23" i="4"/>
  <c r="MA23" i="4"/>
  <c r="LZ23" i="4"/>
  <c r="LY23" i="4"/>
  <c r="LX23" i="4"/>
  <c r="LW23" i="4"/>
  <c r="LV23" i="4"/>
  <c r="LU23" i="4"/>
  <c r="LT23" i="4"/>
  <c r="LS23" i="4"/>
  <c r="LR23" i="4"/>
  <c r="LQ23" i="4"/>
  <c r="LP23" i="4"/>
  <c r="LO23" i="4"/>
  <c r="LN23" i="4"/>
  <c r="LM23" i="4"/>
  <c r="LL23" i="4"/>
  <c r="LK23" i="4"/>
  <c r="LJ23" i="4"/>
  <c r="LI23" i="4"/>
  <c r="LH23" i="4"/>
  <c r="LG23" i="4"/>
  <c r="LF23" i="4"/>
  <c r="LE23" i="4"/>
  <c r="LD23" i="4"/>
  <c r="LC23" i="4"/>
  <c r="LB23" i="4"/>
  <c r="LA23" i="4"/>
  <c r="KZ23" i="4"/>
  <c r="KY23" i="4"/>
  <c r="KX23" i="4"/>
  <c r="KW23" i="4"/>
  <c r="KV23" i="4"/>
  <c r="KU23" i="4"/>
  <c r="KT23" i="4"/>
  <c r="KS23" i="4"/>
  <c r="KR23" i="4"/>
  <c r="KQ23" i="4"/>
  <c r="KP23" i="4"/>
  <c r="KO23" i="4"/>
  <c r="KN23" i="4"/>
  <c r="KM23" i="4"/>
  <c r="KL23" i="4"/>
  <c r="KK23" i="4"/>
  <c r="KJ23" i="4"/>
  <c r="KI23" i="4"/>
  <c r="KH23" i="4"/>
  <c r="KG23" i="4"/>
  <c r="KF23" i="4"/>
  <c r="KE23" i="4"/>
  <c r="KD23" i="4"/>
  <c r="KC23" i="4"/>
  <c r="KB23" i="4"/>
  <c r="KA23" i="4"/>
  <c r="JZ23" i="4"/>
  <c r="JY23" i="4"/>
  <c r="JX23" i="4"/>
  <c r="JW23" i="4"/>
  <c r="JV23" i="4"/>
  <c r="JU23" i="4"/>
  <c r="JT23" i="4"/>
  <c r="JS23" i="4"/>
  <c r="JR23" i="4"/>
  <c r="JQ23" i="4"/>
  <c r="JP23" i="4"/>
  <c r="JO23" i="4"/>
  <c r="JN23" i="4"/>
  <c r="JM23" i="4"/>
  <c r="JL23" i="4"/>
  <c r="JK23" i="4"/>
  <c r="JJ23" i="4"/>
  <c r="JI23" i="4"/>
  <c r="JH23" i="4"/>
  <c r="JG23" i="4"/>
  <c r="JF23" i="4"/>
  <c r="JE23" i="4"/>
  <c r="JD23" i="4"/>
  <c r="JC23" i="4"/>
  <c r="JB23" i="4"/>
  <c r="JA23" i="4"/>
  <c r="IZ23" i="4"/>
  <c r="IY23" i="4"/>
  <c r="IX23" i="4"/>
  <c r="IW23" i="4"/>
  <c r="IV23" i="4"/>
  <c r="IU23" i="4"/>
  <c r="IT23" i="4"/>
  <c r="IS23" i="4"/>
  <c r="IR23" i="4"/>
  <c r="IQ23" i="4"/>
  <c r="IP23" i="4"/>
  <c r="IO23" i="4"/>
  <c r="IN23" i="4"/>
  <c r="IM23" i="4"/>
  <c r="IL23" i="4"/>
  <c r="IK23" i="4"/>
  <c r="IJ23" i="4"/>
  <c r="II23" i="4"/>
  <c r="IH23" i="4"/>
  <c r="IG23" i="4"/>
  <c r="IF23" i="4"/>
  <c r="IE23" i="4"/>
  <c r="ID23" i="4"/>
  <c r="IC23" i="4"/>
  <c r="IB23" i="4"/>
  <c r="IA23" i="4"/>
  <c r="HZ23" i="4"/>
  <c r="HY23" i="4"/>
  <c r="HX23" i="4"/>
  <c r="HW23" i="4"/>
  <c r="HV23" i="4"/>
  <c r="HU23" i="4"/>
  <c r="HT23" i="4"/>
  <c r="HS23" i="4"/>
  <c r="HR23" i="4"/>
  <c r="HQ23" i="4"/>
  <c r="HP23" i="4"/>
  <c r="HO23" i="4"/>
  <c r="HN23" i="4"/>
  <c r="HM23" i="4"/>
  <c r="HL23" i="4"/>
  <c r="HK23" i="4"/>
  <c r="HJ23" i="4"/>
  <c r="HI23" i="4"/>
  <c r="HH23" i="4"/>
  <c r="HG23" i="4"/>
  <c r="HF23" i="4"/>
  <c r="HE23" i="4"/>
  <c r="HD23" i="4"/>
  <c r="HC23" i="4"/>
  <c r="HB23" i="4"/>
  <c r="HA23" i="4"/>
  <c r="GZ23" i="4"/>
  <c r="GY23" i="4"/>
  <c r="GX23" i="4"/>
  <c r="GW23" i="4"/>
  <c r="GV23" i="4"/>
  <c r="GU23" i="4"/>
  <c r="GT23" i="4"/>
  <c r="GS23" i="4"/>
  <c r="GR23" i="4"/>
  <c r="GQ23" i="4"/>
  <c r="GP23" i="4"/>
  <c r="GO23" i="4"/>
  <c r="GN23" i="4"/>
  <c r="GM23" i="4"/>
  <c r="GL23" i="4"/>
  <c r="GK23" i="4"/>
  <c r="GJ23" i="4"/>
  <c r="GI23" i="4"/>
  <c r="GH23" i="4"/>
  <c r="GG23" i="4"/>
  <c r="GF23" i="4"/>
  <c r="GE23" i="4"/>
  <c r="GD23" i="4"/>
  <c r="GC23" i="4"/>
  <c r="GB23" i="4"/>
  <c r="GA23" i="4"/>
  <c r="FZ23" i="4"/>
  <c r="FY23" i="4"/>
  <c r="FX23" i="4"/>
  <c r="FW23" i="4"/>
  <c r="FV23" i="4"/>
  <c r="FU23" i="4"/>
  <c r="FT23" i="4"/>
  <c r="FS23" i="4"/>
  <c r="FR23" i="4"/>
  <c r="FQ23" i="4"/>
  <c r="FP23" i="4"/>
  <c r="FO23" i="4"/>
  <c r="FN23" i="4"/>
  <c r="FM23" i="4"/>
  <c r="FL23" i="4"/>
  <c r="FK23" i="4"/>
  <c r="FJ23" i="4"/>
  <c r="FI23" i="4"/>
  <c r="FH23" i="4"/>
  <c r="FG23" i="4"/>
  <c r="FF23" i="4"/>
  <c r="FE23" i="4"/>
  <c r="FD23" i="4"/>
  <c r="FC23" i="4"/>
  <c r="FB23" i="4"/>
  <c r="FA23" i="4"/>
  <c r="EZ23" i="4"/>
  <c r="EY23" i="4"/>
  <c r="EX23" i="4"/>
  <c r="EW23" i="4"/>
  <c r="EV23" i="4"/>
  <c r="EU23" i="4"/>
  <c r="ET23" i="4"/>
  <c r="ES23" i="4"/>
  <c r="ER23" i="4"/>
  <c r="EQ23" i="4"/>
  <c r="EP23" i="4"/>
  <c r="EO23" i="4"/>
  <c r="EN23" i="4"/>
  <c r="EM23" i="4"/>
  <c r="EL23" i="4"/>
  <c r="EK23" i="4"/>
  <c r="EJ23" i="4"/>
  <c r="EI23" i="4"/>
  <c r="EH23" i="4"/>
  <c r="EG23" i="4"/>
  <c r="EF23" i="4"/>
  <c r="EE23" i="4"/>
  <c r="ED23" i="4"/>
  <c r="EC23" i="4"/>
  <c r="EB23" i="4"/>
  <c r="EA23" i="4"/>
  <c r="DZ23" i="4"/>
  <c r="DY23" i="4"/>
  <c r="DX23" i="4"/>
  <c r="DW23" i="4"/>
  <c r="DV23" i="4"/>
  <c r="DU23" i="4"/>
  <c r="DT23" i="4"/>
  <c r="DS23" i="4"/>
  <c r="DR23" i="4"/>
  <c r="DQ23" i="4"/>
  <c r="DP23" i="4"/>
  <c r="DO23" i="4"/>
  <c r="DN23" i="4"/>
  <c r="DM23" i="4"/>
  <c r="DL23" i="4"/>
  <c r="DK23" i="4"/>
  <c r="DJ23" i="4"/>
  <c r="DI23" i="4"/>
  <c r="DH23" i="4"/>
  <c r="DG23" i="4"/>
  <c r="DF23" i="4"/>
  <c r="DE23" i="4"/>
  <c r="DD23" i="4"/>
  <c r="DC23" i="4"/>
  <c r="DB23" i="4"/>
  <c r="DA23" i="4"/>
  <c r="CZ23" i="4"/>
  <c r="CY23" i="4"/>
  <c r="CX23" i="4"/>
  <c r="CW23" i="4"/>
  <c r="CV23" i="4"/>
  <c r="CU23" i="4"/>
  <c r="CT23" i="4"/>
  <c r="CS23" i="4"/>
  <c r="CR23" i="4"/>
  <c r="CQ23" i="4"/>
  <c r="CP23" i="4"/>
  <c r="CO23" i="4"/>
  <c r="CN23" i="4"/>
  <c r="CM23" i="4"/>
  <c r="CL23" i="4"/>
  <c r="CK23" i="4"/>
  <c r="CJ23" i="4"/>
  <c r="CI23" i="4"/>
  <c r="CH23" i="4"/>
  <c r="CG23" i="4"/>
  <c r="CF23" i="4"/>
  <c r="CE23" i="4"/>
  <c r="CD23" i="4"/>
  <c r="CC23" i="4"/>
  <c r="CB23" i="4"/>
  <c r="CA23" i="4"/>
  <c r="BZ23" i="4"/>
  <c r="BY23" i="4"/>
  <c r="BX23" i="4"/>
  <c r="BW23" i="4"/>
  <c r="BV23" i="4"/>
  <c r="BU23" i="4"/>
  <c r="BT23" i="4"/>
  <c r="BS23" i="4"/>
  <c r="BR23" i="4"/>
  <c r="BQ23" i="4"/>
  <c r="BP23" i="4"/>
  <c r="BO23" i="4"/>
  <c r="BN23" i="4"/>
  <c r="BM23" i="4"/>
  <c r="BL23" i="4"/>
  <c r="BK23" i="4"/>
  <c r="BJ23" i="4"/>
  <c r="BI23" i="4"/>
  <c r="BH23" i="4"/>
  <c r="BG23" i="4"/>
  <c r="BF23" i="4"/>
  <c r="BE23" i="4"/>
  <c r="BD23" i="4"/>
  <c r="BC23" i="4"/>
  <c r="BB23" i="4"/>
  <c r="BA23" i="4"/>
  <c r="AZ23" i="4"/>
  <c r="AY23" i="4"/>
  <c r="AX23" i="4"/>
  <c r="AW23" i="4"/>
  <c r="AV23" i="4"/>
  <c r="AU23" i="4"/>
  <c r="AT23" i="4"/>
  <c r="AS23" i="4"/>
  <c r="AR23" i="4"/>
  <c r="AQ23" i="4"/>
  <c r="AP23" i="4"/>
  <c r="AO23" i="4"/>
  <c r="AN23" i="4"/>
  <c r="AM23" i="4"/>
  <c r="AL23" i="4"/>
  <c r="AK23" i="4"/>
  <c r="AJ23" i="4"/>
  <c r="AI23" i="4"/>
  <c r="AH23" i="4"/>
  <c r="AG23" i="4"/>
  <c r="AF23" i="4"/>
  <c r="AE23" i="4"/>
  <c r="AD23" i="4"/>
  <c r="AC23" i="4"/>
  <c r="AB23" i="4"/>
  <c r="AA23" i="4"/>
  <c r="Z23" i="4"/>
  <c r="Y23" i="4"/>
  <c r="X23" i="4"/>
  <c r="W23" i="4"/>
  <c r="V23" i="4"/>
  <c r="U23" i="4"/>
  <c r="T23" i="4"/>
  <c r="S23" i="4"/>
  <c r="R23" i="4"/>
  <c r="Q23" i="4"/>
  <c r="P23" i="4"/>
  <c r="O23" i="4"/>
  <c r="N23" i="4"/>
  <c r="M23" i="4"/>
  <c r="L23" i="4"/>
  <c r="K23" i="4"/>
  <c r="J23" i="4"/>
  <c r="I23" i="4"/>
  <c r="H23" i="4"/>
  <c r="G23" i="4"/>
  <c r="F23" i="4"/>
  <c r="E23" i="4"/>
  <c r="D23" i="4"/>
  <c r="C23" i="4"/>
  <c r="B23" i="4"/>
  <c r="SR22" i="4"/>
  <c r="SQ22" i="4"/>
  <c r="SP22" i="4"/>
  <c r="SO22" i="4"/>
  <c r="SN22" i="4"/>
  <c r="SM22" i="4"/>
  <c r="SL22" i="4"/>
  <c r="SK22" i="4"/>
  <c r="SJ22" i="4"/>
  <c r="SI22" i="4"/>
  <c r="SG22" i="4"/>
  <c r="SF22" i="4"/>
  <c r="SE22" i="4"/>
  <c r="SD22" i="4"/>
  <c r="SC22" i="4"/>
  <c r="SB22" i="4"/>
  <c r="SA22" i="4"/>
  <c r="RZ22" i="4"/>
  <c r="RY22" i="4"/>
  <c r="RX22" i="4"/>
  <c r="RW22" i="4"/>
  <c r="RV22" i="4"/>
  <c r="RU22" i="4"/>
  <c r="RT22" i="4"/>
  <c r="RS22" i="4"/>
  <c r="RR22" i="4"/>
  <c r="RQ22" i="4"/>
  <c r="RP22" i="4"/>
  <c r="RO22" i="4"/>
  <c r="RN22" i="4"/>
  <c r="RM22" i="4"/>
  <c r="RL22" i="4"/>
  <c r="RK22" i="4"/>
  <c r="RJ22" i="4"/>
  <c r="RI22" i="4"/>
  <c r="RH22" i="4"/>
  <c r="RG22" i="4"/>
  <c r="RF22" i="4"/>
  <c r="RE22" i="4"/>
  <c r="RD22" i="4"/>
  <c r="RC22" i="4"/>
  <c r="RB22" i="4"/>
  <c r="RA22" i="4"/>
  <c r="QZ22" i="4"/>
  <c r="QY22" i="4"/>
  <c r="QX22" i="4"/>
  <c r="QW22" i="4"/>
  <c r="QV22" i="4"/>
  <c r="QU22" i="4"/>
  <c r="QT22" i="4"/>
  <c r="QS22" i="4"/>
  <c r="QR22" i="4"/>
  <c r="QQ22" i="4"/>
  <c r="QP22" i="4"/>
  <c r="QO22" i="4"/>
  <c r="QN22" i="4"/>
  <c r="QM22" i="4"/>
  <c r="QL22" i="4"/>
  <c r="QK22" i="4"/>
  <c r="QJ22" i="4"/>
  <c r="QI22" i="4"/>
  <c r="QH22" i="4"/>
  <c r="QG22" i="4"/>
  <c r="QF22" i="4"/>
  <c r="QE22" i="4"/>
  <c r="QD22" i="4"/>
  <c r="QC22" i="4"/>
  <c r="QB22" i="4"/>
  <c r="QA22" i="4"/>
  <c r="PZ22" i="4"/>
  <c r="PY22" i="4"/>
  <c r="PX22" i="4"/>
  <c r="PW22" i="4"/>
  <c r="PV22" i="4"/>
  <c r="PU22" i="4"/>
  <c r="PT22" i="4"/>
  <c r="PS22" i="4"/>
  <c r="PR22" i="4"/>
  <c r="PQ22" i="4"/>
  <c r="PP22" i="4"/>
  <c r="PO22" i="4"/>
  <c r="PN22" i="4"/>
  <c r="PM22" i="4"/>
  <c r="PL22" i="4"/>
  <c r="PK22" i="4"/>
  <c r="PJ22" i="4"/>
  <c r="PI22" i="4"/>
  <c r="PH22" i="4"/>
  <c r="PG22" i="4"/>
  <c r="PF22" i="4"/>
  <c r="PE22" i="4"/>
  <c r="PD22" i="4"/>
  <c r="PC22" i="4"/>
  <c r="PB22" i="4"/>
  <c r="PA22" i="4"/>
  <c r="OZ22" i="4"/>
  <c r="OY22" i="4"/>
  <c r="OX22" i="4"/>
  <c r="OW22" i="4"/>
  <c r="OV22" i="4"/>
  <c r="OU22" i="4"/>
  <c r="OT22" i="4"/>
  <c r="OS22" i="4"/>
  <c r="OR22" i="4"/>
  <c r="OQ22" i="4"/>
  <c r="OP22" i="4"/>
  <c r="OO22" i="4"/>
  <c r="ON22" i="4"/>
  <c r="OM22" i="4"/>
  <c r="OL22" i="4"/>
  <c r="OK22" i="4"/>
  <c r="OJ22" i="4"/>
  <c r="OI22" i="4"/>
  <c r="OH22" i="4"/>
  <c r="OG22" i="4"/>
  <c r="OF22" i="4"/>
  <c r="OE22" i="4"/>
  <c r="OD22" i="4"/>
  <c r="OC22" i="4"/>
  <c r="OB22" i="4"/>
  <c r="OA22" i="4"/>
  <c r="NZ22" i="4"/>
  <c r="NY22" i="4"/>
  <c r="NX22" i="4"/>
  <c r="NW22" i="4"/>
  <c r="NV22" i="4"/>
  <c r="NU22" i="4"/>
  <c r="NT22" i="4"/>
  <c r="NS22" i="4"/>
  <c r="NR22" i="4"/>
  <c r="NQ22" i="4"/>
  <c r="NP22" i="4"/>
  <c r="NO22" i="4"/>
  <c r="NN22" i="4"/>
  <c r="NM22" i="4"/>
  <c r="NL22" i="4"/>
  <c r="NK22" i="4"/>
  <c r="NJ22" i="4"/>
  <c r="NI22" i="4"/>
  <c r="NH22" i="4"/>
  <c r="NG22" i="4"/>
  <c r="NF22" i="4"/>
  <c r="NE22" i="4"/>
  <c r="ND22" i="4"/>
  <c r="NC22" i="4"/>
  <c r="NB22" i="4"/>
  <c r="NA22" i="4"/>
  <c r="MZ22" i="4"/>
  <c r="MY22" i="4"/>
  <c r="MX22" i="4"/>
  <c r="MW22" i="4"/>
  <c r="MV22" i="4"/>
  <c r="MU22" i="4"/>
  <c r="MT22" i="4"/>
  <c r="MS22" i="4"/>
  <c r="MR22" i="4"/>
  <c r="MQ22" i="4"/>
  <c r="MP22" i="4"/>
  <c r="MO22" i="4"/>
  <c r="MN22" i="4"/>
  <c r="MM22" i="4"/>
  <c r="ML22" i="4"/>
  <c r="MK22" i="4"/>
  <c r="MJ22" i="4"/>
  <c r="MI22" i="4"/>
  <c r="MH22" i="4"/>
  <c r="MG22" i="4"/>
  <c r="MF22" i="4"/>
  <c r="ME22" i="4"/>
  <c r="MD22" i="4"/>
  <c r="MC22" i="4"/>
  <c r="MB22" i="4"/>
  <c r="MA22" i="4"/>
  <c r="LZ22" i="4"/>
  <c r="LY22" i="4"/>
  <c r="LX22" i="4"/>
  <c r="LW22" i="4"/>
  <c r="LV22" i="4"/>
  <c r="LU22" i="4"/>
  <c r="LT22" i="4"/>
  <c r="LS22" i="4"/>
  <c r="LR22" i="4"/>
  <c r="LQ22" i="4"/>
  <c r="LP22" i="4"/>
  <c r="LO22" i="4"/>
  <c r="LN22" i="4"/>
  <c r="LM22" i="4"/>
  <c r="LL22" i="4"/>
  <c r="LK22" i="4"/>
  <c r="LJ22" i="4"/>
  <c r="LI22" i="4"/>
  <c r="LH22" i="4"/>
  <c r="LG22" i="4"/>
  <c r="LF22" i="4"/>
  <c r="LE22" i="4"/>
  <c r="LD22" i="4"/>
  <c r="LC22" i="4"/>
  <c r="LB22" i="4"/>
  <c r="LA22" i="4"/>
  <c r="KZ22" i="4"/>
  <c r="KY22" i="4"/>
  <c r="KX22" i="4"/>
  <c r="KW22" i="4"/>
  <c r="KV22" i="4"/>
  <c r="KU22" i="4"/>
  <c r="KT22" i="4"/>
  <c r="KS22" i="4"/>
  <c r="KR22" i="4"/>
  <c r="KQ22" i="4"/>
  <c r="KP22" i="4"/>
  <c r="KO22" i="4"/>
  <c r="KN22" i="4"/>
  <c r="KM22" i="4"/>
  <c r="KL22" i="4"/>
  <c r="KK22" i="4"/>
  <c r="KJ22" i="4"/>
  <c r="KI22" i="4"/>
  <c r="KH22" i="4"/>
  <c r="KG22" i="4"/>
  <c r="KF22" i="4"/>
  <c r="KE22" i="4"/>
  <c r="KD22" i="4"/>
  <c r="KC22" i="4"/>
  <c r="KB22" i="4"/>
  <c r="KA22" i="4"/>
  <c r="JZ22" i="4"/>
  <c r="JY22" i="4"/>
  <c r="JX22" i="4"/>
  <c r="JW22" i="4"/>
  <c r="JV22" i="4"/>
  <c r="JU22" i="4"/>
  <c r="JT22" i="4"/>
  <c r="JS22" i="4"/>
  <c r="JR22" i="4"/>
  <c r="JQ22" i="4"/>
  <c r="JP22" i="4"/>
  <c r="JO22" i="4"/>
  <c r="JN22" i="4"/>
  <c r="JM22" i="4"/>
  <c r="JL22" i="4"/>
  <c r="JK22" i="4"/>
  <c r="JJ22" i="4"/>
  <c r="JI22" i="4"/>
  <c r="JH22" i="4"/>
  <c r="JG22" i="4"/>
  <c r="JF22" i="4"/>
  <c r="JE22" i="4"/>
  <c r="JD22" i="4"/>
  <c r="JC22" i="4"/>
  <c r="JB22" i="4"/>
  <c r="JA22" i="4"/>
  <c r="IZ22" i="4"/>
  <c r="IY22" i="4"/>
  <c r="IX22" i="4"/>
  <c r="IW22" i="4"/>
  <c r="IV22" i="4"/>
  <c r="IU22" i="4"/>
  <c r="IT22" i="4"/>
  <c r="IS22" i="4"/>
  <c r="IR22" i="4"/>
  <c r="IQ22" i="4"/>
  <c r="IP22" i="4"/>
  <c r="IO22" i="4"/>
  <c r="IN22" i="4"/>
  <c r="IM22" i="4"/>
  <c r="IL22" i="4"/>
  <c r="IK22" i="4"/>
  <c r="IJ22" i="4"/>
  <c r="II22" i="4"/>
  <c r="IH22" i="4"/>
  <c r="IG22" i="4"/>
  <c r="IF22" i="4"/>
  <c r="IE22" i="4"/>
  <c r="ID22" i="4"/>
  <c r="IC22" i="4"/>
  <c r="IB22" i="4"/>
  <c r="IA22" i="4"/>
  <c r="HZ22" i="4"/>
  <c r="HY22" i="4"/>
  <c r="HX22" i="4"/>
  <c r="HW22" i="4"/>
  <c r="HV22" i="4"/>
  <c r="HU22" i="4"/>
  <c r="HT22" i="4"/>
  <c r="HS22" i="4"/>
  <c r="HR22" i="4"/>
  <c r="HQ22" i="4"/>
  <c r="HP22" i="4"/>
  <c r="HO22" i="4"/>
  <c r="HN22" i="4"/>
  <c r="HM22" i="4"/>
  <c r="HL22" i="4"/>
  <c r="HK22" i="4"/>
  <c r="HJ22" i="4"/>
  <c r="HI22" i="4"/>
  <c r="HH22" i="4"/>
  <c r="HG22" i="4"/>
  <c r="HF22" i="4"/>
  <c r="HE22" i="4"/>
  <c r="HD22" i="4"/>
  <c r="HC22" i="4"/>
  <c r="HB22" i="4"/>
  <c r="HA22" i="4"/>
  <c r="GZ22" i="4"/>
  <c r="GY22" i="4"/>
  <c r="GX22" i="4"/>
  <c r="GW22" i="4"/>
  <c r="GV22" i="4"/>
  <c r="GU22" i="4"/>
  <c r="GT22" i="4"/>
  <c r="GS22" i="4"/>
  <c r="GR22" i="4"/>
  <c r="GQ22" i="4"/>
  <c r="GP22" i="4"/>
  <c r="GO22" i="4"/>
  <c r="GN22" i="4"/>
  <c r="GM22" i="4"/>
  <c r="GL22" i="4"/>
  <c r="GK22" i="4"/>
  <c r="GJ22" i="4"/>
  <c r="GI22" i="4"/>
  <c r="GH22" i="4"/>
  <c r="GG22" i="4"/>
  <c r="GF22" i="4"/>
  <c r="GE22" i="4"/>
  <c r="GD22" i="4"/>
  <c r="GC22" i="4"/>
  <c r="GB22" i="4"/>
  <c r="GA22" i="4"/>
  <c r="FZ22" i="4"/>
  <c r="FY22" i="4"/>
  <c r="FX22" i="4"/>
  <c r="FW22" i="4"/>
  <c r="FV22" i="4"/>
  <c r="FU22" i="4"/>
  <c r="FT22" i="4"/>
  <c r="FS22" i="4"/>
  <c r="FR22" i="4"/>
  <c r="FQ22" i="4"/>
  <c r="FP22" i="4"/>
  <c r="FO22" i="4"/>
  <c r="FN22" i="4"/>
  <c r="FM22" i="4"/>
  <c r="FL22" i="4"/>
  <c r="FK22" i="4"/>
  <c r="FJ22" i="4"/>
  <c r="FI22" i="4"/>
  <c r="FH22" i="4"/>
  <c r="FG22" i="4"/>
  <c r="FF22" i="4"/>
  <c r="FE22" i="4"/>
  <c r="FD22" i="4"/>
  <c r="FC22" i="4"/>
  <c r="FB22" i="4"/>
  <c r="FA22" i="4"/>
  <c r="EZ22" i="4"/>
  <c r="EY22" i="4"/>
  <c r="EX22" i="4"/>
  <c r="EW22" i="4"/>
  <c r="EV22" i="4"/>
  <c r="EU22" i="4"/>
  <c r="ET22" i="4"/>
  <c r="ES22" i="4"/>
  <c r="ER22" i="4"/>
  <c r="EQ22" i="4"/>
  <c r="EP22" i="4"/>
  <c r="EO22" i="4"/>
  <c r="EN22" i="4"/>
  <c r="EM22" i="4"/>
  <c r="EL22" i="4"/>
  <c r="EK22" i="4"/>
  <c r="EJ22" i="4"/>
  <c r="EI22" i="4"/>
  <c r="EH22" i="4"/>
  <c r="EG22" i="4"/>
  <c r="EF22" i="4"/>
  <c r="EE22" i="4"/>
  <c r="ED22" i="4"/>
  <c r="EC22" i="4"/>
  <c r="EB22" i="4"/>
  <c r="EA22" i="4"/>
  <c r="DZ22" i="4"/>
  <c r="DY22" i="4"/>
  <c r="DX22" i="4"/>
  <c r="DW22" i="4"/>
  <c r="DV22" i="4"/>
  <c r="DU22" i="4"/>
  <c r="DT22" i="4"/>
  <c r="DS22" i="4"/>
  <c r="DR22" i="4"/>
  <c r="DQ22" i="4"/>
  <c r="DP22" i="4"/>
  <c r="DO22" i="4"/>
  <c r="DN22" i="4"/>
  <c r="DM22" i="4"/>
  <c r="DL22" i="4"/>
  <c r="DK22" i="4"/>
  <c r="DJ22" i="4"/>
  <c r="DI22" i="4"/>
  <c r="DH22" i="4"/>
  <c r="DG22" i="4"/>
  <c r="DF22" i="4"/>
  <c r="DE22" i="4"/>
  <c r="DD22" i="4"/>
  <c r="DC22" i="4"/>
  <c r="DB22" i="4"/>
  <c r="DA22" i="4"/>
  <c r="CZ22" i="4"/>
  <c r="CY22" i="4"/>
  <c r="CX22" i="4"/>
  <c r="CW22" i="4"/>
  <c r="CV22" i="4"/>
  <c r="CU22" i="4"/>
  <c r="CT22" i="4"/>
  <c r="CS22" i="4"/>
  <c r="CR22" i="4"/>
  <c r="CQ22" i="4"/>
  <c r="CP22" i="4"/>
  <c r="CO22" i="4"/>
  <c r="CN22" i="4"/>
  <c r="CM22" i="4"/>
  <c r="CL22" i="4"/>
  <c r="CK22" i="4"/>
  <c r="CJ22" i="4"/>
  <c r="CI22" i="4"/>
  <c r="CH22" i="4"/>
  <c r="CG22" i="4"/>
  <c r="CF22" i="4"/>
  <c r="CE22" i="4"/>
  <c r="CD22" i="4"/>
  <c r="CC22" i="4"/>
  <c r="CB22" i="4"/>
  <c r="CA22" i="4"/>
  <c r="BZ22" i="4"/>
  <c r="BY22" i="4"/>
  <c r="BX22" i="4"/>
  <c r="BW22" i="4"/>
  <c r="BV22" i="4"/>
  <c r="BU22" i="4"/>
  <c r="BT22" i="4"/>
  <c r="BS22" i="4"/>
  <c r="BR22" i="4"/>
  <c r="BQ22" i="4"/>
  <c r="BP22" i="4"/>
  <c r="BO22" i="4"/>
  <c r="BN22" i="4"/>
  <c r="BM22" i="4"/>
  <c r="BL22" i="4"/>
  <c r="BK22" i="4"/>
  <c r="BJ22" i="4"/>
  <c r="BI22" i="4"/>
  <c r="BH22" i="4"/>
  <c r="BG22" i="4"/>
  <c r="BF22" i="4"/>
  <c r="BE22" i="4"/>
  <c r="BD22" i="4"/>
  <c r="BC22" i="4"/>
  <c r="BB22" i="4"/>
  <c r="BA22" i="4"/>
  <c r="AZ22" i="4"/>
  <c r="AY22" i="4"/>
  <c r="AX22" i="4"/>
  <c r="AW22" i="4"/>
  <c r="AV22" i="4"/>
  <c r="AU22" i="4"/>
  <c r="AT22" i="4"/>
  <c r="AS22" i="4"/>
  <c r="AR22" i="4"/>
  <c r="AQ22" i="4"/>
  <c r="AP22" i="4"/>
  <c r="AO22" i="4"/>
  <c r="AN22" i="4"/>
  <c r="AM22" i="4"/>
  <c r="AL22" i="4"/>
  <c r="AK22" i="4"/>
  <c r="AJ22" i="4"/>
  <c r="AI22" i="4"/>
  <c r="AH22" i="4"/>
  <c r="AG22" i="4"/>
  <c r="AF22" i="4"/>
  <c r="AE22" i="4"/>
  <c r="AD22" i="4"/>
  <c r="AC22" i="4"/>
  <c r="AB22" i="4"/>
  <c r="AA22" i="4"/>
  <c r="Z22" i="4"/>
  <c r="Y22" i="4"/>
  <c r="X22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D22" i="4"/>
  <c r="C22" i="4"/>
  <c r="B22" i="4"/>
  <c r="SR21" i="4"/>
  <c r="SQ21" i="4"/>
  <c r="SP21" i="4"/>
  <c r="SO21" i="4"/>
  <c r="SN21" i="4"/>
  <c r="SM21" i="4"/>
  <c r="SL21" i="4"/>
  <c r="SK21" i="4"/>
  <c r="SJ21" i="4"/>
  <c r="SI21" i="4"/>
  <c r="SG21" i="4"/>
  <c r="SF21" i="4"/>
  <c r="SE21" i="4"/>
  <c r="SD21" i="4"/>
  <c r="SC21" i="4"/>
  <c r="SB21" i="4"/>
  <c r="SA21" i="4"/>
  <c r="RZ21" i="4"/>
  <c r="RY21" i="4"/>
  <c r="RX21" i="4"/>
  <c r="RW21" i="4"/>
  <c r="RV21" i="4"/>
  <c r="RU21" i="4"/>
  <c r="RT21" i="4"/>
  <c r="RS21" i="4"/>
  <c r="RR21" i="4"/>
  <c r="RQ21" i="4"/>
  <c r="RP21" i="4"/>
  <c r="RO21" i="4"/>
  <c r="RN21" i="4"/>
  <c r="RM21" i="4"/>
  <c r="RL21" i="4"/>
  <c r="RK21" i="4"/>
  <c r="RJ21" i="4"/>
  <c r="RI21" i="4"/>
  <c r="RH21" i="4"/>
  <c r="RG21" i="4"/>
  <c r="RF21" i="4"/>
  <c r="RE21" i="4"/>
  <c r="RD21" i="4"/>
  <c r="RC21" i="4"/>
  <c r="RB21" i="4"/>
  <c r="RA21" i="4"/>
  <c r="QZ21" i="4"/>
  <c r="QY21" i="4"/>
  <c r="QX21" i="4"/>
  <c r="QW21" i="4"/>
  <c r="QV21" i="4"/>
  <c r="QU21" i="4"/>
  <c r="QT21" i="4"/>
  <c r="QS21" i="4"/>
  <c r="QR21" i="4"/>
  <c r="QQ21" i="4"/>
  <c r="QP21" i="4"/>
  <c r="QO21" i="4"/>
  <c r="QN21" i="4"/>
  <c r="QM21" i="4"/>
  <c r="QL21" i="4"/>
  <c r="QK21" i="4"/>
  <c r="QJ21" i="4"/>
  <c r="QI21" i="4"/>
  <c r="QH21" i="4"/>
  <c r="QG21" i="4"/>
  <c r="QF21" i="4"/>
  <c r="QE21" i="4"/>
  <c r="QD21" i="4"/>
  <c r="QC21" i="4"/>
  <c r="QB21" i="4"/>
  <c r="QA21" i="4"/>
  <c r="PZ21" i="4"/>
  <c r="PY21" i="4"/>
  <c r="PX21" i="4"/>
  <c r="PW21" i="4"/>
  <c r="PV21" i="4"/>
  <c r="PU21" i="4"/>
  <c r="PT21" i="4"/>
  <c r="PS21" i="4"/>
  <c r="PR21" i="4"/>
  <c r="PQ21" i="4"/>
  <c r="PP21" i="4"/>
  <c r="PO21" i="4"/>
  <c r="PN21" i="4"/>
  <c r="PM21" i="4"/>
  <c r="PL21" i="4"/>
  <c r="PK21" i="4"/>
  <c r="PJ21" i="4"/>
  <c r="PI21" i="4"/>
  <c r="PH21" i="4"/>
  <c r="PG21" i="4"/>
  <c r="PF21" i="4"/>
  <c r="PE21" i="4"/>
  <c r="PD21" i="4"/>
  <c r="PC21" i="4"/>
  <c r="PB21" i="4"/>
  <c r="PA21" i="4"/>
  <c r="OZ21" i="4"/>
  <c r="OY21" i="4"/>
  <c r="OX21" i="4"/>
  <c r="OW21" i="4"/>
  <c r="OV21" i="4"/>
  <c r="OU21" i="4"/>
  <c r="OT21" i="4"/>
  <c r="OS21" i="4"/>
  <c r="OR21" i="4"/>
  <c r="OQ21" i="4"/>
  <c r="OP21" i="4"/>
  <c r="OO21" i="4"/>
  <c r="ON21" i="4"/>
  <c r="OM21" i="4"/>
  <c r="OL21" i="4"/>
  <c r="OK21" i="4"/>
  <c r="OJ21" i="4"/>
  <c r="OI21" i="4"/>
  <c r="OH21" i="4"/>
  <c r="OG21" i="4"/>
  <c r="OF21" i="4"/>
  <c r="OE21" i="4"/>
  <c r="OD21" i="4"/>
  <c r="OC21" i="4"/>
  <c r="OB21" i="4"/>
  <c r="OA21" i="4"/>
  <c r="NZ21" i="4"/>
  <c r="NY21" i="4"/>
  <c r="NX21" i="4"/>
  <c r="NW21" i="4"/>
  <c r="NV21" i="4"/>
  <c r="NU21" i="4"/>
  <c r="NT21" i="4"/>
  <c r="NS21" i="4"/>
  <c r="NR21" i="4"/>
  <c r="NQ21" i="4"/>
  <c r="NP21" i="4"/>
  <c r="NO21" i="4"/>
  <c r="NN21" i="4"/>
  <c r="NM21" i="4"/>
  <c r="NL21" i="4"/>
  <c r="NK21" i="4"/>
  <c r="NJ21" i="4"/>
  <c r="NI21" i="4"/>
  <c r="NH21" i="4"/>
  <c r="NG21" i="4"/>
  <c r="NF21" i="4"/>
  <c r="NE21" i="4"/>
  <c r="ND21" i="4"/>
  <c r="NC21" i="4"/>
  <c r="NB21" i="4"/>
  <c r="NA21" i="4"/>
  <c r="MZ21" i="4"/>
  <c r="MY21" i="4"/>
  <c r="MX21" i="4"/>
  <c r="MW21" i="4"/>
  <c r="MV21" i="4"/>
  <c r="MU21" i="4"/>
  <c r="MT21" i="4"/>
  <c r="MS21" i="4"/>
  <c r="MR21" i="4"/>
  <c r="MQ21" i="4"/>
  <c r="MP21" i="4"/>
  <c r="MO21" i="4"/>
  <c r="MN21" i="4"/>
  <c r="MM21" i="4"/>
  <c r="ML21" i="4"/>
  <c r="MK21" i="4"/>
  <c r="MJ21" i="4"/>
  <c r="MI21" i="4"/>
  <c r="MH21" i="4"/>
  <c r="MG21" i="4"/>
  <c r="MF21" i="4"/>
  <c r="ME21" i="4"/>
  <c r="MD21" i="4"/>
  <c r="MC21" i="4"/>
  <c r="MB21" i="4"/>
  <c r="MA21" i="4"/>
  <c r="LZ21" i="4"/>
  <c r="LY21" i="4"/>
  <c r="LX21" i="4"/>
  <c r="LW21" i="4"/>
  <c r="LV21" i="4"/>
  <c r="LU21" i="4"/>
  <c r="LT21" i="4"/>
  <c r="LS21" i="4"/>
  <c r="LR21" i="4"/>
  <c r="LQ21" i="4"/>
  <c r="LP21" i="4"/>
  <c r="LO21" i="4"/>
  <c r="LN21" i="4"/>
  <c r="LM21" i="4"/>
  <c r="LL21" i="4"/>
  <c r="LK21" i="4"/>
  <c r="LJ21" i="4"/>
  <c r="LI21" i="4"/>
  <c r="LH21" i="4"/>
  <c r="LG21" i="4"/>
  <c r="LF21" i="4"/>
  <c r="LE21" i="4"/>
  <c r="LD21" i="4"/>
  <c r="LC21" i="4"/>
  <c r="LB21" i="4"/>
  <c r="LA21" i="4"/>
  <c r="KZ21" i="4"/>
  <c r="KY21" i="4"/>
  <c r="KX21" i="4"/>
  <c r="KW21" i="4"/>
  <c r="KV21" i="4"/>
  <c r="KU21" i="4"/>
  <c r="KT21" i="4"/>
  <c r="KS21" i="4"/>
  <c r="KR21" i="4"/>
  <c r="KQ21" i="4"/>
  <c r="KP21" i="4"/>
  <c r="KO21" i="4"/>
  <c r="KN21" i="4"/>
  <c r="KM21" i="4"/>
  <c r="KL21" i="4"/>
  <c r="KK21" i="4"/>
  <c r="KJ21" i="4"/>
  <c r="KI21" i="4"/>
  <c r="KH21" i="4"/>
  <c r="KG21" i="4"/>
  <c r="KF21" i="4"/>
  <c r="KE21" i="4"/>
  <c r="KD21" i="4"/>
  <c r="KC21" i="4"/>
  <c r="KB21" i="4"/>
  <c r="KA21" i="4"/>
  <c r="JZ21" i="4"/>
  <c r="JY21" i="4"/>
  <c r="JX21" i="4"/>
  <c r="JW21" i="4"/>
  <c r="JV21" i="4"/>
  <c r="JU21" i="4"/>
  <c r="JT21" i="4"/>
  <c r="JS21" i="4"/>
  <c r="JR21" i="4"/>
  <c r="JQ21" i="4"/>
  <c r="JP21" i="4"/>
  <c r="JO21" i="4"/>
  <c r="JN21" i="4"/>
  <c r="JM21" i="4"/>
  <c r="JL21" i="4"/>
  <c r="JK21" i="4"/>
  <c r="JJ21" i="4"/>
  <c r="JI21" i="4"/>
  <c r="JH21" i="4"/>
  <c r="JG21" i="4"/>
  <c r="JF21" i="4"/>
  <c r="JE21" i="4"/>
  <c r="JD21" i="4"/>
  <c r="JC21" i="4"/>
  <c r="JB21" i="4"/>
  <c r="JA21" i="4"/>
  <c r="IZ21" i="4"/>
  <c r="IY21" i="4"/>
  <c r="IX21" i="4"/>
  <c r="IW21" i="4"/>
  <c r="IV21" i="4"/>
  <c r="IU21" i="4"/>
  <c r="IT21" i="4"/>
  <c r="IS21" i="4"/>
  <c r="IR21" i="4"/>
  <c r="IQ21" i="4"/>
  <c r="IP21" i="4"/>
  <c r="IO21" i="4"/>
  <c r="IN21" i="4"/>
  <c r="IM21" i="4"/>
  <c r="IL21" i="4"/>
  <c r="IK21" i="4"/>
  <c r="IJ21" i="4"/>
  <c r="II21" i="4"/>
  <c r="IH21" i="4"/>
  <c r="IG21" i="4"/>
  <c r="IF21" i="4"/>
  <c r="IE21" i="4"/>
  <c r="ID21" i="4"/>
  <c r="IC21" i="4"/>
  <c r="IB21" i="4"/>
  <c r="IA21" i="4"/>
  <c r="HZ21" i="4"/>
  <c r="HY21" i="4"/>
  <c r="HX21" i="4"/>
  <c r="HW21" i="4"/>
  <c r="HV21" i="4"/>
  <c r="HU21" i="4"/>
  <c r="HT21" i="4"/>
  <c r="HS21" i="4"/>
  <c r="HR21" i="4"/>
  <c r="HQ21" i="4"/>
  <c r="HP21" i="4"/>
  <c r="HO21" i="4"/>
  <c r="HN21" i="4"/>
  <c r="HM21" i="4"/>
  <c r="HL21" i="4"/>
  <c r="HK21" i="4"/>
  <c r="HJ21" i="4"/>
  <c r="HI21" i="4"/>
  <c r="HH21" i="4"/>
  <c r="HG21" i="4"/>
  <c r="HF21" i="4"/>
  <c r="HE21" i="4"/>
  <c r="HD21" i="4"/>
  <c r="HC21" i="4"/>
  <c r="HB21" i="4"/>
  <c r="HA21" i="4"/>
  <c r="GZ21" i="4"/>
  <c r="GY21" i="4"/>
  <c r="GX21" i="4"/>
  <c r="GW21" i="4"/>
  <c r="GV21" i="4"/>
  <c r="GU21" i="4"/>
  <c r="GT21" i="4"/>
  <c r="GS21" i="4"/>
  <c r="GR21" i="4"/>
  <c r="GQ21" i="4"/>
  <c r="GP21" i="4"/>
  <c r="GO21" i="4"/>
  <c r="GN21" i="4"/>
  <c r="GM21" i="4"/>
  <c r="GL21" i="4"/>
  <c r="GK21" i="4"/>
  <c r="GJ21" i="4"/>
  <c r="GI21" i="4"/>
  <c r="GH21" i="4"/>
  <c r="GG21" i="4"/>
  <c r="GF21" i="4"/>
  <c r="GE21" i="4"/>
  <c r="GD21" i="4"/>
  <c r="GC21" i="4"/>
  <c r="GB21" i="4"/>
  <c r="GA21" i="4"/>
  <c r="FZ21" i="4"/>
  <c r="FY21" i="4"/>
  <c r="FX21" i="4"/>
  <c r="FW21" i="4"/>
  <c r="FV21" i="4"/>
  <c r="FU21" i="4"/>
  <c r="FT21" i="4"/>
  <c r="FS21" i="4"/>
  <c r="FR21" i="4"/>
  <c r="FQ21" i="4"/>
  <c r="FP21" i="4"/>
  <c r="FO21" i="4"/>
  <c r="FN21" i="4"/>
  <c r="FM21" i="4"/>
  <c r="FL21" i="4"/>
  <c r="FK21" i="4"/>
  <c r="FJ21" i="4"/>
  <c r="FI21" i="4"/>
  <c r="FH21" i="4"/>
  <c r="FG21" i="4"/>
  <c r="FF21" i="4"/>
  <c r="FE21" i="4"/>
  <c r="FD21" i="4"/>
  <c r="FC21" i="4"/>
  <c r="FB21" i="4"/>
  <c r="FA21" i="4"/>
  <c r="EZ21" i="4"/>
  <c r="EY21" i="4"/>
  <c r="EX21" i="4"/>
  <c r="EW21" i="4"/>
  <c r="EV21" i="4"/>
  <c r="EU21" i="4"/>
  <c r="ET21" i="4"/>
  <c r="ES21" i="4"/>
  <c r="ER21" i="4"/>
  <c r="EQ21" i="4"/>
  <c r="EP21" i="4"/>
  <c r="EO21" i="4"/>
  <c r="EN21" i="4"/>
  <c r="EM21" i="4"/>
  <c r="EL21" i="4"/>
  <c r="EK21" i="4"/>
  <c r="EJ21" i="4"/>
  <c r="EI21" i="4"/>
  <c r="EH21" i="4"/>
  <c r="EG21" i="4"/>
  <c r="EF21" i="4"/>
  <c r="EE21" i="4"/>
  <c r="ED21" i="4"/>
  <c r="EC21" i="4"/>
  <c r="EB21" i="4"/>
  <c r="EA21" i="4"/>
  <c r="DZ21" i="4"/>
  <c r="DY21" i="4"/>
  <c r="DX21" i="4"/>
  <c r="DW21" i="4"/>
  <c r="DV21" i="4"/>
  <c r="DU21" i="4"/>
  <c r="DT21" i="4"/>
  <c r="DS21" i="4"/>
  <c r="DR21" i="4"/>
  <c r="DQ21" i="4"/>
  <c r="DP21" i="4"/>
  <c r="DO21" i="4"/>
  <c r="DN21" i="4"/>
  <c r="DM21" i="4"/>
  <c r="DL21" i="4"/>
  <c r="DK21" i="4"/>
  <c r="DJ21" i="4"/>
  <c r="DI21" i="4"/>
  <c r="DH21" i="4"/>
  <c r="DG21" i="4"/>
  <c r="DF21" i="4"/>
  <c r="DE21" i="4"/>
  <c r="DD21" i="4"/>
  <c r="DC21" i="4"/>
  <c r="DB21" i="4"/>
  <c r="DA21" i="4"/>
  <c r="CZ21" i="4"/>
  <c r="CY21" i="4"/>
  <c r="CX21" i="4"/>
  <c r="CW21" i="4"/>
  <c r="CV21" i="4"/>
  <c r="CU21" i="4"/>
  <c r="CT21" i="4"/>
  <c r="CS21" i="4"/>
  <c r="CR21" i="4"/>
  <c r="CQ21" i="4"/>
  <c r="CP21" i="4"/>
  <c r="CO21" i="4"/>
  <c r="CN21" i="4"/>
  <c r="CM21" i="4"/>
  <c r="CL21" i="4"/>
  <c r="CK21" i="4"/>
  <c r="CJ21" i="4"/>
  <c r="CI21" i="4"/>
  <c r="CH21" i="4"/>
  <c r="CG21" i="4"/>
  <c r="CF21" i="4"/>
  <c r="CE21" i="4"/>
  <c r="CD21" i="4"/>
  <c r="CC21" i="4"/>
  <c r="CB21" i="4"/>
  <c r="CA21" i="4"/>
  <c r="BZ21" i="4"/>
  <c r="BY21" i="4"/>
  <c r="BX21" i="4"/>
  <c r="BW21" i="4"/>
  <c r="BV21" i="4"/>
  <c r="BU21" i="4"/>
  <c r="BT21" i="4"/>
  <c r="BS21" i="4"/>
  <c r="BR21" i="4"/>
  <c r="BQ21" i="4"/>
  <c r="BP21" i="4"/>
  <c r="BO21" i="4"/>
  <c r="BN21" i="4"/>
  <c r="BM21" i="4"/>
  <c r="BL21" i="4"/>
  <c r="BK21" i="4"/>
  <c r="BJ21" i="4"/>
  <c r="BI21" i="4"/>
  <c r="BH21" i="4"/>
  <c r="BG21" i="4"/>
  <c r="BF21" i="4"/>
  <c r="BE21" i="4"/>
  <c r="BD21" i="4"/>
  <c r="BC21" i="4"/>
  <c r="BB21" i="4"/>
  <c r="BA21" i="4"/>
  <c r="AZ21" i="4"/>
  <c r="AY21" i="4"/>
  <c r="AX21" i="4"/>
  <c r="AW21" i="4"/>
  <c r="AV21" i="4"/>
  <c r="AU21" i="4"/>
  <c r="AT21" i="4"/>
  <c r="AS21" i="4"/>
  <c r="AR21" i="4"/>
  <c r="AQ21" i="4"/>
  <c r="AP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C21" i="4"/>
  <c r="AB21" i="4"/>
  <c r="AA21" i="4"/>
  <c r="Z21" i="4"/>
  <c r="Y21" i="4"/>
  <c r="X21" i="4"/>
  <c r="W21" i="4"/>
  <c r="V21" i="4"/>
  <c r="U21" i="4"/>
  <c r="T21" i="4"/>
  <c r="S21" i="4"/>
  <c r="R21" i="4"/>
  <c r="Q21" i="4"/>
  <c r="P21" i="4"/>
  <c r="O21" i="4"/>
  <c r="N21" i="4"/>
  <c r="M21" i="4"/>
  <c r="L21" i="4"/>
  <c r="K21" i="4"/>
  <c r="J21" i="4"/>
  <c r="I21" i="4"/>
  <c r="H21" i="4"/>
  <c r="G21" i="4"/>
  <c r="F21" i="4"/>
  <c r="E21" i="4"/>
  <c r="D21" i="4"/>
  <c r="C21" i="4"/>
  <c r="B21" i="4"/>
  <c r="SR20" i="4"/>
  <c r="SQ20" i="4"/>
  <c r="SP20" i="4"/>
  <c r="SO20" i="4"/>
  <c r="SN20" i="4"/>
  <c r="SM20" i="4"/>
  <c r="SL20" i="4"/>
  <c r="SK20" i="4"/>
  <c r="SJ20" i="4"/>
  <c r="SI20" i="4"/>
  <c r="SG20" i="4"/>
  <c r="SF20" i="4"/>
  <c r="SE20" i="4"/>
  <c r="SD20" i="4"/>
  <c r="SC20" i="4"/>
  <c r="SB20" i="4"/>
  <c r="SA20" i="4"/>
  <c r="RZ20" i="4"/>
  <c r="RY20" i="4"/>
  <c r="RX20" i="4"/>
  <c r="RW20" i="4"/>
  <c r="RV20" i="4"/>
  <c r="RU20" i="4"/>
  <c r="RT20" i="4"/>
  <c r="RS20" i="4"/>
  <c r="RR20" i="4"/>
  <c r="RQ20" i="4"/>
  <c r="RP20" i="4"/>
  <c r="RO20" i="4"/>
  <c r="RN20" i="4"/>
  <c r="RM20" i="4"/>
  <c r="RL20" i="4"/>
  <c r="RK20" i="4"/>
  <c r="RJ20" i="4"/>
  <c r="RI20" i="4"/>
  <c r="RH20" i="4"/>
  <c r="RG20" i="4"/>
  <c r="RF20" i="4"/>
  <c r="RE20" i="4"/>
  <c r="RD20" i="4"/>
  <c r="RC20" i="4"/>
  <c r="RB20" i="4"/>
  <c r="RA20" i="4"/>
  <c r="QZ20" i="4"/>
  <c r="QY20" i="4"/>
  <c r="QX20" i="4"/>
  <c r="QW20" i="4"/>
  <c r="QV20" i="4"/>
  <c r="QU20" i="4"/>
  <c r="QT20" i="4"/>
  <c r="QS20" i="4"/>
  <c r="QR20" i="4"/>
  <c r="QQ20" i="4"/>
  <c r="QP20" i="4"/>
  <c r="QO20" i="4"/>
  <c r="QN20" i="4"/>
  <c r="QM20" i="4"/>
  <c r="QL20" i="4"/>
  <c r="QK20" i="4"/>
  <c r="QJ20" i="4"/>
  <c r="QI20" i="4"/>
  <c r="QH20" i="4"/>
  <c r="QG20" i="4"/>
  <c r="QF20" i="4"/>
  <c r="QE20" i="4"/>
  <c r="QD20" i="4"/>
  <c r="QC20" i="4"/>
  <c r="QB20" i="4"/>
  <c r="QA20" i="4"/>
  <c r="PZ20" i="4"/>
  <c r="PY20" i="4"/>
  <c r="PX20" i="4"/>
  <c r="PW20" i="4"/>
  <c r="PV20" i="4"/>
  <c r="PU20" i="4"/>
  <c r="PT20" i="4"/>
  <c r="PS20" i="4"/>
  <c r="PR20" i="4"/>
  <c r="PQ20" i="4"/>
  <c r="PP20" i="4"/>
  <c r="PO20" i="4"/>
  <c r="PN20" i="4"/>
  <c r="PM20" i="4"/>
  <c r="PL20" i="4"/>
  <c r="PK20" i="4"/>
  <c r="PJ20" i="4"/>
  <c r="PI20" i="4"/>
  <c r="PH20" i="4"/>
  <c r="PG20" i="4"/>
  <c r="PF20" i="4"/>
  <c r="PE20" i="4"/>
  <c r="PD20" i="4"/>
  <c r="PC20" i="4"/>
  <c r="PB20" i="4"/>
  <c r="PA20" i="4"/>
  <c r="OZ20" i="4"/>
  <c r="OY20" i="4"/>
  <c r="OX20" i="4"/>
  <c r="OW20" i="4"/>
  <c r="OV20" i="4"/>
  <c r="OU20" i="4"/>
  <c r="OT20" i="4"/>
  <c r="OS20" i="4"/>
  <c r="OR20" i="4"/>
  <c r="OQ20" i="4"/>
  <c r="OP20" i="4"/>
  <c r="OO20" i="4"/>
  <c r="ON20" i="4"/>
  <c r="OM20" i="4"/>
  <c r="OL20" i="4"/>
  <c r="OK20" i="4"/>
  <c r="OJ20" i="4"/>
  <c r="OI20" i="4"/>
  <c r="OH20" i="4"/>
  <c r="OG20" i="4"/>
  <c r="OF20" i="4"/>
  <c r="OE20" i="4"/>
  <c r="OD20" i="4"/>
  <c r="OC20" i="4"/>
  <c r="OB20" i="4"/>
  <c r="OA20" i="4"/>
  <c r="NZ20" i="4"/>
  <c r="NY20" i="4"/>
  <c r="NX20" i="4"/>
  <c r="NW20" i="4"/>
  <c r="NV20" i="4"/>
  <c r="NU20" i="4"/>
  <c r="NT20" i="4"/>
  <c r="NS20" i="4"/>
  <c r="NR20" i="4"/>
  <c r="NQ20" i="4"/>
  <c r="NP20" i="4"/>
  <c r="NO20" i="4"/>
  <c r="NN20" i="4"/>
  <c r="NM20" i="4"/>
  <c r="NL20" i="4"/>
  <c r="NK20" i="4"/>
  <c r="NJ20" i="4"/>
  <c r="NI20" i="4"/>
  <c r="NH20" i="4"/>
  <c r="NG20" i="4"/>
  <c r="NF20" i="4"/>
  <c r="NE20" i="4"/>
  <c r="ND20" i="4"/>
  <c r="NC20" i="4"/>
  <c r="NB20" i="4"/>
  <c r="NA20" i="4"/>
  <c r="MZ20" i="4"/>
  <c r="MY20" i="4"/>
  <c r="MX20" i="4"/>
  <c r="MW20" i="4"/>
  <c r="MV20" i="4"/>
  <c r="MU20" i="4"/>
  <c r="MT20" i="4"/>
  <c r="MS20" i="4"/>
  <c r="MR20" i="4"/>
  <c r="MQ20" i="4"/>
  <c r="MP20" i="4"/>
  <c r="MO20" i="4"/>
  <c r="MN20" i="4"/>
  <c r="MM20" i="4"/>
  <c r="ML20" i="4"/>
  <c r="MK20" i="4"/>
  <c r="MJ20" i="4"/>
  <c r="MI20" i="4"/>
  <c r="MH20" i="4"/>
  <c r="MG20" i="4"/>
  <c r="MF20" i="4"/>
  <c r="ME20" i="4"/>
  <c r="MD20" i="4"/>
  <c r="MC20" i="4"/>
  <c r="MB20" i="4"/>
  <c r="MA20" i="4"/>
  <c r="LZ20" i="4"/>
  <c r="LY20" i="4"/>
  <c r="LX20" i="4"/>
  <c r="LW20" i="4"/>
  <c r="LV20" i="4"/>
  <c r="LU20" i="4"/>
  <c r="LT20" i="4"/>
  <c r="LS20" i="4"/>
  <c r="LR20" i="4"/>
  <c r="LQ20" i="4"/>
  <c r="LP20" i="4"/>
  <c r="LO20" i="4"/>
  <c r="LN20" i="4"/>
  <c r="LM20" i="4"/>
  <c r="LL20" i="4"/>
  <c r="LK20" i="4"/>
  <c r="LJ20" i="4"/>
  <c r="LI20" i="4"/>
  <c r="LH20" i="4"/>
  <c r="LG20" i="4"/>
  <c r="LF20" i="4"/>
  <c r="LE20" i="4"/>
  <c r="LD20" i="4"/>
  <c r="LC20" i="4"/>
  <c r="LB20" i="4"/>
  <c r="LA20" i="4"/>
  <c r="KZ20" i="4"/>
  <c r="KY20" i="4"/>
  <c r="KX20" i="4"/>
  <c r="KW20" i="4"/>
  <c r="KV20" i="4"/>
  <c r="KU20" i="4"/>
  <c r="KT20" i="4"/>
  <c r="KS20" i="4"/>
  <c r="KR20" i="4"/>
  <c r="KQ20" i="4"/>
  <c r="KP20" i="4"/>
  <c r="KO20" i="4"/>
  <c r="KN20" i="4"/>
  <c r="KM20" i="4"/>
  <c r="KL20" i="4"/>
  <c r="KK20" i="4"/>
  <c r="KJ20" i="4"/>
  <c r="KI20" i="4"/>
  <c r="KH20" i="4"/>
  <c r="KG20" i="4"/>
  <c r="KF20" i="4"/>
  <c r="KE20" i="4"/>
  <c r="KD20" i="4"/>
  <c r="KC20" i="4"/>
  <c r="KB20" i="4"/>
  <c r="KA20" i="4"/>
  <c r="JZ20" i="4"/>
  <c r="JY20" i="4"/>
  <c r="JX20" i="4"/>
  <c r="JW20" i="4"/>
  <c r="JV20" i="4"/>
  <c r="JU20" i="4"/>
  <c r="JT20" i="4"/>
  <c r="JS20" i="4"/>
  <c r="JR20" i="4"/>
  <c r="JQ20" i="4"/>
  <c r="JP20" i="4"/>
  <c r="JO20" i="4"/>
  <c r="JN20" i="4"/>
  <c r="JM20" i="4"/>
  <c r="JL20" i="4"/>
  <c r="JK20" i="4"/>
  <c r="JJ20" i="4"/>
  <c r="JI20" i="4"/>
  <c r="JH20" i="4"/>
  <c r="JG20" i="4"/>
  <c r="JF20" i="4"/>
  <c r="JE20" i="4"/>
  <c r="JD20" i="4"/>
  <c r="JC20" i="4"/>
  <c r="JB20" i="4"/>
  <c r="JA20" i="4"/>
  <c r="IZ20" i="4"/>
  <c r="IY20" i="4"/>
  <c r="IX20" i="4"/>
  <c r="IW20" i="4"/>
  <c r="IV20" i="4"/>
  <c r="IU20" i="4"/>
  <c r="IT20" i="4"/>
  <c r="IS20" i="4"/>
  <c r="IR20" i="4"/>
  <c r="IQ20" i="4"/>
  <c r="IP20" i="4"/>
  <c r="IO20" i="4"/>
  <c r="IN20" i="4"/>
  <c r="IM20" i="4"/>
  <c r="IL20" i="4"/>
  <c r="IK20" i="4"/>
  <c r="IJ20" i="4"/>
  <c r="II20" i="4"/>
  <c r="IH20" i="4"/>
  <c r="IG20" i="4"/>
  <c r="IF20" i="4"/>
  <c r="IE20" i="4"/>
  <c r="ID20" i="4"/>
  <c r="IC20" i="4"/>
  <c r="IB20" i="4"/>
  <c r="IA20" i="4"/>
  <c r="HZ20" i="4"/>
  <c r="HY20" i="4"/>
  <c r="HX20" i="4"/>
  <c r="HW20" i="4"/>
  <c r="HV20" i="4"/>
  <c r="HU20" i="4"/>
  <c r="HT20" i="4"/>
  <c r="HS20" i="4"/>
  <c r="HR20" i="4"/>
  <c r="HQ20" i="4"/>
  <c r="HP20" i="4"/>
  <c r="HO20" i="4"/>
  <c r="HN20" i="4"/>
  <c r="HM20" i="4"/>
  <c r="HL20" i="4"/>
  <c r="HK20" i="4"/>
  <c r="HJ20" i="4"/>
  <c r="HI20" i="4"/>
  <c r="HH20" i="4"/>
  <c r="HG20" i="4"/>
  <c r="HF20" i="4"/>
  <c r="HE20" i="4"/>
  <c r="HD20" i="4"/>
  <c r="HC20" i="4"/>
  <c r="HB20" i="4"/>
  <c r="HA20" i="4"/>
  <c r="GZ20" i="4"/>
  <c r="GY20" i="4"/>
  <c r="GX20" i="4"/>
  <c r="GW20" i="4"/>
  <c r="GV20" i="4"/>
  <c r="GU20" i="4"/>
  <c r="GT20" i="4"/>
  <c r="GS20" i="4"/>
  <c r="GR20" i="4"/>
  <c r="GQ20" i="4"/>
  <c r="GP20" i="4"/>
  <c r="GO20" i="4"/>
  <c r="GN20" i="4"/>
  <c r="GM20" i="4"/>
  <c r="GL20" i="4"/>
  <c r="GK20" i="4"/>
  <c r="GJ20" i="4"/>
  <c r="GI20" i="4"/>
  <c r="GH20" i="4"/>
  <c r="GG20" i="4"/>
  <c r="GF20" i="4"/>
  <c r="GE20" i="4"/>
  <c r="GD20" i="4"/>
  <c r="GC20" i="4"/>
  <c r="GB20" i="4"/>
  <c r="GA20" i="4"/>
  <c r="FZ20" i="4"/>
  <c r="FY20" i="4"/>
  <c r="FX20" i="4"/>
  <c r="FW20" i="4"/>
  <c r="FV20" i="4"/>
  <c r="FU20" i="4"/>
  <c r="FT20" i="4"/>
  <c r="FS20" i="4"/>
  <c r="FR20" i="4"/>
  <c r="FQ20" i="4"/>
  <c r="FP20" i="4"/>
  <c r="FO20" i="4"/>
  <c r="FN20" i="4"/>
  <c r="FM20" i="4"/>
  <c r="FL20" i="4"/>
  <c r="FK20" i="4"/>
  <c r="FJ20" i="4"/>
  <c r="FI20" i="4"/>
  <c r="FH20" i="4"/>
  <c r="FG20" i="4"/>
  <c r="FF20" i="4"/>
  <c r="FE20" i="4"/>
  <c r="FD20" i="4"/>
  <c r="FC20" i="4"/>
  <c r="FB20" i="4"/>
  <c r="FA20" i="4"/>
  <c r="EZ20" i="4"/>
  <c r="EY20" i="4"/>
  <c r="EX20" i="4"/>
  <c r="EW20" i="4"/>
  <c r="EV20" i="4"/>
  <c r="EU20" i="4"/>
  <c r="ET20" i="4"/>
  <c r="ES20" i="4"/>
  <c r="ER20" i="4"/>
  <c r="EQ20" i="4"/>
  <c r="EP20" i="4"/>
  <c r="EO20" i="4"/>
  <c r="EN20" i="4"/>
  <c r="EM20" i="4"/>
  <c r="EL20" i="4"/>
  <c r="EK20" i="4"/>
  <c r="EJ20" i="4"/>
  <c r="EI20" i="4"/>
  <c r="EH20" i="4"/>
  <c r="EG20" i="4"/>
  <c r="EF20" i="4"/>
  <c r="EE20" i="4"/>
  <c r="ED20" i="4"/>
  <c r="EC20" i="4"/>
  <c r="EB20" i="4"/>
  <c r="EA20" i="4"/>
  <c r="DZ20" i="4"/>
  <c r="DY20" i="4"/>
  <c r="DX20" i="4"/>
  <c r="DW20" i="4"/>
  <c r="DV20" i="4"/>
  <c r="DU20" i="4"/>
  <c r="DT20" i="4"/>
  <c r="DS20" i="4"/>
  <c r="DR20" i="4"/>
  <c r="DQ20" i="4"/>
  <c r="DP20" i="4"/>
  <c r="DO20" i="4"/>
  <c r="DN20" i="4"/>
  <c r="DM20" i="4"/>
  <c r="DL20" i="4"/>
  <c r="DK20" i="4"/>
  <c r="DJ20" i="4"/>
  <c r="DI20" i="4"/>
  <c r="DH20" i="4"/>
  <c r="DG20" i="4"/>
  <c r="DF20" i="4"/>
  <c r="DE20" i="4"/>
  <c r="DD20" i="4"/>
  <c r="DC20" i="4"/>
  <c r="DB20" i="4"/>
  <c r="DA20" i="4"/>
  <c r="CZ20" i="4"/>
  <c r="CY20" i="4"/>
  <c r="CX20" i="4"/>
  <c r="CW20" i="4"/>
  <c r="CV20" i="4"/>
  <c r="CU20" i="4"/>
  <c r="CT20" i="4"/>
  <c r="CS20" i="4"/>
  <c r="CR20" i="4"/>
  <c r="CQ20" i="4"/>
  <c r="CP20" i="4"/>
  <c r="CO20" i="4"/>
  <c r="CN20" i="4"/>
  <c r="CM20" i="4"/>
  <c r="CL20" i="4"/>
  <c r="CK20" i="4"/>
  <c r="CJ20" i="4"/>
  <c r="CI20" i="4"/>
  <c r="CH20" i="4"/>
  <c r="CG20" i="4"/>
  <c r="CF20" i="4"/>
  <c r="CE20" i="4"/>
  <c r="CD20" i="4"/>
  <c r="CC20" i="4"/>
  <c r="CB20" i="4"/>
  <c r="CA20" i="4"/>
  <c r="BZ20" i="4"/>
  <c r="BY20" i="4"/>
  <c r="BX20" i="4"/>
  <c r="BW20" i="4"/>
  <c r="BV20" i="4"/>
  <c r="BU20" i="4"/>
  <c r="BT20" i="4"/>
  <c r="BS20" i="4"/>
  <c r="BR20" i="4"/>
  <c r="BQ20" i="4"/>
  <c r="BP20" i="4"/>
  <c r="BO20" i="4"/>
  <c r="BN20" i="4"/>
  <c r="BM20" i="4"/>
  <c r="BL20" i="4"/>
  <c r="BK20" i="4"/>
  <c r="BJ20" i="4"/>
  <c r="BI20" i="4"/>
  <c r="BH20" i="4"/>
  <c r="BG20" i="4"/>
  <c r="BF20" i="4"/>
  <c r="BE20" i="4"/>
  <c r="BD20" i="4"/>
  <c r="BC20" i="4"/>
  <c r="BB20" i="4"/>
  <c r="BA20" i="4"/>
  <c r="AZ20" i="4"/>
  <c r="AY20" i="4"/>
  <c r="AX20" i="4"/>
  <c r="AW20" i="4"/>
  <c r="AV20" i="4"/>
  <c r="AU20" i="4"/>
  <c r="AT20" i="4"/>
  <c r="AS20" i="4"/>
  <c r="AR20" i="4"/>
  <c r="AQ20" i="4"/>
  <c r="AP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C20" i="4"/>
  <c r="AB20" i="4"/>
  <c r="AA20" i="4"/>
  <c r="Z20" i="4"/>
  <c r="Y20" i="4"/>
  <c r="X20" i="4"/>
  <c r="W20" i="4"/>
  <c r="V20" i="4"/>
  <c r="U20" i="4"/>
  <c r="T20" i="4"/>
  <c r="S20" i="4"/>
  <c r="R20" i="4"/>
  <c r="Q20" i="4"/>
  <c r="P20" i="4"/>
  <c r="O20" i="4"/>
  <c r="N20" i="4"/>
  <c r="M20" i="4"/>
  <c r="L20" i="4"/>
  <c r="K20" i="4"/>
  <c r="J20" i="4"/>
  <c r="I20" i="4"/>
  <c r="H20" i="4"/>
  <c r="G20" i="4"/>
  <c r="F20" i="4"/>
  <c r="E20" i="4"/>
  <c r="D20" i="4"/>
  <c r="C20" i="4"/>
  <c r="B20" i="4"/>
  <c r="SR19" i="4"/>
  <c r="SQ19" i="4"/>
  <c r="SP19" i="4"/>
  <c r="SO19" i="4"/>
  <c r="SN19" i="4"/>
  <c r="SM19" i="4"/>
  <c r="SL19" i="4"/>
  <c r="SK19" i="4"/>
  <c r="SJ19" i="4"/>
  <c r="SI19" i="4"/>
  <c r="SG19" i="4"/>
  <c r="SF19" i="4"/>
  <c r="SE19" i="4"/>
  <c r="SD19" i="4"/>
  <c r="SC19" i="4"/>
  <c r="SB19" i="4"/>
  <c r="SA19" i="4"/>
  <c r="RZ19" i="4"/>
  <c r="RY19" i="4"/>
  <c r="RX19" i="4"/>
  <c r="RW19" i="4"/>
  <c r="RV19" i="4"/>
  <c r="RU19" i="4"/>
  <c r="RT19" i="4"/>
  <c r="RS19" i="4"/>
  <c r="RR19" i="4"/>
  <c r="RQ19" i="4"/>
  <c r="RP19" i="4"/>
  <c r="RO19" i="4"/>
  <c r="RN19" i="4"/>
  <c r="RM19" i="4"/>
  <c r="RL19" i="4"/>
  <c r="RK19" i="4"/>
  <c r="RJ19" i="4"/>
  <c r="RI19" i="4"/>
  <c r="RH19" i="4"/>
  <c r="RG19" i="4"/>
  <c r="RF19" i="4"/>
  <c r="RE19" i="4"/>
  <c r="RD19" i="4"/>
  <c r="RC19" i="4"/>
  <c r="RB19" i="4"/>
  <c r="RA19" i="4"/>
  <c r="QZ19" i="4"/>
  <c r="QY19" i="4"/>
  <c r="QX19" i="4"/>
  <c r="QW19" i="4"/>
  <c r="QV19" i="4"/>
  <c r="QU19" i="4"/>
  <c r="QT19" i="4"/>
  <c r="QS19" i="4"/>
  <c r="QR19" i="4"/>
  <c r="QQ19" i="4"/>
  <c r="QP19" i="4"/>
  <c r="QO19" i="4"/>
  <c r="QN19" i="4"/>
  <c r="QM19" i="4"/>
  <c r="QL19" i="4"/>
  <c r="QK19" i="4"/>
  <c r="QJ19" i="4"/>
  <c r="QI19" i="4"/>
  <c r="QH19" i="4"/>
  <c r="QG19" i="4"/>
  <c r="QF19" i="4"/>
  <c r="QE19" i="4"/>
  <c r="QD19" i="4"/>
  <c r="QC19" i="4"/>
  <c r="QB19" i="4"/>
  <c r="QA19" i="4"/>
  <c r="PZ19" i="4"/>
  <c r="PY19" i="4"/>
  <c r="PX19" i="4"/>
  <c r="PW19" i="4"/>
  <c r="PV19" i="4"/>
  <c r="PU19" i="4"/>
  <c r="PT19" i="4"/>
  <c r="PS19" i="4"/>
  <c r="PR19" i="4"/>
  <c r="PQ19" i="4"/>
  <c r="PP19" i="4"/>
  <c r="PO19" i="4"/>
  <c r="PN19" i="4"/>
  <c r="PM19" i="4"/>
  <c r="PL19" i="4"/>
  <c r="PK19" i="4"/>
  <c r="PJ19" i="4"/>
  <c r="PI19" i="4"/>
  <c r="PH19" i="4"/>
  <c r="PG19" i="4"/>
  <c r="PF19" i="4"/>
  <c r="PE19" i="4"/>
  <c r="PD19" i="4"/>
  <c r="PC19" i="4"/>
  <c r="PB19" i="4"/>
  <c r="PA19" i="4"/>
  <c r="OZ19" i="4"/>
  <c r="OY19" i="4"/>
  <c r="OX19" i="4"/>
  <c r="OW19" i="4"/>
  <c r="OV19" i="4"/>
  <c r="OU19" i="4"/>
  <c r="OT19" i="4"/>
  <c r="OS19" i="4"/>
  <c r="OR19" i="4"/>
  <c r="OQ19" i="4"/>
  <c r="OP19" i="4"/>
  <c r="OO19" i="4"/>
  <c r="ON19" i="4"/>
  <c r="OM19" i="4"/>
  <c r="OL19" i="4"/>
  <c r="OK19" i="4"/>
  <c r="OJ19" i="4"/>
  <c r="OI19" i="4"/>
  <c r="OH19" i="4"/>
  <c r="OG19" i="4"/>
  <c r="OF19" i="4"/>
  <c r="OE19" i="4"/>
  <c r="OD19" i="4"/>
  <c r="OC19" i="4"/>
  <c r="OB19" i="4"/>
  <c r="OA19" i="4"/>
  <c r="NZ19" i="4"/>
  <c r="NY19" i="4"/>
  <c r="NX19" i="4"/>
  <c r="NW19" i="4"/>
  <c r="NV19" i="4"/>
  <c r="NU19" i="4"/>
  <c r="NT19" i="4"/>
  <c r="NS19" i="4"/>
  <c r="NR19" i="4"/>
  <c r="NQ19" i="4"/>
  <c r="NP19" i="4"/>
  <c r="NO19" i="4"/>
  <c r="NN19" i="4"/>
  <c r="NM19" i="4"/>
  <c r="NL19" i="4"/>
  <c r="NK19" i="4"/>
  <c r="NJ19" i="4"/>
  <c r="NI19" i="4"/>
  <c r="NH19" i="4"/>
  <c r="NG19" i="4"/>
  <c r="NF19" i="4"/>
  <c r="NE19" i="4"/>
  <c r="ND19" i="4"/>
  <c r="NC19" i="4"/>
  <c r="NB19" i="4"/>
  <c r="NA19" i="4"/>
  <c r="MZ19" i="4"/>
  <c r="MY19" i="4"/>
  <c r="MX19" i="4"/>
  <c r="MW19" i="4"/>
  <c r="MV19" i="4"/>
  <c r="MU19" i="4"/>
  <c r="MT19" i="4"/>
  <c r="MS19" i="4"/>
  <c r="MR19" i="4"/>
  <c r="MQ19" i="4"/>
  <c r="MP19" i="4"/>
  <c r="MO19" i="4"/>
  <c r="MN19" i="4"/>
  <c r="MM19" i="4"/>
  <c r="ML19" i="4"/>
  <c r="MK19" i="4"/>
  <c r="MJ19" i="4"/>
  <c r="MI19" i="4"/>
  <c r="MH19" i="4"/>
  <c r="MG19" i="4"/>
  <c r="MF19" i="4"/>
  <c r="ME19" i="4"/>
  <c r="MD19" i="4"/>
  <c r="MC19" i="4"/>
  <c r="MB19" i="4"/>
  <c r="MA19" i="4"/>
  <c r="LZ19" i="4"/>
  <c r="LY19" i="4"/>
  <c r="LX19" i="4"/>
  <c r="LW19" i="4"/>
  <c r="LV19" i="4"/>
  <c r="LU19" i="4"/>
  <c r="LT19" i="4"/>
  <c r="LS19" i="4"/>
  <c r="LR19" i="4"/>
  <c r="LQ19" i="4"/>
  <c r="LP19" i="4"/>
  <c r="LO19" i="4"/>
  <c r="LN19" i="4"/>
  <c r="LM19" i="4"/>
  <c r="LL19" i="4"/>
  <c r="LK19" i="4"/>
  <c r="LJ19" i="4"/>
  <c r="LI19" i="4"/>
  <c r="LH19" i="4"/>
  <c r="LG19" i="4"/>
  <c r="LF19" i="4"/>
  <c r="LE19" i="4"/>
  <c r="LD19" i="4"/>
  <c r="LC19" i="4"/>
  <c r="LB19" i="4"/>
  <c r="LA19" i="4"/>
  <c r="KZ19" i="4"/>
  <c r="KY19" i="4"/>
  <c r="KX19" i="4"/>
  <c r="KW19" i="4"/>
  <c r="KV19" i="4"/>
  <c r="KU19" i="4"/>
  <c r="KT19" i="4"/>
  <c r="KS19" i="4"/>
  <c r="KR19" i="4"/>
  <c r="KQ19" i="4"/>
  <c r="KP19" i="4"/>
  <c r="KO19" i="4"/>
  <c r="KN19" i="4"/>
  <c r="KM19" i="4"/>
  <c r="KL19" i="4"/>
  <c r="KK19" i="4"/>
  <c r="KJ19" i="4"/>
  <c r="KI19" i="4"/>
  <c r="KH19" i="4"/>
  <c r="KG19" i="4"/>
  <c r="KF19" i="4"/>
  <c r="KE19" i="4"/>
  <c r="KD19" i="4"/>
  <c r="KC19" i="4"/>
  <c r="KB19" i="4"/>
  <c r="KA19" i="4"/>
  <c r="JZ19" i="4"/>
  <c r="JY19" i="4"/>
  <c r="JX19" i="4"/>
  <c r="JW19" i="4"/>
  <c r="JV19" i="4"/>
  <c r="JU19" i="4"/>
  <c r="JT19" i="4"/>
  <c r="JS19" i="4"/>
  <c r="JR19" i="4"/>
  <c r="JQ19" i="4"/>
  <c r="JP19" i="4"/>
  <c r="JO19" i="4"/>
  <c r="JN19" i="4"/>
  <c r="JM19" i="4"/>
  <c r="JL19" i="4"/>
  <c r="JK19" i="4"/>
  <c r="JJ19" i="4"/>
  <c r="JI19" i="4"/>
  <c r="JH19" i="4"/>
  <c r="JG19" i="4"/>
  <c r="JF19" i="4"/>
  <c r="JE19" i="4"/>
  <c r="JD19" i="4"/>
  <c r="JC19" i="4"/>
  <c r="JB19" i="4"/>
  <c r="JA19" i="4"/>
  <c r="IZ19" i="4"/>
  <c r="IY19" i="4"/>
  <c r="IX19" i="4"/>
  <c r="IW19" i="4"/>
  <c r="IV19" i="4"/>
  <c r="IU19" i="4"/>
  <c r="IT19" i="4"/>
  <c r="IS19" i="4"/>
  <c r="IR19" i="4"/>
  <c r="IQ19" i="4"/>
  <c r="IP19" i="4"/>
  <c r="IO19" i="4"/>
  <c r="IN19" i="4"/>
  <c r="IM19" i="4"/>
  <c r="IL19" i="4"/>
  <c r="IK19" i="4"/>
  <c r="IJ19" i="4"/>
  <c r="II19" i="4"/>
  <c r="IH19" i="4"/>
  <c r="IG19" i="4"/>
  <c r="IF19" i="4"/>
  <c r="IE19" i="4"/>
  <c r="ID19" i="4"/>
  <c r="IC19" i="4"/>
  <c r="IB19" i="4"/>
  <c r="IA19" i="4"/>
  <c r="HZ19" i="4"/>
  <c r="HY19" i="4"/>
  <c r="HX19" i="4"/>
  <c r="HW19" i="4"/>
  <c r="HV19" i="4"/>
  <c r="HU19" i="4"/>
  <c r="HT19" i="4"/>
  <c r="HS19" i="4"/>
  <c r="HR19" i="4"/>
  <c r="HQ19" i="4"/>
  <c r="HP19" i="4"/>
  <c r="HO19" i="4"/>
  <c r="HN19" i="4"/>
  <c r="HM19" i="4"/>
  <c r="HL19" i="4"/>
  <c r="HK19" i="4"/>
  <c r="HJ19" i="4"/>
  <c r="HI19" i="4"/>
  <c r="HH19" i="4"/>
  <c r="HG19" i="4"/>
  <c r="HF19" i="4"/>
  <c r="HE19" i="4"/>
  <c r="HD19" i="4"/>
  <c r="HC19" i="4"/>
  <c r="HB19" i="4"/>
  <c r="HA19" i="4"/>
  <c r="GZ19" i="4"/>
  <c r="GY19" i="4"/>
  <c r="GX19" i="4"/>
  <c r="GW19" i="4"/>
  <c r="GV19" i="4"/>
  <c r="GU19" i="4"/>
  <c r="GT19" i="4"/>
  <c r="GS19" i="4"/>
  <c r="GR19" i="4"/>
  <c r="GQ19" i="4"/>
  <c r="GP19" i="4"/>
  <c r="GO19" i="4"/>
  <c r="GN19" i="4"/>
  <c r="GM19" i="4"/>
  <c r="GL19" i="4"/>
  <c r="GK19" i="4"/>
  <c r="GJ19" i="4"/>
  <c r="GI19" i="4"/>
  <c r="GH19" i="4"/>
  <c r="GG19" i="4"/>
  <c r="GF19" i="4"/>
  <c r="GE19" i="4"/>
  <c r="GD19" i="4"/>
  <c r="GC19" i="4"/>
  <c r="GB19" i="4"/>
  <c r="GA19" i="4"/>
  <c r="FZ19" i="4"/>
  <c r="FY19" i="4"/>
  <c r="FX19" i="4"/>
  <c r="FW19" i="4"/>
  <c r="FV19" i="4"/>
  <c r="FU19" i="4"/>
  <c r="FT19" i="4"/>
  <c r="FS19" i="4"/>
  <c r="FR19" i="4"/>
  <c r="FQ19" i="4"/>
  <c r="FP19" i="4"/>
  <c r="FO19" i="4"/>
  <c r="FN19" i="4"/>
  <c r="FM19" i="4"/>
  <c r="FL19" i="4"/>
  <c r="FK19" i="4"/>
  <c r="FJ19" i="4"/>
  <c r="FI19" i="4"/>
  <c r="FH19" i="4"/>
  <c r="FG19" i="4"/>
  <c r="FF19" i="4"/>
  <c r="FE19" i="4"/>
  <c r="FD19" i="4"/>
  <c r="FC19" i="4"/>
  <c r="FB19" i="4"/>
  <c r="FA19" i="4"/>
  <c r="EZ19" i="4"/>
  <c r="EY19" i="4"/>
  <c r="EX19" i="4"/>
  <c r="EW19" i="4"/>
  <c r="EV19" i="4"/>
  <c r="EU19" i="4"/>
  <c r="ET19" i="4"/>
  <c r="ES19" i="4"/>
  <c r="ER19" i="4"/>
  <c r="EQ19" i="4"/>
  <c r="EP19" i="4"/>
  <c r="EO19" i="4"/>
  <c r="EN19" i="4"/>
  <c r="EM19" i="4"/>
  <c r="EL19" i="4"/>
  <c r="EK19" i="4"/>
  <c r="EJ19" i="4"/>
  <c r="EI19" i="4"/>
  <c r="EH19" i="4"/>
  <c r="EG19" i="4"/>
  <c r="EF19" i="4"/>
  <c r="EE19" i="4"/>
  <c r="ED19" i="4"/>
  <c r="EC19" i="4"/>
  <c r="EB19" i="4"/>
  <c r="EA19" i="4"/>
  <c r="DZ19" i="4"/>
  <c r="DY19" i="4"/>
  <c r="DX19" i="4"/>
  <c r="DW19" i="4"/>
  <c r="DV19" i="4"/>
  <c r="DU19" i="4"/>
  <c r="DT19" i="4"/>
  <c r="DS19" i="4"/>
  <c r="DR19" i="4"/>
  <c r="DQ19" i="4"/>
  <c r="DP19" i="4"/>
  <c r="DO19" i="4"/>
  <c r="DN19" i="4"/>
  <c r="DM19" i="4"/>
  <c r="DL19" i="4"/>
  <c r="DK19" i="4"/>
  <c r="DJ19" i="4"/>
  <c r="DI19" i="4"/>
  <c r="DH19" i="4"/>
  <c r="DG19" i="4"/>
  <c r="DF19" i="4"/>
  <c r="DE19" i="4"/>
  <c r="DD19" i="4"/>
  <c r="DC19" i="4"/>
  <c r="DB19" i="4"/>
  <c r="DA19" i="4"/>
  <c r="CZ19" i="4"/>
  <c r="CY19" i="4"/>
  <c r="CX19" i="4"/>
  <c r="CW19" i="4"/>
  <c r="CV19" i="4"/>
  <c r="CU19" i="4"/>
  <c r="CT19" i="4"/>
  <c r="CS19" i="4"/>
  <c r="CR19" i="4"/>
  <c r="CQ19" i="4"/>
  <c r="CP19" i="4"/>
  <c r="CO19" i="4"/>
  <c r="CN19" i="4"/>
  <c r="CM19" i="4"/>
  <c r="CL19" i="4"/>
  <c r="CK19" i="4"/>
  <c r="CJ19" i="4"/>
  <c r="CI19" i="4"/>
  <c r="CH19" i="4"/>
  <c r="CG19" i="4"/>
  <c r="CF19" i="4"/>
  <c r="CE19" i="4"/>
  <c r="CD19" i="4"/>
  <c r="CC19" i="4"/>
  <c r="CB19" i="4"/>
  <c r="CA19" i="4"/>
  <c r="BZ19" i="4"/>
  <c r="BY19" i="4"/>
  <c r="BX19" i="4"/>
  <c r="BW19" i="4"/>
  <c r="BV19" i="4"/>
  <c r="BU19" i="4"/>
  <c r="BT19" i="4"/>
  <c r="BS19" i="4"/>
  <c r="BR19" i="4"/>
  <c r="BQ19" i="4"/>
  <c r="BP19" i="4"/>
  <c r="BO19" i="4"/>
  <c r="BN19" i="4"/>
  <c r="BM19" i="4"/>
  <c r="BL19" i="4"/>
  <c r="BK19" i="4"/>
  <c r="BJ19" i="4"/>
  <c r="BI19" i="4"/>
  <c r="BH19" i="4"/>
  <c r="BG19" i="4"/>
  <c r="BF19" i="4"/>
  <c r="BE19" i="4"/>
  <c r="BD19" i="4"/>
  <c r="BC19" i="4"/>
  <c r="BB19" i="4"/>
  <c r="BA19" i="4"/>
  <c r="AZ19" i="4"/>
  <c r="AY19" i="4"/>
  <c r="AX19" i="4"/>
  <c r="AW19" i="4"/>
  <c r="AV19" i="4"/>
  <c r="AU19" i="4"/>
  <c r="AT19" i="4"/>
  <c r="AS19" i="4"/>
  <c r="AR19" i="4"/>
  <c r="AQ19" i="4"/>
  <c r="AP19" i="4"/>
  <c r="AO19" i="4"/>
  <c r="AN19" i="4"/>
  <c r="AM19" i="4"/>
  <c r="AL19" i="4"/>
  <c r="AK19" i="4"/>
  <c r="AJ19" i="4"/>
  <c r="AI19" i="4"/>
  <c r="AH19" i="4"/>
  <c r="AG19" i="4"/>
  <c r="AF19" i="4"/>
  <c r="AE19" i="4"/>
  <c r="AD19" i="4"/>
  <c r="AC19" i="4"/>
  <c r="AB19" i="4"/>
  <c r="AA19" i="4"/>
  <c r="Z19" i="4"/>
  <c r="Y19" i="4"/>
  <c r="X19" i="4"/>
  <c r="W19" i="4"/>
  <c r="V19" i="4"/>
  <c r="U19" i="4"/>
  <c r="T19" i="4"/>
  <c r="S19" i="4"/>
  <c r="R19" i="4"/>
  <c r="Q19" i="4"/>
  <c r="P19" i="4"/>
  <c r="O19" i="4"/>
  <c r="N19" i="4"/>
  <c r="M19" i="4"/>
  <c r="L19" i="4"/>
  <c r="K19" i="4"/>
  <c r="J19" i="4"/>
  <c r="I19" i="4"/>
  <c r="H19" i="4"/>
  <c r="G19" i="4"/>
  <c r="F19" i="4"/>
  <c r="E19" i="4"/>
  <c r="D19" i="4"/>
  <c r="C19" i="4"/>
  <c r="B19" i="4"/>
  <c r="SR18" i="4"/>
  <c r="SQ18" i="4"/>
  <c r="SP18" i="4"/>
  <c r="SO18" i="4"/>
  <c r="SN18" i="4"/>
  <c r="SM18" i="4"/>
  <c r="SL18" i="4"/>
  <c r="SK18" i="4"/>
  <c r="SJ18" i="4"/>
  <c r="SI18" i="4"/>
  <c r="SG18" i="4"/>
  <c r="SF18" i="4"/>
  <c r="SE18" i="4"/>
  <c r="SD18" i="4"/>
  <c r="SC18" i="4"/>
  <c r="SB18" i="4"/>
  <c r="SA18" i="4"/>
  <c r="RZ18" i="4"/>
  <c r="RY18" i="4"/>
  <c r="RX18" i="4"/>
  <c r="RW18" i="4"/>
  <c r="RV18" i="4"/>
  <c r="RU18" i="4"/>
  <c r="RT18" i="4"/>
  <c r="RS18" i="4"/>
  <c r="RR18" i="4"/>
  <c r="RQ18" i="4"/>
  <c r="RP18" i="4"/>
  <c r="RO18" i="4"/>
  <c r="RN18" i="4"/>
  <c r="RM18" i="4"/>
  <c r="RL18" i="4"/>
  <c r="RK18" i="4"/>
  <c r="RJ18" i="4"/>
  <c r="RI18" i="4"/>
  <c r="RH18" i="4"/>
  <c r="RG18" i="4"/>
  <c r="RF18" i="4"/>
  <c r="RE18" i="4"/>
  <c r="RD18" i="4"/>
  <c r="RC18" i="4"/>
  <c r="RB18" i="4"/>
  <c r="RA18" i="4"/>
  <c r="QZ18" i="4"/>
  <c r="QY18" i="4"/>
  <c r="QX18" i="4"/>
  <c r="QW18" i="4"/>
  <c r="QV18" i="4"/>
  <c r="QU18" i="4"/>
  <c r="QT18" i="4"/>
  <c r="QS18" i="4"/>
  <c r="QR18" i="4"/>
  <c r="QQ18" i="4"/>
  <c r="QP18" i="4"/>
  <c r="QO18" i="4"/>
  <c r="QN18" i="4"/>
  <c r="QM18" i="4"/>
  <c r="QL18" i="4"/>
  <c r="QK18" i="4"/>
  <c r="QJ18" i="4"/>
  <c r="QI18" i="4"/>
  <c r="QH18" i="4"/>
  <c r="QG18" i="4"/>
  <c r="QF18" i="4"/>
  <c r="QE18" i="4"/>
  <c r="QD18" i="4"/>
  <c r="QC18" i="4"/>
  <c r="QB18" i="4"/>
  <c r="QA18" i="4"/>
  <c r="PZ18" i="4"/>
  <c r="PY18" i="4"/>
  <c r="PX18" i="4"/>
  <c r="PW18" i="4"/>
  <c r="PV18" i="4"/>
  <c r="PU18" i="4"/>
  <c r="PT18" i="4"/>
  <c r="PS18" i="4"/>
  <c r="PR18" i="4"/>
  <c r="PQ18" i="4"/>
  <c r="PP18" i="4"/>
  <c r="PO18" i="4"/>
  <c r="PN18" i="4"/>
  <c r="PM18" i="4"/>
  <c r="PL18" i="4"/>
  <c r="PK18" i="4"/>
  <c r="PJ18" i="4"/>
  <c r="PI18" i="4"/>
  <c r="PH18" i="4"/>
  <c r="PG18" i="4"/>
  <c r="PF18" i="4"/>
  <c r="PE18" i="4"/>
  <c r="PD18" i="4"/>
  <c r="PC18" i="4"/>
  <c r="PB18" i="4"/>
  <c r="PA18" i="4"/>
  <c r="OZ18" i="4"/>
  <c r="OY18" i="4"/>
  <c r="OX18" i="4"/>
  <c r="OW18" i="4"/>
  <c r="OV18" i="4"/>
  <c r="OU18" i="4"/>
  <c r="OT18" i="4"/>
  <c r="OS18" i="4"/>
  <c r="OR18" i="4"/>
  <c r="OQ18" i="4"/>
  <c r="OP18" i="4"/>
  <c r="OO18" i="4"/>
  <c r="ON18" i="4"/>
  <c r="OM18" i="4"/>
  <c r="OL18" i="4"/>
  <c r="OK18" i="4"/>
  <c r="OJ18" i="4"/>
  <c r="OI18" i="4"/>
  <c r="OH18" i="4"/>
  <c r="OG18" i="4"/>
  <c r="OF18" i="4"/>
  <c r="OE18" i="4"/>
  <c r="OD18" i="4"/>
  <c r="OC18" i="4"/>
  <c r="OB18" i="4"/>
  <c r="OA18" i="4"/>
  <c r="NZ18" i="4"/>
  <c r="NY18" i="4"/>
  <c r="NX18" i="4"/>
  <c r="NW18" i="4"/>
  <c r="NV18" i="4"/>
  <c r="NU18" i="4"/>
  <c r="NT18" i="4"/>
  <c r="NS18" i="4"/>
  <c r="NR18" i="4"/>
  <c r="NQ18" i="4"/>
  <c r="NP18" i="4"/>
  <c r="NO18" i="4"/>
  <c r="NN18" i="4"/>
  <c r="NM18" i="4"/>
  <c r="NL18" i="4"/>
  <c r="NK18" i="4"/>
  <c r="NJ18" i="4"/>
  <c r="NI18" i="4"/>
  <c r="NH18" i="4"/>
  <c r="NG18" i="4"/>
  <c r="NF18" i="4"/>
  <c r="NE18" i="4"/>
  <c r="ND18" i="4"/>
  <c r="NC18" i="4"/>
  <c r="NB18" i="4"/>
  <c r="NA18" i="4"/>
  <c r="MZ18" i="4"/>
  <c r="MY18" i="4"/>
  <c r="MX18" i="4"/>
  <c r="MW18" i="4"/>
  <c r="MV18" i="4"/>
  <c r="MU18" i="4"/>
  <c r="MT18" i="4"/>
  <c r="MS18" i="4"/>
  <c r="MR18" i="4"/>
  <c r="MQ18" i="4"/>
  <c r="MP18" i="4"/>
  <c r="MO18" i="4"/>
  <c r="MN18" i="4"/>
  <c r="MM18" i="4"/>
  <c r="ML18" i="4"/>
  <c r="MK18" i="4"/>
  <c r="MJ18" i="4"/>
  <c r="MI18" i="4"/>
  <c r="MH18" i="4"/>
  <c r="MG18" i="4"/>
  <c r="MF18" i="4"/>
  <c r="ME18" i="4"/>
  <c r="MD18" i="4"/>
  <c r="MC18" i="4"/>
  <c r="MB18" i="4"/>
  <c r="MA18" i="4"/>
  <c r="LZ18" i="4"/>
  <c r="LY18" i="4"/>
  <c r="LX18" i="4"/>
  <c r="LW18" i="4"/>
  <c r="LV18" i="4"/>
  <c r="LU18" i="4"/>
  <c r="LT18" i="4"/>
  <c r="LS18" i="4"/>
  <c r="LR18" i="4"/>
  <c r="LQ18" i="4"/>
  <c r="LP18" i="4"/>
  <c r="LO18" i="4"/>
  <c r="LN18" i="4"/>
  <c r="LM18" i="4"/>
  <c r="LL18" i="4"/>
  <c r="LK18" i="4"/>
  <c r="LJ18" i="4"/>
  <c r="LI18" i="4"/>
  <c r="LH18" i="4"/>
  <c r="LG18" i="4"/>
  <c r="LF18" i="4"/>
  <c r="LE18" i="4"/>
  <c r="LD18" i="4"/>
  <c r="LC18" i="4"/>
  <c r="LB18" i="4"/>
  <c r="LA18" i="4"/>
  <c r="KZ18" i="4"/>
  <c r="KY18" i="4"/>
  <c r="KX18" i="4"/>
  <c r="KW18" i="4"/>
  <c r="KV18" i="4"/>
  <c r="KU18" i="4"/>
  <c r="KT18" i="4"/>
  <c r="KS18" i="4"/>
  <c r="KR18" i="4"/>
  <c r="KQ18" i="4"/>
  <c r="KP18" i="4"/>
  <c r="KO18" i="4"/>
  <c r="KN18" i="4"/>
  <c r="KM18" i="4"/>
  <c r="KL18" i="4"/>
  <c r="KK18" i="4"/>
  <c r="KJ18" i="4"/>
  <c r="KI18" i="4"/>
  <c r="KH18" i="4"/>
  <c r="KG18" i="4"/>
  <c r="KF18" i="4"/>
  <c r="KE18" i="4"/>
  <c r="KD18" i="4"/>
  <c r="KC18" i="4"/>
  <c r="KB18" i="4"/>
  <c r="KA18" i="4"/>
  <c r="JZ18" i="4"/>
  <c r="JY18" i="4"/>
  <c r="JX18" i="4"/>
  <c r="JW18" i="4"/>
  <c r="JV18" i="4"/>
  <c r="JU18" i="4"/>
  <c r="JT18" i="4"/>
  <c r="JS18" i="4"/>
  <c r="JR18" i="4"/>
  <c r="JQ18" i="4"/>
  <c r="JP18" i="4"/>
  <c r="JO18" i="4"/>
  <c r="JN18" i="4"/>
  <c r="JM18" i="4"/>
  <c r="JL18" i="4"/>
  <c r="JK18" i="4"/>
  <c r="JJ18" i="4"/>
  <c r="JI18" i="4"/>
  <c r="JH18" i="4"/>
  <c r="JG18" i="4"/>
  <c r="JF18" i="4"/>
  <c r="JE18" i="4"/>
  <c r="JD18" i="4"/>
  <c r="JC18" i="4"/>
  <c r="JB18" i="4"/>
  <c r="JA18" i="4"/>
  <c r="IZ18" i="4"/>
  <c r="IY18" i="4"/>
  <c r="IX18" i="4"/>
  <c r="IW18" i="4"/>
  <c r="IV18" i="4"/>
  <c r="IU18" i="4"/>
  <c r="IT18" i="4"/>
  <c r="IS18" i="4"/>
  <c r="IR18" i="4"/>
  <c r="IQ18" i="4"/>
  <c r="IP18" i="4"/>
  <c r="IO18" i="4"/>
  <c r="IN18" i="4"/>
  <c r="IM18" i="4"/>
  <c r="IL18" i="4"/>
  <c r="IK18" i="4"/>
  <c r="IJ18" i="4"/>
  <c r="II18" i="4"/>
  <c r="IH18" i="4"/>
  <c r="IG18" i="4"/>
  <c r="IF18" i="4"/>
  <c r="IE18" i="4"/>
  <c r="ID18" i="4"/>
  <c r="IC18" i="4"/>
  <c r="IB18" i="4"/>
  <c r="IA18" i="4"/>
  <c r="HZ18" i="4"/>
  <c r="HY18" i="4"/>
  <c r="HX18" i="4"/>
  <c r="HW18" i="4"/>
  <c r="HV18" i="4"/>
  <c r="HU18" i="4"/>
  <c r="HT18" i="4"/>
  <c r="HS18" i="4"/>
  <c r="HR18" i="4"/>
  <c r="HQ18" i="4"/>
  <c r="HP18" i="4"/>
  <c r="HO18" i="4"/>
  <c r="HN18" i="4"/>
  <c r="HM18" i="4"/>
  <c r="HL18" i="4"/>
  <c r="HK18" i="4"/>
  <c r="HJ18" i="4"/>
  <c r="HI18" i="4"/>
  <c r="HH18" i="4"/>
  <c r="HG18" i="4"/>
  <c r="HF18" i="4"/>
  <c r="HE18" i="4"/>
  <c r="HD18" i="4"/>
  <c r="HC18" i="4"/>
  <c r="HB18" i="4"/>
  <c r="HA18" i="4"/>
  <c r="GZ18" i="4"/>
  <c r="GY18" i="4"/>
  <c r="GX18" i="4"/>
  <c r="GW18" i="4"/>
  <c r="GV18" i="4"/>
  <c r="GU18" i="4"/>
  <c r="GT18" i="4"/>
  <c r="GS18" i="4"/>
  <c r="GR18" i="4"/>
  <c r="GQ18" i="4"/>
  <c r="GP18" i="4"/>
  <c r="GO18" i="4"/>
  <c r="GN18" i="4"/>
  <c r="GM18" i="4"/>
  <c r="GL18" i="4"/>
  <c r="GK18" i="4"/>
  <c r="GJ18" i="4"/>
  <c r="GI18" i="4"/>
  <c r="GH18" i="4"/>
  <c r="GG18" i="4"/>
  <c r="GF18" i="4"/>
  <c r="GE18" i="4"/>
  <c r="GD18" i="4"/>
  <c r="GC18" i="4"/>
  <c r="GB18" i="4"/>
  <c r="GA18" i="4"/>
  <c r="FZ18" i="4"/>
  <c r="FY18" i="4"/>
  <c r="FX18" i="4"/>
  <c r="FW18" i="4"/>
  <c r="FV18" i="4"/>
  <c r="FU18" i="4"/>
  <c r="FT18" i="4"/>
  <c r="FS18" i="4"/>
  <c r="FR18" i="4"/>
  <c r="FQ18" i="4"/>
  <c r="FP18" i="4"/>
  <c r="FO18" i="4"/>
  <c r="FN18" i="4"/>
  <c r="FM18" i="4"/>
  <c r="FL18" i="4"/>
  <c r="FK18" i="4"/>
  <c r="FJ18" i="4"/>
  <c r="FI18" i="4"/>
  <c r="FH18" i="4"/>
  <c r="FG18" i="4"/>
  <c r="FF18" i="4"/>
  <c r="FE18" i="4"/>
  <c r="FD18" i="4"/>
  <c r="FC18" i="4"/>
  <c r="FB18" i="4"/>
  <c r="FA18" i="4"/>
  <c r="EZ18" i="4"/>
  <c r="EY18" i="4"/>
  <c r="EX18" i="4"/>
  <c r="EW18" i="4"/>
  <c r="EV18" i="4"/>
  <c r="EU18" i="4"/>
  <c r="ET18" i="4"/>
  <c r="ES18" i="4"/>
  <c r="ER18" i="4"/>
  <c r="EQ18" i="4"/>
  <c r="EP18" i="4"/>
  <c r="EO18" i="4"/>
  <c r="EN18" i="4"/>
  <c r="EM18" i="4"/>
  <c r="EL18" i="4"/>
  <c r="EK18" i="4"/>
  <c r="EJ18" i="4"/>
  <c r="EI18" i="4"/>
  <c r="EH18" i="4"/>
  <c r="EG18" i="4"/>
  <c r="EF18" i="4"/>
  <c r="EE18" i="4"/>
  <c r="ED18" i="4"/>
  <c r="EC18" i="4"/>
  <c r="EB18" i="4"/>
  <c r="EA18" i="4"/>
  <c r="DZ18" i="4"/>
  <c r="DY18" i="4"/>
  <c r="DX18" i="4"/>
  <c r="DW18" i="4"/>
  <c r="DV18" i="4"/>
  <c r="DU18" i="4"/>
  <c r="DT18" i="4"/>
  <c r="DS18" i="4"/>
  <c r="DR18" i="4"/>
  <c r="DQ18" i="4"/>
  <c r="DP18" i="4"/>
  <c r="DO18" i="4"/>
  <c r="DN18" i="4"/>
  <c r="DM18" i="4"/>
  <c r="DL18" i="4"/>
  <c r="DK18" i="4"/>
  <c r="DJ18" i="4"/>
  <c r="DI18" i="4"/>
  <c r="DH18" i="4"/>
  <c r="DG18" i="4"/>
  <c r="DF18" i="4"/>
  <c r="DE18" i="4"/>
  <c r="DD18" i="4"/>
  <c r="DC18" i="4"/>
  <c r="DB18" i="4"/>
  <c r="DA18" i="4"/>
  <c r="CZ18" i="4"/>
  <c r="CY18" i="4"/>
  <c r="CX18" i="4"/>
  <c r="CW18" i="4"/>
  <c r="CV18" i="4"/>
  <c r="CU18" i="4"/>
  <c r="CT18" i="4"/>
  <c r="CS18" i="4"/>
  <c r="CR18" i="4"/>
  <c r="CQ18" i="4"/>
  <c r="CP18" i="4"/>
  <c r="CO18" i="4"/>
  <c r="CN18" i="4"/>
  <c r="CM18" i="4"/>
  <c r="CL18" i="4"/>
  <c r="CK18" i="4"/>
  <c r="CJ18" i="4"/>
  <c r="CI18" i="4"/>
  <c r="CH18" i="4"/>
  <c r="CG18" i="4"/>
  <c r="CF18" i="4"/>
  <c r="CE18" i="4"/>
  <c r="CD18" i="4"/>
  <c r="CC18" i="4"/>
  <c r="CB18" i="4"/>
  <c r="CA18" i="4"/>
  <c r="BZ18" i="4"/>
  <c r="BY18" i="4"/>
  <c r="BX18" i="4"/>
  <c r="BW18" i="4"/>
  <c r="BV18" i="4"/>
  <c r="BU18" i="4"/>
  <c r="BT18" i="4"/>
  <c r="BS18" i="4"/>
  <c r="BR18" i="4"/>
  <c r="BQ18" i="4"/>
  <c r="BP18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C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P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C18" i="4"/>
  <c r="AB18" i="4"/>
  <c r="AA18" i="4"/>
  <c r="Z18" i="4"/>
  <c r="Y18" i="4"/>
  <c r="X18" i="4"/>
  <c r="W18" i="4"/>
  <c r="V18" i="4"/>
  <c r="U18" i="4"/>
  <c r="T18" i="4"/>
  <c r="S18" i="4"/>
  <c r="R18" i="4"/>
  <c r="Q18" i="4"/>
  <c r="P18" i="4"/>
  <c r="O18" i="4"/>
  <c r="N18" i="4"/>
  <c r="M18" i="4"/>
  <c r="L18" i="4"/>
  <c r="K18" i="4"/>
  <c r="J18" i="4"/>
  <c r="I18" i="4"/>
  <c r="H18" i="4"/>
  <c r="G18" i="4"/>
  <c r="F18" i="4"/>
  <c r="E18" i="4"/>
  <c r="D18" i="4"/>
  <c r="C18" i="4"/>
  <c r="B18" i="4"/>
  <c r="SR17" i="4"/>
  <c r="SQ17" i="4"/>
  <c r="SP17" i="4"/>
  <c r="SO17" i="4"/>
  <c r="SN17" i="4"/>
  <c r="SM17" i="4"/>
  <c r="SL17" i="4"/>
  <c r="SK17" i="4"/>
  <c r="SJ17" i="4"/>
  <c r="SI17" i="4"/>
  <c r="SG17" i="4"/>
  <c r="SF17" i="4"/>
  <c r="SE17" i="4"/>
  <c r="SD17" i="4"/>
  <c r="SC17" i="4"/>
  <c r="SB17" i="4"/>
  <c r="SA17" i="4"/>
  <c r="RZ17" i="4"/>
  <c r="RY17" i="4"/>
  <c r="RX17" i="4"/>
  <c r="RW17" i="4"/>
  <c r="RV17" i="4"/>
  <c r="RU17" i="4"/>
  <c r="RT17" i="4"/>
  <c r="RS17" i="4"/>
  <c r="RR17" i="4"/>
  <c r="RQ17" i="4"/>
  <c r="RP17" i="4"/>
  <c r="RO17" i="4"/>
  <c r="RN17" i="4"/>
  <c r="RM17" i="4"/>
  <c r="RL17" i="4"/>
  <c r="RK17" i="4"/>
  <c r="RJ17" i="4"/>
  <c r="RI17" i="4"/>
  <c r="RH17" i="4"/>
  <c r="RG17" i="4"/>
  <c r="RF17" i="4"/>
  <c r="RE17" i="4"/>
  <c r="RD17" i="4"/>
  <c r="RC17" i="4"/>
  <c r="RB17" i="4"/>
  <c r="RA17" i="4"/>
  <c r="QZ17" i="4"/>
  <c r="QY17" i="4"/>
  <c r="QX17" i="4"/>
  <c r="QW17" i="4"/>
  <c r="QV17" i="4"/>
  <c r="QU17" i="4"/>
  <c r="QT17" i="4"/>
  <c r="QS17" i="4"/>
  <c r="QR17" i="4"/>
  <c r="QQ17" i="4"/>
  <c r="QP17" i="4"/>
  <c r="QO17" i="4"/>
  <c r="QN17" i="4"/>
  <c r="QM17" i="4"/>
  <c r="QL17" i="4"/>
  <c r="QK17" i="4"/>
  <c r="QJ17" i="4"/>
  <c r="QI17" i="4"/>
  <c r="QH17" i="4"/>
  <c r="QG17" i="4"/>
  <c r="QF17" i="4"/>
  <c r="QE17" i="4"/>
  <c r="QD17" i="4"/>
  <c r="QC17" i="4"/>
  <c r="QB17" i="4"/>
  <c r="QA17" i="4"/>
  <c r="PZ17" i="4"/>
  <c r="PY17" i="4"/>
  <c r="PX17" i="4"/>
  <c r="PW17" i="4"/>
  <c r="PV17" i="4"/>
  <c r="PU17" i="4"/>
  <c r="PT17" i="4"/>
  <c r="PS17" i="4"/>
  <c r="PR17" i="4"/>
  <c r="PQ17" i="4"/>
  <c r="PP17" i="4"/>
  <c r="PO17" i="4"/>
  <c r="PN17" i="4"/>
  <c r="PM17" i="4"/>
  <c r="PL17" i="4"/>
  <c r="PK17" i="4"/>
  <c r="PJ17" i="4"/>
  <c r="PI17" i="4"/>
  <c r="PH17" i="4"/>
  <c r="PG17" i="4"/>
  <c r="PF17" i="4"/>
  <c r="PE17" i="4"/>
  <c r="PD17" i="4"/>
  <c r="PC17" i="4"/>
  <c r="PB17" i="4"/>
  <c r="PA17" i="4"/>
  <c r="OZ17" i="4"/>
  <c r="OY17" i="4"/>
  <c r="OX17" i="4"/>
  <c r="OW17" i="4"/>
  <c r="OV17" i="4"/>
  <c r="OU17" i="4"/>
  <c r="OT17" i="4"/>
  <c r="OS17" i="4"/>
  <c r="OR17" i="4"/>
  <c r="OQ17" i="4"/>
  <c r="OP17" i="4"/>
  <c r="OO17" i="4"/>
  <c r="ON17" i="4"/>
  <c r="OM17" i="4"/>
  <c r="OL17" i="4"/>
  <c r="OK17" i="4"/>
  <c r="OJ17" i="4"/>
  <c r="OI17" i="4"/>
  <c r="OH17" i="4"/>
  <c r="OG17" i="4"/>
  <c r="OF17" i="4"/>
  <c r="OE17" i="4"/>
  <c r="OD17" i="4"/>
  <c r="OC17" i="4"/>
  <c r="OB17" i="4"/>
  <c r="OA17" i="4"/>
  <c r="NZ17" i="4"/>
  <c r="NY17" i="4"/>
  <c r="NX17" i="4"/>
  <c r="NW17" i="4"/>
  <c r="NV17" i="4"/>
  <c r="NU17" i="4"/>
  <c r="NT17" i="4"/>
  <c r="NS17" i="4"/>
  <c r="NR17" i="4"/>
  <c r="NQ17" i="4"/>
  <c r="NP17" i="4"/>
  <c r="NO17" i="4"/>
  <c r="NN17" i="4"/>
  <c r="NM17" i="4"/>
  <c r="NL17" i="4"/>
  <c r="NK17" i="4"/>
  <c r="NJ17" i="4"/>
  <c r="NI17" i="4"/>
  <c r="NH17" i="4"/>
  <c r="NG17" i="4"/>
  <c r="NF17" i="4"/>
  <c r="NE17" i="4"/>
  <c r="ND17" i="4"/>
  <c r="NC17" i="4"/>
  <c r="NB17" i="4"/>
  <c r="NA17" i="4"/>
  <c r="MZ17" i="4"/>
  <c r="MY17" i="4"/>
  <c r="MX17" i="4"/>
  <c r="MW17" i="4"/>
  <c r="MV17" i="4"/>
  <c r="MU17" i="4"/>
  <c r="MT17" i="4"/>
  <c r="MS17" i="4"/>
  <c r="MR17" i="4"/>
  <c r="MQ17" i="4"/>
  <c r="MP17" i="4"/>
  <c r="MO17" i="4"/>
  <c r="MN17" i="4"/>
  <c r="MM17" i="4"/>
  <c r="ML17" i="4"/>
  <c r="MK17" i="4"/>
  <c r="MJ17" i="4"/>
  <c r="MI17" i="4"/>
  <c r="MH17" i="4"/>
  <c r="MG17" i="4"/>
  <c r="MF17" i="4"/>
  <c r="ME17" i="4"/>
  <c r="MD17" i="4"/>
  <c r="MC17" i="4"/>
  <c r="MB17" i="4"/>
  <c r="MA17" i="4"/>
  <c r="LZ17" i="4"/>
  <c r="LY17" i="4"/>
  <c r="LX17" i="4"/>
  <c r="LW17" i="4"/>
  <c r="LV17" i="4"/>
  <c r="LU17" i="4"/>
  <c r="LT17" i="4"/>
  <c r="LS17" i="4"/>
  <c r="LR17" i="4"/>
  <c r="LQ17" i="4"/>
  <c r="LP17" i="4"/>
  <c r="LO17" i="4"/>
  <c r="LN17" i="4"/>
  <c r="LM17" i="4"/>
  <c r="LL17" i="4"/>
  <c r="LK17" i="4"/>
  <c r="LJ17" i="4"/>
  <c r="LI17" i="4"/>
  <c r="LH17" i="4"/>
  <c r="LG17" i="4"/>
  <c r="LF17" i="4"/>
  <c r="LE17" i="4"/>
  <c r="LD17" i="4"/>
  <c r="LC17" i="4"/>
  <c r="LB17" i="4"/>
  <c r="LA17" i="4"/>
  <c r="KZ17" i="4"/>
  <c r="KY17" i="4"/>
  <c r="KX17" i="4"/>
  <c r="KW17" i="4"/>
  <c r="KV17" i="4"/>
  <c r="KU17" i="4"/>
  <c r="KT17" i="4"/>
  <c r="KS17" i="4"/>
  <c r="KR17" i="4"/>
  <c r="KQ17" i="4"/>
  <c r="KP17" i="4"/>
  <c r="KO17" i="4"/>
  <c r="KN17" i="4"/>
  <c r="KM17" i="4"/>
  <c r="KL17" i="4"/>
  <c r="KK17" i="4"/>
  <c r="KJ17" i="4"/>
  <c r="KI17" i="4"/>
  <c r="KH17" i="4"/>
  <c r="KG17" i="4"/>
  <c r="KF17" i="4"/>
  <c r="KE17" i="4"/>
  <c r="KD17" i="4"/>
  <c r="KC17" i="4"/>
  <c r="KB17" i="4"/>
  <c r="KA17" i="4"/>
  <c r="JZ17" i="4"/>
  <c r="JY17" i="4"/>
  <c r="JX17" i="4"/>
  <c r="JW17" i="4"/>
  <c r="JV17" i="4"/>
  <c r="JU17" i="4"/>
  <c r="JT17" i="4"/>
  <c r="JS17" i="4"/>
  <c r="JR17" i="4"/>
  <c r="JQ17" i="4"/>
  <c r="JP17" i="4"/>
  <c r="JO17" i="4"/>
  <c r="JN17" i="4"/>
  <c r="JM17" i="4"/>
  <c r="JL17" i="4"/>
  <c r="JK17" i="4"/>
  <c r="JJ17" i="4"/>
  <c r="JI17" i="4"/>
  <c r="JH17" i="4"/>
  <c r="JG17" i="4"/>
  <c r="JF17" i="4"/>
  <c r="JE17" i="4"/>
  <c r="JD17" i="4"/>
  <c r="JC17" i="4"/>
  <c r="JB17" i="4"/>
  <c r="JA17" i="4"/>
  <c r="IZ17" i="4"/>
  <c r="IY17" i="4"/>
  <c r="IX17" i="4"/>
  <c r="IW17" i="4"/>
  <c r="IV17" i="4"/>
  <c r="IU17" i="4"/>
  <c r="IT17" i="4"/>
  <c r="IS17" i="4"/>
  <c r="IR17" i="4"/>
  <c r="IQ17" i="4"/>
  <c r="IP17" i="4"/>
  <c r="IO17" i="4"/>
  <c r="IN17" i="4"/>
  <c r="IM17" i="4"/>
  <c r="IL17" i="4"/>
  <c r="IK17" i="4"/>
  <c r="IJ17" i="4"/>
  <c r="II17" i="4"/>
  <c r="IH17" i="4"/>
  <c r="IG17" i="4"/>
  <c r="IF17" i="4"/>
  <c r="IE17" i="4"/>
  <c r="ID17" i="4"/>
  <c r="IC17" i="4"/>
  <c r="IB17" i="4"/>
  <c r="IA17" i="4"/>
  <c r="HZ17" i="4"/>
  <c r="HY17" i="4"/>
  <c r="HX17" i="4"/>
  <c r="HW17" i="4"/>
  <c r="HV17" i="4"/>
  <c r="HU17" i="4"/>
  <c r="HT17" i="4"/>
  <c r="HS17" i="4"/>
  <c r="HR17" i="4"/>
  <c r="HQ17" i="4"/>
  <c r="HP17" i="4"/>
  <c r="HO17" i="4"/>
  <c r="HN17" i="4"/>
  <c r="HM17" i="4"/>
  <c r="HL17" i="4"/>
  <c r="HK17" i="4"/>
  <c r="HJ17" i="4"/>
  <c r="HI17" i="4"/>
  <c r="HH17" i="4"/>
  <c r="HG17" i="4"/>
  <c r="HF17" i="4"/>
  <c r="HE17" i="4"/>
  <c r="HD17" i="4"/>
  <c r="HC17" i="4"/>
  <c r="HB17" i="4"/>
  <c r="HA17" i="4"/>
  <c r="GZ17" i="4"/>
  <c r="GY17" i="4"/>
  <c r="GX17" i="4"/>
  <c r="GW17" i="4"/>
  <c r="GV17" i="4"/>
  <c r="GU17" i="4"/>
  <c r="GT17" i="4"/>
  <c r="GS17" i="4"/>
  <c r="GR17" i="4"/>
  <c r="GQ17" i="4"/>
  <c r="GP17" i="4"/>
  <c r="GO17" i="4"/>
  <c r="GN17" i="4"/>
  <c r="GM17" i="4"/>
  <c r="GL17" i="4"/>
  <c r="GK17" i="4"/>
  <c r="GJ17" i="4"/>
  <c r="GI17" i="4"/>
  <c r="GH17" i="4"/>
  <c r="GG17" i="4"/>
  <c r="GF17" i="4"/>
  <c r="GE17" i="4"/>
  <c r="GD17" i="4"/>
  <c r="GC17" i="4"/>
  <c r="GB17" i="4"/>
  <c r="GA17" i="4"/>
  <c r="FZ17" i="4"/>
  <c r="FY17" i="4"/>
  <c r="FX17" i="4"/>
  <c r="FW17" i="4"/>
  <c r="FV17" i="4"/>
  <c r="FU17" i="4"/>
  <c r="FT17" i="4"/>
  <c r="FS17" i="4"/>
  <c r="FR17" i="4"/>
  <c r="FQ17" i="4"/>
  <c r="FP17" i="4"/>
  <c r="FO17" i="4"/>
  <c r="FN17" i="4"/>
  <c r="FM17" i="4"/>
  <c r="FL17" i="4"/>
  <c r="FK17" i="4"/>
  <c r="FJ17" i="4"/>
  <c r="FI17" i="4"/>
  <c r="FH17" i="4"/>
  <c r="FG17" i="4"/>
  <c r="FF17" i="4"/>
  <c r="FE17" i="4"/>
  <c r="FD17" i="4"/>
  <c r="FC17" i="4"/>
  <c r="FB17" i="4"/>
  <c r="FA17" i="4"/>
  <c r="EZ17" i="4"/>
  <c r="EY17" i="4"/>
  <c r="EX17" i="4"/>
  <c r="EW17" i="4"/>
  <c r="EV17" i="4"/>
  <c r="EU17" i="4"/>
  <c r="ET17" i="4"/>
  <c r="ES17" i="4"/>
  <c r="ER17" i="4"/>
  <c r="EQ17" i="4"/>
  <c r="EP17" i="4"/>
  <c r="EO17" i="4"/>
  <c r="EN17" i="4"/>
  <c r="EM17" i="4"/>
  <c r="EL17" i="4"/>
  <c r="EK17" i="4"/>
  <c r="EJ17" i="4"/>
  <c r="EI17" i="4"/>
  <c r="EH17" i="4"/>
  <c r="EG17" i="4"/>
  <c r="EF17" i="4"/>
  <c r="EE17" i="4"/>
  <c r="ED17" i="4"/>
  <c r="EC17" i="4"/>
  <c r="EB17" i="4"/>
  <c r="EA17" i="4"/>
  <c r="DZ17" i="4"/>
  <c r="DY17" i="4"/>
  <c r="DX17" i="4"/>
  <c r="DW17" i="4"/>
  <c r="DV17" i="4"/>
  <c r="DU17" i="4"/>
  <c r="DT17" i="4"/>
  <c r="DS17" i="4"/>
  <c r="DR17" i="4"/>
  <c r="DQ17" i="4"/>
  <c r="DP17" i="4"/>
  <c r="DO17" i="4"/>
  <c r="DN17" i="4"/>
  <c r="DM17" i="4"/>
  <c r="DL17" i="4"/>
  <c r="DK17" i="4"/>
  <c r="DJ17" i="4"/>
  <c r="DI17" i="4"/>
  <c r="DH17" i="4"/>
  <c r="DG17" i="4"/>
  <c r="DF17" i="4"/>
  <c r="DE17" i="4"/>
  <c r="DD17" i="4"/>
  <c r="DC17" i="4"/>
  <c r="DB17" i="4"/>
  <c r="DA17" i="4"/>
  <c r="CZ17" i="4"/>
  <c r="CY17" i="4"/>
  <c r="CX17" i="4"/>
  <c r="CW17" i="4"/>
  <c r="CV17" i="4"/>
  <c r="CU17" i="4"/>
  <c r="CT17" i="4"/>
  <c r="CS17" i="4"/>
  <c r="CR17" i="4"/>
  <c r="CQ17" i="4"/>
  <c r="CP17" i="4"/>
  <c r="CO17" i="4"/>
  <c r="CN17" i="4"/>
  <c r="CM17" i="4"/>
  <c r="CL17" i="4"/>
  <c r="CK17" i="4"/>
  <c r="CJ17" i="4"/>
  <c r="CI17" i="4"/>
  <c r="CH17" i="4"/>
  <c r="CG17" i="4"/>
  <c r="CF17" i="4"/>
  <c r="CE17" i="4"/>
  <c r="CD17" i="4"/>
  <c r="CC17" i="4"/>
  <c r="CB17" i="4"/>
  <c r="CA17" i="4"/>
  <c r="BZ17" i="4"/>
  <c r="BY17" i="4"/>
  <c r="BX17" i="4"/>
  <c r="BW17" i="4"/>
  <c r="BV17" i="4"/>
  <c r="BU17" i="4"/>
  <c r="BT17" i="4"/>
  <c r="BS17" i="4"/>
  <c r="BR17" i="4"/>
  <c r="BQ17" i="4"/>
  <c r="BP17" i="4"/>
  <c r="BO17" i="4"/>
  <c r="BN17" i="4"/>
  <c r="BM17" i="4"/>
  <c r="BL17" i="4"/>
  <c r="BK17" i="4"/>
  <c r="BJ17" i="4"/>
  <c r="BI17" i="4"/>
  <c r="BH17" i="4"/>
  <c r="BG17" i="4"/>
  <c r="BF17" i="4"/>
  <c r="BE17" i="4"/>
  <c r="BD17" i="4"/>
  <c r="BC17" i="4"/>
  <c r="BB17" i="4"/>
  <c r="BA17" i="4"/>
  <c r="AZ17" i="4"/>
  <c r="AY17" i="4"/>
  <c r="AX17" i="4"/>
  <c r="AW17" i="4"/>
  <c r="AV17" i="4"/>
  <c r="AU17" i="4"/>
  <c r="AT17" i="4"/>
  <c r="AS17" i="4"/>
  <c r="AR17" i="4"/>
  <c r="AQ17" i="4"/>
  <c r="AP17" i="4"/>
  <c r="AO17" i="4"/>
  <c r="AN17" i="4"/>
  <c r="AM17" i="4"/>
  <c r="AL17" i="4"/>
  <c r="AK17" i="4"/>
  <c r="AJ17" i="4"/>
  <c r="AI17" i="4"/>
  <c r="AH17" i="4"/>
  <c r="AG17" i="4"/>
  <c r="AF17" i="4"/>
  <c r="AE17" i="4"/>
  <c r="AD17" i="4"/>
  <c r="AC17" i="4"/>
  <c r="AB17" i="4"/>
  <c r="AA17" i="4"/>
  <c r="Z17" i="4"/>
  <c r="Y17" i="4"/>
  <c r="X17" i="4"/>
  <c r="W17" i="4"/>
  <c r="V17" i="4"/>
  <c r="U17" i="4"/>
  <c r="T17" i="4"/>
  <c r="S17" i="4"/>
  <c r="R17" i="4"/>
  <c r="Q17" i="4"/>
  <c r="P17" i="4"/>
  <c r="O17" i="4"/>
  <c r="N17" i="4"/>
  <c r="M17" i="4"/>
  <c r="L17" i="4"/>
  <c r="K17" i="4"/>
  <c r="J17" i="4"/>
  <c r="I17" i="4"/>
  <c r="H17" i="4"/>
  <c r="G17" i="4"/>
  <c r="F17" i="4"/>
  <c r="E17" i="4"/>
  <c r="D17" i="4"/>
  <c r="C17" i="4"/>
  <c r="B17" i="4"/>
  <c r="SR16" i="4"/>
  <c r="SQ16" i="4"/>
  <c r="SP16" i="4"/>
  <c r="SO16" i="4"/>
  <c r="SN16" i="4"/>
  <c r="SM16" i="4"/>
  <c r="SL16" i="4"/>
  <c r="SK16" i="4"/>
  <c r="SJ16" i="4"/>
  <c r="SI16" i="4"/>
  <c r="SG16" i="4"/>
  <c r="SF16" i="4"/>
  <c r="SE16" i="4"/>
  <c r="SD16" i="4"/>
  <c r="SC16" i="4"/>
  <c r="SB16" i="4"/>
  <c r="SA16" i="4"/>
  <c r="RZ16" i="4"/>
  <c r="RY16" i="4"/>
  <c r="RX16" i="4"/>
  <c r="RW16" i="4"/>
  <c r="RV16" i="4"/>
  <c r="RU16" i="4"/>
  <c r="RT16" i="4"/>
  <c r="RS16" i="4"/>
  <c r="RR16" i="4"/>
  <c r="RQ16" i="4"/>
  <c r="RP16" i="4"/>
  <c r="RO16" i="4"/>
  <c r="RN16" i="4"/>
  <c r="RM16" i="4"/>
  <c r="RL16" i="4"/>
  <c r="RK16" i="4"/>
  <c r="RJ16" i="4"/>
  <c r="RI16" i="4"/>
  <c r="RH16" i="4"/>
  <c r="RG16" i="4"/>
  <c r="RF16" i="4"/>
  <c r="RE16" i="4"/>
  <c r="RD16" i="4"/>
  <c r="RC16" i="4"/>
  <c r="RB16" i="4"/>
  <c r="RA16" i="4"/>
  <c r="QZ16" i="4"/>
  <c r="QY16" i="4"/>
  <c r="QX16" i="4"/>
  <c r="QW16" i="4"/>
  <c r="QV16" i="4"/>
  <c r="QU16" i="4"/>
  <c r="QT16" i="4"/>
  <c r="QS16" i="4"/>
  <c r="QR16" i="4"/>
  <c r="QQ16" i="4"/>
  <c r="QP16" i="4"/>
  <c r="QO16" i="4"/>
  <c r="QN16" i="4"/>
  <c r="QM16" i="4"/>
  <c r="QL16" i="4"/>
  <c r="QK16" i="4"/>
  <c r="QJ16" i="4"/>
  <c r="QI16" i="4"/>
  <c r="QH16" i="4"/>
  <c r="QG16" i="4"/>
  <c r="QF16" i="4"/>
  <c r="QE16" i="4"/>
  <c r="QD16" i="4"/>
  <c r="QC16" i="4"/>
  <c r="QB16" i="4"/>
  <c r="QA16" i="4"/>
  <c r="PZ16" i="4"/>
  <c r="PY16" i="4"/>
  <c r="PX16" i="4"/>
  <c r="PW16" i="4"/>
  <c r="PV16" i="4"/>
  <c r="PU16" i="4"/>
  <c r="PT16" i="4"/>
  <c r="PS16" i="4"/>
  <c r="PR16" i="4"/>
  <c r="PQ16" i="4"/>
  <c r="PP16" i="4"/>
  <c r="PO16" i="4"/>
  <c r="PN16" i="4"/>
  <c r="PM16" i="4"/>
  <c r="PL16" i="4"/>
  <c r="PK16" i="4"/>
  <c r="PJ16" i="4"/>
  <c r="PI16" i="4"/>
  <c r="PH16" i="4"/>
  <c r="PG16" i="4"/>
  <c r="PF16" i="4"/>
  <c r="PE16" i="4"/>
  <c r="PD16" i="4"/>
  <c r="PC16" i="4"/>
  <c r="PB16" i="4"/>
  <c r="PA16" i="4"/>
  <c r="OZ16" i="4"/>
  <c r="OY16" i="4"/>
  <c r="OX16" i="4"/>
  <c r="OW16" i="4"/>
  <c r="OV16" i="4"/>
  <c r="OU16" i="4"/>
  <c r="OT16" i="4"/>
  <c r="OS16" i="4"/>
  <c r="OR16" i="4"/>
  <c r="OQ16" i="4"/>
  <c r="OP16" i="4"/>
  <c r="OO16" i="4"/>
  <c r="ON16" i="4"/>
  <c r="OM16" i="4"/>
  <c r="OL16" i="4"/>
  <c r="OK16" i="4"/>
  <c r="OJ16" i="4"/>
  <c r="OI16" i="4"/>
  <c r="OH16" i="4"/>
  <c r="OG16" i="4"/>
  <c r="OF16" i="4"/>
  <c r="OE16" i="4"/>
  <c r="OD16" i="4"/>
  <c r="OC16" i="4"/>
  <c r="OB16" i="4"/>
  <c r="OA16" i="4"/>
  <c r="NZ16" i="4"/>
  <c r="NY16" i="4"/>
  <c r="NX16" i="4"/>
  <c r="NW16" i="4"/>
  <c r="NV16" i="4"/>
  <c r="NU16" i="4"/>
  <c r="NT16" i="4"/>
  <c r="NS16" i="4"/>
  <c r="NR16" i="4"/>
  <c r="NQ16" i="4"/>
  <c r="NP16" i="4"/>
  <c r="NO16" i="4"/>
  <c r="NN16" i="4"/>
  <c r="NM16" i="4"/>
  <c r="NL16" i="4"/>
  <c r="NK16" i="4"/>
  <c r="NJ16" i="4"/>
  <c r="NI16" i="4"/>
  <c r="NH16" i="4"/>
  <c r="NG16" i="4"/>
  <c r="NF16" i="4"/>
  <c r="NE16" i="4"/>
  <c r="ND16" i="4"/>
  <c r="NC16" i="4"/>
  <c r="NB16" i="4"/>
  <c r="NA16" i="4"/>
  <c r="MZ16" i="4"/>
  <c r="MY16" i="4"/>
  <c r="MX16" i="4"/>
  <c r="MW16" i="4"/>
  <c r="MV16" i="4"/>
  <c r="MU16" i="4"/>
  <c r="MT16" i="4"/>
  <c r="MS16" i="4"/>
  <c r="MR16" i="4"/>
  <c r="MQ16" i="4"/>
  <c r="MP16" i="4"/>
  <c r="MO16" i="4"/>
  <c r="MN16" i="4"/>
  <c r="MM16" i="4"/>
  <c r="ML16" i="4"/>
  <c r="MK16" i="4"/>
  <c r="MJ16" i="4"/>
  <c r="MI16" i="4"/>
  <c r="MH16" i="4"/>
  <c r="MG16" i="4"/>
  <c r="MF16" i="4"/>
  <c r="ME16" i="4"/>
  <c r="MD16" i="4"/>
  <c r="MC16" i="4"/>
  <c r="MB16" i="4"/>
  <c r="MA16" i="4"/>
  <c r="LZ16" i="4"/>
  <c r="LY16" i="4"/>
  <c r="LX16" i="4"/>
  <c r="LW16" i="4"/>
  <c r="LV16" i="4"/>
  <c r="LU16" i="4"/>
  <c r="LT16" i="4"/>
  <c r="LS16" i="4"/>
  <c r="LR16" i="4"/>
  <c r="LQ16" i="4"/>
  <c r="LP16" i="4"/>
  <c r="LO16" i="4"/>
  <c r="LN16" i="4"/>
  <c r="LM16" i="4"/>
  <c r="LL16" i="4"/>
  <c r="LK16" i="4"/>
  <c r="LJ16" i="4"/>
  <c r="LI16" i="4"/>
  <c r="LH16" i="4"/>
  <c r="LG16" i="4"/>
  <c r="LF16" i="4"/>
  <c r="LE16" i="4"/>
  <c r="LD16" i="4"/>
  <c r="LC16" i="4"/>
  <c r="LB16" i="4"/>
  <c r="LA16" i="4"/>
  <c r="KZ16" i="4"/>
  <c r="KY16" i="4"/>
  <c r="KX16" i="4"/>
  <c r="KW16" i="4"/>
  <c r="KV16" i="4"/>
  <c r="KU16" i="4"/>
  <c r="KT16" i="4"/>
  <c r="KS16" i="4"/>
  <c r="KR16" i="4"/>
  <c r="KQ16" i="4"/>
  <c r="KP16" i="4"/>
  <c r="KO16" i="4"/>
  <c r="KN16" i="4"/>
  <c r="KM16" i="4"/>
  <c r="KL16" i="4"/>
  <c r="KK16" i="4"/>
  <c r="KJ16" i="4"/>
  <c r="KI16" i="4"/>
  <c r="KH16" i="4"/>
  <c r="KG16" i="4"/>
  <c r="KF16" i="4"/>
  <c r="KE16" i="4"/>
  <c r="KD16" i="4"/>
  <c r="KC16" i="4"/>
  <c r="KB16" i="4"/>
  <c r="KA16" i="4"/>
  <c r="JZ16" i="4"/>
  <c r="JY16" i="4"/>
  <c r="JX16" i="4"/>
  <c r="JW16" i="4"/>
  <c r="JV16" i="4"/>
  <c r="JU16" i="4"/>
  <c r="JT16" i="4"/>
  <c r="JS16" i="4"/>
  <c r="JR16" i="4"/>
  <c r="JQ16" i="4"/>
  <c r="JP16" i="4"/>
  <c r="JO16" i="4"/>
  <c r="JN16" i="4"/>
  <c r="JM16" i="4"/>
  <c r="JL16" i="4"/>
  <c r="JK16" i="4"/>
  <c r="JJ16" i="4"/>
  <c r="JI16" i="4"/>
  <c r="JH16" i="4"/>
  <c r="JG16" i="4"/>
  <c r="JF16" i="4"/>
  <c r="JE16" i="4"/>
  <c r="JD16" i="4"/>
  <c r="JC16" i="4"/>
  <c r="JB16" i="4"/>
  <c r="JA16" i="4"/>
  <c r="IZ16" i="4"/>
  <c r="IY16" i="4"/>
  <c r="IX16" i="4"/>
  <c r="IW16" i="4"/>
  <c r="IV16" i="4"/>
  <c r="IU16" i="4"/>
  <c r="IT16" i="4"/>
  <c r="IS16" i="4"/>
  <c r="IR16" i="4"/>
  <c r="IQ16" i="4"/>
  <c r="IP16" i="4"/>
  <c r="IO16" i="4"/>
  <c r="IN16" i="4"/>
  <c r="IM16" i="4"/>
  <c r="IL16" i="4"/>
  <c r="IK16" i="4"/>
  <c r="IJ16" i="4"/>
  <c r="II16" i="4"/>
  <c r="IH16" i="4"/>
  <c r="IG16" i="4"/>
  <c r="IF16" i="4"/>
  <c r="IE16" i="4"/>
  <c r="ID16" i="4"/>
  <c r="IC16" i="4"/>
  <c r="IB16" i="4"/>
  <c r="IA16" i="4"/>
  <c r="HZ16" i="4"/>
  <c r="HY16" i="4"/>
  <c r="HX16" i="4"/>
  <c r="HW16" i="4"/>
  <c r="HV16" i="4"/>
  <c r="HU16" i="4"/>
  <c r="HT16" i="4"/>
  <c r="HS16" i="4"/>
  <c r="HR16" i="4"/>
  <c r="HQ16" i="4"/>
  <c r="HP16" i="4"/>
  <c r="HO16" i="4"/>
  <c r="HN16" i="4"/>
  <c r="HM16" i="4"/>
  <c r="HL16" i="4"/>
  <c r="HK16" i="4"/>
  <c r="HJ16" i="4"/>
  <c r="HI16" i="4"/>
  <c r="HH16" i="4"/>
  <c r="HG16" i="4"/>
  <c r="HF16" i="4"/>
  <c r="HE16" i="4"/>
  <c r="HD16" i="4"/>
  <c r="HC16" i="4"/>
  <c r="HB16" i="4"/>
  <c r="HA16" i="4"/>
  <c r="GZ16" i="4"/>
  <c r="GY16" i="4"/>
  <c r="GX16" i="4"/>
  <c r="GW16" i="4"/>
  <c r="GV16" i="4"/>
  <c r="GU16" i="4"/>
  <c r="GT16" i="4"/>
  <c r="GS16" i="4"/>
  <c r="GR16" i="4"/>
  <c r="GQ16" i="4"/>
  <c r="GP16" i="4"/>
  <c r="GO16" i="4"/>
  <c r="GN16" i="4"/>
  <c r="GM16" i="4"/>
  <c r="GL16" i="4"/>
  <c r="GK16" i="4"/>
  <c r="GJ16" i="4"/>
  <c r="GI16" i="4"/>
  <c r="GH16" i="4"/>
  <c r="GG16" i="4"/>
  <c r="GF16" i="4"/>
  <c r="GE16" i="4"/>
  <c r="GD16" i="4"/>
  <c r="GC16" i="4"/>
  <c r="GB16" i="4"/>
  <c r="GA16" i="4"/>
  <c r="FZ16" i="4"/>
  <c r="FY16" i="4"/>
  <c r="FX16" i="4"/>
  <c r="FW16" i="4"/>
  <c r="FV16" i="4"/>
  <c r="FU16" i="4"/>
  <c r="FT16" i="4"/>
  <c r="FS16" i="4"/>
  <c r="FR16" i="4"/>
  <c r="FQ16" i="4"/>
  <c r="FP16" i="4"/>
  <c r="FO16" i="4"/>
  <c r="FN16" i="4"/>
  <c r="FM16" i="4"/>
  <c r="FL16" i="4"/>
  <c r="FK16" i="4"/>
  <c r="FJ16" i="4"/>
  <c r="FI16" i="4"/>
  <c r="FH16" i="4"/>
  <c r="FG16" i="4"/>
  <c r="FF16" i="4"/>
  <c r="FE16" i="4"/>
  <c r="FD16" i="4"/>
  <c r="FC16" i="4"/>
  <c r="FB16" i="4"/>
  <c r="FA16" i="4"/>
  <c r="EZ16" i="4"/>
  <c r="EY16" i="4"/>
  <c r="EX16" i="4"/>
  <c r="EW16" i="4"/>
  <c r="EV16" i="4"/>
  <c r="EU16" i="4"/>
  <c r="ET16" i="4"/>
  <c r="ES16" i="4"/>
  <c r="ER16" i="4"/>
  <c r="EQ16" i="4"/>
  <c r="EP16" i="4"/>
  <c r="EO16" i="4"/>
  <c r="EN16" i="4"/>
  <c r="EM16" i="4"/>
  <c r="EL16" i="4"/>
  <c r="EK16" i="4"/>
  <c r="EJ16" i="4"/>
  <c r="EI16" i="4"/>
  <c r="EH16" i="4"/>
  <c r="EG16" i="4"/>
  <c r="EF16" i="4"/>
  <c r="EE16" i="4"/>
  <c r="ED16" i="4"/>
  <c r="EC16" i="4"/>
  <c r="EB16" i="4"/>
  <c r="EA16" i="4"/>
  <c r="DZ16" i="4"/>
  <c r="DY16" i="4"/>
  <c r="DX16" i="4"/>
  <c r="DW16" i="4"/>
  <c r="DV16" i="4"/>
  <c r="DU16" i="4"/>
  <c r="DT16" i="4"/>
  <c r="DS16" i="4"/>
  <c r="DR16" i="4"/>
  <c r="DQ16" i="4"/>
  <c r="DP16" i="4"/>
  <c r="DO16" i="4"/>
  <c r="DN16" i="4"/>
  <c r="DM16" i="4"/>
  <c r="DL16" i="4"/>
  <c r="DK16" i="4"/>
  <c r="DJ16" i="4"/>
  <c r="DI16" i="4"/>
  <c r="DH16" i="4"/>
  <c r="DG16" i="4"/>
  <c r="DF16" i="4"/>
  <c r="DE16" i="4"/>
  <c r="DD16" i="4"/>
  <c r="DC16" i="4"/>
  <c r="DB16" i="4"/>
  <c r="DA16" i="4"/>
  <c r="CZ16" i="4"/>
  <c r="CY16" i="4"/>
  <c r="CX16" i="4"/>
  <c r="CW16" i="4"/>
  <c r="CV16" i="4"/>
  <c r="CU16" i="4"/>
  <c r="CT16" i="4"/>
  <c r="CS16" i="4"/>
  <c r="CR16" i="4"/>
  <c r="CQ16" i="4"/>
  <c r="CP16" i="4"/>
  <c r="CO16" i="4"/>
  <c r="CN16" i="4"/>
  <c r="CM16" i="4"/>
  <c r="CL16" i="4"/>
  <c r="CK16" i="4"/>
  <c r="CJ16" i="4"/>
  <c r="CI16" i="4"/>
  <c r="CH16" i="4"/>
  <c r="CG16" i="4"/>
  <c r="CF16" i="4"/>
  <c r="CE16" i="4"/>
  <c r="CD16" i="4"/>
  <c r="CC16" i="4"/>
  <c r="CB16" i="4"/>
  <c r="CA16" i="4"/>
  <c r="BZ16" i="4"/>
  <c r="BY16" i="4"/>
  <c r="BX16" i="4"/>
  <c r="BW16" i="4"/>
  <c r="BV16" i="4"/>
  <c r="BU16" i="4"/>
  <c r="BT16" i="4"/>
  <c r="BS16" i="4"/>
  <c r="BR16" i="4"/>
  <c r="BQ16" i="4"/>
  <c r="BP16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C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P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C16" i="4"/>
  <c r="AB16" i="4"/>
  <c r="AA16" i="4"/>
  <c r="Z16" i="4"/>
  <c r="Y16" i="4"/>
  <c r="X16" i="4"/>
  <c r="W16" i="4"/>
  <c r="V16" i="4"/>
  <c r="U16" i="4"/>
  <c r="T16" i="4"/>
  <c r="S16" i="4"/>
  <c r="R16" i="4"/>
  <c r="Q16" i="4"/>
  <c r="P16" i="4"/>
  <c r="O16" i="4"/>
  <c r="N16" i="4"/>
  <c r="M16" i="4"/>
  <c r="L16" i="4"/>
  <c r="K16" i="4"/>
  <c r="J16" i="4"/>
  <c r="I16" i="4"/>
  <c r="H16" i="4"/>
  <c r="G16" i="4"/>
  <c r="F16" i="4"/>
  <c r="E16" i="4"/>
  <c r="D16" i="4"/>
  <c r="C16" i="4"/>
  <c r="B16" i="4"/>
  <c r="SR15" i="4"/>
  <c r="SQ15" i="4"/>
  <c r="SP15" i="4"/>
  <c r="SO15" i="4"/>
  <c r="SN15" i="4"/>
  <c r="SM15" i="4"/>
  <c r="SL15" i="4"/>
  <c r="SK15" i="4"/>
  <c r="SJ15" i="4"/>
  <c r="SI15" i="4"/>
  <c r="SG15" i="4"/>
  <c r="SF15" i="4"/>
  <c r="SE15" i="4"/>
  <c r="SD15" i="4"/>
  <c r="SC15" i="4"/>
  <c r="SB15" i="4"/>
  <c r="SA15" i="4"/>
  <c r="RZ15" i="4"/>
  <c r="RY15" i="4"/>
  <c r="RX15" i="4"/>
  <c r="RW15" i="4"/>
  <c r="RV15" i="4"/>
  <c r="RU15" i="4"/>
  <c r="RT15" i="4"/>
  <c r="RS15" i="4"/>
  <c r="RR15" i="4"/>
  <c r="RQ15" i="4"/>
  <c r="RP15" i="4"/>
  <c r="RO15" i="4"/>
  <c r="RN15" i="4"/>
  <c r="RM15" i="4"/>
  <c r="RL15" i="4"/>
  <c r="RK15" i="4"/>
  <c r="RJ15" i="4"/>
  <c r="RI15" i="4"/>
  <c r="RH15" i="4"/>
  <c r="RG15" i="4"/>
  <c r="RF15" i="4"/>
  <c r="RE15" i="4"/>
  <c r="RD15" i="4"/>
  <c r="RC15" i="4"/>
  <c r="RB15" i="4"/>
  <c r="RA15" i="4"/>
  <c r="QZ15" i="4"/>
  <c r="QY15" i="4"/>
  <c r="QX15" i="4"/>
  <c r="QW15" i="4"/>
  <c r="QV15" i="4"/>
  <c r="QU15" i="4"/>
  <c r="QT15" i="4"/>
  <c r="QS15" i="4"/>
  <c r="QR15" i="4"/>
  <c r="QQ15" i="4"/>
  <c r="QP15" i="4"/>
  <c r="QO15" i="4"/>
  <c r="QN15" i="4"/>
  <c r="QM15" i="4"/>
  <c r="QL15" i="4"/>
  <c r="QK15" i="4"/>
  <c r="QJ15" i="4"/>
  <c r="QI15" i="4"/>
  <c r="QH15" i="4"/>
  <c r="QG15" i="4"/>
  <c r="QF15" i="4"/>
  <c r="QE15" i="4"/>
  <c r="QD15" i="4"/>
  <c r="QC15" i="4"/>
  <c r="QB15" i="4"/>
  <c r="QA15" i="4"/>
  <c r="PZ15" i="4"/>
  <c r="PY15" i="4"/>
  <c r="PX15" i="4"/>
  <c r="PW15" i="4"/>
  <c r="PV15" i="4"/>
  <c r="PU15" i="4"/>
  <c r="PT15" i="4"/>
  <c r="PS15" i="4"/>
  <c r="PR15" i="4"/>
  <c r="PQ15" i="4"/>
  <c r="PP15" i="4"/>
  <c r="PO15" i="4"/>
  <c r="PN15" i="4"/>
  <c r="PM15" i="4"/>
  <c r="PL15" i="4"/>
  <c r="PK15" i="4"/>
  <c r="PJ15" i="4"/>
  <c r="PI15" i="4"/>
  <c r="PH15" i="4"/>
  <c r="PG15" i="4"/>
  <c r="PF15" i="4"/>
  <c r="PE15" i="4"/>
  <c r="PD15" i="4"/>
  <c r="PC15" i="4"/>
  <c r="PB15" i="4"/>
  <c r="PA15" i="4"/>
  <c r="OZ15" i="4"/>
  <c r="OY15" i="4"/>
  <c r="OX15" i="4"/>
  <c r="OW15" i="4"/>
  <c r="OV15" i="4"/>
  <c r="OU15" i="4"/>
  <c r="OT15" i="4"/>
  <c r="OS15" i="4"/>
  <c r="OR15" i="4"/>
  <c r="OQ15" i="4"/>
  <c r="OP15" i="4"/>
  <c r="OO15" i="4"/>
  <c r="ON15" i="4"/>
  <c r="OM15" i="4"/>
  <c r="OL15" i="4"/>
  <c r="OK15" i="4"/>
  <c r="OJ15" i="4"/>
  <c r="OI15" i="4"/>
  <c r="OH15" i="4"/>
  <c r="OG15" i="4"/>
  <c r="OF15" i="4"/>
  <c r="OE15" i="4"/>
  <c r="OD15" i="4"/>
  <c r="OC15" i="4"/>
  <c r="OB15" i="4"/>
  <c r="OA15" i="4"/>
  <c r="NZ15" i="4"/>
  <c r="NY15" i="4"/>
  <c r="NX15" i="4"/>
  <c r="NW15" i="4"/>
  <c r="NV15" i="4"/>
  <c r="NU15" i="4"/>
  <c r="NT15" i="4"/>
  <c r="NS15" i="4"/>
  <c r="NR15" i="4"/>
  <c r="NQ15" i="4"/>
  <c r="NP15" i="4"/>
  <c r="NO15" i="4"/>
  <c r="NN15" i="4"/>
  <c r="NM15" i="4"/>
  <c r="NL15" i="4"/>
  <c r="NK15" i="4"/>
  <c r="NJ15" i="4"/>
  <c r="NI15" i="4"/>
  <c r="NH15" i="4"/>
  <c r="NG15" i="4"/>
  <c r="NF15" i="4"/>
  <c r="NE15" i="4"/>
  <c r="ND15" i="4"/>
  <c r="NC15" i="4"/>
  <c r="NB15" i="4"/>
  <c r="NA15" i="4"/>
  <c r="MZ15" i="4"/>
  <c r="MY15" i="4"/>
  <c r="MX15" i="4"/>
  <c r="MW15" i="4"/>
  <c r="MV15" i="4"/>
  <c r="MU15" i="4"/>
  <c r="MT15" i="4"/>
  <c r="MS15" i="4"/>
  <c r="MR15" i="4"/>
  <c r="MQ15" i="4"/>
  <c r="MP15" i="4"/>
  <c r="MO15" i="4"/>
  <c r="MN15" i="4"/>
  <c r="MM15" i="4"/>
  <c r="ML15" i="4"/>
  <c r="MK15" i="4"/>
  <c r="MJ15" i="4"/>
  <c r="MI15" i="4"/>
  <c r="MH15" i="4"/>
  <c r="MG15" i="4"/>
  <c r="MF15" i="4"/>
  <c r="ME15" i="4"/>
  <c r="MD15" i="4"/>
  <c r="MC15" i="4"/>
  <c r="MB15" i="4"/>
  <c r="MA15" i="4"/>
  <c r="LZ15" i="4"/>
  <c r="LY15" i="4"/>
  <c r="LX15" i="4"/>
  <c r="LW15" i="4"/>
  <c r="LV15" i="4"/>
  <c r="LU15" i="4"/>
  <c r="LT15" i="4"/>
  <c r="LS15" i="4"/>
  <c r="LR15" i="4"/>
  <c r="LQ15" i="4"/>
  <c r="LP15" i="4"/>
  <c r="LO15" i="4"/>
  <c r="LN15" i="4"/>
  <c r="LM15" i="4"/>
  <c r="LL15" i="4"/>
  <c r="LK15" i="4"/>
  <c r="LJ15" i="4"/>
  <c r="LI15" i="4"/>
  <c r="LH15" i="4"/>
  <c r="LG15" i="4"/>
  <c r="LF15" i="4"/>
  <c r="LE15" i="4"/>
  <c r="LD15" i="4"/>
  <c r="LC15" i="4"/>
  <c r="LB15" i="4"/>
  <c r="LA15" i="4"/>
  <c r="KZ15" i="4"/>
  <c r="KY15" i="4"/>
  <c r="KX15" i="4"/>
  <c r="KW15" i="4"/>
  <c r="KV15" i="4"/>
  <c r="KU15" i="4"/>
  <c r="KT15" i="4"/>
  <c r="KS15" i="4"/>
  <c r="KR15" i="4"/>
  <c r="KQ15" i="4"/>
  <c r="KP15" i="4"/>
  <c r="KO15" i="4"/>
  <c r="KN15" i="4"/>
  <c r="KM15" i="4"/>
  <c r="KL15" i="4"/>
  <c r="KK15" i="4"/>
  <c r="KJ15" i="4"/>
  <c r="KI15" i="4"/>
  <c r="KH15" i="4"/>
  <c r="KG15" i="4"/>
  <c r="KF15" i="4"/>
  <c r="KE15" i="4"/>
  <c r="KD15" i="4"/>
  <c r="KC15" i="4"/>
  <c r="KB15" i="4"/>
  <c r="KA15" i="4"/>
  <c r="JZ15" i="4"/>
  <c r="JY15" i="4"/>
  <c r="JX15" i="4"/>
  <c r="JW15" i="4"/>
  <c r="JV15" i="4"/>
  <c r="JU15" i="4"/>
  <c r="JT15" i="4"/>
  <c r="JS15" i="4"/>
  <c r="JR15" i="4"/>
  <c r="JQ15" i="4"/>
  <c r="JP15" i="4"/>
  <c r="JO15" i="4"/>
  <c r="JN15" i="4"/>
  <c r="JM15" i="4"/>
  <c r="JL15" i="4"/>
  <c r="JK15" i="4"/>
  <c r="JJ15" i="4"/>
  <c r="JI15" i="4"/>
  <c r="JH15" i="4"/>
  <c r="JG15" i="4"/>
  <c r="JF15" i="4"/>
  <c r="JE15" i="4"/>
  <c r="JD15" i="4"/>
  <c r="JC15" i="4"/>
  <c r="JB15" i="4"/>
  <c r="JA15" i="4"/>
  <c r="IZ15" i="4"/>
  <c r="IY15" i="4"/>
  <c r="IX15" i="4"/>
  <c r="IW15" i="4"/>
  <c r="IV15" i="4"/>
  <c r="IU15" i="4"/>
  <c r="IT15" i="4"/>
  <c r="IS15" i="4"/>
  <c r="IR15" i="4"/>
  <c r="IQ15" i="4"/>
  <c r="IP15" i="4"/>
  <c r="IO15" i="4"/>
  <c r="IN15" i="4"/>
  <c r="IM15" i="4"/>
  <c r="IL15" i="4"/>
  <c r="IK15" i="4"/>
  <c r="IJ15" i="4"/>
  <c r="II15" i="4"/>
  <c r="IH15" i="4"/>
  <c r="IG15" i="4"/>
  <c r="IF15" i="4"/>
  <c r="IE15" i="4"/>
  <c r="ID15" i="4"/>
  <c r="IC15" i="4"/>
  <c r="IB15" i="4"/>
  <c r="IA15" i="4"/>
  <c r="HZ15" i="4"/>
  <c r="HY15" i="4"/>
  <c r="HX15" i="4"/>
  <c r="HW15" i="4"/>
  <c r="HV15" i="4"/>
  <c r="HU15" i="4"/>
  <c r="HT15" i="4"/>
  <c r="HS15" i="4"/>
  <c r="HR15" i="4"/>
  <c r="HQ15" i="4"/>
  <c r="HP15" i="4"/>
  <c r="HO15" i="4"/>
  <c r="HN15" i="4"/>
  <c r="HM15" i="4"/>
  <c r="HL15" i="4"/>
  <c r="HK15" i="4"/>
  <c r="HJ15" i="4"/>
  <c r="HI15" i="4"/>
  <c r="HH15" i="4"/>
  <c r="HG15" i="4"/>
  <c r="HF15" i="4"/>
  <c r="HE15" i="4"/>
  <c r="HD15" i="4"/>
  <c r="HC15" i="4"/>
  <c r="HB15" i="4"/>
  <c r="HA15" i="4"/>
  <c r="GZ15" i="4"/>
  <c r="GY15" i="4"/>
  <c r="GX15" i="4"/>
  <c r="GW15" i="4"/>
  <c r="GV15" i="4"/>
  <c r="GU15" i="4"/>
  <c r="GT15" i="4"/>
  <c r="GS15" i="4"/>
  <c r="GR15" i="4"/>
  <c r="GQ15" i="4"/>
  <c r="GP15" i="4"/>
  <c r="GO15" i="4"/>
  <c r="GN15" i="4"/>
  <c r="GM15" i="4"/>
  <c r="GL15" i="4"/>
  <c r="GK15" i="4"/>
  <c r="GJ15" i="4"/>
  <c r="GI15" i="4"/>
  <c r="GH15" i="4"/>
  <c r="GG15" i="4"/>
  <c r="GF15" i="4"/>
  <c r="GE15" i="4"/>
  <c r="GD15" i="4"/>
  <c r="GC15" i="4"/>
  <c r="GB15" i="4"/>
  <c r="GA15" i="4"/>
  <c r="FZ15" i="4"/>
  <c r="FY15" i="4"/>
  <c r="FX15" i="4"/>
  <c r="FW15" i="4"/>
  <c r="FV15" i="4"/>
  <c r="FU15" i="4"/>
  <c r="FT15" i="4"/>
  <c r="FS15" i="4"/>
  <c r="FR15" i="4"/>
  <c r="FQ15" i="4"/>
  <c r="FP15" i="4"/>
  <c r="FO15" i="4"/>
  <c r="FN15" i="4"/>
  <c r="FM15" i="4"/>
  <c r="FL15" i="4"/>
  <c r="FK15" i="4"/>
  <c r="FJ15" i="4"/>
  <c r="FI15" i="4"/>
  <c r="FH15" i="4"/>
  <c r="FG15" i="4"/>
  <c r="FF15" i="4"/>
  <c r="FE15" i="4"/>
  <c r="FD15" i="4"/>
  <c r="FC15" i="4"/>
  <c r="FB15" i="4"/>
  <c r="FA15" i="4"/>
  <c r="EZ15" i="4"/>
  <c r="EY15" i="4"/>
  <c r="EX15" i="4"/>
  <c r="EW15" i="4"/>
  <c r="EV15" i="4"/>
  <c r="EU15" i="4"/>
  <c r="ET15" i="4"/>
  <c r="ES15" i="4"/>
  <c r="ER15" i="4"/>
  <c r="EQ15" i="4"/>
  <c r="EP15" i="4"/>
  <c r="EO15" i="4"/>
  <c r="EN15" i="4"/>
  <c r="EM15" i="4"/>
  <c r="EL15" i="4"/>
  <c r="EK15" i="4"/>
  <c r="EJ15" i="4"/>
  <c r="EI15" i="4"/>
  <c r="EH15" i="4"/>
  <c r="EG15" i="4"/>
  <c r="EF15" i="4"/>
  <c r="EE15" i="4"/>
  <c r="ED15" i="4"/>
  <c r="EC15" i="4"/>
  <c r="EB15" i="4"/>
  <c r="EA15" i="4"/>
  <c r="DZ15" i="4"/>
  <c r="DY15" i="4"/>
  <c r="DX15" i="4"/>
  <c r="DW15" i="4"/>
  <c r="DV15" i="4"/>
  <c r="DU15" i="4"/>
  <c r="DT15" i="4"/>
  <c r="DS15" i="4"/>
  <c r="DR15" i="4"/>
  <c r="DQ15" i="4"/>
  <c r="DP15" i="4"/>
  <c r="DO15" i="4"/>
  <c r="DN15" i="4"/>
  <c r="DM15" i="4"/>
  <c r="DL15" i="4"/>
  <c r="DK15" i="4"/>
  <c r="DJ15" i="4"/>
  <c r="DI15" i="4"/>
  <c r="DH15" i="4"/>
  <c r="DG15" i="4"/>
  <c r="DF15" i="4"/>
  <c r="DE15" i="4"/>
  <c r="DD15" i="4"/>
  <c r="DC15" i="4"/>
  <c r="DB15" i="4"/>
  <c r="DA15" i="4"/>
  <c r="CZ15" i="4"/>
  <c r="CY15" i="4"/>
  <c r="CX15" i="4"/>
  <c r="CW15" i="4"/>
  <c r="CV15" i="4"/>
  <c r="CU15" i="4"/>
  <c r="CT15" i="4"/>
  <c r="CS15" i="4"/>
  <c r="CR15" i="4"/>
  <c r="CQ15" i="4"/>
  <c r="CP15" i="4"/>
  <c r="CO15" i="4"/>
  <c r="CN15" i="4"/>
  <c r="CM15" i="4"/>
  <c r="CL15" i="4"/>
  <c r="CK15" i="4"/>
  <c r="CJ15" i="4"/>
  <c r="CI15" i="4"/>
  <c r="CH15" i="4"/>
  <c r="CG15" i="4"/>
  <c r="CF15" i="4"/>
  <c r="CE15" i="4"/>
  <c r="CD15" i="4"/>
  <c r="CC15" i="4"/>
  <c r="CB15" i="4"/>
  <c r="CA15" i="4"/>
  <c r="BZ15" i="4"/>
  <c r="BY15" i="4"/>
  <c r="BX15" i="4"/>
  <c r="BW15" i="4"/>
  <c r="BV15" i="4"/>
  <c r="BU15" i="4"/>
  <c r="BT15" i="4"/>
  <c r="BS15" i="4"/>
  <c r="BR15" i="4"/>
  <c r="BQ15" i="4"/>
  <c r="BP15" i="4"/>
  <c r="BO15" i="4"/>
  <c r="BN15" i="4"/>
  <c r="BM15" i="4"/>
  <c r="BL15" i="4"/>
  <c r="BK15" i="4"/>
  <c r="BJ15" i="4"/>
  <c r="BI15" i="4"/>
  <c r="BH15" i="4"/>
  <c r="BG15" i="4"/>
  <c r="BF15" i="4"/>
  <c r="BE15" i="4"/>
  <c r="BD15" i="4"/>
  <c r="BC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P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C15" i="4"/>
  <c r="AB15" i="4"/>
  <c r="AA15" i="4"/>
  <c r="Z15" i="4"/>
  <c r="Y15" i="4"/>
  <c r="X15" i="4"/>
  <c r="W15" i="4"/>
  <c r="V15" i="4"/>
  <c r="U15" i="4"/>
  <c r="T15" i="4"/>
  <c r="S15" i="4"/>
  <c r="R15" i="4"/>
  <c r="Q15" i="4"/>
  <c r="P15" i="4"/>
  <c r="O15" i="4"/>
  <c r="N15" i="4"/>
  <c r="M15" i="4"/>
  <c r="L15" i="4"/>
  <c r="K15" i="4"/>
  <c r="J15" i="4"/>
  <c r="I15" i="4"/>
  <c r="H15" i="4"/>
  <c r="G15" i="4"/>
  <c r="F15" i="4"/>
  <c r="E15" i="4"/>
  <c r="D15" i="4"/>
  <c r="C15" i="4"/>
  <c r="B15" i="4"/>
  <c r="SR14" i="4"/>
  <c r="SQ14" i="4"/>
  <c r="SP14" i="4"/>
  <c r="SO14" i="4"/>
  <c r="SN14" i="4"/>
  <c r="SM14" i="4"/>
  <c r="SL14" i="4"/>
  <c r="SK14" i="4"/>
  <c r="SJ14" i="4"/>
  <c r="SI14" i="4"/>
  <c r="SG14" i="4"/>
  <c r="SF14" i="4"/>
  <c r="SE14" i="4"/>
  <c r="SD14" i="4"/>
  <c r="SC14" i="4"/>
  <c r="SB14" i="4"/>
  <c r="SA14" i="4"/>
  <c r="RZ14" i="4"/>
  <c r="RY14" i="4"/>
  <c r="RX14" i="4"/>
  <c r="RW14" i="4"/>
  <c r="RV14" i="4"/>
  <c r="RU14" i="4"/>
  <c r="RT14" i="4"/>
  <c r="RS14" i="4"/>
  <c r="RR14" i="4"/>
  <c r="RQ14" i="4"/>
  <c r="RP14" i="4"/>
  <c r="RO14" i="4"/>
  <c r="RN14" i="4"/>
  <c r="RM14" i="4"/>
  <c r="RL14" i="4"/>
  <c r="RK14" i="4"/>
  <c r="RJ14" i="4"/>
  <c r="RI14" i="4"/>
  <c r="RH14" i="4"/>
  <c r="RG14" i="4"/>
  <c r="RF14" i="4"/>
  <c r="RE14" i="4"/>
  <c r="RD14" i="4"/>
  <c r="RC14" i="4"/>
  <c r="RB14" i="4"/>
  <c r="RA14" i="4"/>
  <c r="QZ14" i="4"/>
  <c r="QY14" i="4"/>
  <c r="QX14" i="4"/>
  <c r="QW14" i="4"/>
  <c r="QV14" i="4"/>
  <c r="QU14" i="4"/>
  <c r="QT14" i="4"/>
  <c r="QS14" i="4"/>
  <c r="QR14" i="4"/>
  <c r="QQ14" i="4"/>
  <c r="QP14" i="4"/>
  <c r="QO14" i="4"/>
  <c r="QN14" i="4"/>
  <c r="QM14" i="4"/>
  <c r="QL14" i="4"/>
  <c r="QK14" i="4"/>
  <c r="QJ14" i="4"/>
  <c r="QI14" i="4"/>
  <c r="QH14" i="4"/>
  <c r="QG14" i="4"/>
  <c r="QF14" i="4"/>
  <c r="QE14" i="4"/>
  <c r="QD14" i="4"/>
  <c r="QC14" i="4"/>
  <c r="QB14" i="4"/>
  <c r="QA14" i="4"/>
  <c r="PZ14" i="4"/>
  <c r="PY14" i="4"/>
  <c r="PX14" i="4"/>
  <c r="PW14" i="4"/>
  <c r="PV14" i="4"/>
  <c r="PU14" i="4"/>
  <c r="PT14" i="4"/>
  <c r="PS14" i="4"/>
  <c r="PR14" i="4"/>
  <c r="PQ14" i="4"/>
  <c r="PP14" i="4"/>
  <c r="PO14" i="4"/>
  <c r="PN14" i="4"/>
  <c r="PM14" i="4"/>
  <c r="PL14" i="4"/>
  <c r="PK14" i="4"/>
  <c r="PJ14" i="4"/>
  <c r="PI14" i="4"/>
  <c r="PH14" i="4"/>
  <c r="PG14" i="4"/>
  <c r="PF14" i="4"/>
  <c r="PE14" i="4"/>
  <c r="PD14" i="4"/>
  <c r="PC14" i="4"/>
  <c r="PB14" i="4"/>
  <c r="PA14" i="4"/>
  <c r="OZ14" i="4"/>
  <c r="OY14" i="4"/>
  <c r="OX14" i="4"/>
  <c r="OW14" i="4"/>
  <c r="OV14" i="4"/>
  <c r="OU14" i="4"/>
  <c r="OT14" i="4"/>
  <c r="OS14" i="4"/>
  <c r="OR14" i="4"/>
  <c r="OQ14" i="4"/>
  <c r="OP14" i="4"/>
  <c r="OO14" i="4"/>
  <c r="ON14" i="4"/>
  <c r="OM14" i="4"/>
  <c r="OL14" i="4"/>
  <c r="OK14" i="4"/>
  <c r="OJ14" i="4"/>
  <c r="OI14" i="4"/>
  <c r="OH14" i="4"/>
  <c r="OG14" i="4"/>
  <c r="OF14" i="4"/>
  <c r="OE14" i="4"/>
  <c r="OD14" i="4"/>
  <c r="OC14" i="4"/>
  <c r="OB14" i="4"/>
  <c r="OA14" i="4"/>
  <c r="NZ14" i="4"/>
  <c r="NY14" i="4"/>
  <c r="NX14" i="4"/>
  <c r="NW14" i="4"/>
  <c r="NV14" i="4"/>
  <c r="NU14" i="4"/>
  <c r="NT14" i="4"/>
  <c r="NS14" i="4"/>
  <c r="NR14" i="4"/>
  <c r="NQ14" i="4"/>
  <c r="NP14" i="4"/>
  <c r="NO14" i="4"/>
  <c r="NN14" i="4"/>
  <c r="NM14" i="4"/>
  <c r="NL14" i="4"/>
  <c r="NK14" i="4"/>
  <c r="NJ14" i="4"/>
  <c r="NI14" i="4"/>
  <c r="NH14" i="4"/>
  <c r="NG14" i="4"/>
  <c r="NF14" i="4"/>
  <c r="NE14" i="4"/>
  <c r="ND14" i="4"/>
  <c r="NC14" i="4"/>
  <c r="NB14" i="4"/>
  <c r="NA14" i="4"/>
  <c r="MZ14" i="4"/>
  <c r="MY14" i="4"/>
  <c r="MX14" i="4"/>
  <c r="MW14" i="4"/>
  <c r="MV14" i="4"/>
  <c r="MU14" i="4"/>
  <c r="MT14" i="4"/>
  <c r="MS14" i="4"/>
  <c r="MR14" i="4"/>
  <c r="MQ14" i="4"/>
  <c r="MP14" i="4"/>
  <c r="MO14" i="4"/>
  <c r="MN14" i="4"/>
  <c r="MM14" i="4"/>
  <c r="ML14" i="4"/>
  <c r="MK14" i="4"/>
  <c r="MJ14" i="4"/>
  <c r="MI14" i="4"/>
  <c r="MH14" i="4"/>
  <c r="MG14" i="4"/>
  <c r="MF14" i="4"/>
  <c r="ME14" i="4"/>
  <c r="MD14" i="4"/>
  <c r="MC14" i="4"/>
  <c r="MB14" i="4"/>
  <c r="MA14" i="4"/>
  <c r="LZ14" i="4"/>
  <c r="LY14" i="4"/>
  <c r="LX14" i="4"/>
  <c r="LW14" i="4"/>
  <c r="LV14" i="4"/>
  <c r="LU14" i="4"/>
  <c r="LT14" i="4"/>
  <c r="LS14" i="4"/>
  <c r="LR14" i="4"/>
  <c r="LQ14" i="4"/>
  <c r="LP14" i="4"/>
  <c r="LO14" i="4"/>
  <c r="LN14" i="4"/>
  <c r="LM14" i="4"/>
  <c r="LL14" i="4"/>
  <c r="LK14" i="4"/>
  <c r="LJ14" i="4"/>
  <c r="LI14" i="4"/>
  <c r="LH14" i="4"/>
  <c r="LG14" i="4"/>
  <c r="LF14" i="4"/>
  <c r="LE14" i="4"/>
  <c r="LD14" i="4"/>
  <c r="LC14" i="4"/>
  <c r="LB14" i="4"/>
  <c r="LA14" i="4"/>
  <c r="KZ14" i="4"/>
  <c r="KY14" i="4"/>
  <c r="KX14" i="4"/>
  <c r="KW14" i="4"/>
  <c r="KV14" i="4"/>
  <c r="KU14" i="4"/>
  <c r="KT14" i="4"/>
  <c r="KS14" i="4"/>
  <c r="KR14" i="4"/>
  <c r="KQ14" i="4"/>
  <c r="KP14" i="4"/>
  <c r="KO14" i="4"/>
  <c r="KN14" i="4"/>
  <c r="KM14" i="4"/>
  <c r="KL14" i="4"/>
  <c r="KK14" i="4"/>
  <c r="KJ14" i="4"/>
  <c r="KI14" i="4"/>
  <c r="KH14" i="4"/>
  <c r="KG14" i="4"/>
  <c r="KF14" i="4"/>
  <c r="KE14" i="4"/>
  <c r="KD14" i="4"/>
  <c r="KC14" i="4"/>
  <c r="KB14" i="4"/>
  <c r="KA14" i="4"/>
  <c r="JZ14" i="4"/>
  <c r="JY14" i="4"/>
  <c r="JX14" i="4"/>
  <c r="JW14" i="4"/>
  <c r="JV14" i="4"/>
  <c r="JU14" i="4"/>
  <c r="JT14" i="4"/>
  <c r="JS14" i="4"/>
  <c r="JR14" i="4"/>
  <c r="JQ14" i="4"/>
  <c r="JP14" i="4"/>
  <c r="JO14" i="4"/>
  <c r="JN14" i="4"/>
  <c r="JM14" i="4"/>
  <c r="JL14" i="4"/>
  <c r="JK14" i="4"/>
  <c r="JJ14" i="4"/>
  <c r="JI14" i="4"/>
  <c r="JH14" i="4"/>
  <c r="JG14" i="4"/>
  <c r="JF14" i="4"/>
  <c r="JE14" i="4"/>
  <c r="JD14" i="4"/>
  <c r="JC14" i="4"/>
  <c r="JB14" i="4"/>
  <c r="JA14" i="4"/>
  <c r="IZ14" i="4"/>
  <c r="IY14" i="4"/>
  <c r="IX14" i="4"/>
  <c r="IW14" i="4"/>
  <c r="IV14" i="4"/>
  <c r="IU14" i="4"/>
  <c r="IT14" i="4"/>
  <c r="IS14" i="4"/>
  <c r="IR14" i="4"/>
  <c r="IQ14" i="4"/>
  <c r="IP14" i="4"/>
  <c r="IO14" i="4"/>
  <c r="IN14" i="4"/>
  <c r="IM14" i="4"/>
  <c r="IL14" i="4"/>
  <c r="IK14" i="4"/>
  <c r="IJ14" i="4"/>
  <c r="II14" i="4"/>
  <c r="IH14" i="4"/>
  <c r="IG14" i="4"/>
  <c r="IF14" i="4"/>
  <c r="IE14" i="4"/>
  <c r="ID14" i="4"/>
  <c r="IC14" i="4"/>
  <c r="IB14" i="4"/>
  <c r="IA14" i="4"/>
  <c r="HZ14" i="4"/>
  <c r="HY14" i="4"/>
  <c r="HX14" i="4"/>
  <c r="HW14" i="4"/>
  <c r="HV14" i="4"/>
  <c r="HU14" i="4"/>
  <c r="HT14" i="4"/>
  <c r="HS14" i="4"/>
  <c r="HR14" i="4"/>
  <c r="HQ14" i="4"/>
  <c r="HP14" i="4"/>
  <c r="HO14" i="4"/>
  <c r="HN14" i="4"/>
  <c r="HM14" i="4"/>
  <c r="HL14" i="4"/>
  <c r="HK14" i="4"/>
  <c r="HJ14" i="4"/>
  <c r="HI14" i="4"/>
  <c r="HH14" i="4"/>
  <c r="HG14" i="4"/>
  <c r="HF14" i="4"/>
  <c r="HE14" i="4"/>
  <c r="HD14" i="4"/>
  <c r="HC14" i="4"/>
  <c r="HB14" i="4"/>
  <c r="HA14" i="4"/>
  <c r="GZ14" i="4"/>
  <c r="GY14" i="4"/>
  <c r="GX14" i="4"/>
  <c r="GW14" i="4"/>
  <c r="GV14" i="4"/>
  <c r="GU14" i="4"/>
  <c r="GT14" i="4"/>
  <c r="GS14" i="4"/>
  <c r="GR14" i="4"/>
  <c r="GQ14" i="4"/>
  <c r="GP14" i="4"/>
  <c r="GO14" i="4"/>
  <c r="GN14" i="4"/>
  <c r="GM14" i="4"/>
  <c r="GL14" i="4"/>
  <c r="GK14" i="4"/>
  <c r="GJ14" i="4"/>
  <c r="GI14" i="4"/>
  <c r="GH14" i="4"/>
  <c r="GG14" i="4"/>
  <c r="GF14" i="4"/>
  <c r="GE14" i="4"/>
  <c r="GD14" i="4"/>
  <c r="GC14" i="4"/>
  <c r="GB14" i="4"/>
  <c r="GA14" i="4"/>
  <c r="FZ14" i="4"/>
  <c r="FY14" i="4"/>
  <c r="FX14" i="4"/>
  <c r="FW14" i="4"/>
  <c r="FV14" i="4"/>
  <c r="FU14" i="4"/>
  <c r="FT14" i="4"/>
  <c r="FS14" i="4"/>
  <c r="FR14" i="4"/>
  <c r="FQ14" i="4"/>
  <c r="FP14" i="4"/>
  <c r="FO14" i="4"/>
  <c r="FN14" i="4"/>
  <c r="FM14" i="4"/>
  <c r="FL14" i="4"/>
  <c r="FK14" i="4"/>
  <c r="FJ14" i="4"/>
  <c r="FI14" i="4"/>
  <c r="FH14" i="4"/>
  <c r="FG14" i="4"/>
  <c r="FF14" i="4"/>
  <c r="FE14" i="4"/>
  <c r="FD14" i="4"/>
  <c r="FC14" i="4"/>
  <c r="FB14" i="4"/>
  <c r="FA14" i="4"/>
  <c r="EZ14" i="4"/>
  <c r="EY14" i="4"/>
  <c r="EX14" i="4"/>
  <c r="EW14" i="4"/>
  <c r="EV14" i="4"/>
  <c r="EU14" i="4"/>
  <c r="ET14" i="4"/>
  <c r="ES14" i="4"/>
  <c r="ER14" i="4"/>
  <c r="EQ14" i="4"/>
  <c r="EP14" i="4"/>
  <c r="EO14" i="4"/>
  <c r="EN14" i="4"/>
  <c r="EM14" i="4"/>
  <c r="EL14" i="4"/>
  <c r="EK14" i="4"/>
  <c r="EJ14" i="4"/>
  <c r="EI14" i="4"/>
  <c r="EH14" i="4"/>
  <c r="EG14" i="4"/>
  <c r="EF14" i="4"/>
  <c r="EE14" i="4"/>
  <c r="ED14" i="4"/>
  <c r="EC14" i="4"/>
  <c r="EB14" i="4"/>
  <c r="EA14" i="4"/>
  <c r="DZ14" i="4"/>
  <c r="DY14" i="4"/>
  <c r="DX14" i="4"/>
  <c r="DW14" i="4"/>
  <c r="DV14" i="4"/>
  <c r="DU14" i="4"/>
  <c r="DT14" i="4"/>
  <c r="DS14" i="4"/>
  <c r="DR14" i="4"/>
  <c r="DQ14" i="4"/>
  <c r="DP14" i="4"/>
  <c r="DO14" i="4"/>
  <c r="DN14" i="4"/>
  <c r="DM14" i="4"/>
  <c r="DL14" i="4"/>
  <c r="DK14" i="4"/>
  <c r="DJ14" i="4"/>
  <c r="DI14" i="4"/>
  <c r="DH14" i="4"/>
  <c r="DG14" i="4"/>
  <c r="DF14" i="4"/>
  <c r="DE14" i="4"/>
  <c r="DD14" i="4"/>
  <c r="DC14" i="4"/>
  <c r="DB14" i="4"/>
  <c r="DA14" i="4"/>
  <c r="CZ14" i="4"/>
  <c r="CY14" i="4"/>
  <c r="CX14" i="4"/>
  <c r="CW14" i="4"/>
  <c r="CV14" i="4"/>
  <c r="CU14" i="4"/>
  <c r="CT14" i="4"/>
  <c r="CS14" i="4"/>
  <c r="CR14" i="4"/>
  <c r="CQ14" i="4"/>
  <c r="CP14" i="4"/>
  <c r="CO14" i="4"/>
  <c r="CN14" i="4"/>
  <c r="CM14" i="4"/>
  <c r="CL14" i="4"/>
  <c r="CK14" i="4"/>
  <c r="CJ14" i="4"/>
  <c r="CI14" i="4"/>
  <c r="CH14" i="4"/>
  <c r="CG14" i="4"/>
  <c r="CF14" i="4"/>
  <c r="CE14" i="4"/>
  <c r="CD14" i="4"/>
  <c r="CC14" i="4"/>
  <c r="CB14" i="4"/>
  <c r="CA14" i="4"/>
  <c r="BZ14" i="4"/>
  <c r="BY14" i="4"/>
  <c r="BX14" i="4"/>
  <c r="BW14" i="4"/>
  <c r="BV14" i="4"/>
  <c r="BU14" i="4"/>
  <c r="BT14" i="4"/>
  <c r="BS14" i="4"/>
  <c r="BR14" i="4"/>
  <c r="BQ14" i="4"/>
  <c r="BP14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C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P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C14" i="4"/>
  <c r="AB14" i="4"/>
  <c r="AA14" i="4"/>
  <c r="Z14" i="4"/>
  <c r="Y14" i="4"/>
  <c r="X14" i="4"/>
  <c r="W14" i="4"/>
  <c r="V14" i="4"/>
  <c r="U14" i="4"/>
  <c r="T14" i="4"/>
  <c r="S14" i="4"/>
  <c r="R14" i="4"/>
  <c r="Q14" i="4"/>
  <c r="P14" i="4"/>
  <c r="O14" i="4"/>
  <c r="N14" i="4"/>
  <c r="M14" i="4"/>
  <c r="L14" i="4"/>
  <c r="K14" i="4"/>
  <c r="J14" i="4"/>
  <c r="I14" i="4"/>
  <c r="H14" i="4"/>
  <c r="G14" i="4"/>
  <c r="F14" i="4"/>
  <c r="E14" i="4"/>
  <c r="D14" i="4"/>
  <c r="C14" i="4"/>
  <c r="B14" i="4"/>
  <c r="SR13" i="4"/>
  <c r="SQ13" i="4"/>
  <c r="SP13" i="4"/>
  <c r="SO13" i="4"/>
  <c r="SN13" i="4"/>
  <c r="SM13" i="4"/>
  <c r="SL13" i="4"/>
  <c r="SK13" i="4"/>
  <c r="SJ13" i="4"/>
  <c r="SI13" i="4"/>
  <c r="SG13" i="4"/>
  <c r="SF13" i="4"/>
  <c r="SE13" i="4"/>
  <c r="SD13" i="4"/>
  <c r="SC13" i="4"/>
  <c r="SB13" i="4"/>
  <c r="SA13" i="4"/>
  <c r="RZ13" i="4"/>
  <c r="RY13" i="4"/>
  <c r="RX13" i="4"/>
  <c r="RW13" i="4"/>
  <c r="RV13" i="4"/>
  <c r="RU13" i="4"/>
  <c r="RT13" i="4"/>
  <c r="RS13" i="4"/>
  <c r="RR13" i="4"/>
  <c r="RQ13" i="4"/>
  <c r="RP13" i="4"/>
  <c r="RO13" i="4"/>
  <c r="RN13" i="4"/>
  <c r="RM13" i="4"/>
  <c r="RL13" i="4"/>
  <c r="RK13" i="4"/>
  <c r="RJ13" i="4"/>
  <c r="RI13" i="4"/>
  <c r="RH13" i="4"/>
  <c r="RG13" i="4"/>
  <c r="RF13" i="4"/>
  <c r="RE13" i="4"/>
  <c r="RD13" i="4"/>
  <c r="RC13" i="4"/>
  <c r="RB13" i="4"/>
  <c r="RA13" i="4"/>
  <c r="QZ13" i="4"/>
  <c r="QY13" i="4"/>
  <c r="QX13" i="4"/>
  <c r="QW13" i="4"/>
  <c r="QV13" i="4"/>
  <c r="QU13" i="4"/>
  <c r="QT13" i="4"/>
  <c r="QS13" i="4"/>
  <c r="QR13" i="4"/>
  <c r="QQ13" i="4"/>
  <c r="QP13" i="4"/>
  <c r="QO13" i="4"/>
  <c r="QN13" i="4"/>
  <c r="QM13" i="4"/>
  <c r="QL13" i="4"/>
  <c r="QK13" i="4"/>
  <c r="QJ13" i="4"/>
  <c r="QI13" i="4"/>
  <c r="QH13" i="4"/>
  <c r="QG13" i="4"/>
  <c r="QF13" i="4"/>
  <c r="QE13" i="4"/>
  <c r="QD13" i="4"/>
  <c r="QC13" i="4"/>
  <c r="QB13" i="4"/>
  <c r="QA13" i="4"/>
  <c r="PZ13" i="4"/>
  <c r="PY13" i="4"/>
  <c r="PX13" i="4"/>
  <c r="PW13" i="4"/>
  <c r="PV13" i="4"/>
  <c r="PU13" i="4"/>
  <c r="PT13" i="4"/>
  <c r="PS13" i="4"/>
  <c r="PR13" i="4"/>
  <c r="PQ13" i="4"/>
  <c r="PP13" i="4"/>
  <c r="PO13" i="4"/>
  <c r="PN13" i="4"/>
  <c r="PM13" i="4"/>
  <c r="PL13" i="4"/>
  <c r="PK13" i="4"/>
  <c r="PJ13" i="4"/>
  <c r="PI13" i="4"/>
  <c r="PH13" i="4"/>
  <c r="PG13" i="4"/>
  <c r="PF13" i="4"/>
  <c r="PE13" i="4"/>
  <c r="PD13" i="4"/>
  <c r="PC13" i="4"/>
  <c r="PB13" i="4"/>
  <c r="PA13" i="4"/>
  <c r="OZ13" i="4"/>
  <c r="OY13" i="4"/>
  <c r="OX13" i="4"/>
  <c r="OW13" i="4"/>
  <c r="OV13" i="4"/>
  <c r="OU13" i="4"/>
  <c r="OT13" i="4"/>
  <c r="OS13" i="4"/>
  <c r="OR13" i="4"/>
  <c r="OQ13" i="4"/>
  <c r="OP13" i="4"/>
  <c r="OO13" i="4"/>
  <c r="ON13" i="4"/>
  <c r="OM13" i="4"/>
  <c r="OL13" i="4"/>
  <c r="OK13" i="4"/>
  <c r="OJ13" i="4"/>
  <c r="OI13" i="4"/>
  <c r="OH13" i="4"/>
  <c r="OG13" i="4"/>
  <c r="OF13" i="4"/>
  <c r="OE13" i="4"/>
  <c r="OD13" i="4"/>
  <c r="OC13" i="4"/>
  <c r="OB13" i="4"/>
  <c r="OA13" i="4"/>
  <c r="NZ13" i="4"/>
  <c r="NY13" i="4"/>
  <c r="NX13" i="4"/>
  <c r="NW13" i="4"/>
  <c r="NV13" i="4"/>
  <c r="NU13" i="4"/>
  <c r="NT13" i="4"/>
  <c r="NS13" i="4"/>
  <c r="NR13" i="4"/>
  <c r="NQ13" i="4"/>
  <c r="NP13" i="4"/>
  <c r="NO13" i="4"/>
  <c r="NN13" i="4"/>
  <c r="NM13" i="4"/>
  <c r="NL13" i="4"/>
  <c r="NK13" i="4"/>
  <c r="NJ13" i="4"/>
  <c r="NI13" i="4"/>
  <c r="NH13" i="4"/>
  <c r="NG13" i="4"/>
  <c r="NF13" i="4"/>
  <c r="NE13" i="4"/>
  <c r="ND13" i="4"/>
  <c r="NC13" i="4"/>
  <c r="NB13" i="4"/>
  <c r="NA13" i="4"/>
  <c r="MZ13" i="4"/>
  <c r="MY13" i="4"/>
  <c r="MX13" i="4"/>
  <c r="MW13" i="4"/>
  <c r="MV13" i="4"/>
  <c r="MU13" i="4"/>
  <c r="MT13" i="4"/>
  <c r="MS13" i="4"/>
  <c r="MR13" i="4"/>
  <c r="MQ13" i="4"/>
  <c r="MP13" i="4"/>
  <c r="MO13" i="4"/>
  <c r="MN13" i="4"/>
  <c r="MM13" i="4"/>
  <c r="ML13" i="4"/>
  <c r="MK13" i="4"/>
  <c r="MJ13" i="4"/>
  <c r="MI13" i="4"/>
  <c r="MH13" i="4"/>
  <c r="MG13" i="4"/>
  <c r="MF13" i="4"/>
  <c r="ME13" i="4"/>
  <c r="MD13" i="4"/>
  <c r="MC13" i="4"/>
  <c r="MB13" i="4"/>
  <c r="MA13" i="4"/>
  <c r="LZ13" i="4"/>
  <c r="LY13" i="4"/>
  <c r="LX13" i="4"/>
  <c r="LW13" i="4"/>
  <c r="LV13" i="4"/>
  <c r="LU13" i="4"/>
  <c r="LT13" i="4"/>
  <c r="LS13" i="4"/>
  <c r="LR13" i="4"/>
  <c r="LQ13" i="4"/>
  <c r="LP13" i="4"/>
  <c r="LO13" i="4"/>
  <c r="LN13" i="4"/>
  <c r="LM13" i="4"/>
  <c r="LL13" i="4"/>
  <c r="LK13" i="4"/>
  <c r="LJ13" i="4"/>
  <c r="LI13" i="4"/>
  <c r="LH13" i="4"/>
  <c r="LG13" i="4"/>
  <c r="LF13" i="4"/>
  <c r="LE13" i="4"/>
  <c r="LD13" i="4"/>
  <c r="LC13" i="4"/>
  <c r="LB13" i="4"/>
  <c r="LA13" i="4"/>
  <c r="KZ13" i="4"/>
  <c r="KY13" i="4"/>
  <c r="KX13" i="4"/>
  <c r="KW13" i="4"/>
  <c r="KV13" i="4"/>
  <c r="KU13" i="4"/>
  <c r="KT13" i="4"/>
  <c r="KS13" i="4"/>
  <c r="KR13" i="4"/>
  <c r="KQ13" i="4"/>
  <c r="KP13" i="4"/>
  <c r="KO13" i="4"/>
  <c r="KN13" i="4"/>
  <c r="KM13" i="4"/>
  <c r="KL13" i="4"/>
  <c r="KK13" i="4"/>
  <c r="KJ13" i="4"/>
  <c r="KI13" i="4"/>
  <c r="KH13" i="4"/>
  <c r="KG13" i="4"/>
  <c r="KF13" i="4"/>
  <c r="KE13" i="4"/>
  <c r="KD13" i="4"/>
  <c r="KC13" i="4"/>
  <c r="KB13" i="4"/>
  <c r="KA13" i="4"/>
  <c r="JZ13" i="4"/>
  <c r="JY13" i="4"/>
  <c r="JX13" i="4"/>
  <c r="JW13" i="4"/>
  <c r="JV13" i="4"/>
  <c r="JU13" i="4"/>
  <c r="JT13" i="4"/>
  <c r="JS13" i="4"/>
  <c r="JR13" i="4"/>
  <c r="JQ13" i="4"/>
  <c r="JP13" i="4"/>
  <c r="JO13" i="4"/>
  <c r="JN13" i="4"/>
  <c r="JM13" i="4"/>
  <c r="JL13" i="4"/>
  <c r="JK13" i="4"/>
  <c r="JJ13" i="4"/>
  <c r="JI13" i="4"/>
  <c r="JH13" i="4"/>
  <c r="JG13" i="4"/>
  <c r="JF13" i="4"/>
  <c r="JE13" i="4"/>
  <c r="JD13" i="4"/>
  <c r="JC13" i="4"/>
  <c r="JB13" i="4"/>
  <c r="JA13" i="4"/>
  <c r="IZ13" i="4"/>
  <c r="IY13" i="4"/>
  <c r="IX13" i="4"/>
  <c r="IW13" i="4"/>
  <c r="IV13" i="4"/>
  <c r="IU13" i="4"/>
  <c r="IT13" i="4"/>
  <c r="IS13" i="4"/>
  <c r="IR13" i="4"/>
  <c r="IQ13" i="4"/>
  <c r="IP13" i="4"/>
  <c r="IO13" i="4"/>
  <c r="IN13" i="4"/>
  <c r="IM13" i="4"/>
  <c r="IL13" i="4"/>
  <c r="IK13" i="4"/>
  <c r="IJ13" i="4"/>
  <c r="II13" i="4"/>
  <c r="IH13" i="4"/>
  <c r="IG13" i="4"/>
  <c r="IF13" i="4"/>
  <c r="IE13" i="4"/>
  <c r="ID13" i="4"/>
  <c r="IC13" i="4"/>
  <c r="IB13" i="4"/>
  <c r="IA13" i="4"/>
  <c r="HZ13" i="4"/>
  <c r="HY13" i="4"/>
  <c r="HX13" i="4"/>
  <c r="HW13" i="4"/>
  <c r="HV13" i="4"/>
  <c r="HU13" i="4"/>
  <c r="HT13" i="4"/>
  <c r="HS13" i="4"/>
  <c r="HR13" i="4"/>
  <c r="HQ13" i="4"/>
  <c r="HP13" i="4"/>
  <c r="HO13" i="4"/>
  <c r="HN13" i="4"/>
  <c r="HM13" i="4"/>
  <c r="HL13" i="4"/>
  <c r="HK13" i="4"/>
  <c r="HJ13" i="4"/>
  <c r="HI13" i="4"/>
  <c r="HH13" i="4"/>
  <c r="HG13" i="4"/>
  <c r="HF13" i="4"/>
  <c r="HE13" i="4"/>
  <c r="HD13" i="4"/>
  <c r="HC13" i="4"/>
  <c r="HB13" i="4"/>
  <c r="HA13" i="4"/>
  <c r="GZ13" i="4"/>
  <c r="GY13" i="4"/>
  <c r="GX13" i="4"/>
  <c r="GW13" i="4"/>
  <c r="GV13" i="4"/>
  <c r="GU13" i="4"/>
  <c r="GT13" i="4"/>
  <c r="GS13" i="4"/>
  <c r="GR13" i="4"/>
  <c r="GQ13" i="4"/>
  <c r="GP13" i="4"/>
  <c r="GO13" i="4"/>
  <c r="GN13" i="4"/>
  <c r="GM13" i="4"/>
  <c r="GL13" i="4"/>
  <c r="GK13" i="4"/>
  <c r="GJ13" i="4"/>
  <c r="GI13" i="4"/>
  <c r="GH13" i="4"/>
  <c r="GG13" i="4"/>
  <c r="GF13" i="4"/>
  <c r="GE13" i="4"/>
  <c r="GD13" i="4"/>
  <c r="GC13" i="4"/>
  <c r="GB13" i="4"/>
  <c r="GA13" i="4"/>
  <c r="FZ13" i="4"/>
  <c r="FY13" i="4"/>
  <c r="FX13" i="4"/>
  <c r="FW13" i="4"/>
  <c r="FV13" i="4"/>
  <c r="FU13" i="4"/>
  <c r="FT13" i="4"/>
  <c r="FS13" i="4"/>
  <c r="FR13" i="4"/>
  <c r="FQ13" i="4"/>
  <c r="FP13" i="4"/>
  <c r="FO13" i="4"/>
  <c r="FN13" i="4"/>
  <c r="FM13" i="4"/>
  <c r="FL13" i="4"/>
  <c r="FK13" i="4"/>
  <c r="FJ13" i="4"/>
  <c r="FI13" i="4"/>
  <c r="FH13" i="4"/>
  <c r="FG13" i="4"/>
  <c r="FF13" i="4"/>
  <c r="FE13" i="4"/>
  <c r="FD13" i="4"/>
  <c r="FC13" i="4"/>
  <c r="FB13" i="4"/>
  <c r="FA13" i="4"/>
  <c r="EZ13" i="4"/>
  <c r="EY13" i="4"/>
  <c r="EX13" i="4"/>
  <c r="EW13" i="4"/>
  <c r="EV13" i="4"/>
  <c r="EU13" i="4"/>
  <c r="ET13" i="4"/>
  <c r="ES13" i="4"/>
  <c r="ER13" i="4"/>
  <c r="EQ13" i="4"/>
  <c r="EP13" i="4"/>
  <c r="EO13" i="4"/>
  <c r="EN13" i="4"/>
  <c r="EM13" i="4"/>
  <c r="EL13" i="4"/>
  <c r="EK13" i="4"/>
  <c r="EJ13" i="4"/>
  <c r="EI13" i="4"/>
  <c r="EH13" i="4"/>
  <c r="EG13" i="4"/>
  <c r="EF13" i="4"/>
  <c r="EE13" i="4"/>
  <c r="ED13" i="4"/>
  <c r="EC13" i="4"/>
  <c r="EB13" i="4"/>
  <c r="EA13" i="4"/>
  <c r="DZ13" i="4"/>
  <c r="DY13" i="4"/>
  <c r="DX13" i="4"/>
  <c r="DW13" i="4"/>
  <c r="DV13" i="4"/>
  <c r="DU13" i="4"/>
  <c r="DT13" i="4"/>
  <c r="DS13" i="4"/>
  <c r="DR13" i="4"/>
  <c r="DQ13" i="4"/>
  <c r="DP13" i="4"/>
  <c r="DO13" i="4"/>
  <c r="DN13" i="4"/>
  <c r="DM13" i="4"/>
  <c r="DL13" i="4"/>
  <c r="DK13" i="4"/>
  <c r="DJ13" i="4"/>
  <c r="DI13" i="4"/>
  <c r="DH13" i="4"/>
  <c r="DG13" i="4"/>
  <c r="DF13" i="4"/>
  <c r="DE13" i="4"/>
  <c r="DD13" i="4"/>
  <c r="DC13" i="4"/>
  <c r="DB13" i="4"/>
  <c r="DA13" i="4"/>
  <c r="CZ13" i="4"/>
  <c r="CY13" i="4"/>
  <c r="CX13" i="4"/>
  <c r="CW13" i="4"/>
  <c r="CV13" i="4"/>
  <c r="CU13" i="4"/>
  <c r="CT13" i="4"/>
  <c r="CS13" i="4"/>
  <c r="CR13" i="4"/>
  <c r="CQ13" i="4"/>
  <c r="CP13" i="4"/>
  <c r="CO13" i="4"/>
  <c r="CN13" i="4"/>
  <c r="CM13" i="4"/>
  <c r="CL13" i="4"/>
  <c r="CK13" i="4"/>
  <c r="CJ13" i="4"/>
  <c r="CI13" i="4"/>
  <c r="CH13" i="4"/>
  <c r="CG13" i="4"/>
  <c r="CF13" i="4"/>
  <c r="CE13" i="4"/>
  <c r="CD13" i="4"/>
  <c r="CC13" i="4"/>
  <c r="CB13" i="4"/>
  <c r="CA13" i="4"/>
  <c r="BZ13" i="4"/>
  <c r="BY13" i="4"/>
  <c r="BX13" i="4"/>
  <c r="BW13" i="4"/>
  <c r="BV13" i="4"/>
  <c r="BU13" i="4"/>
  <c r="BT13" i="4"/>
  <c r="BS13" i="4"/>
  <c r="BR13" i="4"/>
  <c r="BQ13" i="4"/>
  <c r="BP13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C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P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C13" i="4"/>
  <c r="AB13" i="4"/>
  <c r="AA13" i="4"/>
  <c r="Z13" i="4"/>
  <c r="Y13" i="4"/>
  <c r="X13" i="4"/>
  <c r="W13" i="4"/>
  <c r="V13" i="4"/>
  <c r="U13" i="4"/>
  <c r="T13" i="4"/>
  <c r="S13" i="4"/>
  <c r="R13" i="4"/>
  <c r="Q13" i="4"/>
  <c r="P13" i="4"/>
  <c r="O13" i="4"/>
  <c r="N13" i="4"/>
  <c r="M13" i="4"/>
  <c r="L13" i="4"/>
  <c r="K13" i="4"/>
  <c r="J13" i="4"/>
  <c r="I13" i="4"/>
  <c r="H13" i="4"/>
  <c r="G13" i="4"/>
  <c r="F13" i="4"/>
  <c r="E13" i="4"/>
  <c r="D13" i="4"/>
  <c r="C13" i="4"/>
  <c r="B13" i="4"/>
  <c r="SR12" i="4"/>
  <c r="SQ12" i="4"/>
  <c r="SP12" i="4"/>
  <c r="SO12" i="4"/>
  <c r="SN12" i="4"/>
  <c r="SM12" i="4"/>
  <c r="SL12" i="4"/>
  <c r="SK12" i="4"/>
  <c r="SJ12" i="4"/>
  <c r="SI12" i="4"/>
  <c r="SG12" i="4"/>
  <c r="SF12" i="4"/>
  <c r="SE12" i="4"/>
  <c r="SD12" i="4"/>
  <c r="SC12" i="4"/>
  <c r="SB12" i="4"/>
  <c r="SA12" i="4"/>
  <c r="RZ12" i="4"/>
  <c r="RY12" i="4"/>
  <c r="RX12" i="4"/>
  <c r="RW12" i="4"/>
  <c r="RV12" i="4"/>
  <c r="RU12" i="4"/>
  <c r="RT12" i="4"/>
  <c r="RS12" i="4"/>
  <c r="RR12" i="4"/>
  <c r="RQ12" i="4"/>
  <c r="RP12" i="4"/>
  <c r="RO12" i="4"/>
  <c r="RN12" i="4"/>
  <c r="RM12" i="4"/>
  <c r="RL12" i="4"/>
  <c r="RK12" i="4"/>
  <c r="RJ12" i="4"/>
  <c r="RI12" i="4"/>
  <c r="RH12" i="4"/>
  <c r="RG12" i="4"/>
  <c r="RF12" i="4"/>
  <c r="RE12" i="4"/>
  <c r="RD12" i="4"/>
  <c r="RC12" i="4"/>
  <c r="RB12" i="4"/>
  <c r="RA12" i="4"/>
  <c r="QZ12" i="4"/>
  <c r="QY12" i="4"/>
  <c r="QX12" i="4"/>
  <c r="QW12" i="4"/>
  <c r="QV12" i="4"/>
  <c r="QU12" i="4"/>
  <c r="QT12" i="4"/>
  <c r="QS12" i="4"/>
  <c r="QR12" i="4"/>
  <c r="QQ12" i="4"/>
  <c r="QP12" i="4"/>
  <c r="QO12" i="4"/>
  <c r="QN12" i="4"/>
  <c r="QM12" i="4"/>
  <c r="QL12" i="4"/>
  <c r="QK12" i="4"/>
  <c r="QJ12" i="4"/>
  <c r="QI12" i="4"/>
  <c r="QH12" i="4"/>
  <c r="QG12" i="4"/>
  <c r="QF12" i="4"/>
  <c r="QE12" i="4"/>
  <c r="QD12" i="4"/>
  <c r="QC12" i="4"/>
  <c r="QB12" i="4"/>
  <c r="QA12" i="4"/>
  <c r="PZ12" i="4"/>
  <c r="PY12" i="4"/>
  <c r="PX12" i="4"/>
  <c r="PW12" i="4"/>
  <c r="PV12" i="4"/>
  <c r="PU12" i="4"/>
  <c r="PT12" i="4"/>
  <c r="PS12" i="4"/>
  <c r="PR12" i="4"/>
  <c r="PQ12" i="4"/>
  <c r="PP12" i="4"/>
  <c r="PO12" i="4"/>
  <c r="PN12" i="4"/>
  <c r="PM12" i="4"/>
  <c r="PL12" i="4"/>
  <c r="PK12" i="4"/>
  <c r="PJ12" i="4"/>
  <c r="PI12" i="4"/>
  <c r="PH12" i="4"/>
  <c r="PG12" i="4"/>
  <c r="PF12" i="4"/>
  <c r="PE12" i="4"/>
  <c r="PD12" i="4"/>
  <c r="PC12" i="4"/>
  <c r="PB12" i="4"/>
  <c r="PA12" i="4"/>
  <c r="OZ12" i="4"/>
  <c r="OY12" i="4"/>
  <c r="OX12" i="4"/>
  <c r="OW12" i="4"/>
  <c r="OV12" i="4"/>
  <c r="OU12" i="4"/>
  <c r="OT12" i="4"/>
  <c r="OS12" i="4"/>
  <c r="OR12" i="4"/>
  <c r="OQ12" i="4"/>
  <c r="OP12" i="4"/>
  <c r="OO12" i="4"/>
  <c r="ON12" i="4"/>
  <c r="OM12" i="4"/>
  <c r="OL12" i="4"/>
  <c r="OK12" i="4"/>
  <c r="OJ12" i="4"/>
  <c r="OI12" i="4"/>
  <c r="OH12" i="4"/>
  <c r="OG12" i="4"/>
  <c r="OF12" i="4"/>
  <c r="OE12" i="4"/>
  <c r="OD12" i="4"/>
  <c r="OC12" i="4"/>
  <c r="OB12" i="4"/>
  <c r="OA12" i="4"/>
  <c r="NZ12" i="4"/>
  <c r="NY12" i="4"/>
  <c r="NX12" i="4"/>
  <c r="NW12" i="4"/>
  <c r="NV12" i="4"/>
  <c r="NU12" i="4"/>
  <c r="NT12" i="4"/>
  <c r="NS12" i="4"/>
  <c r="NR12" i="4"/>
  <c r="NQ12" i="4"/>
  <c r="NP12" i="4"/>
  <c r="NO12" i="4"/>
  <c r="NN12" i="4"/>
  <c r="NM12" i="4"/>
  <c r="NL12" i="4"/>
  <c r="NK12" i="4"/>
  <c r="NJ12" i="4"/>
  <c r="NI12" i="4"/>
  <c r="NH12" i="4"/>
  <c r="NG12" i="4"/>
  <c r="NF12" i="4"/>
  <c r="NE12" i="4"/>
  <c r="ND12" i="4"/>
  <c r="NC12" i="4"/>
  <c r="NB12" i="4"/>
  <c r="NA12" i="4"/>
  <c r="MZ12" i="4"/>
  <c r="MY12" i="4"/>
  <c r="MX12" i="4"/>
  <c r="MW12" i="4"/>
  <c r="MV12" i="4"/>
  <c r="MU12" i="4"/>
  <c r="MT12" i="4"/>
  <c r="MS12" i="4"/>
  <c r="MR12" i="4"/>
  <c r="MQ12" i="4"/>
  <c r="MP12" i="4"/>
  <c r="MO12" i="4"/>
  <c r="MN12" i="4"/>
  <c r="MM12" i="4"/>
  <c r="ML12" i="4"/>
  <c r="MK12" i="4"/>
  <c r="MJ12" i="4"/>
  <c r="MI12" i="4"/>
  <c r="MH12" i="4"/>
  <c r="MG12" i="4"/>
  <c r="MF12" i="4"/>
  <c r="ME12" i="4"/>
  <c r="MD12" i="4"/>
  <c r="MC12" i="4"/>
  <c r="MB12" i="4"/>
  <c r="MA12" i="4"/>
  <c r="LZ12" i="4"/>
  <c r="LY12" i="4"/>
  <c r="LX12" i="4"/>
  <c r="LW12" i="4"/>
  <c r="LV12" i="4"/>
  <c r="LU12" i="4"/>
  <c r="LT12" i="4"/>
  <c r="LS12" i="4"/>
  <c r="LR12" i="4"/>
  <c r="LQ12" i="4"/>
  <c r="LP12" i="4"/>
  <c r="LO12" i="4"/>
  <c r="LN12" i="4"/>
  <c r="LM12" i="4"/>
  <c r="LL12" i="4"/>
  <c r="LK12" i="4"/>
  <c r="LJ12" i="4"/>
  <c r="LI12" i="4"/>
  <c r="LH12" i="4"/>
  <c r="LG12" i="4"/>
  <c r="LF12" i="4"/>
  <c r="LE12" i="4"/>
  <c r="LD12" i="4"/>
  <c r="LC12" i="4"/>
  <c r="LB12" i="4"/>
  <c r="LA12" i="4"/>
  <c r="KZ12" i="4"/>
  <c r="KY12" i="4"/>
  <c r="KX12" i="4"/>
  <c r="KW12" i="4"/>
  <c r="KV12" i="4"/>
  <c r="KU12" i="4"/>
  <c r="KT12" i="4"/>
  <c r="KS12" i="4"/>
  <c r="KR12" i="4"/>
  <c r="KQ12" i="4"/>
  <c r="KP12" i="4"/>
  <c r="KO12" i="4"/>
  <c r="KN12" i="4"/>
  <c r="KM12" i="4"/>
  <c r="KL12" i="4"/>
  <c r="KK12" i="4"/>
  <c r="KJ12" i="4"/>
  <c r="KI12" i="4"/>
  <c r="KH12" i="4"/>
  <c r="KG12" i="4"/>
  <c r="KF12" i="4"/>
  <c r="KE12" i="4"/>
  <c r="KD12" i="4"/>
  <c r="KC12" i="4"/>
  <c r="KB12" i="4"/>
  <c r="KA12" i="4"/>
  <c r="JZ12" i="4"/>
  <c r="JY12" i="4"/>
  <c r="JX12" i="4"/>
  <c r="JW12" i="4"/>
  <c r="JV12" i="4"/>
  <c r="JU12" i="4"/>
  <c r="JT12" i="4"/>
  <c r="JS12" i="4"/>
  <c r="JR12" i="4"/>
  <c r="JQ12" i="4"/>
  <c r="JP12" i="4"/>
  <c r="JO12" i="4"/>
  <c r="JN12" i="4"/>
  <c r="JM12" i="4"/>
  <c r="JL12" i="4"/>
  <c r="JK12" i="4"/>
  <c r="JJ12" i="4"/>
  <c r="JI12" i="4"/>
  <c r="JH12" i="4"/>
  <c r="JG12" i="4"/>
  <c r="JF12" i="4"/>
  <c r="JE12" i="4"/>
  <c r="JD12" i="4"/>
  <c r="JC12" i="4"/>
  <c r="JB12" i="4"/>
  <c r="JA12" i="4"/>
  <c r="IZ12" i="4"/>
  <c r="IY12" i="4"/>
  <c r="IX12" i="4"/>
  <c r="IW12" i="4"/>
  <c r="IV12" i="4"/>
  <c r="IU12" i="4"/>
  <c r="IT12" i="4"/>
  <c r="IS12" i="4"/>
  <c r="IR12" i="4"/>
  <c r="IQ12" i="4"/>
  <c r="IP12" i="4"/>
  <c r="IO12" i="4"/>
  <c r="IN12" i="4"/>
  <c r="IM12" i="4"/>
  <c r="IL12" i="4"/>
  <c r="IK12" i="4"/>
  <c r="IJ12" i="4"/>
  <c r="II12" i="4"/>
  <c r="IH12" i="4"/>
  <c r="IG12" i="4"/>
  <c r="IF12" i="4"/>
  <c r="IE12" i="4"/>
  <c r="ID12" i="4"/>
  <c r="IC12" i="4"/>
  <c r="IB12" i="4"/>
  <c r="IA12" i="4"/>
  <c r="HZ12" i="4"/>
  <c r="HY12" i="4"/>
  <c r="HX12" i="4"/>
  <c r="HW12" i="4"/>
  <c r="HV12" i="4"/>
  <c r="HU12" i="4"/>
  <c r="HT12" i="4"/>
  <c r="HS12" i="4"/>
  <c r="HR12" i="4"/>
  <c r="HQ12" i="4"/>
  <c r="HP12" i="4"/>
  <c r="HO12" i="4"/>
  <c r="HN12" i="4"/>
  <c r="HM12" i="4"/>
  <c r="HL12" i="4"/>
  <c r="HK12" i="4"/>
  <c r="HJ12" i="4"/>
  <c r="HI12" i="4"/>
  <c r="HH12" i="4"/>
  <c r="HG12" i="4"/>
  <c r="HF12" i="4"/>
  <c r="HE12" i="4"/>
  <c r="HD12" i="4"/>
  <c r="HC12" i="4"/>
  <c r="HB12" i="4"/>
  <c r="HA12" i="4"/>
  <c r="GZ12" i="4"/>
  <c r="GY12" i="4"/>
  <c r="GX12" i="4"/>
  <c r="GW12" i="4"/>
  <c r="GV12" i="4"/>
  <c r="GU12" i="4"/>
  <c r="GT12" i="4"/>
  <c r="GS12" i="4"/>
  <c r="GR12" i="4"/>
  <c r="GQ12" i="4"/>
  <c r="GP12" i="4"/>
  <c r="GO12" i="4"/>
  <c r="GN12" i="4"/>
  <c r="GM12" i="4"/>
  <c r="GL12" i="4"/>
  <c r="GK12" i="4"/>
  <c r="GJ12" i="4"/>
  <c r="GI12" i="4"/>
  <c r="GH12" i="4"/>
  <c r="GG12" i="4"/>
  <c r="GF12" i="4"/>
  <c r="GE12" i="4"/>
  <c r="GD12" i="4"/>
  <c r="GC12" i="4"/>
  <c r="GB12" i="4"/>
  <c r="GA12" i="4"/>
  <c r="FZ12" i="4"/>
  <c r="FY12" i="4"/>
  <c r="FX12" i="4"/>
  <c r="FW12" i="4"/>
  <c r="FV12" i="4"/>
  <c r="FU12" i="4"/>
  <c r="FT12" i="4"/>
  <c r="FS12" i="4"/>
  <c r="FR12" i="4"/>
  <c r="FQ12" i="4"/>
  <c r="FP12" i="4"/>
  <c r="FO12" i="4"/>
  <c r="FN12" i="4"/>
  <c r="FM12" i="4"/>
  <c r="FL12" i="4"/>
  <c r="FK12" i="4"/>
  <c r="FJ12" i="4"/>
  <c r="FI12" i="4"/>
  <c r="FH12" i="4"/>
  <c r="FG12" i="4"/>
  <c r="FF12" i="4"/>
  <c r="FE12" i="4"/>
  <c r="FD12" i="4"/>
  <c r="FC12" i="4"/>
  <c r="FB12" i="4"/>
  <c r="FA12" i="4"/>
  <c r="EZ12" i="4"/>
  <c r="EY12" i="4"/>
  <c r="EX12" i="4"/>
  <c r="EW12" i="4"/>
  <c r="EV12" i="4"/>
  <c r="EU12" i="4"/>
  <c r="ET12" i="4"/>
  <c r="ES12" i="4"/>
  <c r="ER12" i="4"/>
  <c r="EQ12" i="4"/>
  <c r="EP12" i="4"/>
  <c r="EO12" i="4"/>
  <c r="EN12" i="4"/>
  <c r="EM12" i="4"/>
  <c r="EL12" i="4"/>
  <c r="EK12" i="4"/>
  <c r="EJ12" i="4"/>
  <c r="EI12" i="4"/>
  <c r="EH12" i="4"/>
  <c r="EG12" i="4"/>
  <c r="EF12" i="4"/>
  <c r="EE12" i="4"/>
  <c r="ED12" i="4"/>
  <c r="EC12" i="4"/>
  <c r="EB12" i="4"/>
  <c r="EA12" i="4"/>
  <c r="DZ12" i="4"/>
  <c r="DY12" i="4"/>
  <c r="DX12" i="4"/>
  <c r="DW12" i="4"/>
  <c r="DV12" i="4"/>
  <c r="DU12" i="4"/>
  <c r="DT12" i="4"/>
  <c r="DS12" i="4"/>
  <c r="DR12" i="4"/>
  <c r="DQ12" i="4"/>
  <c r="DP12" i="4"/>
  <c r="DO12" i="4"/>
  <c r="DN12" i="4"/>
  <c r="DM12" i="4"/>
  <c r="DL12" i="4"/>
  <c r="DK12" i="4"/>
  <c r="DJ12" i="4"/>
  <c r="DI12" i="4"/>
  <c r="DH12" i="4"/>
  <c r="DG12" i="4"/>
  <c r="DF12" i="4"/>
  <c r="DE12" i="4"/>
  <c r="DD12" i="4"/>
  <c r="DC12" i="4"/>
  <c r="DB12" i="4"/>
  <c r="DA12" i="4"/>
  <c r="CZ12" i="4"/>
  <c r="CY12" i="4"/>
  <c r="CX12" i="4"/>
  <c r="CW12" i="4"/>
  <c r="CV12" i="4"/>
  <c r="CU12" i="4"/>
  <c r="CT12" i="4"/>
  <c r="CS12" i="4"/>
  <c r="CR12" i="4"/>
  <c r="CQ12" i="4"/>
  <c r="CP12" i="4"/>
  <c r="CO12" i="4"/>
  <c r="CN12" i="4"/>
  <c r="CM12" i="4"/>
  <c r="CL12" i="4"/>
  <c r="CK12" i="4"/>
  <c r="CJ12" i="4"/>
  <c r="CI12" i="4"/>
  <c r="CH12" i="4"/>
  <c r="CG12" i="4"/>
  <c r="CF12" i="4"/>
  <c r="CE12" i="4"/>
  <c r="CD12" i="4"/>
  <c r="CC12" i="4"/>
  <c r="CB12" i="4"/>
  <c r="CA12" i="4"/>
  <c r="BZ12" i="4"/>
  <c r="BY12" i="4"/>
  <c r="BX12" i="4"/>
  <c r="BW12" i="4"/>
  <c r="BV12" i="4"/>
  <c r="BU12" i="4"/>
  <c r="BT12" i="4"/>
  <c r="BS12" i="4"/>
  <c r="BR12" i="4"/>
  <c r="BQ12" i="4"/>
  <c r="BP12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C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P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C12" i="4"/>
  <c r="AB12" i="4"/>
  <c r="AA12" i="4"/>
  <c r="Z12" i="4"/>
  <c r="Y12" i="4"/>
  <c r="X12" i="4"/>
  <c r="W12" i="4"/>
  <c r="V12" i="4"/>
  <c r="U12" i="4"/>
  <c r="T12" i="4"/>
  <c r="S12" i="4"/>
  <c r="R12" i="4"/>
  <c r="Q12" i="4"/>
  <c r="P12" i="4"/>
  <c r="O12" i="4"/>
  <c r="N12" i="4"/>
  <c r="M12" i="4"/>
  <c r="L12" i="4"/>
  <c r="K12" i="4"/>
  <c r="J12" i="4"/>
  <c r="I12" i="4"/>
  <c r="H12" i="4"/>
  <c r="G12" i="4"/>
  <c r="F12" i="4"/>
  <c r="E12" i="4"/>
  <c r="D12" i="4"/>
  <c r="C12" i="4"/>
  <c r="B12" i="4"/>
  <c r="SR11" i="4"/>
  <c r="SQ11" i="4"/>
  <c r="SP11" i="4"/>
  <c r="SO11" i="4"/>
  <c r="SN11" i="4"/>
  <c r="SM11" i="4"/>
  <c r="SL11" i="4"/>
  <c r="SK11" i="4"/>
  <c r="SJ11" i="4"/>
  <c r="SI11" i="4"/>
  <c r="SG11" i="4"/>
  <c r="SF11" i="4"/>
  <c r="SE11" i="4"/>
  <c r="SD11" i="4"/>
  <c r="SC11" i="4"/>
  <c r="SB11" i="4"/>
  <c r="SA11" i="4"/>
  <c r="RZ11" i="4"/>
  <c r="RY11" i="4"/>
  <c r="RX11" i="4"/>
  <c r="RW11" i="4"/>
  <c r="RV11" i="4"/>
  <c r="RU11" i="4"/>
  <c r="RT11" i="4"/>
  <c r="RS11" i="4"/>
  <c r="RR11" i="4"/>
  <c r="RQ11" i="4"/>
  <c r="RP11" i="4"/>
  <c r="RO11" i="4"/>
  <c r="RN11" i="4"/>
  <c r="RM11" i="4"/>
  <c r="RL11" i="4"/>
  <c r="RK11" i="4"/>
  <c r="RJ11" i="4"/>
  <c r="RI11" i="4"/>
  <c r="RH11" i="4"/>
  <c r="RG11" i="4"/>
  <c r="RF11" i="4"/>
  <c r="RE11" i="4"/>
  <c r="RD11" i="4"/>
  <c r="RC11" i="4"/>
  <c r="RB11" i="4"/>
  <c r="RA11" i="4"/>
  <c r="QZ11" i="4"/>
  <c r="QY11" i="4"/>
  <c r="QX11" i="4"/>
  <c r="QW11" i="4"/>
  <c r="QV11" i="4"/>
  <c r="QU11" i="4"/>
  <c r="QT11" i="4"/>
  <c r="QS11" i="4"/>
  <c r="QR11" i="4"/>
  <c r="QQ11" i="4"/>
  <c r="QP11" i="4"/>
  <c r="QO11" i="4"/>
  <c r="QN11" i="4"/>
  <c r="QM11" i="4"/>
  <c r="QL11" i="4"/>
  <c r="QK11" i="4"/>
  <c r="QJ11" i="4"/>
  <c r="QI11" i="4"/>
  <c r="QH11" i="4"/>
  <c r="QG11" i="4"/>
  <c r="QF11" i="4"/>
  <c r="QE11" i="4"/>
  <c r="QD11" i="4"/>
  <c r="QC11" i="4"/>
  <c r="QB11" i="4"/>
  <c r="QA11" i="4"/>
  <c r="PZ11" i="4"/>
  <c r="PY11" i="4"/>
  <c r="PX11" i="4"/>
  <c r="PW11" i="4"/>
  <c r="PV11" i="4"/>
  <c r="PU11" i="4"/>
  <c r="PT11" i="4"/>
  <c r="PS11" i="4"/>
  <c r="PR11" i="4"/>
  <c r="PQ11" i="4"/>
  <c r="PP11" i="4"/>
  <c r="PO11" i="4"/>
  <c r="PN11" i="4"/>
  <c r="PM11" i="4"/>
  <c r="PL11" i="4"/>
  <c r="PK11" i="4"/>
  <c r="PJ11" i="4"/>
  <c r="PI11" i="4"/>
  <c r="PH11" i="4"/>
  <c r="PG11" i="4"/>
  <c r="PF11" i="4"/>
  <c r="PE11" i="4"/>
  <c r="PD11" i="4"/>
  <c r="PC11" i="4"/>
  <c r="PB11" i="4"/>
  <c r="PA11" i="4"/>
  <c r="OZ11" i="4"/>
  <c r="OY11" i="4"/>
  <c r="OX11" i="4"/>
  <c r="OW11" i="4"/>
  <c r="OV11" i="4"/>
  <c r="OU11" i="4"/>
  <c r="OT11" i="4"/>
  <c r="OS11" i="4"/>
  <c r="OR11" i="4"/>
  <c r="OQ11" i="4"/>
  <c r="OP11" i="4"/>
  <c r="OO11" i="4"/>
  <c r="ON11" i="4"/>
  <c r="OM11" i="4"/>
  <c r="OL11" i="4"/>
  <c r="OK11" i="4"/>
  <c r="OJ11" i="4"/>
  <c r="OI11" i="4"/>
  <c r="OH11" i="4"/>
  <c r="OG11" i="4"/>
  <c r="OF11" i="4"/>
  <c r="OE11" i="4"/>
  <c r="OD11" i="4"/>
  <c r="OC11" i="4"/>
  <c r="OB11" i="4"/>
  <c r="OA11" i="4"/>
  <c r="NZ11" i="4"/>
  <c r="NY11" i="4"/>
  <c r="NX11" i="4"/>
  <c r="NW11" i="4"/>
  <c r="NV11" i="4"/>
  <c r="NU11" i="4"/>
  <c r="NT11" i="4"/>
  <c r="NS11" i="4"/>
  <c r="NR11" i="4"/>
  <c r="NQ11" i="4"/>
  <c r="NP11" i="4"/>
  <c r="NO11" i="4"/>
  <c r="NN11" i="4"/>
  <c r="NM11" i="4"/>
  <c r="NL11" i="4"/>
  <c r="NK11" i="4"/>
  <c r="NJ11" i="4"/>
  <c r="NI11" i="4"/>
  <c r="NH11" i="4"/>
  <c r="NG11" i="4"/>
  <c r="NF11" i="4"/>
  <c r="NE11" i="4"/>
  <c r="ND11" i="4"/>
  <c r="NC11" i="4"/>
  <c r="NB11" i="4"/>
  <c r="NA11" i="4"/>
  <c r="MZ11" i="4"/>
  <c r="MY11" i="4"/>
  <c r="MX11" i="4"/>
  <c r="MW11" i="4"/>
  <c r="MV11" i="4"/>
  <c r="MU11" i="4"/>
  <c r="MT11" i="4"/>
  <c r="MS11" i="4"/>
  <c r="MR11" i="4"/>
  <c r="MQ11" i="4"/>
  <c r="MP11" i="4"/>
  <c r="MO11" i="4"/>
  <c r="MN11" i="4"/>
  <c r="MM11" i="4"/>
  <c r="ML11" i="4"/>
  <c r="MK11" i="4"/>
  <c r="MJ11" i="4"/>
  <c r="MI11" i="4"/>
  <c r="MH11" i="4"/>
  <c r="MG11" i="4"/>
  <c r="MF11" i="4"/>
  <c r="ME11" i="4"/>
  <c r="MD11" i="4"/>
  <c r="MC11" i="4"/>
  <c r="MB11" i="4"/>
  <c r="MA11" i="4"/>
  <c r="LZ11" i="4"/>
  <c r="LY11" i="4"/>
  <c r="LX11" i="4"/>
  <c r="LW11" i="4"/>
  <c r="LV11" i="4"/>
  <c r="LU11" i="4"/>
  <c r="LT11" i="4"/>
  <c r="LS11" i="4"/>
  <c r="LR11" i="4"/>
  <c r="LQ11" i="4"/>
  <c r="LP11" i="4"/>
  <c r="LO11" i="4"/>
  <c r="LN11" i="4"/>
  <c r="LM11" i="4"/>
  <c r="LL11" i="4"/>
  <c r="LK11" i="4"/>
  <c r="LJ11" i="4"/>
  <c r="LI11" i="4"/>
  <c r="LH11" i="4"/>
  <c r="LG11" i="4"/>
  <c r="LF11" i="4"/>
  <c r="LE11" i="4"/>
  <c r="LD11" i="4"/>
  <c r="LC11" i="4"/>
  <c r="LB11" i="4"/>
  <c r="LA11" i="4"/>
  <c r="KZ11" i="4"/>
  <c r="KY11" i="4"/>
  <c r="KX11" i="4"/>
  <c r="KW11" i="4"/>
  <c r="KV11" i="4"/>
  <c r="KU11" i="4"/>
  <c r="KT11" i="4"/>
  <c r="KS11" i="4"/>
  <c r="KR11" i="4"/>
  <c r="KQ11" i="4"/>
  <c r="KP11" i="4"/>
  <c r="KO11" i="4"/>
  <c r="KN11" i="4"/>
  <c r="KM11" i="4"/>
  <c r="KL11" i="4"/>
  <c r="KK11" i="4"/>
  <c r="KJ11" i="4"/>
  <c r="KI11" i="4"/>
  <c r="KH11" i="4"/>
  <c r="KG11" i="4"/>
  <c r="KF11" i="4"/>
  <c r="KE11" i="4"/>
  <c r="KD11" i="4"/>
  <c r="KC11" i="4"/>
  <c r="KB11" i="4"/>
  <c r="KA11" i="4"/>
  <c r="JZ11" i="4"/>
  <c r="JY11" i="4"/>
  <c r="JX11" i="4"/>
  <c r="JW11" i="4"/>
  <c r="JV11" i="4"/>
  <c r="JU11" i="4"/>
  <c r="JT11" i="4"/>
  <c r="JS11" i="4"/>
  <c r="JR11" i="4"/>
  <c r="JQ11" i="4"/>
  <c r="JP11" i="4"/>
  <c r="JO11" i="4"/>
  <c r="JN11" i="4"/>
  <c r="JM11" i="4"/>
  <c r="JL11" i="4"/>
  <c r="JK11" i="4"/>
  <c r="JJ11" i="4"/>
  <c r="JI11" i="4"/>
  <c r="JH11" i="4"/>
  <c r="JG11" i="4"/>
  <c r="JF11" i="4"/>
  <c r="JE11" i="4"/>
  <c r="JD11" i="4"/>
  <c r="JC11" i="4"/>
  <c r="JB11" i="4"/>
  <c r="JA11" i="4"/>
  <c r="IZ11" i="4"/>
  <c r="IY11" i="4"/>
  <c r="IX11" i="4"/>
  <c r="IW11" i="4"/>
  <c r="IV11" i="4"/>
  <c r="IU11" i="4"/>
  <c r="IT11" i="4"/>
  <c r="IS11" i="4"/>
  <c r="IR11" i="4"/>
  <c r="IQ11" i="4"/>
  <c r="IP11" i="4"/>
  <c r="IO11" i="4"/>
  <c r="IN11" i="4"/>
  <c r="IM11" i="4"/>
  <c r="IL11" i="4"/>
  <c r="IK11" i="4"/>
  <c r="IJ11" i="4"/>
  <c r="II11" i="4"/>
  <c r="IH11" i="4"/>
  <c r="IG11" i="4"/>
  <c r="IF11" i="4"/>
  <c r="IE11" i="4"/>
  <c r="ID11" i="4"/>
  <c r="IC11" i="4"/>
  <c r="IB11" i="4"/>
  <c r="IA11" i="4"/>
  <c r="HZ11" i="4"/>
  <c r="HY11" i="4"/>
  <c r="HX11" i="4"/>
  <c r="HW11" i="4"/>
  <c r="HV11" i="4"/>
  <c r="HU11" i="4"/>
  <c r="HT11" i="4"/>
  <c r="HS11" i="4"/>
  <c r="HR11" i="4"/>
  <c r="HQ11" i="4"/>
  <c r="HP11" i="4"/>
  <c r="HO11" i="4"/>
  <c r="HN11" i="4"/>
  <c r="HM11" i="4"/>
  <c r="HL11" i="4"/>
  <c r="HK11" i="4"/>
  <c r="HJ11" i="4"/>
  <c r="HI11" i="4"/>
  <c r="HH11" i="4"/>
  <c r="HG11" i="4"/>
  <c r="HF11" i="4"/>
  <c r="HE11" i="4"/>
  <c r="HD11" i="4"/>
  <c r="HC11" i="4"/>
  <c r="HB11" i="4"/>
  <c r="HA11" i="4"/>
  <c r="GZ11" i="4"/>
  <c r="GY11" i="4"/>
  <c r="GX11" i="4"/>
  <c r="GW11" i="4"/>
  <c r="GV11" i="4"/>
  <c r="GU11" i="4"/>
  <c r="GT11" i="4"/>
  <c r="GS11" i="4"/>
  <c r="GR11" i="4"/>
  <c r="GQ11" i="4"/>
  <c r="GP11" i="4"/>
  <c r="GO11" i="4"/>
  <c r="GN11" i="4"/>
  <c r="GM11" i="4"/>
  <c r="GL11" i="4"/>
  <c r="GK11" i="4"/>
  <c r="GJ11" i="4"/>
  <c r="GI11" i="4"/>
  <c r="GH11" i="4"/>
  <c r="GG11" i="4"/>
  <c r="GF11" i="4"/>
  <c r="GE11" i="4"/>
  <c r="GD11" i="4"/>
  <c r="GC11" i="4"/>
  <c r="GB11" i="4"/>
  <c r="GA11" i="4"/>
  <c r="FZ11" i="4"/>
  <c r="FY11" i="4"/>
  <c r="FX11" i="4"/>
  <c r="FW11" i="4"/>
  <c r="FV11" i="4"/>
  <c r="FU11" i="4"/>
  <c r="FT11" i="4"/>
  <c r="FS11" i="4"/>
  <c r="FR11" i="4"/>
  <c r="FQ11" i="4"/>
  <c r="FP11" i="4"/>
  <c r="FO11" i="4"/>
  <c r="FN11" i="4"/>
  <c r="FM11" i="4"/>
  <c r="FL11" i="4"/>
  <c r="FK11" i="4"/>
  <c r="FJ11" i="4"/>
  <c r="FI11" i="4"/>
  <c r="FH11" i="4"/>
  <c r="FG11" i="4"/>
  <c r="FF11" i="4"/>
  <c r="FE11" i="4"/>
  <c r="FD11" i="4"/>
  <c r="FC11" i="4"/>
  <c r="FB11" i="4"/>
  <c r="FA11" i="4"/>
  <c r="EZ11" i="4"/>
  <c r="EY11" i="4"/>
  <c r="EX11" i="4"/>
  <c r="EW11" i="4"/>
  <c r="EV11" i="4"/>
  <c r="EU11" i="4"/>
  <c r="ET11" i="4"/>
  <c r="ES11" i="4"/>
  <c r="ER11" i="4"/>
  <c r="EQ11" i="4"/>
  <c r="EP11" i="4"/>
  <c r="EO11" i="4"/>
  <c r="EN11" i="4"/>
  <c r="EM11" i="4"/>
  <c r="EL11" i="4"/>
  <c r="EK11" i="4"/>
  <c r="EJ11" i="4"/>
  <c r="EI11" i="4"/>
  <c r="EH11" i="4"/>
  <c r="EG11" i="4"/>
  <c r="EF11" i="4"/>
  <c r="EE11" i="4"/>
  <c r="ED11" i="4"/>
  <c r="EC11" i="4"/>
  <c r="EB11" i="4"/>
  <c r="EA11" i="4"/>
  <c r="DZ11" i="4"/>
  <c r="DY11" i="4"/>
  <c r="DX11" i="4"/>
  <c r="DW11" i="4"/>
  <c r="DV11" i="4"/>
  <c r="DU11" i="4"/>
  <c r="DT11" i="4"/>
  <c r="DS11" i="4"/>
  <c r="DR11" i="4"/>
  <c r="DQ11" i="4"/>
  <c r="DP11" i="4"/>
  <c r="DO11" i="4"/>
  <c r="DN11" i="4"/>
  <c r="DM11" i="4"/>
  <c r="DL11" i="4"/>
  <c r="DK11" i="4"/>
  <c r="DJ11" i="4"/>
  <c r="DI11" i="4"/>
  <c r="DH11" i="4"/>
  <c r="DG11" i="4"/>
  <c r="DF11" i="4"/>
  <c r="DE11" i="4"/>
  <c r="DD11" i="4"/>
  <c r="DC11" i="4"/>
  <c r="DB11" i="4"/>
  <c r="DA11" i="4"/>
  <c r="CZ11" i="4"/>
  <c r="CY11" i="4"/>
  <c r="CX11" i="4"/>
  <c r="CW11" i="4"/>
  <c r="CV11" i="4"/>
  <c r="CU11" i="4"/>
  <c r="CT11" i="4"/>
  <c r="CS11" i="4"/>
  <c r="CR11" i="4"/>
  <c r="CQ11" i="4"/>
  <c r="CP11" i="4"/>
  <c r="CO11" i="4"/>
  <c r="CN11" i="4"/>
  <c r="CM11" i="4"/>
  <c r="CL11" i="4"/>
  <c r="CK11" i="4"/>
  <c r="CJ11" i="4"/>
  <c r="CI11" i="4"/>
  <c r="CH11" i="4"/>
  <c r="CG11" i="4"/>
  <c r="CF11" i="4"/>
  <c r="CE11" i="4"/>
  <c r="CD11" i="4"/>
  <c r="CC11" i="4"/>
  <c r="CB11" i="4"/>
  <c r="CA11" i="4"/>
  <c r="BZ11" i="4"/>
  <c r="BY11" i="4"/>
  <c r="BX11" i="4"/>
  <c r="BW11" i="4"/>
  <c r="BV11" i="4"/>
  <c r="BU11" i="4"/>
  <c r="BT11" i="4"/>
  <c r="BS11" i="4"/>
  <c r="BR11" i="4"/>
  <c r="BQ11" i="4"/>
  <c r="BP11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C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P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C11" i="4"/>
  <c r="AB11" i="4"/>
  <c r="AA11" i="4"/>
  <c r="Z11" i="4"/>
  <c r="Y11" i="4"/>
  <c r="X11" i="4"/>
  <c r="W11" i="4"/>
  <c r="V11" i="4"/>
  <c r="U11" i="4"/>
  <c r="T11" i="4"/>
  <c r="S11" i="4"/>
  <c r="R11" i="4"/>
  <c r="Q11" i="4"/>
  <c r="P11" i="4"/>
  <c r="O11" i="4"/>
  <c r="N11" i="4"/>
  <c r="M11" i="4"/>
  <c r="L11" i="4"/>
  <c r="K11" i="4"/>
  <c r="J11" i="4"/>
  <c r="I11" i="4"/>
  <c r="H11" i="4"/>
  <c r="G11" i="4"/>
  <c r="F11" i="4"/>
  <c r="E11" i="4"/>
  <c r="D11" i="4"/>
  <c r="C11" i="4"/>
  <c r="B11" i="4"/>
  <c r="SR10" i="4"/>
  <c r="SQ10" i="4"/>
  <c r="SP10" i="4"/>
  <c r="SO10" i="4"/>
  <c r="SN10" i="4"/>
  <c r="SM10" i="4"/>
  <c r="SL10" i="4"/>
  <c r="SK10" i="4"/>
  <c r="SJ10" i="4"/>
  <c r="SI10" i="4"/>
  <c r="SG10" i="4"/>
  <c r="SF10" i="4"/>
  <c r="SE10" i="4"/>
  <c r="SD10" i="4"/>
  <c r="SC10" i="4"/>
  <c r="SB10" i="4"/>
  <c r="SA10" i="4"/>
  <c r="RZ10" i="4"/>
  <c r="RY10" i="4"/>
  <c r="RX10" i="4"/>
  <c r="RW10" i="4"/>
  <c r="RV10" i="4"/>
  <c r="RU10" i="4"/>
  <c r="RT10" i="4"/>
  <c r="RS10" i="4"/>
  <c r="RR10" i="4"/>
  <c r="RQ10" i="4"/>
  <c r="RP10" i="4"/>
  <c r="RO10" i="4"/>
  <c r="RN10" i="4"/>
  <c r="RM10" i="4"/>
  <c r="RL10" i="4"/>
  <c r="RK10" i="4"/>
  <c r="RJ10" i="4"/>
  <c r="RI10" i="4"/>
  <c r="RH10" i="4"/>
  <c r="RG10" i="4"/>
  <c r="RF10" i="4"/>
  <c r="RE10" i="4"/>
  <c r="RD10" i="4"/>
  <c r="RC10" i="4"/>
  <c r="RB10" i="4"/>
  <c r="RA10" i="4"/>
  <c r="QZ10" i="4"/>
  <c r="QY10" i="4"/>
  <c r="QX10" i="4"/>
  <c r="QW10" i="4"/>
  <c r="QV10" i="4"/>
  <c r="QU10" i="4"/>
  <c r="QT10" i="4"/>
  <c r="QS10" i="4"/>
  <c r="QR10" i="4"/>
  <c r="QQ10" i="4"/>
  <c r="QP10" i="4"/>
  <c r="QO10" i="4"/>
  <c r="QN10" i="4"/>
  <c r="QM10" i="4"/>
  <c r="QL10" i="4"/>
  <c r="QK10" i="4"/>
  <c r="QJ10" i="4"/>
  <c r="QI10" i="4"/>
  <c r="QH10" i="4"/>
  <c r="QG10" i="4"/>
  <c r="QF10" i="4"/>
  <c r="QE10" i="4"/>
  <c r="QD10" i="4"/>
  <c r="QC10" i="4"/>
  <c r="QB10" i="4"/>
  <c r="QA10" i="4"/>
  <c r="PZ10" i="4"/>
  <c r="PY10" i="4"/>
  <c r="PX10" i="4"/>
  <c r="PW10" i="4"/>
  <c r="PV10" i="4"/>
  <c r="PU10" i="4"/>
  <c r="PT10" i="4"/>
  <c r="PS10" i="4"/>
  <c r="PR10" i="4"/>
  <c r="PQ10" i="4"/>
  <c r="PP10" i="4"/>
  <c r="PO10" i="4"/>
  <c r="PN10" i="4"/>
  <c r="PM10" i="4"/>
  <c r="PL10" i="4"/>
  <c r="PK10" i="4"/>
  <c r="PJ10" i="4"/>
  <c r="PI10" i="4"/>
  <c r="PH10" i="4"/>
  <c r="PG10" i="4"/>
  <c r="PF10" i="4"/>
  <c r="PE10" i="4"/>
  <c r="PD10" i="4"/>
  <c r="PC10" i="4"/>
  <c r="PB10" i="4"/>
  <c r="PA10" i="4"/>
  <c r="OZ10" i="4"/>
  <c r="OY10" i="4"/>
  <c r="OX10" i="4"/>
  <c r="OW10" i="4"/>
  <c r="OV10" i="4"/>
  <c r="OU10" i="4"/>
  <c r="OT10" i="4"/>
  <c r="OS10" i="4"/>
  <c r="OR10" i="4"/>
  <c r="OQ10" i="4"/>
  <c r="OP10" i="4"/>
  <c r="OO10" i="4"/>
  <c r="ON10" i="4"/>
  <c r="OM10" i="4"/>
  <c r="OL10" i="4"/>
  <c r="OK10" i="4"/>
  <c r="OJ10" i="4"/>
  <c r="OI10" i="4"/>
  <c r="OH10" i="4"/>
  <c r="OG10" i="4"/>
  <c r="OF10" i="4"/>
  <c r="OE10" i="4"/>
  <c r="OD10" i="4"/>
  <c r="OC10" i="4"/>
  <c r="OB10" i="4"/>
  <c r="OA10" i="4"/>
  <c r="NZ10" i="4"/>
  <c r="NY10" i="4"/>
  <c r="NX10" i="4"/>
  <c r="NW10" i="4"/>
  <c r="NV10" i="4"/>
  <c r="NU10" i="4"/>
  <c r="NT10" i="4"/>
  <c r="NS10" i="4"/>
  <c r="NR10" i="4"/>
  <c r="NQ10" i="4"/>
  <c r="NP10" i="4"/>
  <c r="NO10" i="4"/>
  <c r="NN10" i="4"/>
  <c r="NM10" i="4"/>
  <c r="NL10" i="4"/>
  <c r="NK10" i="4"/>
  <c r="NJ10" i="4"/>
  <c r="NI10" i="4"/>
  <c r="NH10" i="4"/>
  <c r="NG10" i="4"/>
  <c r="NF10" i="4"/>
  <c r="NE10" i="4"/>
  <c r="ND10" i="4"/>
  <c r="NC10" i="4"/>
  <c r="NB10" i="4"/>
  <c r="NA10" i="4"/>
  <c r="MZ10" i="4"/>
  <c r="MY10" i="4"/>
  <c r="MX10" i="4"/>
  <c r="MW10" i="4"/>
  <c r="MV10" i="4"/>
  <c r="MU10" i="4"/>
  <c r="MT10" i="4"/>
  <c r="MS10" i="4"/>
  <c r="MR10" i="4"/>
  <c r="MQ10" i="4"/>
  <c r="MP10" i="4"/>
  <c r="MO10" i="4"/>
  <c r="MN10" i="4"/>
  <c r="MM10" i="4"/>
  <c r="ML10" i="4"/>
  <c r="MK10" i="4"/>
  <c r="MJ10" i="4"/>
  <c r="MI10" i="4"/>
  <c r="MH10" i="4"/>
  <c r="MG10" i="4"/>
  <c r="MF10" i="4"/>
  <c r="ME10" i="4"/>
  <c r="MD10" i="4"/>
  <c r="MC10" i="4"/>
  <c r="MB10" i="4"/>
  <c r="MA10" i="4"/>
  <c r="LZ10" i="4"/>
  <c r="LY10" i="4"/>
  <c r="LX10" i="4"/>
  <c r="LW10" i="4"/>
  <c r="LV10" i="4"/>
  <c r="LU10" i="4"/>
  <c r="LT10" i="4"/>
  <c r="LS10" i="4"/>
  <c r="LR10" i="4"/>
  <c r="LQ10" i="4"/>
  <c r="LP10" i="4"/>
  <c r="LO10" i="4"/>
  <c r="LN10" i="4"/>
  <c r="LM10" i="4"/>
  <c r="LL10" i="4"/>
  <c r="LK10" i="4"/>
  <c r="LJ10" i="4"/>
  <c r="LI10" i="4"/>
  <c r="LH10" i="4"/>
  <c r="LG10" i="4"/>
  <c r="LF10" i="4"/>
  <c r="LE10" i="4"/>
  <c r="LD10" i="4"/>
  <c r="LC10" i="4"/>
  <c r="LB10" i="4"/>
  <c r="LA10" i="4"/>
  <c r="KZ10" i="4"/>
  <c r="KY10" i="4"/>
  <c r="KX10" i="4"/>
  <c r="KW10" i="4"/>
  <c r="KV10" i="4"/>
  <c r="KU10" i="4"/>
  <c r="KT10" i="4"/>
  <c r="KS10" i="4"/>
  <c r="KR10" i="4"/>
  <c r="KQ10" i="4"/>
  <c r="KP10" i="4"/>
  <c r="KO10" i="4"/>
  <c r="KN10" i="4"/>
  <c r="KM10" i="4"/>
  <c r="KL10" i="4"/>
  <c r="KK10" i="4"/>
  <c r="KJ10" i="4"/>
  <c r="KI10" i="4"/>
  <c r="KH10" i="4"/>
  <c r="KG10" i="4"/>
  <c r="KF10" i="4"/>
  <c r="KE10" i="4"/>
  <c r="KD10" i="4"/>
  <c r="KC10" i="4"/>
  <c r="KB10" i="4"/>
  <c r="KA10" i="4"/>
  <c r="JZ10" i="4"/>
  <c r="JY10" i="4"/>
  <c r="JX10" i="4"/>
  <c r="JW10" i="4"/>
  <c r="JV10" i="4"/>
  <c r="JU10" i="4"/>
  <c r="JT10" i="4"/>
  <c r="JS10" i="4"/>
  <c r="JR10" i="4"/>
  <c r="JQ10" i="4"/>
  <c r="JP10" i="4"/>
  <c r="JO10" i="4"/>
  <c r="JN10" i="4"/>
  <c r="JM10" i="4"/>
  <c r="JL10" i="4"/>
  <c r="JK10" i="4"/>
  <c r="JJ10" i="4"/>
  <c r="JI10" i="4"/>
  <c r="JH10" i="4"/>
  <c r="JG10" i="4"/>
  <c r="JF10" i="4"/>
  <c r="JE10" i="4"/>
  <c r="JD10" i="4"/>
  <c r="JC10" i="4"/>
  <c r="JB10" i="4"/>
  <c r="JA10" i="4"/>
  <c r="IZ10" i="4"/>
  <c r="IY10" i="4"/>
  <c r="IX10" i="4"/>
  <c r="IW10" i="4"/>
  <c r="IV10" i="4"/>
  <c r="IU10" i="4"/>
  <c r="IT10" i="4"/>
  <c r="IS10" i="4"/>
  <c r="IR10" i="4"/>
  <c r="IQ10" i="4"/>
  <c r="IP10" i="4"/>
  <c r="IO10" i="4"/>
  <c r="IN10" i="4"/>
  <c r="IM10" i="4"/>
  <c r="IL10" i="4"/>
  <c r="IK10" i="4"/>
  <c r="IJ10" i="4"/>
  <c r="II10" i="4"/>
  <c r="IH10" i="4"/>
  <c r="IG10" i="4"/>
  <c r="IF10" i="4"/>
  <c r="IE10" i="4"/>
  <c r="ID10" i="4"/>
  <c r="IC10" i="4"/>
  <c r="IB10" i="4"/>
  <c r="IA10" i="4"/>
  <c r="HZ10" i="4"/>
  <c r="HY10" i="4"/>
  <c r="HX10" i="4"/>
  <c r="HW10" i="4"/>
  <c r="HV10" i="4"/>
  <c r="HU10" i="4"/>
  <c r="HT10" i="4"/>
  <c r="HS10" i="4"/>
  <c r="HR10" i="4"/>
  <c r="HQ10" i="4"/>
  <c r="HP10" i="4"/>
  <c r="HO10" i="4"/>
  <c r="HN10" i="4"/>
  <c r="HM10" i="4"/>
  <c r="HL10" i="4"/>
  <c r="HK10" i="4"/>
  <c r="HJ10" i="4"/>
  <c r="HI10" i="4"/>
  <c r="HH10" i="4"/>
  <c r="HG10" i="4"/>
  <c r="HF10" i="4"/>
  <c r="HE10" i="4"/>
  <c r="HD10" i="4"/>
  <c r="HC10" i="4"/>
  <c r="HB10" i="4"/>
  <c r="HA10" i="4"/>
  <c r="GZ10" i="4"/>
  <c r="GY10" i="4"/>
  <c r="GX10" i="4"/>
  <c r="GW10" i="4"/>
  <c r="GV10" i="4"/>
  <c r="GU10" i="4"/>
  <c r="GT10" i="4"/>
  <c r="GS10" i="4"/>
  <c r="GR10" i="4"/>
  <c r="GQ10" i="4"/>
  <c r="GP10" i="4"/>
  <c r="GO10" i="4"/>
  <c r="GN10" i="4"/>
  <c r="GM10" i="4"/>
  <c r="GL10" i="4"/>
  <c r="GK10" i="4"/>
  <c r="GJ10" i="4"/>
  <c r="GI10" i="4"/>
  <c r="GH10" i="4"/>
  <c r="GG10" i="4"/>
  <c r="GF10" i="4"/>
  <c r="GE10" i="4"/>
  <c r="GD10" i="4"/>
  <c r="GC10" i="4"/>
  <c r="GB10" i="4"/>
  <c r="GA10" i="4"/>
  <c r="FZ10" i="4"/>
  <c r="FY10" i="4"/>
  <c r="FX10" i="4"/>
  <c r="FW10" i="4"/>
  <c r="FV10" i="4"/>
  <c r="FU10" i="4"/>
  <c r="FT10" i="4"/>
  <c r="FS10" i="4"/>
  <c r="FR10" i="4"/>
  <c r="FQ10" i="4"/>
  <c r="FP10" i="4"/>
  <c r="FO10" i="4"/>
  <c r="FN10" i="4"/>
  <c r="FM10" i="4"/>
  <c r="FL10" i="4"/>
  <c r="FK10" i="4"/>
  <c r="FJ10" i="4"/>
  <c r="FI10" i="4"/>
  <c r="FH10" i="4"/>
  <c r="FG10" i="4"/>
  <c r="FF10" i="4"/>
  <c r="FE10" i="4"/>
  <c r="FD10" i="4"/>
  <c r="FC10" i="4"/>
  <c r="FB10" i="4"/>
  <c r="FA10" i="4"/>
  <c r="EZ10" i="4"/>
  <c r="EY10" i="4"/>
  <c r="EX10" i="4"/>
  <c r="EW10" i="4"/>
  <c r="EV10" i="4"/>
  <c r="EU10" i="4"/>
  <c r="ET10" i="4"/>
  <c r="ES10" i="4"/>
  <c r="ER10" i="4"/>
  <c r="EQ10" i="4"/>
  <c r="EP10" i="4"/>
  <c r="EO10" i="4"/>
  <c r="EN10" i="4"/>
  <c r="EM10" i="4"/>
  <c r="EL10" i="4"/>
  <c r="EK10" i="4"/>
  <c r="EJ10" i="4"/>
  <c r="EI10" i="4"/>
  <c r="EH10" i="4"/>
  <c r="EG10" i="4"/>
  <c r="EF10" i="4"/>
  <c r="EE10" i="4"/>
  <c r="ED10" i="4"/>
  <c r="EC10" i="4"/>
  <c r="EB10" i="4"/>
  <c r="EA10" i="4"/>
  <c r="DZ10" i="4"/>
  <c r="DY10" i="4"/>
  <c r="DX10" i="4"/>
  <c r="DW10" i="4"/>
  <c r="DV10" i="4"/>
  <c r="DU10" i="4"/>
  <c r="DT10" i="4"/>
  <c r="DS10" i="4"/>
  <c r="DR10" i="4"/>
  <c r="DQ10" i="4"/>
  <c r="DP10" i="4"/>
  <c r="DO10" i="4"/>
  <c r="DN10" i="4"/>
  <c r="DM10" i="4"/>
  <c r="DL10" i="4"/>
  <c r="DK10" i="4"/>
  <c r="DJ10" i="4"/>
  <c r="DI10" i="4"/>
  <c r="DH10" i="4"/>
  <c r="DG10" i="4"/>
  <c r="DF10" i="4"/>
  <c r="DE10" i="4"/>
  <c r="DD10" i="4"/>
  <c r="DC10" i="4"/>
  <c r="DB10" i="4"/>
  <c r="DA10" i="4"/>
  <c r="CZ10" i="4"/>
  <c r="CY10" i="4"/>
  <c r="CX10" i="4"/>
  <c r="CW10" i="4"/>
  <c r="CV10" i="4"/>
  <c r="CU10" i="4"/>
  <c r="CT10" i="4"/>
  <c r="CS10" i="4"/>
  <c r="CR10" i="4"/>
  <c r="CQ10" i="4"/>
  <c r="CP10" i="4"/>
  <c r="CO10" i="4"/>
  <c r="CN10" i="4"/>
  <c r="CM10" i="4"/>
  <c r="CL10" i="4"/>
  <c r="CK10" i="4"/>
  <c r="CJ10" i="4"/>
  <c r="CI10" i="4"/>
  <c r="CH10" i="4"/>
  <c r="CG10" i="4"/>
  <c r="CF10" i="4"/>
  <c r="CE10" i="4"/>
  <c r="CD10" i="4"/>
  <c r="CC10" i="4"/>
  <c r="CB10" i="4"/>
  <c r="CA10" i="4"/>
  <c r="BZ10" i="4"/>
  <c r="BY10" i="4"/>
  <c r="BX10" i="4"/>
  <c r="BW10" i="4"/>
  <c r="BV10" i="4"/>
  <c r="BU10" i="4"/>
  <c r="BT10" i="4"/>
  <c r="BS10" i="4"/>
  <c r="BR10" i="4"/>
  <c r="BQ10" i="4"/>
  <c r="BP10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C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X10" i="4"/>
  <c r="W10" i="4"/>
  <c r="V10" i="4"/>
  <c r="U10" i="4"/>
  <c r="T10" i="4"/>
  <c r="S10" i="4"/>
  <c r="R10" i="4"/>
  <c r="Q10" i="4"/>
  <c r="P10" i="4"/>
  <c r="O10" i="4"/>
  <c r="N10" i="4"/>
  <c r="M10" i="4"/>
  <c r="L10" i="4"/>
  <c r="K10" i="4"/>
  <c r="J10" i="4"/>
  <c r="I10" i="4"/>
  <c r="H10" i="4"/>
  <c r="G10" i="4"/>
  <c r="F10" i="4"/>
  <c r="E10" i="4"/>
  <c r="D10" i="4"/>
  <c r="C10" i="4"/>
  <c r="B10" i="4"/>
  <c r="SR9" i="4"/>
  <c r="SQ9" i="4"/>
  <c r="SP9" i="4"/>
  <c r="SO9" i="4"/>
  <c r="SN9" i="4"/>
  <c r="SM9" i="4"/>
  <c r="SL9" i="4"/>
  <c r="SK9" i="4"/>
  <c r="SJ9" i="4"/>
  <c r="SI9" i="4"/>
  <c r="SG9" i="4"/>
  <c r="SF9" i="4"/>
  <c r="SE9" i="4"/>
  <c r="SD9" i="4"/>
  <c r="SC9" i="4"/>
  <c r="SB9" i="4"/>
  <c r="SA9" i="4"/>
  <c r="RZ9" i="4"/>
  <c r="RY9" i="4"/>
  <c r="RX9" i="4"/>
  <c r="RW9" i="4"/>
  <c r="RV9" i="4"/>
  <c r="RU9" i="4"/>
  <c r="RT9" i="4"/>
  <c r="RS9" i="4"/>
  <c r="RR9" i="4"/>
  <c r="RQ9" i="4"/>
  <c r="RP9" i="4"/>
  <c r="RO9" i="4"/>
  <c r="RN9" i="4"/>
  <c r="RM9" i="4"/>
  <c r="RL9" i="4"/>
  <c r="RK9" i="4"/>
  <c r="RJ9" i="4"/>
  <c r="RI9" i="4"/>
  <c r="RH9" i="4"/>
  <c r="RG9" i="4"/>
  <c r="RF9" i="4"/>
  <c r="RE9" i="4"/>
  <c r="RD9" i="4"/>
  <c r="RC9" i="4"/>
  <c r="RB9" i="4"/>
  <c r="RA9" i="4"/>
  <c r="QZ9" i="4"/>
  <c r="QY9" i="4"/>
  <c r="QX9" i="4"/>
  <c r="QW9" i="4"/>
  <c r="QV9" i="4"/>
  <c r="QU9" i="4"/>
  <c r="QT9" i="4"/>
  <c r="QS9" i="4"/>
  <c r="QR9" i="4"/>
  <c r="QQ9" i="4"/>
  <c r="QP9" i="4"/>
  <c r="QO9" i="4"/>
  <c r="QN9" i="4"/>
  <c r="QM9" i="4"/>
  <c r="QL9" i="4"/>
  <c r="QK9" i="4"/>
  <c r="QJ9" i="4"/>
  <c r="QI9" i="4"/>
  <c r="QH9" i="4"/>
  <c r="QG9" i="4"/>
  <c r="QF9" i="4"/>
  <c r="QE9" i="4"/>
  <c r="QD9" i="4"/>
  <c r="QC9" i="4"/>
  <c r="QB9" i="4"/>
  <c r="QA9" i="4"/>
  <c r="PZ9" i="4"/>
  <c r="PY9" i="4"/>
  <c r="PX9" i="4"/>
  <c r="PW9" i="4"/>
  <c r="PV9" i="4"/>
  <c r="PU9" i="4"/>
  <c r="PT9" i="4"/>
  <c r="PS9" i="4"/>
  <c r="PR9" i="4"/>
  <c r="PQ9" i="4"/>
  <c r="PP9" i="4"/>
  <c r="PO9" i="4"/>
  <c r="PN9" i="4"/>
  <c r="PM9" i="4"/>
  <c r="PL9" i="4"/>
  <c r="PK9" i="4"/>
  <c r="PJ9" i="4"/>
  <c r="PI9" i="4"/>
  <c r="PH9" i="4"/>
  <c r="PG9" i="4"/>
  <c r="PF9" i="4"/>
  <c r="PE9" i="4"/>
  <c r="PD9" i="4"/>
  <c r="PC9" i="4"/>
  <c r="PB9" i="4"/>
  <c r="PA9" i="4"/>
  <c r="OZ9" i="4"/>
  <c r="OY9" i="4"/>
  <c r="OX9" i="4"/>
  <c r="OW9" i="4"/>
  <c r="OV9" i="4"/>
  <c r="OU9" i="4"/>
  <c r="OT9" i="4"/>
  <c r="OS9" i="4"/>
  <c r="OR9" i="4"/>
  <c r="OQ9" i="4"/>
  <c r="OP9" i="4"/>
  <c r="OO9" i="4"/>
  <c r="ON9" i="4"/>
  <c r="OM9" i="4"/>
  <c r="OL9" i="4"/>
  <c r="OK9" i="4"/>
  <c r="OJ9" i="4"/>
  <c r="OI9" i="4"/>
  <c r="OH9" i="4"/>
  <c r="OG9" i="4"/>
  <c r="OF9" i="4"/>
  <c r="OE9" i="4"/>
  <c r="OD9" i="4"/>
  <c r="OC9" i="4"/>
  <c r="OB9" i="4"/>
  <c r="OA9" i="4"/>
  <c r="NZ9" i="4"/>
  <c r="NY9" i="4"/>
  <c r="NX9" i="4"/>
  <c r="NW9" i="4"/>
  <c r="NV9" i="4"/>
  <c r="NU9" i="4"/>
  <c r="NT9" i="4"/>
  <c r="NS9" i="4"/>
  <c r="NR9" i="4"/>
  <c r="NQ9" i="4"/>
  <c r="NP9" i="4"/>
  <c r="NO9" i="4"/>
  <c r="NN9" i="4"/>
  <c r="NM9" i="4"/>
  <c r="NL9" i="4"/>
  <c r="NK9" i="4"/>
  <c r="NJ9" i="4"/>
  <c r="NI9" i="4"/>
  <c r="NH9" i="4"/>
  <c r="NG9" i="4"/>
  <c r="NF9" i="4"/>
  <c r="NE9" i="4"/>
  <c r="ND9" i="4"/>
  <c r="NC9" i="4"/>
  <c r="NB9" i="4"/>
  <c r="NA9" i="4"/>
  <c r="MZ9" i="4"/>
  <c r="MY9" i="4"/>
  <c r="MX9" i="4"/>
  <c r="MW9" i="4"/>
  <c r="MV9" i="4"/>
  <c r="MU9" i="4"/>
  <c r="MT9" i="4"/>
  <c r="MS9" i="4"/>
  <c r="MR9" i="4"/>
  <c r="MQ9" i="4"/>
  <c r="MP9" i="4"/>
  <c r="MO9" i="4"/>
  <c r="MN9" i="4"/>
  <c r="MM9" i="4"/>
  <c r="ML9" i="4"/>
  <c r="MK9" i="4"/>
  <c r="MJ9" i="4"/>
  <c r="MI9" i="4"/>
  <c r="MH9" i="4"/>
  <c r="MG9" i="4"/>
  <c r="MF9" i="4"/>
  <c r="ME9" i="4"/>
  <c r="MD9" i="4"/>
  <c r="MC9" i="4"/>
  <c r="MB9" i="4"/>
  <c r="MA9" i="4"/>
  <c r="LZ9" i="4"/>
  <c r="LY9" i="4"/>
  <c r="LX9" i="4"/>
  <c r="LW9" i="4"/>
  <c r="LV9" i="4"/>
  <c r="LU9" i="4"/>
  <c r="LT9" i="4"/>
  <c r="LS9" i="4"/>
  <c r="LR9" i="4"/>
  <c r="LQ9" i="4"/>
  <c r="LP9" i="4"/>
  <c r="LO9" i="4"/>
  <c r="LN9" i="4"/>
  <c r="LM9" i="4"/>
  <c r="LL9" i="4"/>
  <c r="LK9" i="4"/>
  <c r="LJ9" i="4"/>
  <c r="LI9" i="4"/>
  <c r="LH9" i="4"/>
  <c r="LG9" i="4"/>
  <c r="LF9" i="4"/>
  <c r="LE9" i="4"/>
  <c r="LD9" i="4"/>
  <c r="LC9" i="4"/>
  <c r="LB9" i="4"/>
  <c r="LA9" i="4"/>
  <c r="KZ9" i="4"/>
  <c r="KY9" i="4"/>
  <c r="KX9" i="4"/>
  <c r="KW9" i="4"/>
  <c r="KV9" i="4"/>
  <c r="KU9" i="4"/>
  <c r="KT9" i="4"/>
  <c r="KS9" i="4"/>
  <c r="KR9" i="4"/>
  <c r="KQ9" i="4"/>
  <c r="KP9" i="4"/>
  <c r="KO9" i="4"/>
  <c r="KN9" i="4"/>
  <c r="KM9" i="4"/>
  <c r="KL9" i="4"/>
  <c r="KK9" i="4"/>
  <c r="KJ9" i="4"/>
  <c r="KI9" i="4"/>
  <c r="KH9" i="4"/>
  <c r="KG9" i="4"/>
  <c r="KF9" i="4"/>
  <c r="KE9" i="4"/>
  <c r="KD9" i="4"/>
  <c r="KC9" i="4"/>
  <c r="KB9" i="4"/>
  <c r="KA9" i="4"/>
  <c r="JZ9" i="4"/>
  <c r="JY9" i="4"/>
  <c r="JX9" i="4"/>
  <c r="JW9" i="4"/>
  <c r="JV9" i="4"/>
  <c r="JU9" i="4"/>
  <c r="JT9" i="4"/>
  <c r="JS9" i="4"/>
  <c r="JR9" i="4"/>
  <c r="JQ9" i="4"/>
  <c r="JP9" i="4"/>
  <c r="JO9" i="4"/>
  <c r="JN9" i="4"/>
  <c r="JM9" i="4"/>
  <c r="JL9" i="4"/>
  <c r="JK9" i="4"/>
  <c r="JJ9" i="4"/>
  <c r="JI9" i="4"/>
  <c r="JH9" i="4"/>
  <c r="JG9" i="4"/>
  <c r="JF9" i="4"/>
  <c r="JE9" i="4"/>
  <c r="JD9" i="4"/>
  <c r="JC9" i="4"/>
  <c r="JB9" i="4"/>
  <c r="JA9" i="4"/>
  <c r="IZ9" i="4"/>
  <c r="IY9" i="4"/>
  <c r="IX9" i="4"/>
  <c r="IW9" i="4"/>
  <c r="IV9" i="4"/>
  <c r="IU9" i="4"/>
  <c r="IT9" i="4"/>
  <c r="IS9" i="4"/>
  <c r="IR9" i="4"/>
  <c r="IQ9" i="4"/>
  <c r="IP9" i="4"/>
  <c r="IO9" i="4"/>
  <c r="IN9" i="4"/>
  <c r="IM9" i="4"/>
  <c r="IL9" i="4"/>
  <c r="IK9" i="4"/>
  <c r="IJ9" i="4"/>
  <c r="II9" i="4"/>
  <c r="IH9" i="4"/>
  <c r="IG9" i="4"/>
  <c r="IF9" i="4"/>
  <c r="IE9" i="4"/>
  <c r="ID9" i="4"/>
  <c r="IC9" i="4"/>
  <c r="IB9" i="4"/>
  <c r="IA9" i="4"/>
  <c r="HZ9" i="4"/>
  <c r="HY9" i="4"/>
  <c r="HX9" i="4"/>
  <c r="HW9" i="4"/>
  <c r="HV9" i="4"/>
  <c r="HU9" i="4"/>
  <c r="HT9" i="4"/>
  <c r="HS9" i="4"/>
  <c r="HR9" i="4"/>
  <c r="HQ9" i="4"/>
  <c r="HP9" i="4"/>
  <c r="HO9" i="4"/>
  <c r="HN9" i="4"/>
  <c r="HM9" i="4"/>
  <c r="HL9" i="4"/>
  <c r="HK9" i="4"/>
  <c r="HJ9" i="4"/>
  <c r="HI9" i="4"/>
  <c r="HH9" i="4"/>
  <c r="HG9" i="4"/>
  <c r="HF9" i="4"/>
  <c r="HE9" i="4"/>
  <c r="HD9" i="4"/>
  <c r="HC9" i="4"/>
  <c r="HB9" i="4"/>
  <c r="HA9" i="4"/>
  <c r="GZ9" i="4"/>
  <c r="GY9" i="4"/>
  <c r="GX9" i="4"/>
  <c r="GW9" i="4"/>
  <c r="GV9" i="4"/>
  <c r="GU9" i="4"/>
  <c r="GT9" i="4"/>
  <c r="GS9" i="4"/>
  <c r="GR9" i="4"/>
  <c r="GQ9" i="4"/>
  <c r="GP9" i="4"/>
  <c r="GO9" i="4"/>
  <c r="GN9" i="4"/>
  <c r="GM9" i="4"/>
  <c r="GL9" i="4"/>
  <c r="GK9" i="4"/>
  <c r="GJ9" i="4"/>
  <c r="GI9" i="4"/>
  <c r="GH9" i="4"/>
  <c r="GG9" i="4"/>
  <c r="GF9" i="4"/>
  <c r="GE9" i="4"/>
  <c r="GD9" i="4"/>
  <c r="GC9" i="4"/>
  <c r="GB9" i="4"/>
  <c r="GA9" i="4"/>
  <c r="FZ9" i="4"/>
  <c r="FY9" i="4"/>
  <c r="FX9" i="4"/>
  <c r="FW9" i="4"/>
  <c r="FV9" i="4"/>
  <c r="FU9" i="4"/>
  <c r="FT9" i="4"/>
  <c r="FS9" i="4"/>
  <c r="FR9" i="4"/>
  <c r="FQ9" i="4"/>
  <c r="FP9" i="4"/>
  <c r="FO9" i="4"/>
  <c r="FN9" i="4"/>
  <c r="FM9" i="4"/>
  <c r="FL9" i="4"/>
  <c r="FK9" i="4"/>
  <c r="FJ9" i="4"/>
  <c r="FI9" i="4"/>
  <c r="FH9" i="4"/>
  <c r="FG9" i="4"/>
  <c r="FF9" i="4"/>
  <c r="FE9" i="4"/>
  <c r="FD9" i="4"/>
  <c r="FC9" i="4"/>
  <c r="FB9" i="4"/>
  <c r="FA9" i="4"/>
  <c r="EZ9" i="4"/>
  <c r="EY9" i="4"/>
  <c r="EX9" i="4"/>
  <c r="EW9" i="4"/>
  <c r="EV9" i="4"/>
  <c r="EU9" i="4"/>
  <c r="ET9" i="4"/>
  <c r="ES9" i="4"/>
  <c r="ER9" i="4"/>
  <c r="EQ9" i="4"/>
  <c r="EP9" i="4"/>
  <c r="EO9" i="4"/>
  <c r="EN9" i="4"/>
  <c r="EM9" i="4"/>
  <c r="EL9" i="4"/>
  <c r="EK9" i="4"/>
  <c r="EJ9" i="4"/>
  <c r="EI9" i="4"/>
  <c r="EH9" i="4"/>
  <c r="EG9" i="4"/>
  <c r="EF9" i="4"/>
  <c r="EE9" i="4"/>
  <c r="ED9" i="4"/>
  <c r="EC9" i="4"/>
  <c r="EB9" i="4"/>
  <c r="EA9" i="4"/>
  <c r="DZ9" i="4"/>
  <c r="DY9" i="4"/>
  <c r="DX9" i="4"/>
  <c r="DW9" i="4"/>
  <c r="DV9" i="4"/>
  <c r="DU9" i="4"/>
  <c r="DT9" i="4"/>
  <c r="DS9" i="4"/>
  <c r="DR9" i="4"/>
  <c r="DQ9" i="4"/>
  <c r="DP9" i="4"/>
  <c r="DO9" i="4"/>
  <c r="DN9" i="4"/>
  <c r="DM9" i="4"/>
  <c r="DL9" i="4"/>
  <c r="DK9" i="4"/>
  <c r="DJ9" i="4"/>
  <c r="DI9" i="4"/>
  <c r="DH9" i="4"/>
  <c r="DG9" i="4"/>
  <c r="DF9" i="4"/>
  <c r="DE9" i="4"/>
  <c r="DD9" i="4"/>
  <c r="DC9" i="4"/>
  <c r="DB9" i="4"/>
  <c r="DA9" i="4"/>
  <c r="CZ9" i="4"/>
  <c r="CY9" i="4"/>
  <c r="CX9" i="4"/>
  <c r="CW9" i="4"/>
  <c r="CV9" i="4"/>
  <c r="CU9" i="4"/>
  <c r="CT9" i="4"/>
  <c r="CS9" i="4"/>
  <c r="CR9" i="4"/>
  <c r="CQ9" i="4"/>
  <c r="CP9" i="4"/>
  <c r="CO9" i="4"/>
  <c r="CN9" i="4"/>
  <c r="CM9" i="4"/>
  <c r="CL9" i="4"/>
  <c r="CK9" i="4"/>
  <c r="CJ9" i="4"/>
  <c r="CI9" i="4"/>
  <c r="CH9" i="4"/>
  <c r="CG9" i="4"/>
  <c r="CF9" i="4"/>
  <c r="CE9" i="4"/>
  <c r="CD9" i="4"/>
  <c r="CC9" i="4"/>
  <c r="CB9" i="4"/>
  <c r="CA9" i="4"/>
  <c r="BZ9" i="4"/>
  <c r="BY9" i="4"/>
  <c r="BX9" i="4"/>
  <c r="BW9" i="4"/>
  <c r="BV9" i="4"/>
  <c r="BU9" i="4"/>
  <c r="BT9" i="4"/>
  <c r="BS9" i="4"/>
  <c r="BR9" i="4"/>
  <c r="BQ9" i="4"/>
  <c r="BP9" i="4"/>
  <c r="BO9" i="4"/>
  <c r="BN9" i="4"/>
  <c r="BM9" i="4"/>
  <c r="BL9" i="4"/>
  <c r="BK9" i="4"/>
  <c r="BJ9" i="4"/>
  <c r="BI9" i="4"/>
  <c r="BH9" i="4"/>
  <c r="BG9" i="4"/>
  <c r="BF9" i="4"/>
  <c r="BE9" i="4"/>
  <c r="BD9" i="4"/>
  <c r="BC9" i="4"/>
  <c r="BB9" i="4"/>
  <c r="BA9" i="4"/>
  <c r="AZ9" i="4"/>
  <c r="AY9" i="4"/>
  <c r="AX9" i="4"/>
  <c r="AW9" i="4"/>
  <c r="AV9" i="4"/>
  <c r="AU9" i="4"/>
  <c r="AT9" i="4"/>
  <c r="AS9" i="4"/>
  <c r="AR9" i="4"/>
  <c r="AQ9" i="4"/>
  <c r="AP9" i="4"/>
  <c r="AO9" i="4"/>
  <c r="AN9" i="4"/>
  <c r="AM9" i="4"/>
  <c r="AL9" i="4"/>
  <c r="AK9" i="4"/>
  <c r="AJ9" i="4"/>
  <c r="AI9" i="4"/>
  <c r="AH9" i="4"/>
  <c r="AG9" i="4"/>
  <c r="AF9" i="4"/>
  <c r="AE9" i="4"/>
  <c r="AD9" i="4"/>
  <c r="AC9" i="4"/>
  <c r="AB9" i="4"/>
  <c r="AA9" i="4"/>
  <c r="Z9" i="4"/>
  <c r="Y9" i="4"/>
  <c r="X9" i="4"/>
  <c r="W9" i="4"/>
  <c r="V9" i="4"/>
  <c r="U9" i="4"/>
  <c r="T9" i="4"/>
  <c r="S9" i="4"/>
  <c r="R9" i="4"/>
  <c r="Q9" i="4"/>
  <c r="P9" i="4"/>
  <c r="O9" i="4"/>
  <c r="N9" i="4"/>
  <c r="M9" i="4"/>
  <c r="L9" i="4"/>
  <c r="K9" i="4"/>
  <c r="J9" i="4"/>
  <c r="I9" i="4"/>
  <c r="H9" i="4"/>
  <c r="G9" i="4"/>
  <c r="F9" i="4"/>
  <c r="E9" i="4"/>
  <c r="D9" i="4"/>
  <c r="C9" i="4"/>
  <c r="B9" i="4"/>
  <c r="SR8" i="4"/>
  <c r="SQ8" i="4"/>
  <c r="SP8" i="4"/>
  <c r="SO8" i="4"/>
  <c r="SN8" i="4"/>
  <c r="SM8" i="4"/>
  <c r="SL8" i="4"/>
  <c r="SK8" i="4"/>
  <c r="SJ8" i="4"/>
  <c r="SI8" i="4"/>
  <c r="SG8" i="4"/>
  <c r="SF8" i="4"/>
  <c r="SE8" i="4"/>
  <c r="SD8" i="4"/>
  <c r="SC8" i="4"/>
  <c r="SB8" i="4"/>
  <c r="SA8" i="4"/>
  <c r="RZ8" i="4"/>
  <c r="RY8" i="4"/>
  <c r="RX8" i="4"/>
  <c r="RW8" i="4"/>
  <c r="RV8" i="4"/>
  <c r="RU8" i="4"/>
  <c r="RT8" i="4"/>
  <c r="RS8" i="4"/>
  <c r="RR8" i="4"/>
  <c r="RQ8" i="4"/>
  <c r="RP8" i="4"/>
  <c r="RO8" i="4"/>
  <c r="RN8" i="4"/>
  <c r="RM8" i="4"/>
  <c r="RL8" i="4"/>
  <c r="RK8" i="4"/>
  <c r="RJ8" i="4"/>
  <c r="RI8" i="4"/>
  <c r="RH8" i="4"/>
  <c r="RG8" i="4"/>
  <c r="RF8" i="4"/>
  <c r="RE8" i="4"/>
  <c r="RD8" i="4"/>
  <c r="RC8" i="4"/>
  <c r="RB8" i="4"/>
  <c r="RA8" i="4"/>
  <c r="QZ8" i="4"/>
  <c r="QY8" i="4"/>
  <c r="QX8" i="4"/>
  <c r="QW8" i="4"/>
  <c r="QV8" i="4"/>
  <c r="QU8" i="4"/>
  <c r="QT8" i="4"/>
  <c r="QS8" i="4"/>
  <c r="QR8" i="4"/>
  <c r="QQ8" i="4"/>
  <c r="QP8" i="4"/>
  <c r="QO8" i="4"/>
  <c r="QN8" i="4"/>
  <c r="QM8" i="4"/>
  <c r="QL8" i="4"/>
  <c r="QK8" i="4"/>
  <c r="QJ8" i="4"/>
  <c r="QI8" i="4"/>
  <c r="QH8" i="4"/>
  <c r="QG8" i="4"/>
  <c r="QF8" i="4"/>
  <c r="QE8" i="4"/>
  <c r="QD8" i="4"/>
  <c r="QC8" i="4"/>
  <c r="QB8" i="4"/>
  <c r="QA8" i="4"/>
  <c r="PZ8" i="4"/>
  <c r="PY8" i="4"/>
  <c r="PX8" i="4"/>
  <c r="PW8" i="4"/>
  <c r="PV8" i="4"/>
  <c r="PU8" i="4"/>
  <c r="PT8" i="4"/>
  <c r="PS8" i="4"/>
  <c r="PR8" i="4"/>
  <c r="PQ8" i="4"/>
  <c r="PP8" i="4"/>
  <c r="PO8" i="4"/>
  <c r="PN8" i="4"/>
  <c r="PM8" i="4"/>
  <c r="PL8" i="4"/>
  <c r="PK8" i="4"/>
  <c r="PJ8" i="4"/>
  <c r="PI8" i="4"/>
  <c r="PH8" i="4"/>
  <c r="PG8" i="4"/>
  <c r="PF8" i="4"/>
  <c r="PE8" i="4"/>
  <c r="PD8" i="4"/>
  <c r="PC8" i="4"/>
  <c r="PB8" i="4"/>
  <c r="PA8" i="4"/>
  <c r="OZ8" i="4"/>
  <c r="OY8" i="4"/>
  <c r="OX8" i="4"/>
  <c r="OW8" i="4"/>
  <c r="OV8" i="4"/>
  <c r="OU8" i="4"/>
  <c r="OT8" i="4"/>
  <c r="OS8" i="4"/>
  <c r="OR8" i="4"/>
  <c r="OQ8" i="4"/>
  <c r="OP8" i="4"/>
  <c r="OO8" i="4"/>
  <c r="ON8" i="4"/>
  <c r="OM8" i="4"/>
  <c r="OL8" i="4"/>
  <c r="OK8" i="4"/>
  <c r="OJ8" i="4"/>
  <c r="OI8" i="4"/>
  <c r="OH8" i="4"/>
  <c r="OG8" i="4"/>
  <c r="OF8" i="4"/>
  <c r="OE8" i="4"/>
  <c r="OD8" i="4"/>
  <c r="OC8" i="4"/>
  <c r="OB8" i="4"/>
  <c r="OA8" i="4"/>
  <c r="NZ8" i="4"/>
  <c r="NY8" i="4"/>
  <c r="NX8" i="4"/>
  <c r="NW8" i="4"/>
  <c r="NV8" i="4"/>
  <c r="NU8" i="4"/>
  <c r="NT8" i="4"/>
  <c r="NS8" i="4"/>
  <c r="NR8" i="4"/>
  <c r="NQ8" i="4"/>
  <c r="NP8" i="4"/>
  <c r="NO8" i="4"/>
  <c r="NN8" i="4"/>
  <c r="NM8" i="4"/>
  <c r="NL8" i="4"/>
  <c r="NK8" i="4"/>
  <c r="NJ8" i="4"/>
  <c r="NI8" i="4"/>
  <c r="NH8" i="4"/>
  <c r="NG8" i="4"/>
  <c r="NF8" i="4"/>
  <c r="NE8" i="4"/>
  <c r="ND8" i="4"/>
  <c r="NC8" i="4"/>
  <c r="NB8" i="4"/>
  <c r="NA8" i="4"/>
  <c r="MZ8" i="4"/>
  <c r="MY8" i="4"/>
  <c r="MX8" i="4"/>
  <c r="MW8" i="4"/>
  <c r="MV8" i="4"/>
  <c r="MU8" i="4"/>
  <c r="MT8" i="4"/>
  <c r="MS8" i="4"/>
  <c r="MR8" i="4"/>
  <c r="MQ8" i="4"/>
  <c r="MP8" i="4"/>
  <c r="MO8" i="4"/>
  <c r="MN8" i="4"/>
  <c r="MM8" i="4"/>
  <c r="ML8" i="4"/>
  <c r="MK8" i="4"/>
  <c r="MJ8" i="4"/>
  <c r="MI8" i="4"/>
  <c r="MH8" i="4"/>
  <c r="MG8" i="4"/>
  <c r="MF8" i="4"/>
  <c r="ME8" i="4"/>
  <c r="MD8" i="4"/>
  <c r="MC8" i="4"/>
  <c r="MB8" i="4"/>
  <c r="MA8" i="4"/>
  <c r="LZ8" i="4"/>
  <c r="LY8" i="4"/>
  <c r="LX8" i="4"/>
  <c r="LW8" i="4"/>
  <c r="LV8" i="4"/>
  <c r="LU8" i="4"/>
  <c r="LT8" i="4"/>
  <c r="LS8" i="4"/>
  <c r="LR8" i="4"/>
  <c r="LQ8" i="4"/>
  <c r="LP8" i="4"/>
  <c r="LO8" i="4"/>
  <c r="LN8" i="4"/>
  <c r="LM8" i="4"/>
  <c r="LL8" i="4"/>
  <c r="LK8" i="4"/>
  <c r="LJ8" i="4"/>
  <c r="LI8" i="4"/>
  <c r="LH8" i="4"/>
  <c r="LG8" i="4"/>
  <c r="LF8" i="4"/>
  <c r="LE8" i="4"/>
  <c r="LD8" i="4"/>
  <c r="LC8" i="4"/>
  <c r="LB8" i="4"/>
  <c r="LA8" i="4"/>
  <c r="KZ8" i="4"/>
  <c r="KY8" i="4"/>
  <c r="KX8" i="4"/>
  <c r="KW8" i="4"/>
  <c r="KV8" i="4"/>
  <c r="KU8" i="4"/>
  <c r="KT8" i="4"/>
  <c r="KS8" i="4"/>
  <c r="KR8" i="4"/>
  <c r="KQ8" i="4"/>
  <c r="KP8" i="4"/>
  <c r="KO8" i="4"/>
  <c r="KN8" i="4"/>
  <c r="KM8" i="4"/>
  <c r="KL8" i="4"/>
  <c r="KK8" i="4"/>
  <c r="KJ8" i="4"/>
  <c r="KI8" i="4"/>
  <c r="KH8" i="4"/>
  <c r="KG8" i="4"/>
  <c r="KF8" i="4"/>
  <c r="KE8" i="4"/>
  <c r="KD8" i="4"/>
  <c r="KC8" i="4"/>
  <c r="KB8" i="4"/>
  <c r="KA8" i="4"/>
  <c r="JZ8" i="4"/>
  <c r="JY8" i="4"/>
  <c r="JX8" i="4"/>
  <c r="JW8" i="4"/>
  <c r="JV8" i="4"/>
  <c r="JU8" i="4"/>
  <c r="JT8" i="4"/>
  <c r="JS8" i="4"/>
  <c r="JR8" i="4"/>
  <c r="JQ8" i="4"/>
  <c r="JP8" i="4"/>
  <c r="JO8" i="4"/>
  <c r="JN8" i="4"/>
  <c r="JM8" i="4"/>
  <c r="JL8" i="4"/>
  <c r="JK8" i="4"/>
  <c r="JJ8" i="4"/>
  <c r="JI8" i="4"/>
  <c r="JH8" i="4"/>
  <c r="JG8" i="4"/>
  <c r="JF8" i="4"/>
  <c r="JE8" i="4"/>
  <c r="JD8" i="4"/>
  <c r="JC8" i="4"/>
  <c r="JB8" i="4"/>
  <c r="JA8" i="4"/>
  <c r="IZ8" i="4"/>
  <c r="IY8" i="4"/>
  <c r="IX8" i="4"/>
  <c r="IW8" i="4"/>
  <c r="IV8" i="4"/>
  <c r="IU8" i="4"/>
  <c r="IT8" i="4"/>
  <c r="IS8" i="4"/>
  <c r="IR8" i="4"/>
  <c r="IQ8" i="4"/>
  <c r="IP8" i="4"/>
  <c r="IO8" i="4"/>
  <c r="IN8" i="4"/>
  <c r="IM8" i="4"/>
  <c r="IL8" i="4"/>
  <c r="IK8" i="4"/>
  <c r="IJ8" i="4"/>
  <c r="II8" i="4"/>
  <c r="IH8" i="4"/>
  <c r="IG8" i="4"/>
  <c r="IF8" i="4"/>
  <c r="IE8" i="4"/>
  <c r="ID8" i="4"/>
  <c r="IC8" i="4"/>
  <c r="IB8" i="4"/>
  <c r="IA8" i="4"/>
  <c r="HZ8" i="4"/>
  <c r="HY8" i="4"/>
  <c r="HX8" i="4"/>
  <c r="HW8" i="4"/>
  <c r="HV8" i="4"/>
  <c r="HU8" i="4"/>
  <c r="HT8" i="4"/>
  <c r="HS8" i="4"/>
  <c r="HR8" i="4"/>
  <c r="HQ8" i="4"/>
  <c r="HP8" i="4"/>
  <c r="HO8" i="4"/>
  <c r="HN8" i="4"/>
  <c r="HM8" i="4"/>
  <c r="HL8" i="4"/>
  <c r="HK8" i="4"/>
  <c r="HJ8" i="4"/>
  <c r="HI8" i="4"/>
  <c r="HH8" i="4"/>
  <c r="HG8" i="4"/>
  <c r="HF8" i="4"/>
  <c r="HE8" i="4"/>
  <c r="HD8" i="4"/>
  <c r="HC8" i="4"/>
  <c r="HB8" i="4"/>
  <c r="HA8" i="4"/>
  <c r="GZ8" i="4"/>
  <c r="GY8" i="4"/>
  <c r="GX8" i="4"/>
  <c r="GW8" i="4"/>
  <c r="GV8" i="4"/>
  <c r="GU8" i="4"/>
  <c r="GT8" i="4"/>
  <c r="GS8" i="4"/>
  <c r="GR8" i="4"/>
  <c r="GQ8" i="4"/>
  <c r="GP8" i="4"/>
  <c r="GO8" i="4"/>
  <c r="GN8" i="4"/>
  <c r="GM8" i="4"/>
  <c r="GL8" i="4"/>
  <c r="GK8" i="4"/>
  <c r="GJ8" i="4"/>
  <c r="GI8" i="4"/>
  <c r="GH8" i="4"/>
  <c r="GG8" i="4"/>
  <c r="GF8" i="4"/>
  <c r="GE8" i="4"/>
  <c r="GD8" i="4"/>
  <c r="GC8" i="4"/>
  <c r="GB8" i="4"/>
  <c r="GA8" i="4"/>
  <c r="FZ8" i="4"/>
  <c r="FY8" i="4"/>
  <c r="FX8" i="4"/>
  <c r="FW8" i="4"/>
  <c r="FV8" i="4"/>
  <c r="FU8" i="4"/>
  <c r="FT8" i="4"/>
  <c r="FS8" i="4"/>
  <c r="FR8" i="4"/>
  <c r="FQ8" i="4"/>
  <c r="FP8" i="4"/>
  <c r="FO8" i="4"/>
  <c r="FN8" i="4"/>
  <c r="FM8" i="4"/>
  <c r="FL8" i="4"/>
  <c r="FK8" i="4"/>
  <c r="FJ8" i="4"/>
  <c r="FI8" i="4"/>
  <c r="FH8" i="4"/>
  <c r="FG8" i="4"/>
  <c r="FF8" i="4"/>
  <c r="FE8" i="4"/>
  <c r="FD8" i="4"/>
  <c r="FC8" i="4"/>
  <c r="FB8" i="4"/>
  <c r="FA8" i="4"/>
  <c r="EZ8" i="4"/>
  <c r="EY8" i="4"/>
  <c r="EX8" i="4"/>
  <c r="EW8" i="4"/>
  <c r="EV8" i="4"/>
  <c r="EU8" i="4"/>
  <c r="ET8" i="4"/>
  <c r="ES8" i="4"/>
  <c r="ER8" i="4"/>
  <c r="EQ8" i="4"/>
  <c r="EP8" i="4"/>
  <c r="EO8" i="4"/>
  <c r="EN8" i="4"/>
  <c r="EM8" i="4"/>
  <c r="EL8" i="4"/>
  <c r="EK8" i="4"/>
  <c r="EJ8" i="4"/>
  <c r="EI8" i="4"/>
  <c r="EH8" i="4"/>
  <c r="EG8" i="4"/>
  <c r="EF8" i="4"/>
  <c r="EE8" i="4"/>
  <c r="ED8" i="4"/>
  <c r="EC8" i="4"/>
  <c r="EB8" i="4"/>
  <c r="EA8" i="4"/>
  <c r="DZ8" i="4"/>
  <c r="DY8" i="4"/>
  <c r="DX8" i="4"/>
  <c r="DW8" i="4"/>
  <c r="DV8" i="4"/>
  <c r="DU8" i="4"/>
  <c r="DT8" i="4"/>
  <c r="DS8" i="4"/>
  <c r="DR8" i="4"/>
  <c r="DQ8" i="4"/>
  <c r="DP8" i="4"/>
  <c r="DO8" i="4"/>
  <c r="DN8" i="4"/>
  <c r="DM8" i="4"/>
  <c r="DL8" i="4"/>
  <c r="DK8" i="4"/>
  <c r="DJ8" i="4"/>
  <c r="DI8" i="4"/>
  <c r="DH8" i="4"/>
  <c r="DG8" i="4"/>
  <c r="DF8" i="4"/>
  <c r="DE8" i="4"/>
  <c r="DD8" i="4"/>
  <c r="DC8" i="4"/>
  <c r="DB8" i="4"/>
  <c r="DA8" i="4"/>
  <c r="CZ8" i="4"/>
  <c r="CY8" i="4"/>
  <c r="CX8" i="4"/>
  <c r="CW8" i="4"/>
  <c r="CV8" i="4"/>
  <c r="CU8" i="4"/>
  <c r="CT8" i="4"/>
  <c r="CS8" i="4"/>
  <c r="CR8" i="4"/>
  <c r="CQ8" i="4"/>
  <c r="CP8" i="4"/>
  <c r="CO8" i="4"/>
  <c r="CN8" i="4"/>
  <c r="CM8" i="4"/>
  <c r="CL8" i="4"/>
  <c r="CK8" i="4"/>
  <c r="CJ8" i="4"/>
  <c r="CI8" i="4"/>
  <c r="CH8" i="4"/>
  <c r="CG8" i="4"/>
  <c r="CF8" i="4"/>
  <c r="CE8" i="4"/>
  <c r="CD8" i="4"/>
  <c r="CC8" i="4"/>
  <c r="CB8" i="4"/>
  <c r="CA8" i="4"/>
  <c r="BZ8" i="4"/>
  <c r="BY8" i="4"/>
  <c r="BX8" i="4"/>
  <c r="BW8" i="4"/>
  <c r="BV8" i="4"/>
  <c r="BU8" i="4"/>
  <c r="BT8" i="4"/>
  <c r="BS8" i="4"/>
  <c r="BR8" i="4"/>
  <c r="BQ8" i="4"/>
  <c r="BP8" i="4"/>
  <c r="BO8" i="4"/>
  <c r="BN8" i="4"/>
  <c r="BM8" i="4"/>
  <c r="BL8" i="4"/>
  <c r="BK8" i="4"/>
  <c r="BJ8" i="4"/>
  <c r="BI8" i="4"/>
  <c r="BH8" i="4"/>
  <c r="BG8" i="4"/>
  <c r="BF8" i="4"/>
  <c r="BE8" i="4"/>
  <c r="BD8" i="4"/>
  <c r="BC8" i="4"/>
  <c r="BB8" i="4"/>
  <c r="BA8" i="4"/>
  <c r="AZ8" i="4"/>
  <c r="AY8" i="4"/>
  <c r="AX8" i="4"/>
  <c r="AW8" i="4"/>
  <c r="AV8" i="4"/>
  <c r="AU8" i="4"/>
  <c r="AT8" i="4"/>
  <c r="AS8" i="4"/>
  <c r="AR8" i="4"/>
  <c r="AQ8" i="4"/>
  <c r="AP8" i="4"/>
  <c r="AO8" i="4"/>
  <c r="AN8" i="4"/>
  <c r="AM8" i="4"/>
  <c r="AL8" i="4"/>
  <c r="AK8" i="4"/>
  <c r="AJ8" i="4"/>
  <c r="AI8" i="4"/>
  <c r="AH8" i="4"/>
  <c r="AG8" i="4"/>
  <c r="AF8" i="4"/>
  <c r="AE8" i="4"/>
  <c r="AD8" i="4"/>
  <c r="AC8" i="4"/>
  <c r="AB8" i="4"/>
  <c r="AA8" i="4"/>
  <c r="Z8" i="4"/>
  <c r="Y8" i="4"/>
  <c r="X8" i="4"/>
  <c r="W8" i="4"/>
  <c r="V8" i="4"/>
  <c r="U8" i="4"/>
  <c r="T8" i="4"/>
  <c r="S8" i="4"/>
  <c r="R8" i="4"/>
  <c r="Q8" i="4"/>
  <c r="P8" i="4"/>
  <c r="O8" i="4"/>
  <c r="N8" i="4"/>
  <c r="M8" i="4"/>
  <c r="L8" i="4"/>
  <c r="K8" i="4"/>
  <c r="J8" i="4"/>
  <c r="I8" i="4"/>
  <c r="H8" i="4"/>
  <c r="G8" i="4"/>
  <c r="F8" i="4"/>
  <c r="E8" i="4"/>
  <c r="D8" i="4"/>
  <c r="C8" i="4"/>
  <c r="B8" i="4"/>
  <c r="SR7" i="4"/>
  <c r="SQ7" i="4"/>
  <c r="SP7" i="4"/>
  <c r="SO7" i="4"/>
  <c r="SN7" i="4"/>
  <c r="SM7" i="4"/>
  <c r="SL7" i="4"/>
  <c r="SK7" i="4"/>
  <c r="SJ7" i="4"/>
  <c r="SI7" i="4"/>
  <c r="SG7" i="4"/>
  <c r="SF7" i="4"/>
  <c r="SE7" i="4"/>
  <c r="SD7" i="4"/>
  <c r="SC7" i="4"/>
  <c r="SB7" i="4"/>
  <c r="SA7" i="4"/>
  <c r="RZ7" i="4"/>
  <c r="RY7" i="4"/>
  <c r="RX7" i="4"/>
  <c r="RW7" i="4"/>
  <c r="RV7" i="4"/>
  <c r="RU7" i="4"/>
  <c r="RT7" i="4"/>
  <c r="RS7" i="4"/>
  <c r="RR7" i="4"/>
  <c r="RQ7" i="4"/>
  <c r="RP7" i="4"/>
  <c r="RO7" i="4"/>
  <c r="RN7" i="4"/>
  <c r="RM7" i="4"/>
  <c r="RL7" i="4"/>
  <c r="RK7" i="4"/>
  <c r="RJ7" i="4"/>
  <c r="RI7" i="4"/>
  <c r="RH7" i="4"/>
  <c r="RG7" i="4"/>
  <c r="RF7" i="4"/>
  <c r="RE7" i="4"/>
  <c r="RD7" i="4"/>
  <c r="RC7" i="4"/>
  <c r="RB7" i="4"/>
  <c r="RA7" i="4"/>
  <c r="QZ7" i="4"/>
  <c r="QY7" i="4"/>
  <c r="QX7" i="4"/>
  <c r="QW7" i="4"/>
  <c r="QV7" i="4"/>
  <c r="QU7" i="4"/>
  <c r="QT7" i="4"/>
  <c r="QS7" i="4"/>
  <c r="QR7" i="4"/>
  <c r="QQ7" i="4"/>
  <c r="QP7" i="4"/>
  <c r="QO7" i="4"/>
  <c r="QN7" i="4"/>
  <c r="QM7" i="4"/>
  <c r="QL7" i="4"/>
  <c r="QK7" i="4"/>
  <c r="QJ7" i="4"/>
  <c r="QI7" i="4"/>
  <c r="QH7" i="4"/>
  <c r="QG7" i="4"/>
  <c r="QF7" i="4"/>
  <c r="QE7" i="4"/>
  <c r="QD7" i="4"/>
  <c r="QC7" i="4"/>
  <c r="QB7" i="4"/>
  <c r="QA7" i="4"/>
  <c r="PZ7" i="4"/>
  <c r="PY7" i="4"/>
  <c r="PX7" i="4"/>
  <c r="PW7" i="4"/>
  <c r="PV7" i="4"/>
  <c r="PU7" i="4"/>
  <c r="PT7" i="4"/>
  <c r="PS7" i="4"/>
  <c r="PR7" i="4"/>
  <c r="PQ7" i="4"/>
  <c r="PP7" i="4"/>
  <c r="PO7" i="4"/>
  <c r="PN7" i="4"/>
  <c r="PM7" i="4"/>
  <c r="PL7" i="4"/>
  <c r="PK7" i="4"/>
  <c r="PJ7" i="4"/>
  <c r="PI7" i="4"/>
  <c r="PH7" i="4"/>
  <c r="PG7" i="4"/>
  <c r="PF7" i="4"/>
  <c r="PE7" i="4"/>
  <c r="PD7" i="4"/>
  <c r="PC7" i="4"/>
  <c r="PB7" i="4"/>
  <c r="PA7" i="4"/>
  <c r="OZ7" i="4"/>
  <c r="OY7" i="4"/>
  <c r="OX7" i="4"/>
  <c r="OW7" i="4"/>
  <c r="OV7" i="4"/>
  <c r="OU7" i="4"/>
  <c r="OT7" i="4"/>
  <c r="OS7" i="4"/>
  <c r="OR7" i="4"/>
  <c r="OQ7" i="4"/>
  <c r="OP7" i="4"/>
  <c r="OO7" i="4"/>
  <c r="ON7" i="4"/>
  <c r="OM7" i="4"/>
  <c r="OL7" i="4"/>
  <c r="OK7" i="4"/>
  <c r="OJ7" i="4"/>
  <c r="OI7" i="4"/>
  <c r="OH7" i="4"/>
  <c r="OG7" i="4"/>
  <c r="OF7" i="4"/>
  <c r="OE7" i="4"/>
  <c r="OD7" i="4"/>
  <c r="OC7" i="4"/>
  <c r="OB7" i="4"/>
  <c r="OA7" i="4"/>
  <c r="NZ7" i="4"/>
  <c r="NY7" i="4"/>
  <c r="NX7" i="4"/>
  <c r="NW7" i="4"/>
  <c r="NV7" i="4"/>
  <c r="NU7" i="4"/>
  <c r="NT7" i="4"/>
  <c r="NS7" i="4"/>
  <c r="NR7" i="4"/>
  <c r="NQ7" i="4"/>
  <c r="NP7" i="4"/>
  <c r="NO7" i="4"/>
  <c r="NN7" i="4"/>
  <c r="NM7" i="4"/>
  <c r="NL7" i="4"/>
  <c r="NK7" i="4"/>
  <c r="NJ7" i="4"/>
  <c r="NI7" i="4"/>
  <c r="NH7" i="4"/>
  <c r="NG7" i="4"/>
  <c r="NF7" i="4"/>
  <c r="NE7" i="4"/>
  <c r="ND7" i="4"/>
  <c r="NC7" i="4"/>
  <c r="NB7" i="4"/>
  <c r="NA7" i="4"/>
  <c r="MZ7" i="4"/>
  <c r="MY7" i="4"/>
  <c r="MX7" i="4"/>
  <c r="MW7" i="4"/>
  <c r="MV7" i="4"/>
  <c r="MU7" i="4"/>
  <c r="MT7" i="4"/>
  <c r="MS7" i="4"/>
  <c r="MR7" i="4"/>
  <c r="MQ7" i="4"/>
  <c r="MP7" i="4"/>
  <c r="MO7" i="4"/>
  <c r="MN7" i="4"/>
  <c r="MM7" i="4"/>
  <c r="ML7" i="4"/>
  <c r="MK7" i="4"/>
  <c r="MJ7" i="4"/>
  <c r="MI7" i="4"/>
  <c r="MH7" i="4"/>
  <c r="MG7" i="4"/>
  <c r="MF7" i="4"/>
  <c r="ME7" i="4"/>
  <c r="MD7" i="4"/>
  <c r="MC7" i="4"/>
  <c r="MB7" i="4"/>
  <c r="MA7" i="4"/>
  <c r="LZ7" i="4"/>
  <c r="LY7" i="4"/>
  <c r="LX7" i="4"/>
  <c r="LW7" i="4"/>
  <c r="LV7" i="4"/>
  <c r="LU7" i="4"/>
  <c r="LT7" i="4"/>
  <c r="LS7" i="4"/>
  <c r="LR7" i="4"/>
  <c r="LQ7" i="4"/>
  <c r="LP7" i="4"/>
  <c r="LO7" i="4"/>
  <c r="LN7" i="4"/>
  <c r="LM7" i="4"/>
  <c r="LL7" i="4"/>
  <c r="LK7" i="4"/>
  <c r="LJ7" i="4"/>
  <c r="LI7" i="4"/>
  <c r="LH7" i="4"/>
  <c r="LG7" i="4"/>
  <c r="LF7" i="4"/>
  <c r="LE7" i="4"/>
  <c r="LD7" i="4"/>
  <c r="LC7" i="4"/>
  <c r="LB7" i="4"/>
  <c r="LA7" i="4"/>
  <c r="KZ7" i="4"/>
  <c r="KY7" i="4"/>
  <c r="KX7" i="4"/>
  <c r="KW7" i="4"/>
  <c r="KV7" i="4"/>
  <c r="KU7" i="4"/>
  <c r="KT7" i="4"/>
  <c r="KS7" i="4"/>
  <c r="KR7" i="4"/>
  <c r="KQ7" i="4"/>
  <c r="KP7" i="4"/>
  <c r="KO7" i="4"/>
  <c r="KN7" i="4"/>
  <c r="KM7" i="4"/>
  <c r="KL7" i="4"/>
  <c r="KK7" i="4"/>
  <c r="KJ7" i="4"/>
  <c r="KI7" i="4"/>
  <c r="KH7" i="4"/>
  <c r="KG7" i="4"/>
  <c r="KF7" i="4"/>
  <c r="KE7" i="4"/>
  <c r="KD7" i="4"/>
  <c r="KC7" i="4"/>
  <c r="KB7" i="4"/>
  <c r="KA7" i="4"/>
  <c r="JZ7" i="4"/>
  <c r="JY7" i="4"/>
  <c r="JX7" i="4"/>
  <c r="JW7" i="4"/>
  <c r="JV7" i="4"/>
  <c r="JU7" i="4"/>
  <c r="JT7" i="4"/>
  <c r="JS7" i="4"/>
  <c r="JR7" i="4"/>
  <c r="JQ7" i="4"/>
  <c r="JP7" i="4"/>
  <c r="JO7" i="4"/>
  <c r="JN7" i="4"/>
  <c r="JM7" i="4"/>
  <c r="JL7" i="4"/>
  <c r="JK7" i="4"/>
  <c r="JJ7" i="4"/>
  <c r="JI7" i="4"/>
  <c r="JH7" i="4"/>
  <c r="JG7" i="4"/>
  <c r="JF7" i="4"/>
  <c r="JE7" i="4"/>
  <c r="JD7" i="4"/>
  <c r="JC7" i="4"/>
  <c r="JB7" i="4"/>
  <c r="JA7" i="4"/>
  <c r="IZ7" i="4"/>
  <c r="IY7" i="4"/>
  <c r="IX7" i="4"/>
  <c r="IW7" i="4"/>
  <c r="IV7" i="4"/>
  <c r="IU7" i="4"/>
  <c r="IT7" i="4"/>
  <c r="IS7" i="4"/>
  <c r="IR7" i="4"/>
  <c r="IQ7" i="4"/>
  <c r="IP7" i="4"/>
  <c r="IO7" i="4"/>
  <c r="IN7" i="4"/>
  <c r="IM7" i="4"/>
  <c r="IL7" i="4"/>
  <c r="IK7" i="4"/>
  <c r="IJ7" i="4"/>
  <c r="II7" i="4"/>
  <c r="IH7" i="4"/>
  <c r="IG7" i="4"/>
  <c r="IF7" i="4"/>
  <c r="IE7" i="4"/>
  <c r="ID7" i="4"/>
  <c r="IC7" i="4"/>
  <c r="IB7" i="4"/>
  <c r="IA7" i="4"/>
  <c r="HZ7" i="4"/>
  <c r="HY7" i="4"/>
  <c r="HX7" i="4"/>
  <c r="HW7" i="4"/>
  <c r="HV7" i="4"/>
  <c r="HU7" i="4"/>
  <c r="HT7" i="4"/>
  <c r="HS7" i="4"/>
  <c r="HR7" i="4"/>
  <c r="HQ7" i="4"/>
  <c r="HP7" i="4"/>
  <c r="HO7" i="4"/>
  <c r="HN7" i="4"/>
  <c r="HM7" i="4"/>
  <c r="HL7" i="4"/>
  <c r="HK7" i="4"/>
  <c r="HJ7" i="4"/>
  <c r="HI7" i="4"/>
  <c r="HH7" i="4"/>
  <c r="HG7" i="4"/>
  <c r="HF7" i="4"/>
  <c r="HE7" i="4"/>
  <c r="HD7" i="4"/>
  <c r="HC7" i="4"/>
  <c r="HB7" i="4"/>
  <c r="HA7" i="4"/>
  <c r="GZ7" i="4"/>
  <c r="GY7" i="4"/>
  <c r="GX7" i="4"/>
  <c r="GW7" i="4"/>
  <c r="GV7" i="4"/>
  <c r="GU7" i="4"/>
  <c r="GT7" i="4"/>
  <c r="GS7" i="4"/>
  <c r="GR7" i="4"/>
  <c r="GQ7" i="4"/>
  <c r="GP7" i="4"/>
  <c r="GO7" i="4"/>
  <c r="GN7" i="4"/>
  <c r="GM7" i="4"/>
  <c r="GL7" i="4"/>
  <c r="GK7" i="4"/>
  <c r="GJ7" i="4"/>
  <c r="GI7" i="4"/>
  <c r="GH7" i="4"/>
  <c r="GG7" i="4"/>
  <c r="GF7" i="4"/>
  <c r="GE7" i="4"/>
  <c r="GD7" i="4"/>
  <c r="GC7" i="4"/>
  <c r="GB7" i="4"/>
  <c r="GA7" i="4"/>
  <c r="FZ7" i="4"/>
  <c r="FY7" i="4"/>
  <c r="FX7" i="4"/>
  <c r="FW7" i="4"/>
  <c r="FV7" i="4"/>
  <c r="FU7" i="4"/>
  <c r="FT7" i="4"/>
  <c r="FS7" i="4"/>
  <c r="FR7" i="4"/>
  <c r="FQ7" i="4"/>
  <c r="FP7" i="4"/>
  <c r="FO7" i="4"/>
  <c r="FN7" i="4"/>
  <c r="FM7" i="4"/>
  <c r="FL7" i="4"/>
  <c r="FK7" i="4"/>
  <c r="FJ7" i="4"/>
  <c r="FI7" i="4"/>
  <c r="FH7" i="4"/>
  <c r="FG7" i="4"/>
  <c r="FF7" i="4"/>
  <c r="FE7" i="4"/>
  <c r="FD7" i="4"/>
  <c r="FC7" i="4"/>
  <c r="FB7" i="4"/>
  <c r="FA7" i="4"/>
  <c r="EZ7" i="4"/>
  <c r="EY7" i="4"/>
  <c r="EX7" i="4"/>
  <c r="EW7" i="4"/>
  <c r="EV7" i="4"/>
  <c r="EU7" i="4"/>
  <c r="ET7" i="4"/>
  <c r="ES7" i="4"/>
  <c r="ER7" i="4"/>
  <c r="EQ7" i="4"/>
  <c r="EP7" i="4"/>
  <c r="EO7" i="4"/>
  <c r="EN7" i="4"/>
  <c r="EM7" i="4"/>
  <c r="EL7" i="4"/>
  <c r="EK7" i="4"/>
  <c r="EJ7" i="4"/>
  <c r="EI7" i="4"/>
  <c r="EH7" i="4"/>
  <c r="EG7" i="4"/>
  <c r="EF7" i="4"/>
  <c r="EE7" i="4"/>
  <c r="ED7" i="4"/>
  <c r="EC7" i="4"/>
  <c r="EB7" i="4"/>
  <c r="EA7" i="4"/>
  <c r="DZ7" i="4"/>
  <c r="DY7" i="4"/>
  <c r="DX7" i="4"/>
  <c r="DW7" i="4"/>
  <c r="DV7" i="4"/>
  <c r="DU7" i="4"/>
  <c r="DT7" i="4"/>
  <c r="DS7" i="4"/>
  <c r="DR7" i="4"/>
  <c r="DQ7" i="4"/>
  <c r="DP7" i="4"/>
  <c r="DO7" i="4"/>
  <c r="DN7" i="4"/>
  <c r="DM7" i="4"/>
  <c r="DL7" i="4"/>
  <c r="DK7" i="4"/>
  <c r="DJ7" i="4"/>
  <c r="DI7" i="4"/>
  <c r="DH7" i="4"/>
  <c r="DG7" i="4"/>
  <c r="DF7" i="4"/>
  <c r="DE7" i="4"/>
  <c r="DD7" i="4"/>
  <c r="DC7" i="4"/>
  <c r="DB7" i="4"/>
  <c r="DA7" i="4"/>
  <c r="CZ7" i="4"/>
  <c r="CY7" i="4"/>
  <c r="CX7" i="4"/>
  <c r="CW7" i="4"/>
  <c r="CV7" i="4"/>
  <c r="CU7" i="4"/>
  <c r="CT7" i="4"/>
  <c r="CS7" i="4"/>
  <c r="CR7" i="4"/>
  <c r="CQ7" i="4"/>
  <c r="CP7" i="4"/>
  <c r="CO7" i="4"/>
  <c r="CN7" i="4"/>
  <c r="CM7" i="4"/>
  <c r="CL7" i="4"/>
  <c r="CK7" i="4"/>
  <c r="CJ7" i="4"/>
  <c r="CI7" i="4"/>
  <c r="CH7" i="4"/>
  <c r="CG7" i="4"/>
  <c r="CF7" i="4"/>
  <c r="CE7" i="4"/>
  <c r="CD7" i="4"/>
  <c r="CC7" i="4"/>
  <c r="CB7" i="4"/>
  <c r="CA7" i="4"/>
  <c r="BZ7" i="4"/>
  <c r="BY7" i="4"/>
  <c r="BX7" i="4"/>
  <c r="BW7" i="4"/>
  <c r="BV7" i="4"/>
  <c r="BU7" i="4"/>
  <c r="BT7" i="4"/>
  <c r="BS7" i="4"/>
  <c r="BR7" i="4"/>
  <c r="BQ7" i="4"/>
  <c r="BP7" i="4"/>
  <c r="BO7" i="4"/>
  <c r="BN7" i="4"/>
  <c r="BM7" i="4"/>
  <c r="BL7" i="4"/>
  <c r="BK7" i="4"/>
  <c r="BJ7" i="4"/>
  <c r="BI7" i="4"/>
  <c r="BH7" i="4"/>
  <c r="BG7" i="4"/>
  <c r="BF7" i="4"/>
  <c r="BE7" i="4"/>
  <c r="BD7" i="4"/>
  <c r="BC7" i="4"/>
  <c r="BB7" i="4"/>
  <c r="BA7" i="4"/>
  <c r="AZ7" i="4"/>
  <c r="AY7" i="4"/>
  <c r="AX7" i="4"/>
  <c r="AW7" i="4"/>
  <c r="AV7" i="4"/>
  <c r="AU7" i="4"/>
  <c r="AT7" i="4"/>
  <c r="AS7" i="4"/>
  <c r="AR7" i="4"/>
  <c r="AQ7" i="4"/>
  <c r="AP7" i="4"/>
  <c r="AO7" i="4"/>
  <c r="AN7" i="4"/>
  <c r="AM7" i="4"/>
  <c r="AL7" i="4"/>
  <c r="AK7" i="4"/>
  <c r="AJ7" i="4"/>
  <c r="AI7" i="4"/>
  <c r="AH7" i="4"/>
  <c r="AG7" i="4"/>
  <c r="AF7" i="4"/>
  <c r="AE7" i="4"/>
  <c r="AD7" i="4"/>
  <c r="AC7" i="4"/>
  <c r="AB7" i="4"/>
  <c r="AA7" i="4"/>
  <c r="Z7" i="4"/>
  <c r="Y7" i="4"/>
  <c r="X7" i="4"/>
  <c r="W7" i="4"/>
  <c r="V7" i="4"/>
  <c r="U7" i="4"/>
  <c r="T7" i="4"/>
  <c r="S7" i="4"/>
  <c r="R7" i="4"/>
  <c r="Q7" i="4"/>
  <c r="P7" i="4"/>
  <c r="O7" i="4"/>
  <c r="N7" i="4"/>
  <c r="M7" i="4"/>
  <c r="L7" i="4"/>
  <c r="K7" i="4"/>
  <c r="J7" i="4"/>
  <c r="I7" i="4"/>
  <c r="H7" i="4"/>
  <c r="G7" i="4"/>
  <c r="F7" i="4"/>
  <c r="E7" i="4"/>
  <c r="D7" i="4"/>
  <c r="C7" i="4"/>
  <c r="B7" i="4"/>
  <c r="SR6" i="4"/>
  <c r="SQ6" i="4"/>
  <c r="SP6" i="4"/>
  <c r="SO6" i="4"/>
  <c r="SN6" i="4"/>
  <c r="SM6" i="4"/>
  <c r="SL6" i="4"/>
  <c r="SK6" i="4"/>
  <c r="SJ6" i="4"/>
  <c r="SI6" i="4"/>
  <c r="SG6" i="4"/>
  <c r="SF6" i="4"/>
  <c r="SE6" i="4"/>
  <c r="SD6" i="4"/>
  <c r="SC6" i="4"/>
  <c r="SB6" i="4"/>
  <c r="SA6" i="4"/>
  <c r="RZ6" i="4"/>
  <c r="RY6" i="4"/>
  <c r="RX6" i="4"/>
  <c r="RW6" i="4"/>
  <c r="RV6" i="4"/>
  <c r="RU6" i="4"/>
  <c r="RT6" i="4"/>
  <c r="RS6" i="4"/>
  <c r="RR6" i="4"/>
  <c r="RQ6" i="4"/>
  <c r="RP6" i="4"/>
  <c r="RO6" i="4"/>
  <c r="RN6" i="4"/>
  <c r="RM6" i="4"/>
  <c r="RL6" i="4"/>
  <c r="RK6" i="4"/>
  <c r="RJ6" i="4"/>
  <c r="RI6" i="4"/>
  <c r="RH6" i="4"/>
  <c r="RG6" i="4"/>
  <c r="RF6" i="4"/>
  <c r="RE6" i="4"/>
  <c r="RD6" i="4"/>
  <c r="RC6" i="4"/>
  <c r="RB6" i="4"/>
  <c r="RA6" i="4"/>
  <c r="QZ6" i="4"/>
  <c r="QY6" i="4"/>
  <c r="QX6" i="4"/>
  <c r="QW6" i="4"/>
  <c r="QV6" i="4"/>
  <c r="QU6" i="4"/>
  <c r="QT6" i="4"/>
  <c r="QS6" i="4"/>
  <c r="QR6" i="4"/>
  <c r="QQ6" i="4"/>
  <c r="QP6" i="4"/>
  <c r="QO6" i="4"/>
  <c r="QN6" i="4"/>
  <c r="QM6" i="4"/>
  <c r="QL6" i="4"/>
  <c r="QK6" i="4"/>
  <c r="QJ6" i="4"/>
  <c r="QI6" i="4"/>
  <c r="QH6" i="4"/>
  <c r="QG6" i="4"/>
  <c r="QF6" i="4"/>
  <c r="QE6" i="4"/>
  <c r="QD6" i="4"/>
  <c r="QC6" i="4"/>
  <c r="QB6" i="4"/>
  <c r="QA6" i="4"/>
  <c r="PZ6" i="4"/>
  <c r="PY6" i="4"/>
  <c r="PX6" i="4"/>
  <c r="PW6" i="4"/>
  <c r="PV6" i="4"/>
  <c r="PU6" i="4"/>
  <c r="PT6" i="4"/>
  <c r="PS6" i="4"/>
  <c r="PR6" i="4"/>
  <c r="PQ6" i="4"/>
  <c r="PP6" i="4"/>
  <c r="PO6" i="4"/>
  <c r="PN6" i="4"/>
  <c r="PM6" i="4"/>
  <c r="PL6" i="4"/>
  <c r="PK6" i="4"/>
  <c r="PJ6" i="4"/>
  <c r="PI6" i="4"/>
  <c r="PH6" i="4"/>
  <c r="PG6" i="4"/>
  <c r="PF6" i="4"/>
  <c r="PE6" i="4"/>
  <c r="PD6" i="4"/>
  <c r="PC6" i="4"/>
  <c r="PB6" i="4"/>
  <c r="PA6" i="4"/>
  <c r="OZ6" i="4"/>
  <c r="OY6" i="4"/>
  <c r="OX6" i="4"/>
  <c r="OW6" i="4"/>
  <c r="OV6" i="4"/>
  <c r="OU6" i="4"/>
  <c r="OT6" i="4"/>
  <c r="OS6" i="4"/>
  <c r="OR6" i="4"/>
  <c r="OQ6" i="4"/>
  <c r="OP6" i="4"/>
  <c r="OO6" i="4"/>
  <c r="ON6" i="4"/>
  <c r="OM6" i="4"/>
  <c r="OL6" i="4"/>
  <c r="OK6" i="4"/>
  <c r="OJ6" i="4"/>
  <c r="OI6" i="4"/>
  <c r="OH6" i="4"/>
  <c r="OG6" i="4"/>
  <c r="OF6" i="4"/>
  <c r="OE6" i="4"/>
  <c r="OD6" i="4"/>
  <c r="OC6" i="4"/>
  <c r="OB6" i="4"/>
  <c r="OA6" i="4"/>
  <c r="NZ6" i="4"/>
  <c r="NY6" i="4"/>
  <c r="NX6" i="4"/>
  <c r="NW6" i="4"/>
  <c r="NV6" i="4"/>
  <c r="NU6" i="4"/>
  <c r="NT6" i="4"/>
  <c r="NS6" i="4"/>
  <c r="NR6" i="4"/>
  <c r="NQ6" i="4"/>
  <c r="NP6" i="4"/>
  <c r="NO6" i="4"/>
  <c r="NN6" i="4"/>
  <c r="NM6" i="4"/>
  <c r="NL6" i="4"/>
  <c r="NK6" i="4"/>
  <c r="NJ6" i="4"/>
  <c r="NI6" i="4"/>
  <c r="NH6" i="4"/>
  <c r="NG6" i="4"/>
  <c r="NF6" i="4"/>
  <c r="NE6" i="4"/>
  <c r="ND6" i="4"/>
  <c r="NC6" i="4"/>
  <c r="NB6" i="4"/>
  <c r="NA6" i="4"/>
  <c r="MZ6" i="4"/>
  <c r="MY6" i="4"/>
  <c r="MX6" i="4"/>
  <c r="MW6" i="4"/>
  <c r="MV6" i="4"/>
  <c r="MU6" i="4"/>
  <c r="MT6" i="4"/>
  <c r="MS6" i="4"/>
  <c r="MR6" i="4"/>
  <c r="MQ6" i="4"/>
  <c r="MP6" i="4"/>
  <c r="MO6" i="4"/>
  <c r="MN6" i="4"/>
  <c r="MM6" i="4"/>
  <c r="ML6" i="4"/>
  <c r="MK6" i="4"/>
  <c r="MJ6" i="4"/>
  <c r="MI6" i="4"/>
  <c r="MH6" i="4"/>
  <c r="MG6" i="4"/>
  <c r="MF6" i="4"/>
  <c r="ME6" i="4"/>
  <c r="MD6" i="4"/>
  <c r="MC6" i="4"/>
  <c r="MB6" i="4"/>
  <c r="MA6" i="4"/>
  <c r="LZ6" i="4"/>
  <c r="LY6" i="4"/>
  <c r="LX6" i="4"/>
  <c r="LW6" i="4"/>
  <c r="LV6" i="4"/>
  <c r="LU6" i="4"/>
  <c r="LT6" i="4"/>
  <c r="LS6" i="4"/>
  <c r="LR6" i="4"/>
  <c r="LQ6" i="4"/>
  <c r="LP6" i="4"/>
  <c r="LO6" i="4"/>
  <c r="LN6" i="4"/>
  <c r="LM6" i="4"/>
  <c r="LL6" i="4"/>
  <c r="LK6" i="4"/>
  <c r="LJ6" i="4"/>
  <c r="LI6" i="4"/>
  <c r="LH6" i="4"/>
  <c r="LG6" i="4"/>
  <c r="LF6" i="4"/>
  <c r="LE6" i="4"/>
  <c r="LD6" i="4"/>
  <c r="LC6" i="4"/>
  <c r="LB6" i="4"/>
  <c r="LA6" i="4"/>
  <c r="KZ6" i="4"/>
  <c r="KY6" i="4"/>
  <c r="KX6" i="4"/>
  <c r="KW6" i="4"/>
  <c r="KV6" i="4"/>
  <c r="KU6" i="4"/>
  <c r="KT6" i="4"/>
  <c r="KS6" i="4"/>
  <c r="KR6" i="4"/>
  <c r="KQ6" i="4"/>
  <c r="KP6" i="4"/>
  <c r="KO6" i="4"/>
  <c r="KN6" i="4"/>
  <c r="KM6" i="4"/>
  <c r="KL6" i="4"/>
  <c r="KK6" i="4"/>
  <c r="KJ6" i="4"/>
  <c r="KI6" i="4"/>
  <c r="KH6" i="4"/>
  <c r="KG6" i="4"/>
  <c r="KF6" i="4"/>
  <c r="KE6" i="4"/>
  <c r="KD6" i="4"/>
  <c r="KC6" i="4"/>
  <c r="KB6" i="4"/>
  <c r="KA6" i="4"/>
  <c r="JZ6" i="4"/>
  <c r="JY6" i="4"/>
  <c r="JX6" i="4"/>
  <c r="JW6" i="4"/>
  <c r="JV6" i="4"/>
  <c r="JU6" i="4"/>
  <c r="JT6" i="4"/>
  <c r="JS6" i="4"/>
  <c r="JR6" i="4"/>
  <c r="JQ6" i="4"/>
  <c r="JP6" i="4"/>
  <c r="JO6" i="4"/>
  <c r="JN6" i="4"/>
  <c r="JM6" i="4"/>
  <c r="JL6" i="4"/>
  <c r="JK6" i="4"/>
  <c r="JJ6" i="4"/>
  <c r="JI6" i="4"/>
  <c r="JH6" i="4"/>
  <c r="JG6" i="4"/>
  <c r="JF6" i="4"/>
  <c r="JE6" i="4"/>
  <c r="JD6" i="4"/>
  <c r="JC6" i="4"/>
  <c r="JB6" i="4"/>
  <c r="JA6" i="4"/>
  <c r="IZ6" i="4"/>
  <c r="IY6" i="4"/>
  <c r="IX6" i="4"/>
  <c r="IW6" i="4"/>
  <c r="IV6" i="4"/>
  <c r="IU6" i="4"/>
  <c r="IT6" i="4"/>
  <c r="IS6" i="4"/>
  <c r="IR6" i="4"/>
  <c r="IQ6" i="4"/>
  <c r="IP6" i="4"/>
  <c r="IO6" i="4"/>
  <c r="IN6" i="4"/>
  <c r="IM6" i="4"/>
  <c r="IL6" i="4"/>
  <c r="IK6" i="4"/>
  <c r="IJ6" i="4"/>
  <c r="II6" i="4"/>
  <c r="IH6" i="4"/>
  <c r="IG6" i="4"/>
  <c r="IF6" i="4"/>
  <c r="IE6" i="4"/>
  <c r="ID6" i="4"/>
  <c r="IC6" i="4"/>
  <c r="IB6" i="4"/>
  <c r="IA6" i="4"/>
  <c r="HZ6" i="4"/>
  <c r="HY6" i="4"/>
  <c r="HX6" i="4"/>
  <c r="HW6" i="4"/>
  <c r="HV6" i="4"/>
  <c r="HU6" i="4"/>
  <c r="HT6" i="4"/>
  <c r="HS6" i="4"/>
  <c r="HR6" i="4"/>
  <c r="HQ6" i="4"/>
  <c r="HP6" i="4"/>
  <c r="HO6" i="4"/>
  <c r="HN6" i="4"/>
  <c r="HM6" i="4"/>
  <c r="HL6" i="4"/>
  <c r="HK6" i="4"/>
  <c r="HJ6" i="4"/>
  <c r="HI6" i="4"/>
  <c r="HH6" i="4"/>
  <c r="HG6" i="4"/>
  <c r="HF6" i="4"/>
  <c r="HE6" i="4"/>
  <c r="HD6" i="4"/>
  <c r="HC6" i="4"/>
  <c r="HB6" i="4"/>
  <c r="HA6" i="4"/>
  <c r="GZ6" i="4"/>
  <c r="GY6" i="4"/>
  <c r="GX6" i="4"/>
  <c r="GW6" i="4"/>
  <c r="GV6" i="4"/>
  <c r="GU6" i="4"/>
  <c r="GT6" i="4"/>
  <c r="GS6" i="4"/>
  <c r="GR6" i="4"/>
  <c r="GQ6" i="4"/>
  <c r="GP6" i="4"/>
  <c r="GO6" i="4"/>
  <c r="GN6" i="4"/>
  <c r="GM6" i="4"/>
  <c r="GL6" i="4"/>
  <c r="GK6" i="4"/>
  <c r="GJ6" i="4"/>
  <c r="GI6" i="4"/>
  <c r="GH6" i="4"/>
  <c r="GG6" i="4"/>
  <c r="GF6" i="4"/>
  <c r="GE6" i="4"/>
  <c r="GD6" i="4"/>
  <c r="GC6" i="4"/>
  <c r="GB6" i="4"/>
  <c r="GA6" i="4"/>
  <c r="FZ6" i="4"/>
  <c r="FY6" i="4"/>
  <c r="FX6" i="4"/>
  <c r="FW6" i="4"/>
  <c r="FV6" i="4"/>
  <c r="FU6" i="4"/>
  <c r="FT6" i="4"/>
  <c r="FS6" i="4"/>
  <c r="FR6" i="4"/>
  <c r="FQ6" i="4"/>
  <c r="FP6" i="4"/>
  <c r="FO6" i="4"/>
  <c r="FN6" i="4"/>
  <c r="FM6" i="4"/>
  <c r="FL6" i="4"/>
  <c r="FK6" i="4"/>
  <c r="FJ6" i="4"/>
  <c r="FI6" i="4"/>
  <c r="FH6" i="4"/>
  <c r="FG6" i="4"/>
  <c r="FF6" i="4"/>
  <c r="FE6" i="4"/>
  <c r="FD6" i="4"/>
  <c r="FC6" i="4"/>
  <c r="FB6" i="4"/>
  <c r="FA6" i="4"/>
  <c r="EZ6" i="4"/>
  <c r="EY6" i="4"/>
  <c r="EX6" i="4"/>
  <c r="EW6" i="4"/>
  <c r="EV6" i="4"/>
  <c r="EU6" i="4"/>
  <c r="ET6" i="4"/>
  <c r="ES6" i="4"/>
  <c r="ER6" i="4"/>
  <c r="EQ6" i="4"/>
  <c r="EP6" i="4"/>
  <c r="EO6" i="4"/>
  <c r="EN6" i="4"/>
  <c r="EM6" i="4"/>
  <c r="EL6" i="4"/>
  <c r="EK6" i="4"/>
  <c r="EJ6" i="4"/>
  <c r="EI6" i="4"/>
  <c r="EH6" i="4"/>
  <c r="EG6" i="4"/>
  <c r="EF6" i="4"/>
  <c r="EE6" i="4"/>
  <c r="ED6" i="4"/>
  <c r="EC6" i="4"/>
  <c r="EB6" i="4"/>
  <c r="EA6" i="4"/>
  <c r="DZ6" i="4"/>
  <c r="DY6" i="4"/>
  <c r="DX6" i="4"/>
  <c r="DW6" i="4"/>
  <c r="DV6" i="4"/>
  <c r="DU6" i="4"/>
  <c r="DT6" i="4"/>
  <c r="DS6" i="4"/>
  <c r="DR6" i="4"/>
  <c r="DQ6" i="4"/>
  <c r="DP6" i="4"/>
  <c r="DO6" i="4"/>
  <c r="DN6" i="4"/>
  <c r="DM6" i="4"/>
  <c r="DL6" i="4"/>
  <c r="DK6" i="4"/>
  <c r="DJ6" i="4"/>
  <c r="DI6" i="4"/>
  <c r="DH6" i="4"/>
  <c r="DG6" i="4"/>
  <c r="DF6" i="4"/>
  <c r="DE6" i="4"/>
  <c r="DD6" i="4"/>
  <c r="DC6" i="4"/>
  <c r="DB6" i="4"/>
  <c r="DA6" i="4"/>
  <c r="CZ6" i="4"/>
  <c r="CY6" i="4"/>
  <c r="CX6" i="4"/>
  <c r="CW6" i="4"/>
  <c r="CV6" i="4"/>
  <c r="CU6" i="4"/>
  <c r="CT6" i="4"/>
  <c r="CS6" i="4"/>
  <c r="CR6" i="4"/>
  <c r="CQ6" i="4"/>
  <c r="CP6" i="4"/>
  <c r="CO6" i="4"/>
  <c r="CN6" i="4"/>
  <c r="CM6" i="4"/>
  <c r="CL6" i="4"/>
  <c r="CK6" i="4"/>
  <c r="CJ6" i="4"/>
  <c r="CI6" i="4"/>
  <c r="CH6" i="4"/>
  <c r="CG6" i="4"/>
  <c r="CF6" i="4"/>
  <c r="CE6" i="4"/>
  <c r="CD6" i="4"/>
  <c r="CC6" i="4"/>
  <c r="CB6" i="4"/>
  <c r="CA6" i="4"/>
  <c r="BZ6" i="4"/>
  <c r="BY6" i="4"/>
  <c r="BX6" i="4"/>
  <c r="BW6" i="4"/>
  <c r="BV6" i="4"/>
  <c r="BU6" i="4"/>
  <c r="BT6" i="4"/>
  <c r="BS6" i="4"/>
  <c r="BR6" i="4"/>
  <c r="BQ6" i="4"/>
  <c r="BP6" i="4"/>
  <c r="BO6" i="4"/>
  <c r="BN6" i="4"/>
  <c r="BM6" i="4"/>
  <c r="BL6" i="4"/>
  <c r="BK6" i="4"/>
  <c r="BJ6" i="4"/>
  <c r="BI6" i="4"/>
  <c r="BH6" i="4"/>
  <c r="BG6" i="4"/>
  <c r="BF6" i="4"/>
  <c r="BE6" i="4"/>
  <c r="BD6" i="4"/>
  <c r="BC6" i="4"/>
  <c r="BB6" i="4"/>
  <c r="BA6" i="4"/>
  <c r="AZ6" i="4"/>
  <c r="AY6" i="4"/>
  <c r="AX6" i="4"/>
  <c r="AW6" i="4"/>
  <c r="AV6" i="4"/>
  <c r="AU6" i="4"/>
  <c r="AT6" i="4"/>
  <c r="AS6" i="4"/>
  <c r="AR6" i="4"/>
  <c r="AQ6" i="4"/>
  <c r="AP6" i="4"/>
  <c r="AO6" i="4"/>
  <c r="AN6" i="4"/>
  <c r="AM6" i="4"/>
  <c r="AL6" i="4"/>
  <c r="AK6" i="4"/>
  <c r="AJ6" i="4"/>
  <c r="AI6" i="4"/>
  <c r="AH6" i="4"/>
  <c r="AG6" i="4"/>
  <c r="AF6" i="4"/>
  <c r="AE6" i="4"/>
  <c r="AD6" i="4"/>
  <c r="AC6" i="4"/>
  <c r="AB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C6" i="4"/>
  <c r="B6" i="4"/>
  <c r="SR5" i="4"/>
  <c r="SQ5" i="4"/>
  <c r="SP5" i="4"/>
  <c r="SO5" i="4"/>
  <c r="SN5" i="4"/>
  <c r="SM5" i="4"/>
  <c r="SL5" i="4"/>
  <c r="SK5" i="4"/>
  <c r="SJ5" i="4"/>
  <c r="SI5" i="4"/>
  <c r="SG5" i="4"/>
  <c r="SF5" i="4"/>
  <c r="SE5" i="4"/>
  <c r="SD5" i="4"/>
  <c r="SC5" i="4"/>
  <c r="SB5" i="4"/>
  <c r="SA5" i="4"/>
  <c r="RZ5" i="4"/>
  <c r="RY5" i="4"/>
  <c r="RX5" i="4"/>
  <c r="RW5" i="4"/>
  <c r="RV5" i="4"/>
  <c r="RU5" i="4"/>
  <c r="RT5" i="4"/>
  <c r="RS5" i="4"/>
  <c r="RR5" i="4"/>
  <c r="RQ5" i="4"/>
  <c r="RP5" i="4"/>
  <c r="RO5" i="4"/>
  <c r="RN5" i="4"/>
  <c r="RM5" i="4"/>
  <c r="RL5" i="4"/>
  <c r="RK5" i="4"/>
  <c r="RJ5" i="4"/>
  <c r="RI5" i="4"/>
  <c r="RH5" i="4"/>
  <c r="RG5" i="4"/>
  <c r="RF5" i="4"/>
  <c r="RE5" i="4"/>
  <c r="RD5" i="4"/>
  <c r="RC5" i="4"/>
  <c r="RB5" i="4"/>
  <c r="RA5" i="4"/>
  <c r="QZ5" i="4"/>
  <c r="QY5" i="4"/>
  <c r="QX5" i="4"/>
  <c r="QW5" i="4"/>
  <c r="QV5" i="4"/>
  <c r="QU5" i="4"/>
  <c r="QT5" i="4"/>
  <c r="QS5" i="4"/>
  <c r="QR5" i="4"/>
  <c r="QQ5" i="4"/>
  <c r="QP5" i="4"/>
  <c r="QO5" i="4"/>
  <c r="QN5" i="4"/>
  <c r="QM5" i="4"/>
  <c r="QL5" i="4"/>
  <c r="QK5" i="4"/>
  <c r="QJ5" i="4"/>
  <c r="QI5" i="4"/>
  <c r="QH5" i="4"/>
  <c r="QG5" i="4"/>
  <c r="QF5" i="4"/>
  <c r="QE5" i="4"/>
  <c r="QD5" i="4"/>
  <c r="QC5" i="4"/>
  <c r="QB5" i="4"/>
  <c r="QA5" i="4"/>
  <c r="PZ5" i="4"/>
  <c r="PY5" i="4"/>
  <c r="PX5" i="4"/>
  <c r="PW5" i="4"/>
  <c r="PV5" i="4"/>
  <c r="PU5" i="4"/>
  <c r="PT5" i="4"/>
  <c r="PS5" i="4"/>
  <c r="PR5" i="4"/>
  <c r="PQ5" i="4"/>
  <c r="PP5" i="4"/>
  <c r="PO5" i="4"/>
  <c r="PN5" i="4"/>
  <c r="PM5" i="4"/>
  <c r="PL5" i="4"/>
  <c r="PK5" i="4"/>
  <c r="PJ5" i="4"/>
  <c r="PI5" i="4"/>
  <c r="PH5" i="4"/>
  <c r="PG5" i="4"/>
  <c r="PF5" i="4"/>
  <c r="PE5" i="4"/>
  <c r="PD5" i="4"/>
  <c r="PC5" i="4"/>
  <c r="PB5" i="4"/>
  <c r="PA5" i="4"/>
  <c r="OZ5" i="4"/>
  <c r="OY5" i="4"/>
  <c r="OX5" i="4"/>
  <c r="OW5" i="4"/>
  <c r="OV5" i="4"/>
  <c r="OU5" i="4"/>
  <c r="OT5" i="4"/>
  <c r="OS5" i="4"/>
  <c r="OR5" i="4"/>
  <c r="OQ5" i="4"/>
  <c r="OP5" i="4"/>
  <c r="OO5" i="4"/>
  <c r="ON5" i="4"/>
  <c r="OM5" i="4"/>
  <c r="OL5" i="4"/>
  <c r="OK5" i="4"/>
  <c r="OJ5" i="4"/>
  <c r="OI5" i="4"/>
  <c r="OH5" i="4"/>
  <c r="OG5" i="4"/>
  <c r="OF5" i="4"/>
  <c r="OE5" i="4"/>
  <c r="OD5" i="4"/>
  <c r="OC5" i="4"/>
  <c r="OB5" i="4"/>
  <c r="OA5" i="4"/>
  <c r="NZ5" i="4"/>
  <c r="NY5" i="4"/>
  <c r="NX5" i="4"/>
  <c r="NW5" i="4"/>
  <c r="NV5" i="4"/>
  <c r="NU5" i="4"/>
  <c r="NT5" i="4"/>
  <c r="NS5" i="4"/>
  <c r="NR5" i="4"/>
  <c r="NQ5" i="4"/>
  <c r="NP5" i="4"/>
  <c r="NO5" i="4"/>
  <c r="NN5" i="4"/>
  <c r="NM5" i="4"/>
  <c r="NL5" i="4"/>
  <c r="NK5" i="4"/>
  <c r="NJ5" i="4"/>
  <c r="NI5" i="4"/>
  <c r="NH5" i="4"/>
  <c r="NG5" i="4"/>
  <c r="NF5" i="4"/>
  <c r="NE5" i="4"/>
  <c r="ND5" i="4"/>
  <c r="NC5" i="4"/>
  <c r="NB5" i="4"/>
  <c r="NA5" i="4"/>
  <c r="MZ5" i="4"/>
  <c r="MY5" i="4"/>
  <c r="MX5" i="4"/>
  <c r="MW5" i="4"/>
  <c r="MV5" i="4"/>
  <c r="MU5" i="4"/>
  <c r="MT5" i="4"/>
  <c r="MS5" i="4"/>
  <c r="MR5" i="4"/>
  <c r="MQ5" i="4"/>
  <c r="MP5" i="4"/>
  <c r="MO5" i="4"/>
  <c r="MN5" i="4"/>
  <c r="MM5" i="4"/>
  <c r="ML5" i="4"/>
  <c r="MK5" i="4"/>
  <c r="MJ5" i="4"/>
  <c r="MI5" i="4"/>
  <c r="MH5" i="4"/>
  <c r="MG5" i="4"/>
  <c r="MF5" i="4"/>
  <c r="ME5" i="4"/>
  <c r="MD5" i="4"/>
  <c r="MC5" i="4"/>
  <c r="MB5" i="4"/>
  <c r="MA5" i="4"/>
  <c r="LZ5" i="4"/>
  <c r="LY5" i="4"/>
  <c r="LX5" i="4"/>
  <c r="LW5" i="4"/>
  <c r="LV5" i="4"/>
  <c r="LU5" i="4"/>
  <c r="LT5" i="4"/>
  <c r="LS5" i="4"/>
  <c r="LR5" i="4"/>
  <c r="LQ5" i="4"/>
  <c r="LP5" i="4"/>
  <c r="LO5" i="4"/>
  <c r="LN5" i="4"/>
  <c r="LM5" i="4"/>
  <c r="LL5" i="4"/>
  <c r="LK5" i="4"/>
  <c r="LJ5" i="4"/>
  <c r="LI5" i="4"/>
  <c r="LH5" i="4"/>
  <c r="LG5" i="4"/>
  <c r="LF5" i="4"/>
  <c r="LE5" i="4"/>
  <c r="LD5" i="4"/>
  <c r="LC5" i="4"/>
  <c r="LB5" i="4"/>
  <c r="LA5" i="4"/>
  <c r="KZ5" i="4"/>
  <c r="KY5" i="4"/>
  <c r="KX5" i="4"/>
  <c r="KW5" i="4"/>
  <c r="KV5" i="4"/>
  <c r="KU5" i="4"/>
  <c r="KT5" i="4"/>
  <c r="KS5" i="4"/>
  <c r="KR5" i="4"/>
  <c r="KQ5" i="4"/>
  <c r="KP5" i="4"/>
  <c r="KO5" i="4"/>
  <c r="KN5" i="4"/>
  <c r="KM5" i="4"/>
  <c r="KL5" i="4"/>
  <c r="KK5" i="4"/>
  <c r="KJ5" i="4"/>
  <c r="KI5" i="4"/>
  <c r="KH5" i="4"/>
  <c r="KG5" i="4"/>
  <c r="KF5" i="4"/>
  <c r="KE5" i="4"/>
  <c r="KD5" i="4"/>
  <c r="KC5" i="4"/>
  <c r="KB5" i="4"/>
  <c r="KA5" i="4"/>
  <c r="JZ5" i="4"/>
  <c r="JY5" i="4"/>
  <c r="JX5" i="4"/>
  <c r="JW5" i="4"/>
  <c r="JV5" i="4"/>
  <c r="JU5" i="4"/>
  <c r="JT5" i="4"/>
  <c r="JS5" i="4"/>
  <c r="JR5" i="4"/>
  <c r="JQ5" i="4"/>
  <c r="JP5" i="4"/>
  <c r="JO5" i="4"/>
  <c r="JN5" i="4"/>
  <c r="JM5" i="4"/>
  <c r="JL5" i="4"/>
  <c r="JK5" i="4"/>
  <c r="JJ5" i="4"/>
  <c r="JI5" i="4"/>
  <c r="JH5" i="4"/>
  <c r="JG5" i="4"/>
  <c r="JF5" i="4"/>
  <c r="JE5" i="4"/>
  <c r="JD5" i="4"/>
  <c r="JC5" i="4"/>
  <c r="JB5" i="4"/>
  <c r="JA5" i="4"/>
  <c r="IZ5" i="4"/>
  <c r="IY5" i="4"/>
  <c r="IX5" i="4"/>
  <c r="IW5" i="4"/>
  <c r="IV5" i="4"/>
  <c r="IU5" i="4"/>
  <c r="IT5" i="4"/>
  <c r="IS5" i="4"/>
  <c r="IR5" i="4"/>
  <c r="IQ5" i="4"/>
  <c r="IP5" i="4"/>
  <c r="IO5" i="4"/>
  <c r="IN5" i="4"/>
  <c r="IM5" i="4"/>
  <c r="IL5" i="4"/>
  <c r="IK5" i="4"/>
  <c r="IJ5" i="4"/>
  <c r="II5" i="4"/>
  <c r="IH5" i="4"/>
  <c r="IG5" i="4"/>
  <c r="IF5" i="4"/>
  <c r="IE5" i="4"/>
  <c r="ID5" i="4"/>
  <c r="IC5" i="4"/>
  <c r="IB5" i="4"/>
  <c r="IA5" i="4"/>
  <c r="HZ5" i="4"/>
  <c r="HY5" i="4"/>
  <c r="HX5" i="4"/>
  <c r="HW5" i="4"/>
  <c r="HV5" i="4"/>
  <c r="HU5" i="4"/>
  <c r="HT5" i="4"/>
  <c r="HS5" i="4"/>
  <c r="HR5" i="4"/>
  <c r="HQ5" i="4"/>
  <c r="HP5" i="4"/>
  <c r="HO5" i="4"/>
  <c r="HN5" i="4"/>
  <c r="HM5" i="4"/>
  <c r="HL5" i="4"/>
  <c r="HK5" i="4"/>
  <c r="HJ5" i="4"/>
  <c r="HI5" i="4"/>
  <c r="HH5" i="4"/>
  <c r="HG5" i="4"/>
  <c r="HF5" i="4"/>
  <c r="HE5" i="4"/>
  <c r="HD5" i="4"/>
  <c r="HC5" i="4"/>
  <c r="HB5" i="4"/>
  <c r="HA5" i="4"/>
  <c r="GZ5" i="4"/>
  <c r="GY5" i="4"/>
  <c r="GX5" i="4"/>
  <c r="GW5" i="4"/>
  <c r="GV5" i="4"/>
  <c r="GU5" i="4"/>
  <c r="GT5" i="4"/>
  <c r="GS5" i="4"/>
  <c r="GR5" i="4"/>
  <c r="GQ5" i="4"/>
  <c r="GP5" i="4"/>
  <c r="GO5" i="4"/>
  <c r="GN5" i="4"/>
  <c r="GM5" i="4"/>
  <c r="GL5" i="4"/>
  <c r="GK5" i="4"/>
  <c r="GJ5" i="4"/>
  <c r="GI5" i="4"/>
  <c r="GH5" i="4"/>
  <c r="GG5" i="4"/>
  <c r="GF5" i="4"/>
  <c r="GE5" i="4"/>
  <c r="GD5" i="4"/>
  <c r="GC5" i="4"/>
  <c r="GB5" i="4"/>
  <c r="GA5" i="4"/>
  <c r="FZ5" i="4"/>
  <c r="FY5" i="4"/>
  <c r="FX5" i="4"/>
  <c r="FW5" i="4"/>
  <c r="FV5" i="4"/>
  <c r="FU5" i="4"/>
  <c r="FT5" i="4"/>
  <c r="FS5" i="4"/>
  <c r="FR5" i="4"/>
  <c r="FQ5" i="4"/>
  <c r="FP5" i="4"/>
  <c r="FO5" i="4"/>
  <c r="FN5" i="4"/>
  <c r="FM5" i="4"/>
  <c r="FL5" i="4"/>
  <c r="FK5" i="4"/>
  <c r="FJ5" i="4"/>
  <c r="FI5" i="4"/>
  <c r="FH5" i="4"/>
  <c r="FG5" i="4"/>
  <c r="FF5" i="4"/>
  <c r="FE5" i="4"/>
  <c r="FD5" i="4"/>
  <c r="FC5" i="4"/>
  <c r="FB5" i="4"/>
  <c r="FA5" i="4"/>
  <c r="EZ5" i="4"/>
  <c r="EY5" i="4"/>
  <c r="EX5" i="4"/>
  <c r="EW5" i="4"/>
  <c r="EV5" i="4"/>
  <c r="EU5" i="4"/>
  <c r="ET5" i="4"/>
  <c r="ES5" i="4"/>
  <c r="ER5" i="4"/>
  <c r="EQ5" i="4"/>
  <c r="EP5" i="4"/>
  <c r="EO5" i="4"/>
  <c r="EN5" i="4"/>
  <c r="EM5" i="4"/>
  <c r="EL5" i="4"/>
  <c r="EK5" i="4"/>
  <c r="EJ5" i="4"/>
  <c r="EI5" i="4"/>
  <c r="EH5" i="4"/>
  <c r="EG5" i="4"/>
  <c r="EF5" i="4"/>
  <c r="EE5" i="4"/>
  <c r="ED5" i="4"/>
  <c r="EC5" i="4"/>
  <c r="EB5" i="4"/>
  <c r="EA5" i="4"/>
  <c r="DZ5" i="4"/>
  <c r="DY5" i="4"/>
  <c r="DX5" i="4"/>
  <c r="DW5" i="4"/>
  <c r="DV5" i="4"/>
  <c r="DU5" i="4"/>
  <c r="DT5" i="4"/>
  <c r="DS5" i="4"/>
  <c r="DR5" i="4"/>
  <c r="DQ5" i="4"/>
  <c r="DP5" i="4"/>
  <c r="DO5" i="4"/>
  <c r="DN5" i="4"/>
  <c r="DM5" i="4"/>
  <c r="DL5" i="4"/>
  <c r="DK5" i="4"/>
  <c r="DJ5" i="4"/>
  <c r="DI5" i="4"/>
  <c r="DH5" i="4"/>
  <c r="DG5" i="4"/>
  <c r="DF5" i="4"/>
  <c r="DE5" i="4"/>
  <c r="DD5" i="4"/>
  <c r="DC5" i="4"/>
  <c r="DB5" i="4"/>
  <c r="DA5" i="4"/>
  <c r="CZ5" i="4"/>
  <c r="CY5" i="4"/>
  <c r="CX5" i="4"/>
  <c r="CW5" i="4"/>
  <c r="CV5" i="4"/>
  <c r="CU5" i="4"/>
  <c r="CT5" i="4"/>
  <c r="CS5" i="4"/>
  <c r="CR5" i="4"/>
  <c r="CQ5" i="4"/>
  <c r="CP5" i="4"/>
  <c r="CO5" i="4"/>
  <c r="CN5" i="4"/>
  <c r="CM5" i="4"/>
  <c r="CL5" i="4"/>
  <c r="CK5" i="4"/>
  <c r="CJ5" i="4"/>
  <c r="CI5" i="4"/>
  <c r="CH5" i="4"/>
  <c r="CG5" i="4"/>
  <c r="CF5" i="4"/>
  <c r="CE5" i="4"/>
  <c r="CD5" i="4"/>
  <c r="CC5" i="4"/>
  <c r="CB5" i="4"/>
  <c r="CA5" i="4"/>
  <c r="BZ5" i="4"/>
  <c r="BY5" i="4"/>
  <c r="BX5" i="4"/>
  <c r="BW5" i="4"/>
  <c r="BV5" i="4"/>
  <c r="BU5" i="4"/>
  <c r="BT5" i="4"/>
  <c r="BS5" i="4"/>
  <c r="BR5" i="4"/>
  <c r="BQ5" i="4"/>
  <c r="BP5" i="4"/>
  <c r="BO5" i="4"/>
  <c r="BN5" i="4"/>
  <c r="BM5" i="4"/>
  <c r="BL5" i="4"/>
  <c r="BK5" i="4"/>
  <c r="BJ5" i="4"/>
  <c r="BI5" i="4"/>
  <c r="BH5" i="4"/>
  <c r="BG5" i="4"/>
  <c r="BF5" i="4"/>
  <c r="BE5" i="4"/>
  <c r="BD5" i="4"/>
  <c r="BC5" i="4"/>
  <c r="BB5" i="4"/>
  <c r="BA5" i="4"/>
  <c r="AZ5" i="4"/>
  <c r="AY5" i="4"/>
  <c r="AX5" i="4"/>
  <c r="AW5" i="4"/>
  <c r="AV5" i="4"/>
  <c r="AU5" i="4"/>
  <c r="AT5" i="4"/>
  <c r="AS5" i="4"/>
  <c r="AR5" i="4"/>
  <c r="AQ5" i="4"/>
  <c r="AP5" i="4"/>
  <c r="AO5" i="4"/>
  <c r="AN5" i="4"/>
  <c r="AM5" i="4"/>
  <c r="AL5" i="4"/>
  <c r="AK5" i="4"/>
  <c r="AJ5" i="4"/>
  <c r="AI5" i="4"/>
  <c r="AH5" i="4"/>
  <c r="AG5" i="4"/>
  <c r="AF5" i="4"/>
  <c r="AE5" i="4"/>
  <c r="AD5" i="4"/>
  <c r="AC5" i="4"/>
  <c r="AB5" i="4"/>
  <c r="AA5" i="4"/>
  <c r="Z5" i="4"/>
  <c r="Y5" i="4"/>
  <c r="X5" i="4"/>
  <c r="W5" i="4"/>
  <c r="V5" i="4"/>
  <c r="U5" i="4"/>
  <c r="T5" i="4"/>
  <c r="S5" i="4"/>
  <c r="R5" i="4"/>
  <c r="Q5" i="4"/>
  <c r="P5" i="4"/>
  <c r="O5" i="4"/>
  <c r="N5" i="4"/>
  <c r="M5" i="4"/>
  <c r="L5" i="4"/>
  <c r="K5" i="4"/>
  <c r="J5" i="4"/>
  <c r="I5" i="4"/>
  <c r="H5" i="4"/>
  <c r="G5" i="4"/>
  <c r="F5" i="4"/>
  <c r="E5" i="4"/>
  <c r="D5" i="4"/>
  <c r="C5" i="4"/>
  <c r="B5" i="4"/>
  <c r="SR4" i="4"/>
  <c r="SQ4" i="4"/>
  <c r="SP4" i="4"/>
  <c r="SO4" i="4"/>
  <c r="SN4" i="4"/>
  <c r="SM4" i="4"/>
  <c r="SL4" i="4"/>
  <c r="SK4" i="4"/>
  <c r="SJ4" i="4"/>
  <c r="SI4" i="4"/>
  <c r="SG4" i="4"/>
  <c r="SF4" i="4"/>
  <c r="SE4" i="4"/>
  <c r="SD4" i="4"/>
  <c r="SC4" i="4"/>
  <c r="SB4" i="4"/>
  <c r="SA4" i="4"/>
  <c r="RZ4" i="4"/>
  <c r="RY4" i="4"/>
  <c r="RX4" i="4"/>
  <c r="RW4" i="4"/>
  <c r="RV4" i="4"/>
  <c r="RU4" i="4"/>
  <c r="RT4" i="4"/>
  <c r="RS4" i="4"/>
  <c r="RR4" i="4"/>
  <c r="RQ4" i="4"/>
  <c r="RP4" i="4"/>
  <c r="RO4" i="4"/>
  <c r="RN4" i="4"/>
  <c r="RM4" i="4"/>
  <c r="RL4" i="4"/>
  <c r="RK4" i="4"/>
  <c r="RJ4" i="4"/>
  <c r="RI4" i="4"/>
  <c r="RH4" i="4"/>
  <c r="RG4" i="4"/>
  <c r="RF4" i="4"/>
  <c r="RE4" i="4"/>
  <c r="RD4" i="4"/>
  <c r="RC4" i="4"/>
  <c r="RB4" i="4"/>
  <c r="RA4" i="4"/>
  <c r="QZ4" i="4"/>
  <c r="QY4" i="4"/>
  <c r="QX4" i="4"/>
  <c r="QW4" i="4"/>
  <c r="QV4" i="4"/>
  <c r="QU4" i="4"/>
  <c r="QT4" i="4"/>
  <c r="QS4" i="4"/>
  <c r="QR4" i="4"/>
  <c r="QQ4" i="4"/>
  <c r="QP4" i="4"/>
  <c r="QO4" i="4"/>
  <c r="QN4" i="4"/>
  <c r="QM4" i="4"/>
  <c r="QL4" i="4"/>
  <c r="QK4" i="4"/>
  <c r="QJ4" i="4"/>
  <c r="QI4" i="4"/>
  <c r="QH4" i="4"/>
  <c r="QG4" i="4"/>
  <c r="QF4" i="4"/>
  <c r="QE4" i="4"/>
  <c r="QD4" i="4"/>
  <c r="QC4" i="4"/>
  <c r="QB4" i="4"/>
  <c r="QA4" i="4"/>
  <c r="PZ4" i="4"/>
  <c r="PY4" i="4"/>
  <c r="PX4" i="4"/>
  <c r="PW4" i="4"/>
  <c r="PV4" i="4"/>
  <c r="PU4" i="4"/>
  <c r="PT4" i="4"/>
  <c r="PS4" i="4"/>
  <c r="PR4" i="4"/>
  <c r="PQ4" i="4"/>
  <c r="PP4" i="4"/>
  <c r="PO4" i="4"/>
  <c r="PN4" i="4"/>
  <c r="PM4" i="4"/>
  <c r="PL4" i="4"/>
  <c r="PK4" i="4"/>
  <c r="PJ4" i="4"/>
  <c r="PI4" i="4"/>
  <c r="PH4" i="4"/>
  <c r="PG4" i="4"/>
  <c r="PF4" i="4"/>
  <c r="PE4" i="4"/>
  <c r="PD4" i="4"/>
  <c r="PC4" i="4"/>
  <c r="PB4" i="4"/>
  <c r="PA4" i="4"/>
  <c r="OZ4" i="4"/>
  <c r="OY4" i="4"/>
  <c r="OX4" i="4"/>
  <c r="OW4" i="4"/>
  <c r="OV4" i="4"/>
  <c r="OU4" i="4"/>
  <c r="OT4" i="4"/>
  <c r="OS4" i="4"/>
  <c r="OR4" i="4"/>
  <c r="OQ4" i="4"/>
  <c r="OP4" i="4"/>
  <c r="OO4" i="4"/>
  <c r="ON4" i="4"/>
  <c r="OM4" i="4"/>
  <c r="OL4" i="4"/>
  <c r="OK4" i="4"/>
  <c r="OJ4" i="4"/>
  <c r="OI4" i="4"/>
  <c r="OH4" i="4"/>
  <c r="OG4" i="4"/>
  <c r="OF4" i="4"/>
  <c r="OE4" i="4"/>
  <c r="OD4" i="4"/>
  <c r="OC4" i="4"/>
  <c r="OB4" i="4"/>
  <c r="OA4" i="4"/>
  <c r="NZ4" i="4"/>
  <c r="NY4" i="4"/>
  <c r="NX4" i="4"/>
  <c r="NW4" i="4"/>
  <c r="NV4" i="4"/>
  <c r="NU4" i="4"/>
  <c r="NT4" i="4"/>
  <c r="NS4" i="4"/>
  <c r="NR4" i="4"/>
  <c r="NQ4" i="4"/>
  <c r="NP4" i="4"/>
  <c r="NO4" i="4"/>
  <c r="NN4" i="4"/>
  <c r="NM4" i="4"/>
  <c r="NL4" i="4"/>
  <c r="NK4" i="4"/>
  <c r="NJ4" i="4"/>
  <c r="NI4" i="4"/>
  <c r="NH4" i="4"/>
  <c r="NG4" i="4"/>
  <c r="NF4" i="4"/>
  <c r="NE4" i="4"/>
  <c r="ND4" i="4"/>
  <c r="NC4" i="4"/>
  <c r="NB4" i="4"/>
  <c r="NA4" i="4"/>
  <c r="MZ4" i="4"/>
  <c r="MY4" i="4"/>
  <c r="MX4" i="4"/>
  <c r="MW4" i="4"/>
  <c r="MV4" i="4"/>
  <c r="MU4" i="4"/>
  <c r="MT4" i="4"/>
  <c r="MS4" i="4"/>
  <c r="MR4" i="4"/>
  <c r="MQ4" i="4"/>
  <c r="MP4" i="4"/>
  <c r="MO4" i="4"/>
  <c r="MN4" i="4"/>
  <c r="MM4" i="4"/>
  <c r="ML4" i="4"/>
  <c r="MK4" i="4"/>
  <c r="MJ4" i="4"/>
  <c r="MI4" i="4"/>
  <c r="MH4" i="4"/>
  <c r="MG4" i="4"/>
  <c r="MF4" i="4"/>
  <c r="ME4" i="4"/>
  <c r="MD4" i="4"/>
  <c r="MC4" i="4"/>
  <c r="MB4" i="4"/>
  <c r="MA4" i="4"/>
  <c r="LZ4" i="4"/>
  <c r="LY4" i="4"/>
  <c r="LX4" i="4"/>
  <c r="LW4" i="4"/>
  <c r="LV4" i="4"/>
  <c r="LU4" i="4"/>
  <c r="LT4" i="4"/>
  <c r="LS4" i="4"/>
  <c r="LR4" i="4"/>
  <c r="LQ4" i="4"/>
  <c r="LP4" i="4"/>
  <c r="LO4" i="4"/>
  <c r="LN4" i="4"/>
  <c r="LM4" i="4"/>
  <c r="LL4" i="4"/>
  <c r="LK4" i="4"/>
  <c r="LJ4" i="4"/>
  <c r="LI4" i="4"/>
  <c r="LH4" i="4"/>
  <c r="LG4" i="4"/>
  <c r="LF4" i="4"/>
  <c r="LE4" i="4"/>
  <c r="LD4" i="4"/>
  <c r="LC4" i="4"/>
  <c r="LB4" i="4"/>
  <c r="LA4" i="4"/>
  <c r="KZ4" i="4"/>
  <c r="KY4" i="4"/>
  <c r="KX4" i="4"/>
  <c r="KW4" i="4"/>
  <c r="KV4" i="4"/>
  <c r="KU4" i="4"/>
  <c r="KT4" i="4"/>
  <c r="KS4" i="4"/>
  <c r="KR4" i="4"/>
  <c r="KQ4" i="4"/>
  <c r="KP4" i="4"/>
  <c r="KO4" i="4"/>
  <c r="KN4" i="4"/>
  <c r="KM4" i="4"/>
  <c r="KL4" i="4"/>
  <c r="KK4" i="4"/>
  <c r="KJ4" i="4"/>
  <c r="KI4" i="4"/>
  <c r="KH4" i="4"/>
  <c r="KG4" i="4"/>
  <c r="KF4" i="4"/>
  <c r="KE4" i="4"/>
  <c r="KD4" i="4"/>
  <c r="KC4" i="4"/>
  <c r="KB4" i="4"/>
  <c r="KA4" i="4"/>
  <c r="JZ4" i="4"/>
  <c r="JY4" i="4"/>
  <c r="JX4" i="4"/>
  <c r="JW4" i="4"/>
  <c r="JV4" i="4"/>
  <c r="JU4" i="4"/>
  <c r="JT4" i="4"/>
  <c r="JS4" i="4"/>
  <c r="JR4" i="4"/>
  <c r="JQ4" i="4"/>
  <c r="JP4" i="4"/>
  <c r="JO4" i="4"/>
  <c r="JN4" i="4"/>
  <c r="JM4" i="4"/>
  <c r="JL4" i="4"/>
  <c r="JK4" i="4"/>
  <c r="JJ4" i="4"/>
  <c r="JI4" i="4"/>
  <c r="JH4" i="4"/>
  <c r="JG4" i="4"/>
  <c r="JF4" i="4"/>
  <c r="JE4" i="4"/>
  <c r="JD4" i="4"/>
  <c r="JC4" i="4"/>
  <c r="JB4" i="4"/>
  <c r="JA4" i="4"/>
  <c r="IZ4" i="4"/>
  <c r="IY4" i="4"/>
  <c r="IX4" i="4"/>
  <c r="IW4" i="4"/>
  <c r="IV4" i="4"/>
  <c r="IU4" i="4"/>
  <c r="IT4" i="4"/>
  <c r="IS4" i="4"/>
  <c r="IR4" i="4"/>
  <c r="IQ4" i="4"/>
  <c r="IP4" i="4"/>
  <c r="IO4" i="4"/>
  <c r="IN4" i="4"/>
  <c r="IM4" i="4"/>
  <c r="IL4" i="4"/>
  <c r="IK4" i="4"/>
  <c r="IJ4" i="4"/>
  <c r="II4" i="4"/>
  <c r="IH4" i="4"/>
  <c r="IG4" i="4"/>
  <c r="IF4" i="4"/>
  <c r="IE4" i="4"/>
  <c r="ID4" i="4"/>
  <c r="IC4" i="4"/>
  <c r="IB4" i="4"/>
  <c r="IA4" i="4"/>
  <c r="HZ4" i="4"/>
  <c r="HY4" i="4"/>
  <c r="HX4" i="4"/>
  <c r="HW4" i="4"/>
  <c r="HV4" i="4"/>
  <c r="HU4" i="4"/>
  <c r="HT4" i="4"/>
  <c r="HS4" i="4"/>
  <c r="HR4" i="4"/>
  <c r="HQ4" i="4"/>
  <c r="HP4" i="4"/>
  <c r="HO4" i="4"/>
  <c r="HN4" i="4"/>
  <c r="HM4" i="4"/>
  <c r="HL4" i="4"/>
  <c r="HK4" i="4"/>
  <c r="HJ4" i="4"/>
  <c r="HI4" i="4"/>
  <c r="HH4" i="4"/>
  <c r="HG4" i="4"/>
  <c r="HF4" i="4"/>
  <c r="HE4" i="4"/>
  <c r="HD4" i="4"/>
  <c r="HC4" i="4"/>
  <c r="HB4" i="4"/>
  <c r="HA4" i="4"/>
  <c r="GZ4" i="4"/>
  <c r="GY4" i="4"/>
  <c r="GX4" i="4"/>
  <c r="GW4" i="4"/>
  <c r="GV4" i="4"/>
  <c r="GU4" i="4"/>
  <c r="GT4" i="4"/>
  <c r="GS4" i="4"/>
  <c r="GR4" i="4"/>
  <c r="GQ4" i="4"/>
  <c r="GP4" i="4"/>
  <c r="GO4" i="4"/>
  <c r="GN4" i="4"/>
  <c r="GM4" i="4"/>
  <c r="GL4" i="4"/>
  <c r="GK4" i="4"/>
  <c r="GJ4" i="4"/>
  <c r="GI4" i="4"/>
  <c r="GH4" i="4"/>
  <c r="GG4" i="4"/>
  <c r="GF4" i="4"/>
  <c r="GE4" i="4"/>
  <c r="GD4" i="4"/>
  <c r="GC4" i="4"/>
  <c r="GB4" i="4"/>
  <c r="GA4" i="4"/>
  <c r="FZ4" i="4"/>
  <c r="FY4" i="4"/>
  <c r="FX4" i="4"/>
  <c r="FW4" i="4"/>
  <c r="FV4" i="4"/>
  <c r="FU4" i="4"/>
  <c r="FT4" i="4"/>
  <c r="FS4" i="4"/>
  <c r="FR4" i="4"/>
  <c r="FQ4" i="4"/>
  <c r="FP4" i="4"/>
  <c r="FO4" i="4"/>
  <c r="FN4" i="4"/>
  <c r="FM4" i="4"/>
  <c r="FL4" i="4"/>
  <c r="FK4" i="4"/>
  <c r="FJ4" i="4"/>
  <c r="FI4" i="4"/>
  <c r="FH4" i="4"/>
  <c r="FG4" i="4"/>
  <c r="FF4" i="4"/>
  <c r="FE4" i="4"/>
  <c r="FD4" i="4"/>
  <c r="FC4" i="4"/>
  <c r="FB4" i="4"/>
  <c r="FA4" i="4"/>
  <c r="EZ4" i="4"/>
  <c r="EY4" i="4"/>
  <c r="EX4" i="4"/>
  <c r="EW4" i="4"/>
  <c r="EV4" i="4"/>
  <c r="EU4" i="4"/>
  <c r="ET4" i="4"/>
  <c r="ES4" i="4"/>
  <c r="ER4" i="4"/>
  <c r="EQ4" i="4"/>
  <c r="EP4" i="4"/>
  <c r="EO4" i="4"/>
  <c r="EN4" i="4"/>
  <c r="EM4" i="4"/>
  <c r="EL4" i="4"/>
  <c r="EK4" i="4"/>
  <c r="EJ4" i="4"/>
  <c r="EI4" i="4"/>
  <c r="EH4" i="4"/>
  <c r="EG4" i="4"/>
  <c r="EF4" i="4"/>
  <c r="EE4" i="4"/>
  <c r="ED4" i="4"/>
  <c r="EC4" i="4"/>
  <c r="EB4" i="4"/>
  <c r="EA4" i="4"/>
  <c r="DZ4" i="4"/>
  <c r="DY4" i="4"/>
  <c r="DX4" i="4"/>
  <c r="DW4" i="4"/>
  <c r="DV4" i="4"/>
  <c r="DU4" i="4"/>
  <c r="DT4" i="4"/>
  <c r="DS4" i="4"/>
  <c r="DR4" i="4"/>
  <c r="DQ4" i="4"/>
  <c r="DP4" i="4"/>
  <c r="DO4" i="4"/>
  <c r="DN4" i="4"/>
  <c r="DM4" i="4"/>
  <c r="DL4" i="4"/>
  <c r="DK4" i="4"/>
  <c r="DJ4" i="4"/>
  <c r="DI4" i="4"/>
  <c r="DH4" i="4"/>
  <c r="DG4" i="4"/>
  <c r="DF4" i="4"/>
  <c r="DE4" i="4"/>
  <c r="DD4" i="4"/>
  <c r="DC4" i="4"/>
  <c r="DB4" i="4"/>
  <c r="DA4" i="4"/>
  <c r="CZ4" i="4"/>
  <c r="CY4" i="4"/>
  <c r="CX4" i="4"/>
  <c r="CW4" i="4"/>
  <c r="CV4" i="4"/>
  <c r="CU4" i="4"/>
  <c r="CT4" i="4"/>
  <c r="CS4" i="4"/>
  <c r="CR4" i="4"/>
  <c r="CQ4" i="4"/>
  <c r="CP4" i="4"/>
  <c r="CO4" i="4"/>
  <c r="CN4" i="4"/>
  <c r="CM4" i="4"/>
  <c r="CL4" i="4"/>
  <c r="CK4" i="4"/>
  <c r="CJ4" i="4"/>
  <c r="CI4" i="4"/>
  <c r="CH4" i="4"/>
  <c r="CG4" i="4"/>
  <c r="CF4" i="4"/>
  <c r="CE4" i="4"/>
  <c r="CD4" i="4"/>
  <c r="CC4" i="4"/>
  <c r="CB4" i="4"/>
  <c r="CA4" i="4"/>
  <c r="BZ4" i="4"/>
  <c r="BY4" i="4"/>
  <c r="BX4" i="4"/>
  <c r="BW4" i="4"/>
  <c r="BV4" i="4"/>
  <c r="BU4" i="4"/>
  <c r="BT4" i="4"/>
  <c r="BS4" i="4"/>
  <c r="BR4" i="4"/>
  <c r="BQ4" i="4"/>
  <c r="BP4" i="4"/>
  <c r="BO4" i="4"/>
  <c r="BN4" i="4"/>
  <c r="BM4" i="4"/>
  <c r="BL4" i="4"/>
  <c r="BK4" i="4"/>
  <c r="BJ4" i="4"/>
  <c r="BI4" i="4"/>
  <c r="BH4" i="4"/>
  <c r="BG4" i="4"/>
  <c r="BF4" i="4"/>
  <c r="BE4" i="4"/>
  <c r="BD4" i="4"/>
  <c r="BC4" i="4"/>
  <c r="BB4" i="4"/>
  <c r="BA4" i="4"/>
  <c r="AZ4" i="4"/>
  <c r="AY4" i="4"/>
  <c r="AX4" i="4"/>
  <c r="AW4" i="4"/>
  <c r="AV4" i="4"/>
  <c r="AU4" i="4"/>
  <c r="AT4" i="4"/>
  <c r="AS4" i="4"/>
  <c r="AR4" i="4"/>
  <c r="AQ4" i="4"/>
  <c r="AP4" i="4"/>
  <c r="AO4" i="4"/>
  <c r="AN4" i="4"/>
  <c r="AM4" i="4"/>
  <c r="AL4" i="4"/>
  <c r="AK4" i="4"/>
  <c r="AJ4" i="4"/>
  <c r="AI4" i="4"/>
  <c r="AH4" i="4"/>
  <c r="AG4" i="4"/>
  <c r="AF4" i="4"/>
  <c r="AE4" i="4"/>
  <c r="AD4" i="4"/>
  <c r="AC4" i="4"/>
  <c r="AB4" i="4"/>
  <c r="AA4" i="4"/>
  <c r="Z4" i="4"/>
  <c r="Y4" i="4"/>
  <c r="X4" i="4"/>
  <c r="W4" i="4"/>
  <c r="V4" i="4"/>
  <c r="U4" i="4"/>
  <c r="T4" i="4"/>
  <c r="S4" i="4"/>
  <c r="R4" i="4"/>
  <c r="Q4" i="4"/>
  <c r="P4" i="4"/>
  <c r="O4" i="4"/>
  <c r="N4" i="4"/>
  <c r="M4" i="4"/>
  <c r="L4" i="4"/>
  <c r="K4" i="4"/>
  <c r="J4" i="4"/>
  <c r="I4" i="4"/>
  <c r="H4" i="4"/>
  <c r="G4" i="4"/>
  <c r="F4" i="4"/>
  <c r="E4" i="4"/>
  <c r="D4" i="4"/>
  <c r="C4" i="4"/>
  <c r="B4" i="4"/>
  <c r="SR3" i="4"/>
  <c r="SQ3" i="4"/>
  <c r="SP3" i="4"/>
  <c r="SO3" i="4"/>
  <c r="SN3" i="4"/>
  <c r="SM3" i="4"/>
  <c r="SL3" i="4"/>
  <c r="SK3" i="4"/>
  <c r="SJ3" i="4"/>
  <c r="SI3" i="4"/>
  <c r="SG3" i="4"/>
  <c r="SF3" i="4"/>
  <c r="SE3" i="4"/>
  <c r="SD3" i="4"/>
  <c r="SC3" i="4"/>
  <c r="SB3" i="4"/>
  <c r="SA3" i="4"/>
  <c r="RZ3" i="4"/>
  <c r="RY3" i="4"/>
  <c r="RX3" i="4"/>
  <c r="RW3" i="4"/>
  <c r="RV3" i="4"/>
  <c r="RU3" i="4"/>
  <c r="RT3" i="4"/>
  <c r="RS3" i="4"/>
  <c r="RR3" i="4"/>
  <c r="RQ3" i="4"/>
  <c r="RP3" i="4"/>
  <c r="RO3" i="4"/>
  <c r="RN3" i="4"/>
  <c r="RM3" i="4"/>
  <c r="RL3" i="4"/>
  <c r="RK3" i="4"/>
  <c r="RJ3" i="4"/>
  <c r="RI3" i="4"/>
  <c r="RH3" i="4"/>
  <c r="RG3" i="4"/>
  <c r="RF3" i="4"/>
  <c r="RE3" i="4"/>
  <c r="RD3" i="4"/>
  <c r="RC3" i="4"/>
  <c r="RB3" i="4"/>
  <c r="RA3" i="4"/>
  <c r="QZ3" i="4"/>
  <c r="QY3" i="4"/>
  <c r="QX3" i="4"/>
  <c r="QW3" i="4"/>
  <c r="QV3" i="4"/>
  <c r="QU3" i="4"/>
  <c r="QT3" i="4"/>
  <c r="QS3" i="4"/>
  <c r="QR3" i="4"/>
  <c r="QQ3" i="4"/>
  <c r="QP3" i="4"/>
  <c r="QO3" i="4"/>
  <c r="QN3" i="4"/>
  <c r="QM3" i="4"/>
  <c r="QL3" i="4"/>
  <c r="QK3" i="4"/>
  <c r="QJ3" i="4"/>
  <c r="QI3" i="4"/>
  <c r="QH3" i="4"/>
  <c r="QG3" i="4"/>
  <c r="QF3" i="4"/>
  <c r="QE3" i="4"/>
  <c r="QD3" i="4"/>
  <c r="QC3" i="4"/>
  <c r="QB3" i="4"/>
  <c r="QA3" i="4"/>
  <c r="PZ3" i="4"/>
  <c r="PY3" i="4"/>
  <c r="PX3" i="4"/>
  <c r="PW3" i="4"/>
  <c r="PV3" i="4"/>
  <c r="PU3" i="4"/>
  <c r="PT3" i="4"/>
  <c r="PS3" i="4"/>
  <c r="PR3" i="4"/>
  <c r="PQ3" i="4"/>
  <c r="PP3" i="4"/>
  <c r="PO3" i="4"/>
  <c r="PN3" i="4"/>
  <c r="PM3" i="4"/>
  <c r="PL3" i="4"/>
  <c r="PK3" i="4"/>
  <c r="PJ3" i="4"/>
  <c r="PI3" i="4"/>
  <c r="PH3" i="4"/>
  <c r="PG3" i="4"/>
  <c r="PF3" i="4"/>
  <c r="PE3" i="4"/>
  <c r="PD3" i="4"/>
  <c r="PC3" i="4"/>
  <c r="PB3" i="4"/>
  <c r="PA3" i="4"/>
  <c r="OZ3" i="4"/>
  <c r="OY3" i="4"/>
  <c r="OX3" i="4"/>
  <c r="OW3" i="4"/>
  <c r="OV3" i="4"/>
  <c r="OU3" i="4"/>
  <c r="OT3" i="4"/>
  <c r="OS3" i="4"/>
  <c r="OR3" i="4"/>
  <c r="OQ3" i="4"/>
  <c r="OP3" i="4"/>
  <c r="OO3" i="4"/>
  <c r="ON3" i="4"/>
  <c r="OM3" i="4"/>
  <c r="OL3" i="4"/>
  <c r="OK3" i="4"/>
  <c r="OJ3" i="4"/>
  <c r="OI3" i="4"/>
  <c r="OH3" i="4"/>
  <c r="OG3" i="4"/>
  <c r="OF3" i="4"/>
  <c r="OE3" i="4"/>
  <c r="OD3" i="4"/>
  <c r="OC3" i="4"/>
  <c r="OB3" i="4"/>
  <c r="OA3" i="4"/>
  <c r="NZ3" i="4"/>
  <c r="NY3" i="4"/>
  <c r="NX3" i="4"/>
  <c r="NW3" i="4"/>
  <c r="NV3" i="4"/>
  <c r="NU3" i="4"/>
  <c r="NT3" i="4"/>
  <c r="NS3" i="4"/>
  <c r="NR3" i="4"/>
  <c r="NQ3" i="4"/>
  <c r="NP3" i="4"/>
  <c r="NO3" i="4"/>
  <c r="NN3" i="4"/>
  <c r="NM3" i="4"/>
  <c r="NL3" i="4"/>
  <c r="NK3" i="4"/>
  <c r="NJ3" i="4"/>
  <c r="NI3" i="4"/>
  <c r="NH3" i="4"/>
  <c r="NG3" i="4"/>
  <c r="NF3" i="4"/>
  <c r="NE3" i="4"/>
  <c r="ND3" i="4"/>
  <c r="NC3" i="4"/>
  <c r="NB3" i="4"/>
  <c r="NA3" i="4"/>
  <c r="MZ3" i="4"/>
  <c r="MY3" i="4"/>
  <c r="MX3" i="4"/>
  <c r="MW3" i="4"/>
  <c r="MV3" i="4"/>
  <c r="MU3" i="4"/>
  <c r="MT3" i="4"/>
  <c r="MS3" i="4"/>
  <c r="MR3" i="4"/>
  <c r="MQ3" i="4"/>
  <c r="MP3" i="4"/>
  <c r="MO3" i="4"/>
  <c r="MN3" i="4"/>
  <c r="MM3" i="4"/>
  <c r="ML3" i="4"/>
  <c r="MK3" i="4"/>
  <c r="MJ3" i="4"/>
  <c r="MI3" i="4"/>
  <c r="MH3" i="4"/>
  <c r="MG3" i="4"/>
  <c r="MF3" i="4"/>
  <c r="ME3" i="4"/>
  <c r="MD3" i="4"/>
  <c r="MC3" i="4"/>
  <c r="MB3" i="4"/>
  <c r="MA3" i="4"/>
  <c r="LZ3" i="4"/>
  <c r="LY3" i="4"/>
  <c r="LX3" i="4"/>
  <c r="LW3" i="4"/>
  <c r="LV3" i="4"/>
  <c r="LU3" i="4"/>
  <c r="LT3" i="4"/>
  <c r="LS3" i="4"/>
  <c r="LR3" i="4"/>
  <c r="LQ3" i="4"/>
  <c r="LP3" i="4"/>
  <c r="LO3" i="4"/>
  <c r="LN3" i="4"/>
  <c r="LM3" i="4"/>
  <c r="LL3" i="4"/>
  <c r="LK3" i="4"/>
  <c r="LJ3" i="4"/>
  <c r="LI3" i="4"/>
  <c r="LH3" i="4"/>
  <c r="LG3" i="4"/>
  <c r="LF3" i="4"/>
  <c r="LE3" i="4"/>
  <c r="LD3" i="4"/>
  <c r="LC3" i="4"/>
  <c r="LB3" i="4"/>
  <c r="LA3" i="4"/>
  <c r="KZ3" i="4"/>
  <c r="KY3" i="4"/>
  <c r="KX3" i="4"/>
  <c r="KW3" i="4"/>
  <c r="KV3" i="4"/>
  <c r="KU3" i="4"/>
  <c r="KT3" i="4"/>
  <c r="KS3" i="4"/>
  <c r="KR3" i="4"/>
  <c r="KQ3" i="4"/>
  <c r="KP3" i="4"/>
  <c r="KO3" i="4"/>
  <c r="KN3" i="4"/>
  <c r="KM3" i="4"/>
  <c r="KL3" i="4"/>
  <c r="KK3" i="4"/>
  <c r="KJ3" i="4"/>
  <c r="KI3" i="4"/>
  <c r="KH3" i="4"/>
  <c r="KG3" i="4"/>
  <c r="KF3" i="4"/>
  <c r="KE3" i="4"/>
  <c r="KD3" i="4"/>
  <c r="KC3" i="4"/>
  <c r="KB3" i="4"/>
  <c r="KA3" i="4"/>
  <c r="JZ3" i="4"/>
  <c r="JY3" i="4"/>
  <c r="JX3" i="4"/>
  <c r="JW3" i="4"/>
  <c r="JV3" i="4"/>
  <c r="JU3" i="4"/>
  <c r="JT3" i="4"/>
  <c r="JS3" i="4"/>
  <c r="JR3" i="4"/>
  <c r="JQ3" i="4"/>
  <c r="JP3" i="4"/>
  <c r="JO3" i="4"/>
  <c r="JN3" i="4"/>
  <c r="JM3" i="4"/>
  <c r="JL3" i="4"/>
  <c r="JK3" i="4"/>
  <c r="JJ3" i="4"/>
  <c r="JI3" i="4"/>
  <c r="JH3" i="4"/>
  <c r="JG3" i="4"/>
  <c r="JF3" i="4"/>
  <c r="JE3" i="4"/>
  <c r="JD3" i="4"/>
  <c r="JC3" i="4"/>
  <c r="JB3" i="4"/>
  <c r="JA3" i="4"/>
  <c r="IZ3" i="4"/>
  <c r="IY3" i="4"/>
  <c r="IX3" i="4"/>
  <c r="IW3" i="4"/>
  <c r="IV3" i="4"/>
  <c r="IU3" i="4"/>
  <c r="IT3" i="4"/>
  <c r="IS3" i="4"/>
  <c r="IR3" i="4"/>
  <c r="IQ3" i="4"/>
  <c r="IP3" i="4"/>
  <c r="IO3" i="4"/>
  <c r="IN3" i="4"/>
  <c r="IM3" i="4"/>
  <c r="IL3" i="4"/>
  <c r="IK3" i="4"/>
  <c r="IJ3" i="4"/>
  <c r="II3" i="4"/>
  <c r="IH3" i="4"/>
  <c r="IG3" i="4"/>
  <c r="IF3" i="4"/>
  <c r="IE3" i="4"/>
  <c r="ID3" i="4"/>
  <c r="IC3" i="4"/>
  <c r="IB3" i="4"/>
  <c r="IA3" i="4"/>
  <c r="HZ3" i="4"/>
  <c r="HY3" i="4"/>
  <c r="HX3" i="4"/>
  <c r="HW3" i="4"/>
  <c r="HV3" i="4"/>
  <c r="HU3" i="4"/>
  <c r="HT3" i="4"/>
  <c r="HS3" i="4"/>
  <c r="HR3" i="4"/>
  <c r="HQ3" i="4"/>
  <c r="HP3" i="4"/>
  <c r="HO3" i="4"/>
  <c r="HN3" i="4"/>
  <c r="HM3" i="4"/>
  <c r="HL3" i="4"/>
  <c r="HK3" i="4"/>
  <c r="HJ3" i="4"/>
  <c r="HI3" i="4"/>
  <c r="HH3" i="4"/>
  <c r="HG3" i="4"/>
  <c r="HF3" i="4"/>
  <c r="HE3" i="4"/>
  <c r="HD3" i="4"/>
  <c r="HC3" i="4"/>
  <c r="HB3" i="4"/>
  <c r="HA3" i="4"/>
  <c r="GZ3" i="4"/>
  <c r="GY3" i="4"/>
  <c r="GX3" i="4"/>
  <c r="GW3" i="4"/>
  <c r="GV3" i="4"/>
  <c r="GU3" i="4"/>
  <c r="GT3" i="4"/>
  <c r="GS3" i="4"/>
  <c r="GR3" i="4"/>
  <c r="GQ3" i="4"/>
  <c r="GP3" i="4"/>
  <c r="GO3" i="4"/>
  <c r="GN3" i="4"/>
  <c r="GM3" i="4"/>
  <c r="GL3" i="4"/>
  <c r="GK3" i="4"/>
  <c r="GJ3" i="4"/>
  <c r="GI3" i="4"/>
  <c r="GH3" i="4"/>
  <c r="GG3" i="4"/>
  <c r="GF3" i="4"/>
  <c r="GE3" i="4"/>
  <c r="GD3" i="4"/>
  <c r="GC3" i="4"/>
  <c r="GB3" i="4"/>
  <c r="GA3" i="4"/>
  <c r="FZ3" i="4"/>
  <c r="FY3" i="4"/>
  <c r="FX3" i="4"/>
  <c r="FW3" i="4"/>
  <c r="FV3" i="4"/>
  <c r="FU3" i="4"/>
  <c r="FT3" i="4"/>
  <c r="FS3" i="4"/>
  <c r="FR3" i="4"/>
  <c r="FQ3" i="4"/>
  <c r="FP3" i="4"/>
  <c r="FO3" i="4"/>
  <c r="FN3" i="4"/>
  <c r="FM3" i="4"/>
  <c r="FL3" i="4"/>
  <c r="FK3" i="4"/>
  <c r="FJ3" i="4"/>
  <c r="FI3" i="4"/>
  <c r="FH3" i="4"/>
  <c r="FG3" i="4"/>
  <c r="FF3" i="4"/>
  <c r="FE3" i="4"/>
  <c r="FD3" i="4"/>
  <c r="FC3" i="4"/>
  <c r="FB3" i="4"/>
  <c r="FA3" i="4"/>
  <c r="EZ3" i="4"/>
  <c r="EY3" i="4"/>
  <c r="EX3" i="4"/>
  <c r="EW3" i="4"/>
  <c r="EV3" i="4"/>
  <c r="EU3" i="4"/>
  <c r="ET3" i="4"/>
  <c r="ES3" i="4"/>
  <c r="ER3" i="4"/>
  <c r="EQ3" i="4"/>
  <c r="EP3" i="4"/>
  <c r="EO3" i="4"/>
  <c r="EN3" i="4"/>
  <c r="EM3" i="4"/>
  <c r="EL3" i="4"/>
  <c r="EK3" i="4"/>
  <c r="EJ3" i="4"/>
  <c r="EI3" i="4"/>
  <c r="EH3" i="4"/>
  <c r="EG3" i="4"/>
  <c r="EF3" i="4"/>
  <c r="EE3" i="4"/>
  <c r="ED3" i="4"/>
  <c r="EC3" i="4"/>
  <c r="EB3" i="4"/>
  <c r="EA3" i="4"/>
  <c r="DZ3" i="4"/>
  <c r="DY3" i="4"/>
  <c r="DX3" i="4"/>
  <c r="DW3" i="4"/>
  <c r="DV3" i="4"/>
  <c r="DU3" i="4"/>
  <c r="DT3" i="4"/>
  <c r="DS3" i="4"/>
  <c r="DR3" i="4"/>
  <c r="DQ3" i="4"/>
  <c r="DP3" i="4"/>
  <c r="DO3" i="4"/>
  <c r="DN3" i="4"/>
  <c r="DM3" i="4"/>
  <c r="DL3" i="4"/>
  <c r="DK3" i="4"/>
  <c r="DJ3" i="4"/>
  <c r="DI3" i="4"/>
  <c r="DH3" i="4"/>
  <c r="DG3" i="4"/>
  <c r="DF3" i="4"/>
  <c r="DE3" i="4"/>
  <c r="DD3" i="4"/>
  <c r="DC3" i="4"/>
  <c r="DB3" i="4"/>
  <c r="DA3" i="4"/>
  <c r="CZ3" i="4"/>
  <c r="CY3" i="4"/>
  <c r="CX3" i="4"/>
  <c r="CW3" i="4"/>
  <c r="CV3" i="4"/>
  <c r="CU3" i="4"/>
  <c r="CT3" i="4"/>
  <c r="CS3" i="4"/>
  <c r="CR3" i="4"/>
  <c r="CQ3" i="4"/>
  <c r="CP3" i="4"/>
  <c r="CO3" i="4"/>
  <c r="CN3" i="4"/>
  <c r="CM3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BV3" i="4"/>
  <c r="BU3" i="4"/>
  <c r="BT3" i="4"/>
  <c r="BS3" i="4"/>
  <c r="BR3" i="4"/>
  <c r="BQ3" i="4"/>
  <c r="BP3" i="4"/>
  <c r="BO3" i="4"/>
  <c r="BN3" i="4"/>
  <c r="BM3" i="4"/>
  <c r="BL3" i="4"/>
  <c r="BK3" i="4"/>
  <c r="BJ3" i="4"/>
  <c r="BI3" i="4"/>
  <c r="BH3" i="4"/>
  <c r="BG3" i="4"/>
  <c r="BF3" i="4"/>
  <c r="BE3" i="4"/>
  <c r="BD3" i="4"/>
  <c r="BC3" i="4"/>
  <c r="BB3" i="4"/>
  <c r="BA3" i="4"/>
  <c r="AZ3" i="4"/>
  <c r="AY3" i="4"/>
  <c r="AX3" i="4"/>
  <c r="AW3" i="4"/>
  <c r="AV3" i="4"/>
  <c r="AU3" i="4"/>
  <c r="AT3" i="4"/>
  <c r="AS3" i="4"/>
  <c r="AR3" i="4"/>
  <c r="AQ3" i="4"/>
  <c r="AP3" i="4"/>
  <c r="AO3" i="4"/>
  <c r="AN3" i="4"/>
  <c r="AM3" i="4"/>
  <c r="AL3" i="4"/>
  <c r="AK3" i="4"/>
  <c r="AJ3" i="4"/>
  <c r="AI3" i="4"/>
  <c r="AH3" i="4"/>
  <c r="AG3" i="4"/>
  <c r="AF3" i="4"/>
  <c r="AE3" i="4"/>
  <c r="AD3" i="4"/>
  <c r="AC3" i="4"/>
  <c r="AB3" i="4"/>
  <c r="AA3" i="4"/>
  <c r="Z3" i="4"/>
  <c r="Y3" i="4"/>
  <c r="X3" i="4"/>
  <c r="W3" i="4"/>
  <c r="V3" i="4"/>
  <c r="U3" i="4"/>
  <c r="T3" i="4"/>
  <c r="S3" i="4"/>
  <c r="R3" i="4"/>
  <c r="Q3" i="4"/>
  <c r="P3" i="4"/>
  <c r="O3" i="4"/>
  <c r="N3" i="4"/>
  <c r="M3" i="4"/>
  <c r="L3" i="4"/>
  <c r="K3" i="4"/>
  <c r="J3" i="4"/>
  <c r="I3" i="4"/>
  <c r="H3" i="4"/>
  <c r="G3" i="4"/>
  <c r="F3" i="4"/>
  <c r="E3" i="4"/>
  <c r="D3" i="4"/>
  <c r="C3" i="4"/>
  <c r="B3" i="4"/>
  <c r="SR2" i="4"/>
  <c r="SQ2" i="4"/>
  <c r="SP2" i="4"/>
  <c r="SO2" i="4"/>
  <c r="SN2" i="4"/>
  <c r="SM2" i="4"/>
  <c r="SL2" i="4"/>
  <c r="SK2" i="4"/>
  <c r="SJ2" i="4"/>
  <c r="SI2" i="4"/>
  <c r="SG2" i="4"/>
  <c r="SF2" i="4"/>
  <c r="SE2" i="4"/>
  <c r="SD2" i="4"/>
  <c r="SC2" i="4"/>
  <c r="SB2" i="4"/>
  <c r="SA2" i="4"/>
  <c r="RZ2" i="4"/>
  <c r="RY2" i="4"/>
  <c r="RX2" i="4"/>
  <c r="RW2" i="4"/>
  <c r="RV2" i="4"/>
  <c r="RU2" i="4"/>
  <c r="RT2" i="4"/>
  <c r="RS2" i="4"/>
  <c r="RR2" i="4"/>
  <c r="RQ2" i="4"/>
  <c r="RP2" i="4"/>
  <c r="RO2" i="4"/>
  <c r="RN2" i="4"/>
  <c r="RM2" i="4"/>
  <c r="RL2" i="4"/>
  <c r="RK2" i="4"/>
  <c r="RJ2" i="4"/>
  <c r="RI2" i="4"/>
  <c r="RH2" i="4"/>
  <c r="RG2" i="4"/>
  <c r="RF2" i="4"/>
  <c r="RE2" i="4"/>
  <c r="RD2" i="4"/>
  <c r="RC2" i="4"/>
  <c r="RB2" i="4"/>
  <c r="RA2" i="4"/>
  <c r="QZ2" i="4"/>
  <c r="QY2" i="4"/>
  <c r="QX2" i="4"/>
  <c r="QW2" i="4"/>
  <c r="QV2" i="4"/>
  <c r="QU2" i="4"/>
  <c r="QT2" i="4"/>
  <c r="QS2" i="4"/>
  <c r="QR2" i="4"/>
  <c r="QQ2" i="4"/>
  <c r="QP2" i="4"/>
  <c r="QO2" i="4"/>
  <c r="QN2" i="4"/>
  <c r="QM2" i="4"/>
  <c r="QL2" i="4"/>
  <c r="QK2" i="4"/>
  <c r="QJ2" i="4"/>
  <c r="QI2" i="4"/>
  <c r="QH2" i="4"/>
  <c r="QG2" i="4"/>
  <c r="QF2" i="4"/>
  <c r="QE2" i="4"/>
  <c r="QD2" i="4"/>
  <c r="QC2" i="4"/>
  <c r="QB2" i="4"/>
  <c r="QA2" i="4"/>
  <c r="PZ2" i="4"/>
  <c r="PY2" i="4"/>
  <c r="PX2" i="4"/>
  <c r="PW2" i="4"/>
  <c r="PV2" i="4"/>
  <c r="PU2" i="4"/>
  <c r="PT2" i="4"/>
  <c r="PS2" i="4"/>
  <c r="PR2" i="4"/>
  <c r="PQ2" i="4"/>
  <c r="PP2" i="4"/>
  <c r="PO2" i="4"/>
  <c r="PN2" i="4"/>
  <c r="PM2" i="4"/>
  <c r="PL2" i="4"/>
  <c r="PK2" i="4"/>
  <c r="PJ2" i="4"/>
  <c r="PI2" i="4"/>
  <c r="PH2" i="4"/>
  <c r="PG2" i="4"/>
  <c r="PF2" i="4"/>
  <c r="PE2" i="4"/>
  <c r="PD2" i="4"/>
  <c r="PC2" i="4"/>
  <c r="PB2" i="4"/>
  <c r="PA2" i="4"/>
  <c r="OZ2" i="4"/>
  <c r="OY2" i="4"/>
  <c r="OX2" i="4"/>
  <c r="OW2" i="4"/>
  <c r="OV2" i="4"/>
  <c r="OU2" i="4"/>
  <c r="OT2" i="4"/>
  <c r="OS2" i="4"/>
  <c r="OR2" i="4"/>
  <c r="OQ2" i="4"/>
  <c r="OP2" i="4"/>
  <c r="OO2" i="4"/>
  <c r="ON2" i="4"/>
  <c r="OM2" i="4"/>
  <c r="OL2" i="4"/>
  <c r="OK2" i="4"/>
  <c r="OJ2" i="4"/>
  <c r="OI2" i="4"/>
  <c r="OH2" i="4"/>
  <c r="OG2" i="4"/>
  <c r="OF2" i="4"/>
  <c r="OE2" i="4"/>
  <c r="OD2" i="4"/>
  <c r="OC2" i="4"/>
  <c r="OB2" i="4"/>
  <c r="OA2" i="4"/>
  <c r="NZ2" i="4"/>
  <c r="NY2" i="4"/>
  <c r="NX2" i="4"/>
  <c r="NW2" i="4"/>
  <c r="NV2" i="4"/>
  <c r="NU2" i="4"/>
  <c r="NT2" i="4"/>
  <c r="NS2" i="4"/>
  <c r="NR2" i="4"/>
  <c r="NQ2" i="4"/>
  <c r="NP2" i="4"/>
  <c r="NO2" i="4"/>
  <c r="NN2" i="4"/>
  <c r="NM2" i="4"/>
  <c r="NL2" i="4"/>
  <c r="NK2" i="4"/>
  <c r="NJ2" i="4"/>
  <c r="NI2" i="4"/>
  <c r="NH2" i="4"/>
  <c r="NG2" i="4"/>
  <c r="NF2" i="4"/>
  <c r="NE2" i="4"/>
  <c r="ND2" i="4"/>
  <c r="NC2" i="4"/>
  <c r="NB2" i="4"/>
  <c r="NA2" i="4"/>
  <c r="MZ2" i="4"/>
  <c r="MY2" i="4"/>
  <c r="MX2" i="4"/>
  <c r="MW2" i="4"/>
  <c r="MV2" i="4"/>
  <c r="MU2" i="4"/>
  <c r="MT2" i="4"/>
  <c r="MS2" i="4"/>
  <c r="MR2" i="4"/>
  <c r="MQ2" i="4"/>
  <c r="MP2" i="4"/>
  <c r="MO2" i="4"/>
  <c r="MN2" i="4"/>
  <c r="MM2" i="4"/>
  <c r="ML2" i="4"/>
  <c r="MK2" i="4"/>
  <c r="MJ2" i="4"/>
  <c r="MI2" i="4"/>
  <c r="MH2" i="4"/>
  <c r="MG2" i="4"/>
  <c r="MF2" i="4"/>
  <c r="ME2" i="4"/>
  <c r="MD2" i="4"/>
  <c r="MC2" i="4"/>
  <c r="MB2" i="4"/>
  <c r="MA2" i="4"/>
  <c r="LZ2" i="4"/>
  <c r="LY2" i="4"/>
  <c r="LX2" i="4"/>
  <c r="LW2" i="4"/>
  <c r="LV2" i="4"/>
  <c r="LU2" i="4"/>
  <c r="LT2" i="4"/>
  <c r="LS2" i="4"/>
  <c r="LR2" i="4"/>
  <c r="LQ2" i="4"/>
  <c r="LP2" i="4"/>
  <c r="LO2" i="4"/>
  <c r="LN2" i="4"/>
  <c r="LM2" i="4"/>
  <c r="LL2" i="4"/>
  <c r="LK2" i="4"/>
  <c r="LJ2" i="4"/>
  <c r="LI2" i="4"/>
  <c r="LH2" i="4"/>
  <c r="LG2" i="4"/>
  <c r="LF2" i="4"/>
  <c r="LE2" i="4"/>
  <c r="LD2" i="4"/>
  <c r="LC2" i="4"/>
  <c r="LB2" i="4"/>
  <c r="LA2" i="4"/>
  <c r="KZ2" i="4"/>
  <c r="KY2" i="4"/>
  <c r="KX2" i="4"/>
  <c r="KW2" i="4"/>
  <c r="KV2" i="4"/>
  <c r="KU2" i="4"/>
  <c r="KT2" i="4"/>
  <c r="KS2" i="4"/>
  <c r="KR2" i="4"/>
  <c r="KQ2" i="4"/>
  <c r="KP2" i="4"/>
  <c r="KO2" i="4"/>
  <c r="KN2" i="4"/>
  <c r="KM2" i="4"/>
  <c r="KL2" i="4"/>
  <c r="KK2" i="4"/>
  <c r="KJ2" i="4"/>
  <c r="KI2" i="4"/>
  <c r="KH2" i="4"/>
  <c r="KG2" i="4"/>
  <c r="KF2" i="4"/>
  <c r="KE2" i="4"/>
  <c r="KD2" i="4"/>
  <c r="KC2" i="4"/>
  <c r="KB2" i="4"/>
  <c r="KA2" i="4"/>
  <c r="JZ2" i="4"/>
  <c r="JY2" i="4"/>
  <c r="JX2" i="4"/>
  <c r="JW2" i="4"/>
  <c r="JV2" i="4"/>
  <c r="JU2" i="4"/>
  <c r="JT2" i="4"/>
  <c r="JS2" i="4"/>
  <c r="JR2" i="4"/>
  <c r="JQ2" i="4"/>
  <c r="JP2" i="4"/>
  <c r="JO2" i="4"/>
  <c r="JN2" i="4"/>
  <c r="JM2" i="4"/>
  <c r="JL2" i="4"/>
  <c r="JK2" i="4"/>
  <c r="JJ2" i="4"/>
  <c r="JI2" i="4"/>
  <c r="JH2" i="4"/>
  <c r="JG2" i="4"/>
  <c r="JF2" i="4"/>
  <c r="JE2" i="4"/>
  <c r="JD2" i="4"/>
  <c r="JC2" i="4"/>
  <c r="JB2" i="4"/>
  <c r="JA2" i="4"/>
  <c r="IZ2" i="4"/>
  <c r="IY2" i="4"/>
  <c r="IX2" i="4"/>
  <c r="IW2" i="4"/>
  <c r="IV2" i="4"/>
  <c r="IU2" i="4"/>
  <c r="IT2" i="4"/>
  <c r="IS2" i="4"/>
  <c r="IR2" i="4"/>
  <c r="IQ2" i="4"/>
  <c r="IP2" i="4"/>
  <c r="IO2" i="4"/>
  <c r="IN2" i="4"/>
  <c r="IM2" i="4"/>
  <c r="IL2" i="4"/>
  <c r="IK2" i="4"/>
  <c r="IJ2" i="4"/>
  <c r="II2" i="4"/>
  <c r="IH2" i="4"/>
  <c r="IG2" i="4"/>
  <c r="IF2" i="4"/>
  <c r="IE2" i="4"/>
  <c r="ID2" i="4"/>
  <c r="IC2" i="4"/>
  <c r="IB2" i="4"/>
  <c r="IA2" i="4"/>
  <c r="HZ2" i="4"/>
  <c r="HY2" i="4"/>
  <c r="HX2" i="4"/>
  <c r="HW2" i="4"/>
  <c r="HV2" i="4"/>
  <c r="HU2" i="4"/>
  <c r="HT2" i="4"/>
  <c r="HS2" i="4"/>
  <c r="HR2" i="4"/>
  <c r="HQ2" i="4"/>
  <c r="HP2" i="4"/>
  <c r="HO2" i="4"/>
  <c r="HN2" i="4"/>
  <c r="HM2" i="4"/>
  <c r="HL2" i="4"/>
  <c r="HK2" i="4"/>
  <c r="HJ2" i="4"/>
  <c r="HI2" i="4"/>
  <c r="HH2" i="4"/>
  <c r="HG2" i="4"/>
  <c r="HF2" i="4"/>
  <c r="HE2" i="4"/>
  <c r="HD2" i="4"/>
  <c r="HC2" i="4"/>
  <c r="HB2" i="4"/>
  <c r="HA2" i="4"/>
  <c r="GZ2" i="4"/>
  <c r="GY2" i="4"/>
  <c r="GX2" i="4"/>
  <c r="GW2" i="4"/>
  <c r="GV2" i="4"/>
  <c r="GU2" i="4"/>
  <c r="GT2" i="4"/>
  <c r="GS2" i="4"/>
  <c r="GR2" i="4"/>
  <c r="GQ2" i="4"/>
  <c r="GP2" i="4"/>
  <c r="GO2" i="4"/>
  <c r="GN2" i="4"/>
  <c r="GM2" i="4"/>
  <c r="GL2" i="4"/>
  <c r="GK2" i="4"/>
  <c r="GJ2" i="4"/>
  <c r="GI2" i="4"/>
  <c r="GH2" i="4"/>
  <c r="GG2" i="4"/>
  <c r="GF2" i="4"/>
  <c r="GE2" i="4"/>
  <c r="GD2" i="4"/>
  <c r="GC2" i="4"/>
  <c r="GB2" i="4"/>
  <c r="GA2" i="4"/>
  <c r="FZ2" i="4"/>
  <c r="FY2" i="4"/>
  <c r="FX2" i="4"/>
  <c r="FW2" i="4"/>
  <c r="FV2" i="4"/>
  <c r="FU2" i="4"/>
  <c r="FT2" i="4"/>
  <c r="FS2" i="4"/>
  <c r="FR2" i="4"/>
  <c r="FQ2" i="4"/>
  <c r="FP2" i="4"/>
  <c r="FO2" i="4"/>
  <c r="FN2" i="4"/>
  <c r="FM2" i="4"/>
  <c r="FL2" i="4"/>
  <c r="FK2" i="4"/>
  <c r="FJ2" i="4"/>
  <c r="FI2" i="4"/>
  <c r="FH2" i="4"/>
  <c r="FG2" i="4"/>
  <c r="FF2" i="4"/>
  <c r="FE2" i="4"/>
  <c r="FD2" i="4"/>
  <c r="FC2" i="4"/>
  <c r="FB2" i="4"/>
  <c r="FA2" i="4"/>
  <c r="EZ2" i="4"/>
  <c r="EY2" i="4"/>
  <c r="EX2" i="4"/>
  <c r="EW2" i="4"/>
  <c r="EV2" i="4"/>
  <c r="EU2" i="4"/>
  <c r="ET2" i="4"/>
  <c r="ES2" i="4"/>
  <c r="ER2" i="4"/>
  <c r="EQ2" i="4"/>
  <c r="EP2" i="4"/>
  <c r="EO2" i="4"/>
  <c r="EN2" i="4"/>
  <c r="EM2" i="4"/>
  <c r="EL2" i="4"/>
  <c r="EK2" i="4"/>
  <c r="EJ2" i="4"/>
  <c r="EI2" i="4"/>
  <c r="EH2" i="4"/>
  <c r="EG2" i="4"/>
  <c r="EF2" i="4"/>
  <c r="EE2" i="4"/>
  <c r="ED2" i="4"/>
  <c r="EC2" i="4"/>
  <c r="EB2" i="4"/>
  <c r="EA2" i="4"/>
  <c r="DZ2" i="4"/>
  <c r="DY2" i="4"/>
  <c r="DX2" i="4"/>
  <c r="DW2" i="4"/>
  <c r="DV2" i="4"/>
  <c r="DU2" i="4"/>
  <c r="DT2" i="4"/>
  <c r="DS2" i="4"/>
  <c r="DR2" i="4"/>
  <c r="DQ2" i="4"/>
  <c r="DP2" i="4"/>
  <c r="DO2" i="4"/>
  <c r="DN2" i="4"/>
  <c r="DM2" i="4"/>
  <c r="DL2" i="4"/>
  <c r="DK2" i="4"/>
  <c r="DJ2" i="4"/>
  <c r="DI2" i="4"/>
  <c r="DH2" i="4"/>
  <c r="DG2" i="4"/>
  <c r="DF2" i="4"/>
  <c r="DE2" i="4"/>
  <c r="DD2" i="4"/>
  <c r="DC2" i="4"/>
  <c r="DB2" i="4"/>
  <c r="DA2" i="4"/>
  <c r="CZ2" i="4"/>
  <c r="CY2" i="4"/>
  <c r="CX2" i="4"/>
  <c r="CW2" i="4"/>
  <c r="CV2" i="4"/>
  <c r="CU2" i="4"/>
  <c r="CT2" i="4"/>
  <c r="CS2" i="4"/>
  <c r="CR2" i="4"/>
  <c r="CQ2" i="4"/>
  <c r="CP2" i="4"/>
  <c r="CO2" i="4"/>
  <c r="CN2" i="4"/>
  <c r="CM2" i="4"/>
  <c r="CL2" i="4"/>
  <c r="CK2" i="4"/>
  <c r="CJ2" i="4"/>
  <c r="CI2" i="4"/>
  <c r="CH2" i="4"/>
  <c r="CG2" i="4"/>
  <c r="CF2" i="4"/>
  <c r="CE2" i="4"/>
  <c r="CD2" i="4"/>
  <c r="CC2" i="4"/>
  <c r="CB2" i="4"/>
  <c r="CA2" i="4"/>
  <c r="BZ2" i="4"/>
  <c r="BY2" i="4"/>
  <c r="BX2" i="4"/>
  <c r="BW2" i="4"/>
  <c r="BV2" i="4"/>
  <c r="BU2" i="4"/>
  <c r="BT2" i="4"/>
  <c r="BS2" i="4"/>
  <c r="BR2" i="4"/>
  <c r="BQ2" i="4"/>
  <c r="BP2" i="4"/>
  <c r="BO2" i="4"/>
  <c r="BN2" i="4"/>
  <c r="BM2" i="4"/>
  <c r="BL2" i="4"/>
  <c r="BK2" i="4"/>
  <c r="BJ2" i="4"/>
  <c r="BI2" i="4"/>
  <c r="BH2" i="4"/>
  <c r="BG2" i="4"/>
  <c r="BF2" i="4"/>
  <c r="BE2" i="4"/>
  <c r="BD2" i="4"/>
  <c r="BC2" i="4"/>
  <c r="BB2" i="4"/>
  <c r="BA2" i="4"/>
  <c r="AZ2" i="4"/>
  <c r="AY2" i="4"/>
  <c r="AX2" i="4"/>
  <c r="AW2" i="4"/>
  <c r="AV2" i="4"/>
  <c r="AU2" i="4"/>
  <c r="AT2" i="4"/>
  <c r="AS2" i="4"/>
  <c r="AR2" i="4"/>
  <c r="AQ2" i="4"/>
  <c r="AP2" i="4"/>
  <c r="AO2" i="4"/>
  <c r="AN2" i="4"/>
  <c r="AM2" i="4"/>
  <c r="AL2" i="4"/>
  <c r="AK2" i="4"/>
  <c r="AJ2" i="4"/>
  <c r="AI2" i="4"/>
  <c r="AH2" i="4"/>
  <c r="AG2" i="4"/>
  <c r="AF2" i="4"/>
  <c r="AE2" i="4"/>
  <c r="AD2" i="4"/>
  <c r="AC2" i="4"/>
  <c r="AB2" i="4"/>
  <c r="AA2" i="4"/>
  <c r="Z2" i="4"/>
  <c r="Y2" i="4"/>
  <c r="X2" i="4"/>
  <c r="W2" i="4"/>
  <c r="V2" i="4"/>
  <c r="U2" i="4"/>
  <c r="T2" i="4"/>
  <c r="S2" i="4"/>
  <c r="R2" i="4"/>
  <c r="Q2" i="4"/>
  <c r="P2" i="4"/>
  <c r="O2" i="4"/>
  <c r="N2" i="4"/>
  <c r="M2" i="4"/>
  <c r="L2" i="4"/>
  <c r="K2" i="4"/>
  <c r="J2" i="4"/>
  <c r="I2" i="4"/>
  <c r="H2" i="4"/>
  <c r="G2" i="4"/>
  <c r="F2" i="4"/>
  <c r="E2" i="4"/>
  <c r="D2" i="4"/>
  <c r="C2" i="4"/>
  <c r="B2" i="4"/>
  <c r="SR29" i="3"/>
  <c r="SQ29" i="3"/>
  <c r="SP29" i="3"/>
  <c r="SO29" i="3"/>
  <c r="SN29" i="3"/>
  <c r="SM29" i="3"/>
  <c r="SL29" i="3"/>
  <c r="SK29" i="3"/>
  <c r="SJ29" i="3"/>
  <c r="SI29" i="3"/>
  <c r="SG29" i="3"/>
  <c r="SG29" i="7" s="1"/>
  <c r="SO29" i="9" s="1"/>
  <c r="SF29" i="3"/>
  <c r="SF29" i="7" s="1"/>
  <c r="SE29" i="3"/>
  <c r="SE29" i="7" s="1"/>
  <c r="SD29" i="3"/>
  <c r="SD29" i="7" s="1"/>
  <c r="SL29" i="9" s="1"/>
  <c r="SC29" i="3"/>
  <c r="SC29" i="7" s="1"/>
  <c r="SK29" i="9" s="1"/>
  <c r="SB29" i="3"/>
  <c r="SB29" i="7" s="1"/>
  <c r="SJ29" i="9" s="1"/>
  <c r="SA29" i="3"/>
  <c r="SA29" i="7" s="1"/>
  <c r="SI29" i="9" s="1"/>
  <c r="RZ29" i="3"/>
  <c r="RZ29" i="7" s="1"/>
  <c r="SH29" i="9" s="1"/>
  <c r="RY29" i="3"/>
  <c r="RY29" i="7" s="1"/>
  <c r="SG29" i="9" s="1"/>
  <c r="RX29" i="3"/>
  <c r="RX29" i="7" s="1"/>
  <c r="RW29" i="3"/>
  <c r="RW29" i="7" s="1"/>
  <c r="RV29" i="3"/>
  <c r="RV29" i="7" s="1"/>
  <c r="SD29" i="9" s="1"/>
  <c r="RU29" i="3"/>
  <c r="RU29" i="7" s="1"/>
  <c r="SC29" i="9" s="1"/>
  <c r="RT29" i="3"/>
  <c r="RT29" i="7" s="1"/>
  <c r="SB29" i="9" s="1"/>
  <c r="RS29" i="3"/>
  <c r="RS29" i="7" s="1"/>
  <c r="SA29" i="9" s="1"/>
  <c r="RR29" i="3"/>
  <c r="RR29" i="7" s="1"/>
  <c r="RZ29" i="9" s="1"/>
  <c r="RQ29" i="3"/>
  <c r="RQ29" i="7" s="1"/>
  <c r="RY29" i="9" s="1"/>
  <c r="RP29" i="3"/>
  <c r="RP29" i="7" s="1"/>
  <c r="RO29" i="3"/>
  <c r="RO29" i="7" s="1"/>
  <c r="RN29" i="3"/>
  <c r="RN29" i="7" s="1"/>
  <c r="RV29" i="9" s="1"/>
  <c r="RM29" i="3"/>
  <c r="RM29" i="7" s="1"/>
  <c r="RU29" i="9" s="1"/>
  <c r="RL29" i="3"/>
  <c r="RL29" i="7" s="1"/>
  <c r="RT29" i="9" s="1"/>
  <c r="RK29" i="3"/>
  <c r="RK29" i="7" s="1"/>
  <c r="RS29" i="9" s="1"/>
  <c r="RJ29" i="3"/>
  <c r="RJ29" i="7" s="1"/>
  <c r="RR29" i="9" s="1"/>
  <c r="RI29" i="3"/>
  <c r="RI29" i="7" s="1"/>
  <c r="RQ29" i="9" s="1"/>
  <c r="RH29" i="3"/>
  <c r="RH29" i="7" s="1"/>
  <c r="RG29" i="3"/>
  <c r="RG29" i="7" s="1"/>
  <c r="RF29" i="3"/>
  <c r="RF29" i="7" s="1"/>
  <c r="RN29" i="9" s="1"/>
  <c r="RE29" i="3"/>
  <c r="RE29" i="7" s="1"/>
  <c r="RM29" i="9" s="1"/>
  <c r="RD29" i="3"/>
  <c r="RD29" i="7" s="1"/>
  <c r="RL29" i="9" s="1"/>
  <c r="RC29" i="3"/>
  <c r="RC29" i="7" s="1"/>
  <c r="RK29" i="9" s="1"/>
  <c r="RB29" i="3"/>
  <c r="RB29" i="7" s="1"/>
  <c r="RJ29" i="9" s="1"/>
  <c r="RA29" i="3"/>
  <c r="RA29" i="7" s="1"/>
  <c r="RI29" i="9" s="1"/>
  <c r="QZ29" i="3"/>
  <c r="QZ29" i="7" s="1"/>
  <c r="QY29" i="3"/>
  <c r="QY29" i="7" s="1"/>
  <c r="QX29" i="3"/>
  <c r="QX29" i="7" s="1"/>
  <c r="RF29" i="9" s="1"/>
  <c r="QW29" i="3"/>
  <c r="QW29" i="7" s="1"/>
  <c r="RE29" i="9" s="1"/>
  <c r="QV29" i="3"/>
  <c r="QV29" i="7" s="1"/>
  <c r="RD29" i="9" s="1"/>
  <c r="QU29" i="3"/>
  <c r="QU29" i="7" s="1"/>
  <c r="RC29" i="9" s="1"/>
  <c r="QT29" i="3"/>
  <c r="QT29" i="7" s="1"/>
  <c r="RB29" i="9" s="1"/>
  <c r="QS29" i="3"/>
  <c r="QS29" i="7" s="1"/>
  <c r="RA29" i="9" s="1"/>
  <c r="QR29" i="3"/>
  <c r="QR29" i="7" s="1"/>
  <c r="QQ29" i="3"/>
  <c r="QQ29" i="7" s="1"/>
  <c r="QP29" i="3"/>
  <c r="QP29" i="7" s="1"/>
  <c r="QX29" i="9" s="1"/>
  <c r="QO29" i="3"/>
  <c r="QO29" i="7" s="1"/>
  <c r="QW29" i="9" s="1"/>
  <c r="QN29" i="3"/>
  <c r="QN29" i="7" s="1"/>
  <c r="QV29" i="9" s="1"/>
  <c r="QM29" i="3"/>
  <c r="QM29" i="7" s="1"/>
  <c r="QU29" i="9" s="1"/>
  <c r="QL29" i="3"/>
  <c r="QL29" i="7" s="1"/>
  <c r="QT29" i="9" s="1"/>
  <c r="QK29" i="3"/>
  <c r="QK29" i="7" s="1"/>
  <c r="QS29" i="9" s="1"/>
  <c r="QJ29" i="3"/>
  <c r="QJ29" i="7" s="1"/>
  <c r="QI29" i="3"/>
  <c r="QI29" i="7" s="1"/>
  <c r="QH29" i="3"/>
  <c r="QH29" i="7" s="1"/>
  <c r="QP29" i="9" s="1"/>
  <c r="QG29" i="3"/>
  <c r="QG29" i="7" s="1"/>
  <c r="QO29" i="9" s="1"/>
  <c r="QF29" i="3"/>
  <c r="QF29" i="7" s="1"/>
  <c r="QN29" i="9" s="1"/>
  <c r="QE29" i="3"/>
  <c r="QE29" i="7" s="1"/>
  <c r="QM29" i="9" s="1"/>
  <c r="QD29" i="3"/>
  <c r="QD29" i="7" s="1"/>
  <c r="QL29" i="9" s="1"/>
  <c r="QC29" i="3"/>
  <c r="QC29" i="7" s="1"/>
  <c r="QK29" i="9" s="1"/>
  <c r="QB29" i="3"/>
  <c r="QB29" i="7" s="1"/>
  <c r="QA29" i="3"/>
  <c r="QA29" i="7" s="1"/>
  <c r="PZ29" i="3"/>
  <c r="PZ29" i="7" s="1"/>
  <c r="QH29" i="9" s="1"/>
  <c r="PY29" i="3"/>
  <c r="PY29" i="7" s="1"/>
  <c r="QG29" i="9" s="1"/>
  <c r="PX29" i="3"/>
  <c r="PX29" i="7" s="1"/>
  <c r="QF29" i="9" s="1"/>
  <c r="PW29" i="3"/>
  <c r="PW29" i="7" s="1"/>
  <c r="QE29" i="9" s="1"/>
  <c r="PV29" i="3"/>
  <c r="PV29" i="7" s="1"/>
  <c r="QD29" i="9" s="1"/>
  <c r="PU29" i="3"/>
  <c r="PU29" i="7" s="1"/>
  <c r="QC29" i="9" s="1"/>
  <c r="PT29" i="3"/>
  <c r="PT29" i="7" s="1"/>
  <c r="PS29" i="3"/>
  <c r="PS29" i="7" s="1"/>
  <c r="PR29" i="3"/>
  <c r="PR29" i="7" s="1"/>
  <c r="PZ29" i="9" s="1"/>
  <c r="PQ29" i="3"/>
  <c r="PQ29" i="7" s="1"/>
  <c r="PY29" i="9" s="1"/>
  <c r="PP29" i="3"/>
  <c r="PP29" i="7" s="1"/>
  <c r="PX29" i="9" s="1"/>
  <c r="PO29" i="3"/>
  <c r="PO29" i="7" s="1"/>
  <c r="PW29" i="9" s="1"/>
  <c r="PN29" i="3"/>
  <c r="PN29" i="7" s="1"/>
  <c r="PV29" i="9" s="1"/>
  <c r="PM29" i="3"/>
  <c r="PM29" i="7" s="1"/>
  <c r="PU29" i="9" s="1"/>
  <c r="PL29" i="3"/>
  <c r="PL29" i="7" s="1"/>
  <c r="PK29" i="3"/>
  <c r="PK29" i="7" s="1"/>
  <c r="PJ29" i="3"/>
  <c r="PJ29" i="7" s="1"/>
  <c r="PR29" i="9" s="1"/>
  <c r="PI29" i="3"/>
  <c r="PI29" i="7" s="1"/>
  <c r="PQ29" i="9" s="1"/>
  <c r="PH29" i="3"/>
  <c r="PH29" i="7" s="1"/>
  <c r="PP29" i="9" s="1"/>
  <c r="PG29" i="3"/>
  <c r="PG29" i="7" s="1"/>
  <c r="PO29" i="9" s="1"/>
  <c r="PF29" i="3"/>
  <c r="PF29" i="7" s="1"/>
  <c r="PN29" i="9" s="1"/>
  <c r="PE29" i="3"/>
  <c r="PE29" i="7" s="1"/>
  <c r="PM29" i="9" s="1"/>
  <c r="PD29" i="3"/>
  <c r="PD29" i="7" s="1"/>
  <c r="PC29" i="3"/>
  <c r="PC29" i="7" s="1"/>
  <c r="PB29" i="3"/>
  <c r="PB29" i="7" s="1"/>
  <c r="PJ29" i="9" s="1"/>
  <c r="PA29" i="3"/>
  <c r="PA29" i="7" s="1"/>
  <c r="PI29" i="9" s="1"/>
  <c r="OZ29" i="3"/>
  <c r="OZ29" i="7" s="1"/>
  <c r="PH29" i="9" s="1"/>
  <c r="OY29" i="3"/>
  <c r="OY29" i="7" s="1"/>
  <c r="PG29" i="9" s="1"/>
  <c r="OX29" i="3"/>
  <c r="OX29" i="7" s="1"/>
  <c r="PF29" i="9" s="1"/>
  <c r="OW29" i="3"/>
  <c r="OW29" i="7" s="1"/>
  <c r="PE29" i="9" s="1"/>
  <c r="OV29" i="3"/>
  <c r="OV29" i="7" s="1"/>
  <c r="OU29" i="3"/>
  <c r="OU29" i="7" s="1"/>
  <c r="OT29" i="3"/>
  <c r="OT29" i="7" s="1"/>
  <c r="PB29" i="9" s="1"/>
  <c r="OS29" i="3"/>
  <c r="OS29" i="7" s="1"/>
  <c r="PA29" i="9" s="1"/>
  <c r="OR29" i="3"/>
  <c r="OR29" i="7" s="1"/>
  <c r="OZ29" i="9" s="1"/>
  <c r="OQ29" i="3"/>
  <c r="OQ29" i="7" s="1"/>
  <c r="OY29" i="9" s="1"/>
  <c r="OP29" i="3"/>
  <c r="OP29" i="7" s="1"/>
  <c r="OX29" i="9" s="1"/>
  <c r="OO29" i="3"/>
  <c r="OO29" i="7" s="1"/>
  <c r="OW29" i="9" s="1"/>
  <c r="ON29" i="3"/>
  <c r="ON29" i="7" s="1"/>
  <c r="OM29" i="3"/>
  <c r="OM29" i="7" s="1"/>
  <c r="OL29" i="3"/>
  <c r="OL29" i="7" s="1"/>
  <c r="OT29" i="9" s="1"/>
  <c r="OK29" i="3"/>
  <c r="OK29" i="7" s="1"/>
  <c r="OS29" i="9" s="1"/>
  <c r="OJ29" i="3"/>
  <c r="OJ29" i="7" s="1"/>
  <c r="OR29" i="9" s="1"/>
  <c r="OI29" i="3"/>
  <c r="OI29" i="7" s="1"/>
  <c r="OQ29" i="9" s="1"/>
  <c r="OH29" i="3"/>
  <c r="OH29" i="7" s="1"/>
  <c r="OP29" i="9" s="1"/>
  <c r="OG29" i="3"/>
  <c r="OG29" i="7" s="1"/>
  <c r="OO29" i="9" s="1"/>
  <c r="OF29" i="3"/>
  <c r="OF29" i="7" s="1"/>
  <c r="OE29" i="3"/>
  <c r="OE29" i="7" s="1"/>
  <c r="OD29" i="3"/>
  <c r="OD29" i="7" s="1"/>
  <c r="OL29" i="9" s="1"/>
  <c r="OC29" i="3"/>
  <c r="OC29" i="7" s="1"/>
  <c r="OK29" i="9" s="1"/>
  <c r="OB29" i="3"/>
  <c r="OB29" i="7" s="1"/>
  <c r="OJ29" i="9" s="1"/>
  <c r="OA29" i="3"/>
  <c r="OA29" i="7" s="1"/>
  <c r="OI29" i="9" s="1"/>
  <c r="NZ29" i="3"/>
  <c r="NZ29" i="7" s="1"/>
  <c r="OH29" i="9" s="1"/>
  <c r="NY29" i="3"/>
  <c r="NY29" i="7" s="1"/>
  <c r="OG29" i="9" s="1"/>
  <c r="NX29" i="3"/>
  <c r="NX29" i="7" s="1"/>
  <c r="NW29" i="3"/>
  <c r="NW29" i="7" s="1"/>
  <c r="NV29" i="3"/>
  <c r="NV29" i="7" s="1"/>
  <c r="OD29" i="9" s="1"/>
  <c r="NU29" i="3"/>
  <c r="NU29" i="7" s="1"/>
  <c r="OC29" i="9" s="1"/>
  <c r="NT29" i="3"/>
  <c r="NT29" i="7" s="1"/>
  <c r="OB29" i="9" s="1"/>
  <c r="NS29" i="3"/>
  <c r="NS29" i="7" s="1"/>
  <c r="OA29" i="9" s="1"/>
  <c r="NR29" i="3"/>
  <c r="NR29" i="7" s="1"/>
  <c r="NZ29" i="9" s="1"/>
  <c r="NQ29" i="3"/>
  <c r="NQ29" i="7" s="1"/>
  <c r="NY29" i="9" s="1"/>
  <c r="NP29" i="3"/>
  <c r="NP29" i="7" s="1"/>
  <c r="NO29" i="3"/>
  <c r="NO29" i="7" s="1"/>
  <c r="NN29" i="3"/>
  <c r="NN29" i="7" s="1"/>
  <c r="NV29" i="9" s="1"/>
  <c r="NM29" i="3"/>
  <c r="NM29" i="7" s="1"/>
  <c r="NU29" i="9" s="1"/>
  <c r="NL29" i="3"/>
  <c r="NL29" i="7" s="1"/>
  <c r="NT29" i="9" s="1"/>
  <c r="NK29" i="3"/>
  <c r="NK29" i="7" s="1"/>
  <c r="NS29" i="9" s="1"/>
  <c r="NJ29" i="3"/>
  <c r="NJ29" i="7" s="1"/>
  <c r="NR29" i="9" s="1"/>
  <c r="NI29" i="3"/>
  <c r="NI29" i="7" s="1"/>
  <c r="NQ29" i="9" s="1"/>
  <c r="NH29" i="3"/>
  <c r="NH29" i="7" s="1"/>
  <c r="NG29" i="3"/>
  <c r="NG29" i="7" s="1"/>
  <c r="NF29" i="3"/>
  <c r="NF29" i="7" s="1"/>
  <c r="NN29" i="9" s="1"/>
  <c r="NE29" i="3"/>
  <c r="NE29" i="7" s="1"/>
  <c r="NM29" i="9" s="1"/>
  <c r="ND29" i="3"/>
  <c r="ND29" i="7" s="1"/>
  <c r="NL29" i="9" s="1"/>
  <c r="NC29" i="3"/>
  <c r="NC29" i="7" s="1"/>
  <c r="NK29" i="9" s="1"/>
  <c r="NB29" i="3"/>
  <c r="NB29" i="7" s="1"/>
  <c r="NJ29" i="9" s="1"/>
  <c r="NA29" i="3"/>
  <c r="NA29" i="7" s="1"/>
  <c r="NI29" i="9" s="1"/>
  <c r="MZ29" i="3"/>
  <c r="MZ29" i="7" s="1"/>
  <c r="MY29" i="3"/>
  <c r="MY29" i="7" s="1"/>
  <c r="MX29" i="3"/>
  <c r="MX29" i="7" s="1"/>
  <c r="NF29" i="9" s="1"/>
  <c r="MW29" i="3"/>
  <c r="MW29" i="7" s="1"/>
  <c r="NE29" i="9" s="1"/>
  <c r="MV29" i="3"/>
  <c r="MV29" i="7" s="1"/>
  <c r="ND29" i="9" s="1"/>
  <c r="MU29" i="3"/>
  <c r="MU29" i="7" s="1"/>
  <c r="NC29" i="9" s="1"/>
  <c r="MT29" i="3"/>
  <c r="MT29" i="7" s="1"/>
  <c r="NB29" i="9" s="1"/>
  <c r="MS29" i="3"/>
  <c r="MS29" i="7" s="1"/>
  <c r="NA29" i="9" s="1"/>
  <c r="MR29" i="3"/>
  <c r="MR29" i="7" s="1"/>
  <c r="MQ29" i="3"/>
  <c r="MQ29" i="7" s="1"/>
  <c r="MP29" i="3"/>
  <c r="MP29" i="7" s="1"/>
  <c r="MX29" i="9" s="1"/>
  <c r="MO29" i="3"/>
  <c r="MO29" i="7" s="1"/>
  <c r="MW29" i="9" s="1"/>
  <c r="MN29" i="3"/>
  <c r="MN29" i="7" s="1"/>
  <c r="MV29" i="9" s="1"/>
  <c r="MM29" i="3"/>
  <c r="MM29" i="7" s="1"/>
  <c r="MU29" i="9" s="1"/>
  <c r="ML29" i="3"/>
  <c r="ML29" i="7" s="1"/>
  <c r="MT29" i="9" s="1"/>
  <c r="MK29" i="3"/>
  <c r="MK29" i="7" s="1"/>
  <c r="MS29" i="9" s="1"/>
  <c r="MJ29" i="3"/>
  <c r="MJ29" i="7" s="1"/>
  <c r="MI29" i="3"/>
  <c r="MI29" i="7" s="1"/>
  <c r="MH29" i="3"/>
  <c r="MH29" i="7" s="1"/>
  <c r="MP29" i="9" s="1"/>
  <c r="MG29" i="3"/>
  <c r="MG29" i="7" s="1"/>
  <c r="MO29" i="9" s="1"/>
  <c r="MF29" i="3"/>
  <c r="MF29" i="7" s="1"/>
  <c r="MN29" i="9" s="1"/>
  <c r="ME29" i="3"/>
  <c r="ME29" i="7" s="1"/>
  <c r="MM29" i="9" s="1"/>
  <c r="MD29" i="3"/>
  <c r="MD29" i="7" s="1"/>
  <c r="ML29" i="9" s="1"/>
  <c r="MC29" i="3"/>
  <c r="MC29" i="7" s="1"/>
  <c r="MK29" i="9" s="1"/>
  <c r="MB29" i="3"/>
  <c r="MB29" i="7" s="1"/>
  <c r="MA29" i="3"/>
  <c r="MA29" i="7" s="1"/>
  <c r="LZ29" i="3"/>
  <c r="LZ29" i="7" s="1"/>
  <c r="MH29" i="9" s="1"/>
  <c r="LY29" i="3"/>
  <c r="LY29" i="7" s="1"/>
  <c r="MG29" i="9" s="1"/>
  <c r="LX29" i="3"/>
  <c r="LX29" i="7" s="1"/>
  <c r="MF29" i="9" s="1"/>
  <c r="LW29" i="3"/>
  <c r="LW29" i="7" s="1"/>
  <c r="ME29" i="9" s="1"/>
  <c r="LV29" i="3"/>
  <c r="LV29" i="7" s="1"/>
  <c r="MD29" i="9" s="1"/>
  <c r="LU29" i="3"/>
  <c r="LU29" i="7" s="1"/>
  <c r="MC29" i="9" s="1"/>
  <c r="LT29" i="3"/>
  <c r="LT29" i="7" s="1"/>
  <c r="LS29" i="3"/>
  <c r="LS29" i="7" s="1"/>
  <c r="LR29" i="3"/>
  <c r="LR29" i="7" s="1"/>
  <c r="LZ29" i="9" s="1"/>
  <c r="LQ29" i="3"/>
  <c r="LQ29" i="7" s="1"/>
  <c r="LY29" i="9" s="1"/>
  <c r="LP29" i="3"/>
  <c r="LP29" i="7" s="1"/>
  <c r="LX29" i="9" s="1"/>
  <c r="LO29" i="3"/>
  <c r="LO29" i="7" s="1"/>
  <c r="LW29" i="9" s="1"/>
  <c r="LN29" i="3"/>
  <c r="LN29" i="7" s="1"/>
  <c r="LV29" i="9" s="1"/>
  <c r="LM29" i="3"/>
  <c r="LM29" i="7" s="1"/>
  <c r="LU29" i="9" s="1"/>
  <c r="LL29" i="3"/>
  <c r="LL29" i="7" s="1"/>
  <c r="LK29" i="3"/>
  <c r="LK29" i="7" s="1"/>
  <c r="LJ29" i="3"/>
  <c r="LJ29" i="7" s="1"/>
  <c r="LR29" i="9" s="1"/>
  <c r="LI29" i="3"/>
  <c r="LI29" i="7" s="1"/>
  <c r="LQ29" i="9" s="1"/>
  <c r="LH29" i="3"/>
  <c r="LH29" i="7" s="1"/>
  <c r="LP29" i="9" s="1"/>
  <c r="LG29" i="3"/>
  <c r="LG29" i="7" s="1"/>
  <c r="LO29" i="9" s="1"/>
  <c r="LF29" i="3"/>
  <c r="LF29" i="7" s="1"/>
  <c r="LN29" i="9" s="1"/>
  <c r="LE29" i="3"/>
  <c r="LE29" i="7" s="1"/>
  <c r="LM29" i="9" s="1"/>
  <c r="LD29" i="3"/>
  <c r="LD29" i="7" s="1"/>
  <c r="LC29" i="3"/>
  <c r="LC29" i="7" s="1"/>
  <c r="LB29" i="3"/>
  <c r="LB29" i="7" s="1"/>
  <c r="LJ29" i="9" s="1"/>
  <c r="LA29" i="3"/>
  <c r="LA29" i="7" s="1"/>
  <c r="LI29" i="9" s="1"/>
  <c r="KZ29" i="3"/>
  <c r="KZ29" i="7" s="1"/>
  <c r="LH29" i="9" s="1"/>
  <c r="KY29" i="3"/>
  <c r="KY29" i="7" s="1"/>
  <c r="LG29" i="9" s="1"/>
  <c r="KX29" i="3"/>
  <c r="KX29" i="7" s="1"/>
  <c r="LF29" i="9" s="1"/>
  <c r="KW29" i="3"/>
  <c r="KW29" i="7" s="1"/>
  <c r="LE29" i="9" s="1"/>
  <c r="KV29" i="3"/>
  <c r="KV29" i="7" s="1"/>
  <c r="KU29" i="3"/>
  <c r="KU29" i="7" s="1"/>
  <c r="KT29" i="3"/>
  <c r="KT29" i="7" s="1"/>
  <c r="LB29" i="9" s="1"/>
  <c r="KS29" i="3"/>
  <c r="KS29" i="7" s="1"/>
  <c r="LA29" i="9" s="1"/>
  <c r="KR29" i="3"/>
  <c r="KR29" i="7" s="1"/>
  <c r="KZ29" i="9" s="1"/>
  <c r="KQ29" i="3"/>
  <c r="KQ29" i="7" s="1"/>
  <c r="KY29" i="9" s="1"/>
  <c r="KP29" i="3"/>
  <c r="KP29" i="7" s="1"/>
  <c r="KX29" i="9" s="1"/>
  <c r="KO29" i="3"/>
  <c r="KO29" i="7" s="1"/>
  <c r="KW29" i="9" s="1"/>
  <c r="KN29" i="3"/>
  <c r="KN29" i="7" s="1"/>
  <c r="KM29" i="3"/>
  <c r="KM29" i="7" s="1"/>
  <c r="KL29" i="3"/>
  <c r="KL29" i="7" s="1"/>
  <c r="KT29" i="9" s="1"/>
  <c r="KK29" i="3"/>
  <c r="KK29" i="7" s="1"/>
  <c r="KS29" i="9" s="1"/>
  <c r="KJ29" i="3"/>
  <c r="KJ29" i="7" s="1"/>
  <c r="KR29" i="9" s="1"/>
  <c r="KI29" i="3"/>
  <c r="KI29" i="7" s="1"/>
  <c r="KQ29" i="9" s="1"/>
  <c r="KH29" i="3"/>
  <c r="KH29" i="7" s="1"/>
  <c r="KP29" i="9" s="1"/>
  <c r="KG29" i="3"/>
  <c r="KG29" i="7" s="1"/>
  <c r="KO29" i="9" s="1"/>
  <c r="KF29" i="3"/>
  <c r="KF29" i="7" s="1"/>
  <c r="KE29" i="3"/>
  <c r="KE29" i="7" s="1"/>
  <c r="KD29" i="3"/>
  <c r="KD29" i="7" s="1"/>
  <c r="KL29" i="9" s="1"/>
  <c r="KC29" i="3"/>
  <c r="KC29" i="7" s="1"/>
  <c r="KK29" i="9" s="1"/>
  <c r="KB29" i="3"/>
  <c r="KB29" i="7" s="1"/>
  <c r="KJ29" i="9" s="1"/>
  <c r="KA29" i="3"/>
  <c r="KA29" i="7" s="1"/>
  <c r="KI29" i="9" s="1"/>
  <c r="JZ29" i="3"/>
  <c r="JZ29" i="7" s="1"/>
  <c r="KH29" i="9" s="1"/>
  <c r="JY29" i="3"/>
  <c r="JY29" i="7" s="1"/>
  <c r="KG29" i="9" s="1"/>
  <c r="JX29" i="3"/>
  <c r="JX29" i="7" s="1"/>
  <c r="JW29" i="3"/>
  <c r="JW29" i="7" s="1"/>
  <c r="JV29" i="3"/>
  <c r="JV29" i="7" s="1"/>
  <c r="KD29" i="9" s="1"/>
  <c r="JU29" i="3"/>
  <c r="JU29" i="7" s="1"/>
  <c r="KC29" i="9" s="1"/>
  <c r="JT29" i="3"/>
  <c r="JT29" i="7" s="1"/>
  <c r="KB29" i="9" s="1"/>
  <c r="JS29" i="3"/>
  <c r="JS29" i="7" s="1"/>
  <c r="KA29" i="9" s="1"/>
  <c r="JR29" i="3"/>
  <c r="JR29" i="7" s="1"/>
  <c r="JZ29" i="9" s="1"/>
  <c r="JQ29" i="3"/>
  <c r="JQ29" i="7" s="1"/>
  <c r="JY29" i="9" s="1"/>
  <c r="JP29" i="3"/>
  <c r="JP29" i="7" s="1"/>
  <c r="JO29" i="3"/>
  <c r="JO29" i="7" s="1"/>
  <c r="JN29" i="3"/>
  <c r="JN29" i="7" s="1"/>
  <c r="JV29" i="9" s="1"/>
  <c r="JM29" i="3"/>
  <c r="JM29" i="7" s="1"/>
  <c r="JU29" i="9" s="1"/>
  <c r="JL29" i="3"/>
  <c r="JL29" i="7" s="1"/>
  <c r="JT29" i="9" s="1"/>
  <c r="JK29" i="3"/>
  <c r="JK29" i="7" s="1"/>
  <c r="JS29" i="9" s="1"/>
  <c r="JJ29" i="3"/>
  <c r="JJ29" i="7" s="1"/>
  <c r="JR29" i="9" s="1"/>
  <c r="JI29" i="3"/>
  <c r="JI29" i="7" s="1"/>
  <c r="JQ29" i="9" s="1"/>
  <c r="JH29" i="3"/>
  <c r="JH29" i="7" s="1"/>
  <c r="JG29" i="3"/>
  <c r="JG29" i="7" s="1"/>
  <c r="JF29" i="3"/>
  <c r="JF29" i="7" s="1"/>
  <c r="JN29" i="9" s="1"/>
  <c r="JE29" i="3"/>
  <c r="JE29" i="7" s="1"/>
  <c r="JM29" i="9" s="1"/>
  <c r="JD29" i="3"/>
  <c r="JD29" i="7" s="1"/>
  <c r="JL29" i="9" s="1"/>
  <c r="JC29" i="3"/>
  <c r="JC29" i="7" s="1"/>
  <c r="JK29" i="9" s="1"/>
  <c r="JB29" i="3"/>
  <c r="JB29" i="7" s="1"/>
  <c r="JJ29" i="9" s="1"/>
  <c r="JA29" i="3"/>
  <c r="JA29" i="7" s="1"/>
  <c r="JI29" i="9" s="1"/>
  <c r="IZ29" i="3"/>
  <c r="IZ29" i="7" s="1"/>
  <c r="IY29" i="3"/>
  <c r="IY29" i="7" s="1"/>
  <c r="IX29" i="3"/>
  <c r="IX29" i="7" s="1"/>
  <c r="JF29" i="9" s="1"/>
  <c r="IW29" i="3"/>
  <c r="IW29" i="7" s="1"/>
  <c r="JE29" i="9" s="1"/>
  <c r="IV29" i="3"/>
  <c r="IV29" i="7" s="1"/>
  <c r="JD29" i="9" s="1"/>
  <c r="IU29" i="3"/>
  <c r="IU29" i="7" s="1"/>
  <c r="JC29" i="9" s="1"/>
  <c r="IT29" i="3"/>
  <c r="IT29" i="7" s="1"/>
  <c r="JB29" i="9" s="1"/>
  <c r="IS29" i="3"/>
  <c r="IS29" i="7" s="1"/>
  <c r="JA29" i="9" s="1"/>
  <c r="IR29" i="3"/>
  <c r="IR29" i="7" s="1"/>
  <c r="IQ29" i="3"/>
  <c r="IQ29" i="7" s="1"/>
  <c r="IP29" i="3"/>
  <c r="IP29" i="7" s="1"/>
  <c r="IX29" i="9" s="1"/>
  <c r="IO29" i="3"/>
  <c r="IO29" i="7" s="1"/>
  <c r="IW29" i="9" s="1"/>
  <c r="IN29" i="3"/>
  <c r="IN29" i="7" s="1"/>
  <c r="IV29" i="9" s="1"/>
  <c r="IM29" i="3"/>
  <c r="IM29" i="7" s="1"/>
  <c r="IU29" i="9" s="1"/>
  <c r="IL29" i="3"/>
  <c r="IL29" i="7" s="1"/>
  <c r="IT29" i="9" s="1"/>
  <c r="IK29" i="3"/>
  <c r="IK29" i="7" s="1"/>
  <c r="IS29" i="9" s="1"/>
  <c r="IJ29" i="3"/>
  <c r="IJ29" i="7" s="1"/>
  <c r="II29" i="3"/>
  <c r="II29" i="7" s="1"/>
  <c r="IH29" i="3"/>
  <c r="IH29" i="7" s="1"/>
  <c r="IP29" i="9" s="1"/>
  <c r="IG29" i="3"/>
  <c r="IG29" i="7" s="1"/>
  <c r="IO29" i="9" s="1"/>
  <c r="IF29" i="3"/>
  <c r="IF29" i="7" s="1"/>
  <c r="IN29" i="9" s="1"/>
  <c r="IE29" i="3"/>
  <c r="IE29" i="7" s="1"/>
  <c r="IM29" i="9" s="1"/>
  <c r="ID29" i="3"/>
  <c r="ID29" i="7" s="1"/>
  <c r="IL29" i="9" s="1"/>
  <c r="IC29" i="3"/>
  <c r="IC29" i="7" s="1"/>
  <c r="IK29" i="9" s="1"/>
  <c r="IB29" i="3"/>
  <c r="IB29" i="7" s="1"/>
  <c r="IA29" i="3"/>
  <c r="IA29" i="7" s="1"/>
  <c r="HZ29" i="3"/>
  <c r="HZ29" i="7" s="1"/>
  <c r="IH29" i="9" s="1"/>
  <c r="HY29" i="3"/>
  <c r="HY29" i="7" s="1"/>
  <c r="IG29" i="9" s="1"/>
  <c r="HX29" i="3"/>
  <c r="HX29" i="7" s="1"/>
  <c r="IF29" i="9" s="1"/>
  <c r="HW29" i="3"/>
  <c r="HW29" i="7" s="1"/>
  <c r="IE29" i="9" s="1"/>
  <c r="HV29" i="3"/>
  <c r="HV29" i="7" s="1"/>
  <c r="ID29" i="9" s="1"/>
  <c r="HU29" i="3"/>
  <c r="HU29" i="7" s="1"/>
  <c r="IC29" i="9" s="1"/>
  <c r="HT29" i="3"/>
  <c r="HT29" i="7" s="1"/>
  <c r="HS29" i="3"/>
  <c r="HS29" i="7" s="1"/>
  <c r="HR29" i="3"/>
  <c r="HR29" i="7" s="1"/>
  <c r="HZ29" i="9" s="1"/>
  <c r="HQ29" i="3"/>
  <c r="HQ29" i="7" s="1"/>
  <c r="HY29" i="9" s="1"/>
  <c r="HP29" i="3"/>
  <c r="HP29" i="7" s="1"/>
  <c r="HX29" i="9" s="1"/>
  <c r="HO29" i="3"/>
  <c r="HO29" i="7" s="1"/>
  <c r="HW29" i="9" s="1"/>
  <c r="HN29" i="3"/>
  <c r="HN29" i="7" s="1"/>
  <c r="HV29" i="9" s="1"/>
  <c r="HM29" i="3"/>
  <c r="HM29" i="7" s="1"/>
  <c r="HU29" i="9" s="1"/>
  <c r="HL29" i="3"/>
  <c r="HL29" i="7" s="1"/>
  <c r="HK29" i="3"/>
  <c r="HK29" i="7" s="1"/>
  <c r="HJ29" i="3"/>
  <c r="HJ29" i="7" s="1"/>
  <c r="HR29" i="9" s="1"/>
  <c r="HI29" i="3"/>
  <c r="HI29" i="7" s="1"/>
  <c r="HQ29" i="9" s="1"/>
  <c r="HH29" i="3"/>
  <c r="HH29" i="7" s="1"/>
  <c r="HP29" i="9" s="1"/>
  <c r="HG29" i="3"/>
  <c r="HG29" i="7" s="1"/>
  <c r="HO29" i="9" s="1"/>
  <c r="HF29" i="3"/>
  <c r="HF29" i="7" s="1"/>
  <c r="HN29" i="9" s="1"/>
  <c r="HE29" i="3"/>
  <c r="HE29" i="7" s="1"/>
  <c r="HM29" i="9" s="1"/>
  <c r="HD29" i="3"/>
  <c r="HD29" i="7" s="1"/>
  <c r="HC29" i="3"/>
  <c r="HC29" i="7" s="1"/>
  <c r="HB29" i="3"/>
  <c r="HB29" i="7" s="1"/>
  <c r="HJ29" i="9" s="1"/>
  <c r="HA29" i="3"/>
  <c r="HA29" i="7" s="1"/>
  <c r="HI29" i="9" s="1"/>
  <c r="GZ29" i="3"/>
  <c r="GZ29" i="7" s="1"/>
  <c r="HH29" i="9" s="1"/>
  <c r="GY29" i="3"/>
  <c r="GY29" i="7" s="1"/>
  <c r="HG29" i="9" s="1"/>
  <c r="GX29" i="3"/>
  <c r="GX29" i="7" s="1"/>
  <c r="HF29" i="9" s="1"/>
  <c r="GW29" i="3"/>
  <c r="GW29" i="7" s="1"/>
  <c r="HE29" i="9" s="1"/>
  <c r="GV29" i="3"/>
  <c r="GV29" i="7" s="1"/>
  <c r="GU29" i="3"/>
  <c r="GU29" i="7" s="1"/>
  <c r="GT29" i="3"/>
  <c r="GT29" i="7" s="1"/>
  <c r="HB29" i="9" s="1"/>
  <c r="GS29" i="3"/>
  <c r="GS29" i="7" s="1"/>
  <c r="HA29" i="9" s="1"/>
  <c r="GR29" i="3"/>
  <c r="GR29" i="7" s="1"/>
  <c r="GZ29" i="9" s="1"/>
  <c r="GQ29" i="3"/>
  <c r="GQ29" i="7" s="1"/>
  <c r="GY29" i="9" s="1"/>
  <c r="GP29" i="3"/>
  <c r="GP29" i="7" s="1"/>
  <c r="GX29" i="9" s="1"/>
  <c r="GO29" i="3"/>
  <c r="GO29" i="7" s="1"/>
  <c r="GW29" i="9" s="1"/>
  <c r="GN29" i="3"/>
  <c r="GN29" i="7" s="1"/>
  <c r="GM29" i="3"/>
  <c r="GM29" i="7" s="1"/>
  <c r="GL29" i="3"/>
  <c r="GL29" i="7" s="1"/>
  <c r="GT29" i="9" s="1"/>
  <c r="GK29" i="3"/>
  <c r="GK29" i="7" s="1"/>
  <c r="GS29" i="9" s="1"/>
  <c r="GJ29" i="3"/>
  <c r="GJ29" i="7" s="1"/>
  <c r="GR29" i="9" s="1"/>
  <c r="GI29" i="3"/>
  <c r="GI29" i="7" s="1"/>
  <c r="GQ29" i="9" s="1"/>
  <c r="GH29" i="3"/>
  <c r="GH29" i="7" s="1"/>
  <c r="GP29" i="9" s="1"/>
  <c r="GG29" i="3"/>
  <c r="GG29" i="7" s="1"/>
  <c r="GO29" i="9" s="1"/>
  <c r="GF29" i="3"/>
  <c r="GF29" i="7" s="1"/>
  <c r="GE29" i="3"/>
  <c r="GE29" i="7" s="1"/>
  <c r="GD29" i="3"/>
  <c r="GD29" i="7" s="1"/>
  <c r="GL29" i="9" s="1"/>
  <c r="GC29" i="3"/>
  <c r="GC29" i="7" s="1"/>
  <c r="GK29" i="9" s="1"/>
  <c r="GB29" i="3"/>
  <c r="GB29" i="7" s="1"/>
  <c r="GJ29" i="9" s="1"/>
  <c r="GA29" i="3"/>
  <c r="GA29" i="7" s="1"/>
  <c r="GI29" i="9" s="1"/>
  <c r="FZ29" i="3"/>
  <c r="FZ29" i="7" s="1"/>
  <c r="GH29" i="9" s="1"/>
  <c r="FY29" i="3"/>
  <c r="FY29" i="7" s="1"/>
  <c r="GG29" i="9" s="1"/>
  <c r="FX29" i="3"/>
  <c r="FX29" i="7" s="1"/>
  <c r="FW29" i="3"/>
  <c r="FW29" i="7" s="1"/>
  <c r="FV29" i="3"/>
  <c r="FV29" i="7" s="1"/>
  <c r="GD29" i="9" s="1"/>
  <c r="FU29" i="3"/>
  <c r="FU29" i="7" s="1"/>
  <c r="GC29" i="9" s="1"/>
  <c r="FT29" i="3"/>
  <c r="FT29" i="7" s="1"/>
  <c r="GB29" i="9" s="1"/>
  <c r="FS29" i="3"/>
  <c r="FS29" i="7" s="1"/>
  <c r="GA29" i="9" s="1"/>
  <c r="FR29" i="3"/>
  <c r="FR29" i="7" s="1"/>
  <c r="FZ29" i="9" s="1"/>
  <c r="FQ29" i="3"/>
  <c r="FQ29" i="7" s="1"/>
  <c r="FY29" i="9" s="1"/>
  <c r="FP29" i="3"/>
  <c r="FP29" i="7" s="1"/>
  <c r="FO29" i="3"/>
  <c r="FO29" i="7" s="1"/>
  <c r="FN29" i="3"/>
  <c r="FN29" i="7" s="1"/>
  <c r="FV29" i="9" s="1"/>
  <c r="FM29" i="3"/>
  <c r="FM29" i="7" s="1"/>
  <c r="FU29" i="9" s="1"/>
  <c r="FL29" i="3"/>
  <c r="FL29" i="7" s="1"/>
  <c r="FT29" i="9" s="1"/>
  <c r="FK29" i="3"/>
  <c r="FK29" i="7" s="1"/>
  <c r="FS29" i="9" s="1"/>
  <c r="FJ29" i="3"/>
  <c r="FJ29" i="7" s="1"/>
  <c r="FR29" i="9" s="1"/>
  <c r="FI29" i="3"/>
  <c r="FI29" i="7" s="1"/>
  <c r="FQ29" i="9" s="1"/>
  <c r="FH29" i="3"/>
  <c r="FH29" i="7" s="1"/>
  <c r="FG29" i="3"/>
  <c r="FG29" i="7" s="1"/>
  <c r="FF29" i="3"/>
  <c r="FF29" i="7" s="1"/>
  <c r="FN29" i="9" s="1"/>
  <c r="FE29" i="3"/>
  <c r="FE29" i="7" s="1"/>
  <c r="FM29" i="9" s="1"/>
  <c r="FD29" i="3"/>
  <c r="FD29" i="7" s="1"/>
  <c r="FL29" i="9" s="1"/>
  <c r="FC29" i="3"/>
  <c r="FC29" i="7" s="1"/>
  <c r="FK29" i="9" s="1"/>
  <c r="FB29" i="3"/>
  <c r="FB29" i="7" s="1"/>
  <c r="FJ29" i="9" s="1"/>
  <c r="FA29" i="3"/>
  <c r="FA29" i="7" s="1"/>
  <c r="FI29" i="9" s="1"/>
  <c r="EZ29" i="3"/>
  <c r="EZ29" i="7" s="1"/>
  <c r="EY29" i="3"/>
  <c r="EY29" i="7" s="1"/>
  <c r="EX29" i="3"/>
  <c r="EX29" i="7" s="1"/>
  <c r="FF29" i="9" s="1"/>
  <c r="EW29" i="3"/>
  <c r="EW29" i="7" s="1"/>
  <c r="FE29" i="9" s="1"/>
  <c r="EV29" i="3"/>
  <c r="EV29" i="7" s="1"/>
  <c r="FD29" i="9" s="1"/>
  <c r="EU29" i="3"/>
  <c r="EU29" i="7" s="1"/>
  <c r="FC29" i="9" s="1"/>
  <c r="ET29" i="3"/>
  <c r="ET29" i="7" s="1"/>
  <c r="FB29" i="9" s="1"/>
  <c r="ES29" i="3"/>
  <c r="ES29" i="7" s="1"/>
  <c r="FA29" i="9" s="1"/>
  <c r="ER29" i="3"/>
  <c r="ER29" i="7" s="1"/>
  <c r="EQ29" i="3"/>
  <c r="EQ29" i="7" s="1"/>
  <c r="EP29" i="3"/>
  <c r="EP29" i="7" s="1"/>
  <c r="EX29" i="9" s="1"/>
  <c r="EO29" i="3"/>
  <c r="EO29" i="7" s="1"/>
  <c r="EW29" i="9" s="1"/>
  <c r="EN29" i="3"/>
  <c r="EN29" i="7" s="1"/>
  <c r="EV29" i="9" s="1"/>
  <c r="EM29" i="3"/>
  <c r="EM29" i="7" s="1"/>
  <c r="EU29" i="9" s="1"/>
  <c r="EL29" i="3"/>
  <c r="EL29" i="7" s="1"/>
  <c r="ET29" i="9" s="1"/>
  <c r="EK29" i="3"/>
  <c r="EK29" i="7" s="1"/>
  <c r="ES29" i="9" s="1"/>
  <c r="EJ29" i="3"/>
  <c r="EJ29" i="7" s="1"/>
  <c r="EI29" i="3"/>
  <c r="EI29" i="7" s="1"/>
  <c r="EH29" i="3"/>
  <c r="EH29" i="7" s="1"/>
  <c r="EP29" i="9" s="1"/>
  <c r="EG29" i="3"/>
  <c r="EG29" i="7" s="1"/>
  <c r="EO29" i="9" s="1"/>
  <c r="EF29" i="3"/>
  <c r="EF29" i="7" s="1"/>
  <c r="EN29" i="9" s="1"/>
  <c r="EE29" i="3"/>
  <c r="EE29" i="7" s="1"/>
  <c r="EM29" i="9" s="1"/>
  <c r="ED29" i="3"/>
  <c r="ED29" i="7" s="1"/>
  <c r="EL29" i="9" s="1"/>
  <c r="EC29" i="3"/>
  <c r="EC29" i="7" s="1"/>
  <c r="EK29" i="9" s="1"/>
  <c r="EB29" i="3"/>
  <c r="EB29" i="7" s="1"/>
  <c r="EA29" i="3"/>
  <c r="EA29" i="7" s="1"/>
  <c r="DZ29" i="3"/>
  <c r="DZ29" i="7" s="1"/>
  <c r="EH29" i="9" s="1"/>
  <c r="DY29" i="3"/>
  <c r="DY29" i="7" s="1"/>
  <c r="EG29" i="9" s="1"/>
  <c r="DX29" i="3"/>
  <c r="DX29" i="7" s="1"/>
  <c r="EF29" i="9" s="1"/>
  <c r="DW29" i="3"/>
  <c r="DW29" i="7" s="1"/>
  <c r="EE29" i="9" s="1"/>
  <c r="DV29" i="3"/>
  <c r="DV29" i="7" s="1"/>
  <c r="ED29" i="9" s="1"/>
  <c r="DU29" i="3"/>
  <c r="DU29" i="7" s="1"/>
  <c r="EC29" i="9" s="1"/>
  <c r="DT29" i="3"/>
  <c r="DT29" i="7" s="1"/>
  <c r="DS29" i="3"/>
  <c r="DS29" i="7" s="1"/>
  <c r="DR29" i="3"/>
  <c r="DR29" i="7" s="1"/>
  <c r="DZ29" i="9" s="1"/>
  <c r="DQ29" i="3"/>
  <c r="DQ29" i="7" s="1"/>
  <c r="DY29" i="9" s="1"/>
  <c r="DP29" i="3"/>
  <c r="DP29" i="7" s="1"/>
  <c r="DX29" i="9" s="1"/>
  <c r="DO29" i="3"/>
  <c r="DO29" i="7" s="1"/>
  <c r="DW29" i="9" s="1"/>
  <c r="DN29" i="3"/>
  <c r="DN29" i="7" s="1"/>
  <c r="DV29" i="9" s="1"/>
  <c r="DM29" i="3"/>
  <c r="DM29" i="7" s="1"/>
  <c r="DU29" i="9" s="1"/>
  <c r="DL29" i="3"/>
  <c r="DL29" i="7" s="1"/>
  <c r="DK29" i="3"/>
  <c r="DK29" i="7" s="1"/>
  <c r="DJ29" i="3"/>
  <c r="DJ29" i="7" s="1"/>
  <c r="DR29" i="9" s="1"/>
  <c r="DI29" i="3"/>
  <c r="DI29" i="7" s="1"/>
  <c r="DQ29" i="9" s="1"/>
  <c r="DH29" i="3"/>
  <c r="DH29" i="7" s="1"/>
  <c r="DP29" i="9" s="1"/>
  <c r="DG29" i="3"/>
  <c r="DG29" i="7" s="1"/>
  <c r="DO29" i="9" s="1"/>
  <c r="DF29" i="3"/>
  <c r="DF29" i="7" s="1"/>
  <c r="DN29" i="9" s="1"/>
  <c r="DE29" i="3"/>
  <c r="DE29" i="7" s="1"/>
  <c r="DM29" i="9" s="1"/>
  <c r="DD29" i="3"/>
  <c r="DD29" i="7" s="1"/>
  <c r="DC29" i="3"/>
  <c r="DC29" i="7" s="1"/>
  <c r="DB29" i="3"/>
  <c r="DB29" i="7" s="1"/>
  <c r="DJ29" i="9" s="1"/>
  <c r="DA29" i="3"/>
  <c r="DA29" i="7" s="1"/>
  <c r="DI29" i="9" s="1"/>
  <c r="CZ29" i="3"/>
  <c r="CZ29" i="7" s="1"/>
  <c r="DH29" i="9" s="1"/>
  <c r="CY29" i="3"/>
  <c r="CY29" i="7" s="1"/>
  <c r="DG29" i="9" s="1"/>
  <c r="CX29" i="3"/>
  <c r="CX29" i="7" s="1"/>
  <c r="DF29" i="9" s="1"/>
  <c r="CW29" i="3"/>
  <c r="CW29" i="7" s="1"/>
  <c r="DE29" i="9" s="1"/>
  <c r="CV29" i="3"/>
  <c r="CV29" i="7" s="1"/>
  <c r="CU29" i="3"/>
  <c r="CU29" i="7" s="1"/>
  <c r="CT29" i="3"/>
  <c r="CT29" i="7" s="1"/>
  <c r="DB29" i="9" s="1"/>
  <c r="CS29" i="3"/>
  <c r="CS29" i="7" s="1"/>
  <c r="DA29" i="9" s="1"/>
  <c r="CR29" i="3"/>
  <c r="CR29" i="7" s="1"/>
  <c r="CZ29" i="9" s="1"/>
  <c r="CQ29" i="3"/>
  <c r="CQ29" i="7" s="1"/>
  <c r="CY29" i="9" s="1"/>
  <c r="CP29" i="3"/>
  <c r="CP29" i="7" s="1"/>
  <c r="CX29" i="9" s="1"/>
  <c r="CO29" i="3"/>
  <c r="CO29" i="7" s="1"/>
  <c r="CW29" i="9" s="1"/>
  <c r="CN29" i="3"/>
  <c r="CN29" i="7" s="1"/>
  <c r="CM29" i="3"/>
  <c r="CM29" i="7" s="1"/>
  <c r="CL29" i="3"/>
  <c r="CL29" i="7" s="1"/>
  <c r="CT29" i="9" s="1"/>
  <c r="CK29" i="3"/>
  <c r="CK29" i="7" s="1"/>
  <c r="CS29" i="9" s="1"/>
  <c r="CJ29" i="3"/>
  <c r="CJ29" i="7" s="1"/>
  <c r="CR29" i="9" s="1"/>
  <c r="CI29" i="3"/>
  <c r="CI29" i="7" s="1"/>
  <c r="CQ29" i="9" s="1"/>
  <c r="CH29" i="3"/>
  <c r="CH29" i="7" s="1"/>
  <c r="CP29" i="9" s="1"/>
  <c r="CG29" i="3"/>
  <c r="CG29" i="7" s="1"/>
  <c r="CO29" i="9" s="1"/>
  <c r="CF29" i="3"/>
  <c r="CF29" i="7" s="1"/>
  <c r="CE29" i="3"/>
  <c r="CE29" i="7" s="1"/>
  <c r="CD29" i="3"/>
  <c r="CD29" i="7" s="1"/>
  <c r="CL29" i="9" s="1"/>
  <c r="CC29" i="3"/>
  <c r="CC29" i="7" s="1"/>
  <c r="CK29" i="9" s="1"/>
  <c r="CB29" i="3"/>
  <c r="CB29" i="7" s="1"/>
  <c r="CJ29" i="9" s="1"/>
  <c r="CA29" i="3"/>
  <c r="CA29" i="7" s="1"/>
  <c r="CI29" i="9" s="1"/>
  <c r="BZ29" i="3"/>
  <c r="BZ29" i="7" s="1"/>
  <c r="CH29" i="9" s="1"/>
  <c r="BY29" i="3"/>
  <c r="BY29" i="7" s="1"/>
  <c r="CG29" i="9" s="1"/>
  <c r="BX29" i="3"/>
  <c r="BX29" i="7" s="1"/>
  <c r="BW29" i="3"/>
  <c r="BW29" i="7" s="1"/>
  <c r="BV29" i="3"/>
  <c r="BV29" i="7" s="1"/>
  <c r="CD29" i="9" s="1"/>
  <c r="BU29" i="3"/>
  <c r="BU29" i="7" s="1"/>
  <c r="CC29" i="9" s="1"/>
  <c r="BT29" i="3"/>
  <c r="BT29" i="7" s="1"/>
  <c r="CB29" i="9" s="1"/>
  <c r="BS29" i="3"/>
  <c r="BS29" i="7" s="1"/>
  <c r="CA29" i="9" s="1"/>
  <c r="BR29" i="3"/>
  <c r="BR29" i="7" s="1"/>
  <c r="BZ29" i="9" s="1"/>
  <c r="BQ29" i="3"/>
  <c r="BQ29" i="7" s="1"/>
  <c r="BY29" i="9" s="1"/>
  <c r="BP29" i="3"/>
  <c r="BP29" i="7" s="1"/>
  <c r="BO29" i="3"/>
  <c r="BO29" i="7" s="1"/>
  <c r="BN29" i="3"/>
  <c r="BN29" i="7" s="1"/>
  <c r="BV29" i="9" s="1"/>
  <c r="BM29" i="3"/>
  <c r="BM29" i="7" s="1"/>
  <c r="BU29" i="9" s="1"/>
  <c r="BL29" i="3"/>
  <c r="BL29" i="7" s="1"/>
  <c r="BT29" i="9" s="1"/>
  <c r="BK29" i="3"/>
  <c r="BK29" i="7" s="1"/>
  <c r="BS29" i="9" s="1"/>
  <c r="BJ29" i="3"/>
  <c r="BJ29" i="7" s="1"/>
  <c r="BR29" i="9" s="1"/>
  <c r="BI29" i="3"/>
  <c r="BI29" i="7" s="1"/>
  <c r="BQ29" i="9" s="1"/>
  <c r="BH29" i="3"/>
  <c r="BH29" i="7" s="1"/>
  <c r="BG29" i="3"/>
  <c r="BG29" i="7" s="1"/>
  <c r="BF29" i="3"/>
  <c r="BF29" i="7" s="1"/>
  <c r="BN29" i="9" s="1"/>
  <c r="BE29" i="3"/>
  <c r="BE29" i="7" s="1"/>
  <c r="BM29" i="9" s="1"/>
  <c r="BD29" i="3"/>
  <c r="BD29" i="7" s="1"/>
  <c r="BL29" i="9" s="1"/>
  <c r="BC29" i="3"/>
  <c r="BC29" i="7" s="1"/>
  <c r="BK29" i="9" s="1"/>
  <c r="BB29" i="3"/>
  <c r="BB29" i="7" s="1"/>
  <c r="BJ29" i="9" s="1"/>
  <c r="BA29" i="3"/>
  <c r="BA29" i="7" s="1"/>
  <c r="BI29" i="9" s="1"/>
  <c r="AZ29" i="3"/>
  <c r="AZ29" i="7" s="1"/>
  <c r="AY29" i="3"/>
  <c r="AY29" i="7" s="1"/>
  <c r="AX29" i="3"/>
  <c r="AX29" i="7" s="1"/>
  <c r="BF29" i="9" s="1"/>
  <c r="AW29" i="3"/>
  <c r="AW29" i="7" s="1"/>
  <c r="BE29" i="9" s="1"/>
  <c r="AV29" i="3"/>
  <c r="AV29" i="7" s="1"/>
  <c r="BD29" i="9" s="1"/>
  <c r="AU29" i="3"/>
  <c r="AU29" i="7" s="1"/>
  <c r="BC29" i="9" s="1"/>
  <c r="AT29" i="3"/>
  <c r="AT29" i="7" s="1"/>
  <c r="BB29" i="9" s="1"/>
  <c r="AS29" i="3"/>
  <c r="AS29" i="7" s="1"/>
  <c r="BA29" i="9" s="1"/>
  <c r="AR29" i="3"/>
  <c r="AR29" i="7" s="1"/>
  <c r="AQ29" i="3"/>
  <c r="AQ29" i="7" s="1"/>
  <c r="AP29" i="3"/>
  <c r="AP29" i="7" s="1"/>
  <c r="AX29" i="9" s="1"/>
  <c r="AO29" i="3"/>
  <c r="AO29" i="7" s="1"/>
  <c r="AW29" i="9" s="1"/>
  <c r="AN29" i="3"/>
  <c r="AN29" i="7" s="1"/>
  <c r="AV29" i="9" s="1"/>
  <c r="AM29" i="3"/>
  <c r="AM29" i="7" s="1"/>
  <c r="AU29" i="9" s="1"/>
  <c r="AL29" i="3"/>
  <c r="AL29" i="7" s="1"/>
  <c r="AT29" i="9" s="1"/>
  <c r="AK29" i="3"/>
  <c r="AK29" i="7" s="1"/>
  <c r="AS29" i="9" s="1"/>
  <c r="AJ29" i="3"/>
  <c r="AJ29" i="7" s="1"/>
  <c r="AI29" i="3"/>
  <c r="AI29" i="7" s="1"/>
  <c r="AH29" i="3"/>
  <c r="AH29" i="7" s="1"/>
  <c r="AP29" i="9" s="1"/>
  <c r="AG29" i="3"/>
  <c r="AG29" i="7" s="1"/>
  <c r="AO29" i="9" s="1"/>
  <c r="AF29" i="3"/>
  <c r="AF29" i="7" s="1"/>
  <c r="AN29" i="9" s="1"/>
  <c r="AE29" i="3"/>
  <c r="AE29" i="7" s="1"/>
  <c r="AM29" i="9" s="1"/>
  <c r="AD29" i="3"/>
  <c r="AD29" i="7" s="1"/>
  <c r="AL29" i="9" s="1"/>
  <c r="AC29" i="3"/>
  <c r="AC29" i="7" s="1"/>
  <c r="AK29" i="9" s="1"/>
  <c r="AB29" i="3"/>
  <c r="AB29" i="7" s="1"/>
  <c r="AA29" i="3"/>
  <c r="AA29" i="7" s="1"/>
  <c r="Z29" i="3"/>
  <c r="Z29" i="7" s="1"/>
  <c r="AH29" i="9" s="1"/>
  <c r="Y29" i="3"/>
  <c r="Y29" i="7" s="1"/>
  <c r="AG29" i="9" s="1"/>
  <c r="X29" i="3"/>
  <c r="X29" i="7" s="1"/>
  <c r="AF29" i="9" s="1"/>
  <c r="W29" i="3"/>
  <c r="W29" i="7" s="1"/>
  <c r="AE29" i="9" s="1"/>
  <c r="V29" i="3"/>
  <c r="V29" i="7" s="1"/>
  <c r="AD29" i="9" s="1"/>
  <c r="U29" i="3"/>
  <c r="U29" i="7" s="1"/>
  <c r="AC29" i="9" s="1"/>
  <c r="T29" i="3"/>
  <c r="T29" i="7" s="1"/>
  <c r="S29" i="3"/>
  <c r="S29" i="7" s="1"/>
  <c r="R29" i="3"/>
  <c r="R29" i="7" s="1"/>
  <c r="Z29" i="9" s="1"/>
  <c r="Q29" i="3"/>
  <c r="Q29" i="7" s="1"/>
  <c r="Y29" i="9" s="1"/>
  <c r="P29" i="3"/>
  <c r="P29" i="7" s="1"/>
  <c r="X29" i="9" s="1"/>
  <c r="O29" i="3"/>
  <c r="O29" i="7" s="1"/>
  <c r="W29" i="9" s="1"/>
  <c r="N29" i="3"/>
  <c r="N29" i="7" s="1"/>
  <c r="V29" i="9" s="1"/>
  <c r="M29" i="3"/>
  <c r="M29" i="7" s="1"/>
  <c r="U29" i="9" s="1"/>
  <c r="L29" i="3"/>
  <c r="L29" i="7" s="1"/>
  <c r="K29" i="3"/>
  <c r="K29" i="7" s="1"/>
  <c r="J29" i="3"/>
  <c r="J29" i="7" s="1"/>
  <c r="R29" i="9" s="1"/>
  <c r="I29" i="3"/>
  <c r="I29" i="7" s="1"/>
  <c r="Q29" i="9" s="1"/>
  <c r="H29" i="3"/>
  <c r="H29" i="7" s="1"/>
  <c r="P29" i="9" s="1"/>
  <c r="G29" i="3"/>
  <c r="G29" i="7" s="1"/>
  <c r="O29" i="9" s="1"/>
  <c r="F29" i="3"/>
  <c r="F29" i="7" s="1"/>
  <c r="N29" i="9" s="1"/>
  <c r="E29" i="3"/>
  <c r="E29" i="7" s="1"/>
  <c r="M29" i="9" s="1"/>
  <c r="D29" i="3"/>
  <c r="D29" i="7" s="1"/>
  <c r="C29" i="3"/>
  <c r="C29" i="7" s="1"/>
  <c r="B29" i="3"/>
  <c r="B29" i="7" s="1"/>
  <c r="J29" i="9" s="1"/>
  <c r="SR28" i="3"/>
  <c r="SQ28" i="3"/>
  <c r="SP28" i="3"/>
  <c r="SO28" i="3"/>
  <c r="SN28" i="3"/>
  <c r="SM28" i="3"/>
  <c r="SL28" i="3"/>
  <c r="SK28" i="3"/>
  <c r="SJ28" i="3"/>
  <c r="SI28" i="3"/>
  <c r="SG28" i="3"/>
  <c r="SG28" i="7" s="1"/>
  <c r="SO28" i="9" s="1"/>
  <c r="SF28" i="3"/>
  <c r="SF28" i="7" s="1"/>
  <c r="SN28" i="9" s="1"/>
  <c r="SE28" i="3"/>
  <c r="SE28" i="7" s="1"/>
  <c r="SM28" i="9" s="1"/>
  <c r="SD28" i="3"/>
  <c r="SD28" i="7" s="1"/>
  <c r="SC28" i="3"/>
  <c r="SC28" i="7" s="1"/>
  <c r="SK28" i="9" s="1"/>
  <c r="SB28" i="3"/>
  <c r="SB28" i="7" s="1"/>
  <c r="SA28" i="3"/>
  <c r="SA28" i="7" s="1"/>
  <c r="SI28" i="9" s="1"/>
  <c r="RZ28" i="3"/>
  <c r="RZ28" i="7" s="1"/>
  <c r="SH28" i="9" s="1"/>
  <c r="RY28" i="3"/>
  <c r="RY28" i="7" s="1"/>
  <c r="SG28" i="9" s="1"/>
  <c r="RX28" i="3"/>
  <c r="RX28" i="7" s="1"/>
  <c r="SF28" i="9" s="1"/>
  <c r="RW28" i="3"/>
  <c r="RW28" i="7" s="1"/>
  <c r="SE28" i="9" s="1"/>
  <c r="RV28" i="3"/>
  <c r="RV28" i="7" s="1"/>
  <c r="RU28" i="3"/>
  <c r="RU28" i="7" s="1"/>
  <c r="SC28" i="9" s="1"/>
  <c r="RT28" i="3"/>
  <c r="RT28" i="7" s="1"/>
  <c r="RS28" i="3"/>
  <c r="RS28" i="7" s="1"/>
  <c r="SA28" i="9" s="1"/>
  <c r="RR28" i="3"/>
  <c r="RR28" i="7" s="1"/>
  <c r="RZ28" i="9" s="1"/>
  <c r="RQ28" i="3"/>
  <c r="RQ28" i="7" s="1"/>
  <c r="RY28" i="9" s="1"/>
  <c r="RP28" i="3"/>
  <c r="RP28" i="7" s="1"/>
  <c r="RX28" i="9" s="1"/>
  <c r="RO28" i="3"/>
  <c r="RO28" i="7" s="1"/>
  <c r="RW28" i="9" s="1"/>
  <c r="RN28" i="3"/>
  <c r="RN28" i="7" s="1"/>
  <c r="RM28" i="3"/>
  <c r="RM28" i="7" s="1"/>
  <c r="RU28" i="9" s="1"/>
  <c r="RL28" i="3"/>
  <c r="RL28" i="7" s="1"/>
  <c r="RK28" i="3"/>
  <c r="RK28" i="7" s="1"/>
  <c r="RS28" i="9" s="1"/>
  <c r="RJ28" i="3"/>
  <c r="RJ28" i="7" s="1"/>
  <c r="RR28" i="9" s="1"/>
  <c r="RI28" i="3"/>
  <c r="RI28" i="7" s="1"/>
  <c r="RQ28" i="9" s="1"/>
  <c r="RH28" i="3"/>
  <c r="RH28" i="7" s="1"/>
  <c r="RP28" i="9" s="1"/>
  <c r="RG28" i="3"/>
  <c r="RG28" i="7" s="1"/>
  <c r="RO28" i="9" s="1"/>
  <c r="RF28" i="3"/>
  <c r="RF28" i="7" s="1"/>
  <c r="RE28" i="3"/>
  <c r="RE28" i="7" s="1"/>
  <c r="RM28" i="9" s="1"/>
  <c r="RD28" i="3"/>
  <c r="RD28" i="7" s="1"/>
  <c r="RC28" i="3"/>
  <c r="RC28" i="7" s="1"/>
  <c r="RK28" i="9" s="1"/>
  <c r="RB28" i="3"/>
  <c r="RB28" i="7" s="1"/>
  <c r="RJ28" i="9" s="1"/>
  <c r="RA28" i="3"/>
  <c r="RA28" i="7" s="1"/>
  <c r="RI28" i="9" s="1"/>
  <c r="QZ28" i="3"/>
  <c r="QZ28" i="7" s="1"/>
  <c r="RH28" i="9" s="1"/>
  <c r="QY28" i="3"/>
  <c r="QY28" i="7" s="1"/>
  <c r="RG28" i="9" s="1"/>
  <c r="QX28" i="3"/>
  <c r="QX28" i="7" s="1"/>
  <c r="QW28" i="3"/>
  <c r="QW28" i="7" s="1"/>
  <c r="RE28" i="9" s="1"/>
  <c r="QV28" i="3"/>
  <c r="QV28" i="7" s="1"/>
  <c r="QU28" i="3"/>
  <c r="QU28" i="7" s="1"/>
  <c r="RC28" i="9" s="1"/>
  <c r="QT28" i="3"/>
  <c r="QT28" i="7" s="1"/>
  <c r="RB28" i="9" s="1"/>
  <c r="QS28" i="3"/>
  <c r="QS28" i="7" s="1"/>
  <c r="RA28" i="9" s="1"/>
  <c r="QR28" i="3"/>
  <c r="QR28" i="7" s="1"/>
  <c r="QZ28" i="9" s="1"/>
  <c r="QQ28" i="3"/>
  <c r="QQ28" i="7" s="1"/>
  <c r="QY28" i="9" s="1"/>
  <c r="QP28" i="3"/>
  <c r="QP28" i="7" s="1"/>
  <c r="QO28" i="3"/>
  <c r="QO28" i="7" s="1"/>
  <c r="QW28" i="9" s="1"/>
  <c r="QN28" i="3"/>
  <c r="QN28" i="7" s="1"/>
  <c r="QM28" i="3"/>
  <c r="QM28" i="7" s="1"/>
  <c r="QU28" i="9" s="1"/>
  <c r="QL28" i="3"/>
  <c r="QL28" i="7" s="1"/>
  <c r="QT28" i="9" s="1"/>
  <c r="QK28" i="3"/>
  <c r="QK28" i="7" s="1"/>
  <c r="QS28" i="9" s="1"/>
  <c r="QJ28" i="3"/>
  <c r="QJ28" i="7" s="1"/>
  <c r="QR28" i="9" s="1"/>
  <c r="QI28" i="3"/>
  <c r="QI28" i="7" s="1"/>
  <c r="QQ28" i="9" s="1"/>
  <c r="QH28" i="3"/>
  <c r="QH28" i="7" s="1"/>
  <c r="QG28" i="3"/>
  <c r="QG28" i="7" s="1"/>
  <c r="QO28" i="9" s="1"/>
  <c r="QF28" i="3"/>
  <c r="QF28" i="7" s="1"/>
  <c r="QE28" i="3"/>
  <c r="QE28" i="7" s="1"/>
  <c r="QM28" i="9" s="1"/>
  <c r="QD28" i="3"/>
  <c r="QD28" i="7" s="1"/>
  <c r="QL28" i="9" s="1"/>
  <c r="QC28" i="3"/>
  <c r="QC28" i="7" s="1"/>
  <c r="QK28" i="9" s="1"/>
  <c r="QB28" i="3"/>
  <c r="QB28" i="7" s="1"/>
  <c r="QJ28" i="9" s="1"/>
  <c r="QA28" i="3"/>
  <c r="QA28" i="7" s="1"/>
  <c r="QI28" i="9" s="1"/>
  <c r="PZ28" i="3"/>
  <c r="PZ28" i="7" s="1"/>
  <c r="PY28" i="3"/>
  <c r="PY28" i="7" s="1"/>
  <c r="QG28" i="9" s="1"/>
  <c r="PX28" i="3"/>
  <c r="PX28" i="7" s="1"/>
  <c r="PW28" i="3"/>
  <c r="PW28" i="7" s="1"/>
  <c r="QE28" i="9" s="1"/>
  <c r="PV28" i="3"/>
  <c r="PV28" i="7" s="1"/>
  <c r="QD28" i="9" s="1"/>
  <c r="PU28" i="3"/>
  <c r="PU28" i="7" s="1"/>
  <c r="QC28" i="9" s="1"/>
  <c r="PT28" i="3"/>
  <c r="PT28" i="7" s="1"/>
  <c r="QB28" i="9" s="1"/>
  <c r="PS28" i="3"/>
  <c r="PS28" i="7" s="1"/>
  <c r="QA28" i="9" s="1"/>
  <c r="PR28" i="3"/>
  <c r="PR28" i="7" s="1"/>
  <c r="PQ28" i="3"/>
  <c r="PQ28" i="7" s="1"/>
  <c r="PY28" i="9" s="1"/>
  <c r="PP28" i="3"/>
  <c r="PP28" i="7" s="1"/>
  <c r="PO28" i="3"/>
  <c r="PO28" i="7" s="1"/>
  <c r="PW28" i="9" s="1"/>
  <c r="PN28" i="3"/>
  <c r="PN28" i="7" s="1"/>
  <c r="PV28" i="9" s="1"/>
  <c r="PM28" i="3"/>
  <c r="PM28" i="7" s="1"/>
  <c r="PU28" i="9" s="1"/>
  <c r="PL28" i="3"/>
  <c r="PL28" i="7" s="1"/>
  <c r="PT28" i="9" s="1"/>
  <c r="PK28" i="3"/>
  <c r="PK28" i="7" s="1"/>
  <c r="PS28" i="9" s="1"/>
  <c r="PJ28" i="3"/>
  <c r="PJ28" i="7" s="1"/>
  <c r="PI28" i="3"/>
  <c r="PI28" i="7" s="1"/>
  <c r="PQ28" i="9" s="1"/>
  <c r="PH28" i="3"/>
  <c r="PH28" i="7" s="1"/>
  <c r="PG28" i="3"/>
  <c r="PG28" i="7" s="1"/>
  <c r="PO28" i="9" s="1"/>
  <c r="PF28" i="3"/>
  <c r="PF28" i="7" s="1"/>
  <c r="PN28" i="9" s="1"/>
  <c r="PE28" i="3"/>
  <c r="PE28" i="7" s="1"/>
  <c r="PM28" i="9" s="1"/>
  <c r="PD28" i="3"/>
  <c r="PD28" i="7" s="1"/>
  <c r="PL28" i="9" s="1"/>
  <c r="PC28" i="3"/>
  <c r="PC28" i="7" s="1"/>
  <c r="PK28" i="9" s="1"/>
  <c r="PB28" i="3"/>
  <c r="PB28" i="7" s="1"/>
  <c r="PA28" i="3"/>
  <c r="PA28" i="7" s="1"/>
  <c r="PI28" i="9" s="1"/>
  <c r="OZ28" i="3"/>
  <c r="OZ28" i="7" s="1"/>
  <c r="OY28" i="3"/>
  <c r="OY28" i="7" s="1"/>
  <c r="PG28" i="9" s="1"/>
  <c r="OX28" i="3"/>
  <c r="OX28" i="7" s="1"/>
  <c r="PF28" i="9" s="1"/>
  <c r="OW28" i="3"/>
  <c r="OW28" i="7" s="1"/>
  <c r="PE28" i="9" s="1"/>
  <c r="OV28" i="3"/>
  <c r="OV28" i="7" s="1"/>
  <c r="PD28" i="9" s="1"/>
  <c r="OU28" i="3"/>
  <c r="OU28" i="7" s="1"/>
  <c r="PC28" i="9" s="1"/>
  <c r="OT28" i="3"/>
  <c r="OT28" i="7" s="1"/>
  <c r="OS28" i="3"/>
  <c r="OS28" i="7" s="1"/>
  <c r="PA28" i="9" s="1"/>
  <c r="OR28" i="3"/>
  <c r="OR28" i="7" s="1"/>
  <c r="OQ28" i="3"/>
  <c r="OQ28" i="7" s="1"/>
  <c r="OY28" i="9" s="1"/>
  <c r="OP28" i="3"/>
  <c r="OP28" i="7" s="1"/>
  <c r="OX28" i="9" s="1"/>
  <c r="OO28" i="3"/>
  <c r="OO28" i="7" s="1"/>
  <c r="OW28" i="9" s="1"/>
  <c r="ON28" i="3"/>
  <c r="ON28" i="7" s="1"/>
  <c r="OV28" i="9" s="1"/>
  <c r="OM28" i="3"/>
  <c r="OM28" i="7" s="1"/>
  <c r="OU28" i="9" s="1"/>
  <c r="OL28" i="3"/>
  <c r="OL28" i="7" s="1"/>
  <c r="OK28" i="3"/>
  <c r="OK28" i="7" s="1"/>
  <c r="OS28" i="9" s="1"/>
  <c r="OJ28" i="3"/>
  <c r="OJ28" i="7" s="1"/>
  <c r="OI28" i="3"/>
  <c r="OI28" i="7" s="1"/>
  <c r="OQ28" i="9" s="1"/>
  <c r="OH28" i="3"/>
  <c r="OH28" i="7" s="1"/>
  <c r="OP28" i="9" s="1"/>
  <c r="OG28" i="3"/>
  <c r="OG28" i="7" s="1"/>
  <c r="OO28" i="9" s="1"/>
  <c r="OF28" i="3"/>
  <c r="OF28" i="7" s="1"/>
  <c r="ON28" i="9" s="1"/>
  <c r="OE28" i="3"/>
  <c r="OE28" i="7" s="1"/>
  <c r="OM28" i="9" s="1"/>
  <c r="OD28" i="3"/>
  <c r="OD28" i="7" s="1"/>
  <c r="OC28" i="3"/>
  <c r="OC28" i="7" s="1"/>
  <c r="OK28" i="9" s="1"/>
  <c r="OB28" i="3"/>
  <c r="OB28" i="7" s="1"/>
  <c r="OA28" i="3"/>
  <c r="OA28" i="7" s="1"/>
  <c r="OI28" i="9" s="1"/>
  <c r="NZ28" i="3"/>
  <c r="NZ28" i="7" s="1"/>
  <c r="OH28" i="9" s="1"/>
  <c r="NY28" i="3"/>
  <c r="NY28" i="7" s="1"/>
  <c r="OG28" i="9" s="1"/>
  <c r="NX28" i="3"/>
  <c r="NX28" i="7" s="1"/>
  <c r="OF28" i="9" s="1"/>
  <c r="NW28" i="3"/>
  <c r="NW28" i="7" s="1"/>
  <c r="OE28" i="9" s="1"/>
  <c r="NV28" i="3"/>
  <c r="NV28" i="7" s="1"/>
  <c r="NU28" i="3"/>
  <c r="NU28" i="7" s="1"/>
  <c r="OC28" i="9" s="1"/>
  <c r="NT28" i="3"/>
  <c r="NT28" i="7" s="1"/>
  <c r="NS28" i="3"/>
  <c r="NS28" i="7" s="1"/>
  <c r="OA28" i="9" s="1"/>
  <c r="NR28" i="3"/>
  <c r="NR28" i="7" s="1"/>
  <c r="NZ28" i="9" s="1"/>
  <c r="NQ28" i="3"/>
  <c r="NQ28" i="7" s="1"/>
  <c r="NY28" i="9" s="1"/>
  <c r="NP28" i="3"/>
  <c r="NP28" i="7" s="1"/>
  <c r="NX28" i="9" s="1"/>
  <c r="NO28" i="3"/>
  <c r="NO28" i="7" s="1"/>
  <c r="NW28" i="9" s="1"/>
  <c r="NN28" i="3"/>
  <c r="NN28" i="7" s="1"/>
  <c r="NM28" i="3"/>
  <c r="NM28" i="7" s="1"/>
  <c r="NU28" i="9" s="1"/>
  <c r="NL28" i="3"/>
  <c r="NL28" i="7" s="1"/>
  <c r="NK28" i="3"/>
  <c r="NK28" i="7" s="1"/>
  <c r="NS28" i="9" s="1"/>
  <c r="NJ28" i="3"/>
  <c r="NJ28" i="7" s="1"/>
  <c r="NR28" i="9" s="1"/>
  <c r="NI28" i="3"/>
  <c r="NI28" i="7" s="1"/>
  <c r="NQ28" i="9" s="1"/>
  <c r="NH28" i="3"/>
  <c r="NH28" i="7" s="1"/>
  <c r="NP28" i="9" s="1"/>
  <c r="NG28" i="3"/>
  <c r="NG28" i="7" s="1"/>
  <c r="NO28" i="9" s="1"/>
  <c r="NF28" i="3"/>
  <c r="NF28" i="7" s="1"/>
  <c r="NE28" i="3"/>
  <c r="NE28" i="7" s="1"/>
  <c r="NM28" i="9" s="1"/>
  <c r="ND28" i="3"/>
  <c r="ND28" i="7" s="1"/>
  <c r="NC28" i="3"/>
  <c r="NC28" i="7" s="1"/>
  <c r="NK28" i="9" s="1"/>
  <c r="NB28" i="3"/>
  <c r="NB28" i="7" s="1"/>
  <c r="NJ28" i="9" s="1"/>
  <c r="NA28" i="3"/>
  <c r="NA28" i="7" s="1"/>
  <c r="NI28" i="9" s="1"/>
  <c r="MZ28" i="3"/>
  <c r="MZ28" i="7" s="1"/>
  <c r="NH28" i="9" s="1"/>
  <c r="MY28" i="3"/>
  <c r="MY28" i="7" s="1"/>
  <c r="NG28" i="9" s="1"/>
  <c r="MX28" i="3"/>
  <c r="MX28" i="7" s="1"/>
  <c r="MW28" i="3"/>
  <c r="MW28" i="7" s="1"/>
  <c r="NE28" i="9" s="1"/>
  <c r="MV28" i="3"/>
  <c r="MV28" i="7" s="1"/>
  <c r="MU28" i="3"/>
  <c r="MU28" i="7" s="1"/>
  <c r="NC28" i="9" s="1"/>
  <c r="MT28" i="3"/>
  <c r="MT28" i="7" s="1"/>
  <c r="NB28" i="9" s="1"/>
  <c r="MS28" i="3"/>
  <c r="MS28" i="7" s="1"/>
  <c r="NA28" i="9" s="1"/>
  <c r="MR28" i="3"/>
  <c r="MR28" i="7" s="1"/>
  <c r="MZ28" i="9" s="1"/>
  <c r="MQ28" i="3"/>
  <c r="MQ28" i="7" s="1"/>
  <c r="MY28" i="9" s="1"/>
  <c r="MP28" i="3"/>
  <c r="MP28" i="7" s="1"/>
  <c r="MO28" i="3"/>
  <c r="MO28" i="7" s="1"/>
  <c r="MW28" i="9" s="1"/>
  <c r="MN28" i="3"/>
  <c r="MN28" i="7" s="1"/>
  <c r="MM28" i="3"/>
  <c r="MM28" i="7" s="1"/>
  <c r="MU28" i="9" s="1"/>
  <c r="ML28" i="3"/>
  <c r="ML28" i="7" s="1"/>
  <c r="MT28" i="9" s="1"/>
  <c r="MK28" i="3"/>
  <c r="MK28" i="7" s="1"/>
  <c r="MS28" i="9" s="1"/>
  <c r="MJ28" i="3"/>
  <c r="MJ28" i="7" s="1"/>
  <c r="MR28" i="9" s="1"/>
  <c r="MI28" i="3"/>
  <c r="MI28" i="7" s="1"/>
  <c r="MQ28" i="9" s="1"/>
  <c r="MH28" i="3"/>
  <c r="MH28" i="7" s="1"/>
  <c r="MG28" i="3"/>
  <c r="MG28" i="7" s="1"/>
  <c r="MO28" i="9" s="1"/>
  <c r="MF28" i="3"/>
  <c r="MF28" i="7" s="1"/>
  <c r="ME28" i="3"/>
  <c r="ME28" i="7" s="1"/>
  <c r="MM28" i="9" s="1"/>
  <c r="MD28" i="3"/>
  <c r="MD28" i="7" s="1"/>
  <c r="ML28" i="9" s="1"/>
  <c r="MC28" i="3"/>
  <c r="MC28" i="7" s="1"/>
  <c r="MK28" i="9" s="1"/>
  <c r="MB28" i="3"/>
  <c r="MB28" i="7" s="1"/>
  <c r="MJ28" i="9" s="1"/>
  <c r="MA28" i="3"/>
  <c r="MA28" i="7" s="1"/>
  <c r="MI28" i="9" s="1"/>
  <c r="LZ28" i="3"/>
  <c r="LZ28" i="7" s="1"/>
  <c r="LY28" i="3"/>
  <c r="LY28" i="7" s="1"/>
  <c r="MG28" i="9" s="1"/>
  <c r="LX28" i="3"/>
  <c r="LX28" i="7" s="1"/>
  <c r="LW28" i="3"/>
  <c r="LW28" i="7" s="1"/>
  <c r="ME28" i="9" s="1"/>
  <c r="LV28" i="3"/>
  <c r="LV28" i="7" s="1"/>
  <c r="MD28" i="9" s="1"/>
  <c r="LU28" i="3"/>
  <c r="LU28" i="7" s="1"/>
  <c r="MC28" i="9" s="1"/>
  <c r="LT28" i="3"/>
  <c r="LT28" i="7" s="1"/>
  <c r="MB28" i="9" s="1"/>
  <c r="LS28" i="3"/>
  <c r="LS28" i="7" s="1"/>
  <c r="MA28" i="9" s="1"/>
  <c r="LR28" i="3"/>
  <c r="LR28" i="7" s="1"/>
  <c r="LQ28" i="3"/>
  <c r="LQ28" i="7" s="1"/>
  <c r="LY28" i="9" s="1"/>
  <c r="LP28" i="3"/>
  <c r="LP28" i="7" s="1"/>
  <c r="LO28" i="3"/>
  <c r="LO28" i="7" s="1"/>
  <c r="LW28" i="9" s="1"/>
  <c r="LN28" i="3"/>
  <c r="LN28" i="7" s="1"/>
  <c r="LV28" i="9" s="1"/>
  <c r="LM28" i="3"/>
  <c r="LM28" i="7" s="1"/>
  <c r="LU28" i="9" s="1"/>
  <c r="LL28" i="3"/>
  <c r="LL28" i="7" s="1"/>
  <c r="LT28" i="9" s="1"/>
  <c r="LK28" i="3"/>
  <c r="LK28" i="7" s="1"/>
  <c r="LS28" i="9" s="1"/>
  <c r="LJ28" i="3"/>
  <c r="LJ28" i="7" s="1"/>
  <c r="LI28" i="3"/>
  <c r="LI28" i="7" s="1"/>
  <c r="LQ28" i="9" s="1"/>
  <c r="LH28" i="3"/>
  <c r="LH28" i="7" s="1"/>
  <c r="LG28" i="3"/>
  <c r="LG28" i="7" s="1"/>
  <c r="LO28" i="9" s="1"/>
  <c r="LF28" i="3"/>
  <c r="LF28" i="7" s="1"/>
  <c r="LN28" i="9" s="1"/>
  <c r="LE28" i="3"/>
  <c r="LE28" i="7" s="1"/>
  <c r="LM28" i="9" s="1"/>
  <c r="LD28" i="3"/>
  <c r="LD28" i="7" s="1"/>
  <c r="LL28" i="9" s="1"/>
  <c r="LC28" i="3"/>
  <c r="LC28" i="7" s="1"/>
  <c r="LK28" i="9" s="1"/>
  <c r="LB28" i="3"/>
  <c r="LB28" i="7" s="1"/>
  <c r="LA28" i="3"/>
  <c r="LA28" i="7" s="1"/>
  <c r="LI28" i="9" s="1"/>
  <c r="KZ28" i="3"/>
  <c r="KZ28" i="7" s="1"/>
  <c r="KY28" i="3"/>
  <c r="KY28" i="7" s="1"/>
  <c r="LG28" i="9" s="1"/>
  <c r="KX28" i="3"/>
  <c r="KX28" i="7" s="1"/>
  <c r="LF28" i="9" s="1"/>
  <c r="KW28" i="3"/>
  <c r="KW28" i="7" s="1"/>
  <c r="LE28" i="9" s="1"/>
  <c r="KV28" i="3"/>
  <c r="KV28" i="7" s="1"/>
  <c r="LD28" i="9" s="1"/>
  <c r="KU28" i="3"/>
  <c r="KU28" i="7" s="1"/>
  <c r="LC28" i="9" s="1"/>
  <c r="KT28" i="3"/>
  <c r="KT28" i="7" s="1"/>
  <c r="KS28" i="3"/>
  <c r="KS28" i="7" s="1"/>
  <c r="LA28" i="9" s="1"/>
  <c r="KR28" i="3"/>
  <c r="KR28" i="7" s="1"/>
  <c r="KQ28" i="3"/>
  <c r="KQ28" i="7" s="1"/>
  <c r="KY28" i="9" s="1"/>
  <c r="KP28" i="3"/>
  <c r="KP28" i="7" s="1"/>
  <c r="KX28" i="9" s="1"/>
  <c r="KO28" i="3"/>
  <c r="KO28" i="7" s="1"/>
  <c r="KW28" i="9" s="1"/>
  <c r="KN28" i="3"/>
  <c r="KN28" i="7" s="1"/>
  <c r="KV28" i="9" s="1"/>
  <c r="KM28" i="3"/>
  <c r="KM28" i="7" s="1"/>
  <c r="KU28" i="9" s="1"/>
  <c r="KL28" i="3"/>
  <c r="KL28" i="7" s="1"/>
  <c r="KK28" i="3"/>
  <c r="KK28" i="7" s="1"/>
  <c r="KS28" i="9" s="1"/>
  <c r="KJ28" i="3"/>
  <c r="KJ28" i="7" s="1"/>
  <c r="KI28" i="3"/>
  <c r="KI28" i="7" s="1"/>
  <c r="KQ28" i="9" s="1"/>
  <c r="KH28" i="3"/>
  <c r="KH28" i="7" s="1"/>
  <c r="KP28" i="9" s="1"/>
  <c r="KG28" i="3"/>
  <c r="KG28" i="7" s="1"/>
  <c r="KO28" i="9" s="1"/>
  <c r="KF28" i="3"/>
  <c r="KF28" i="7" s="1"/>
  <c r="KN28" i="9" s="1"/>
  <c r="KE28" i="3"/>
  <c r="KE28" i="7" s="1"/>
  <c r="KM28" i="9" s="1"/>
  <c r="KD28" i="3"/>
  <c r="KD28" i="7" s="1"/>
  <c r="KC28" i="3"/>
  <c r="KC28" i="7" s="1"/>
  <c r="KK28" i="9" s="1"/>
  <c r="KB28" i="3"/>
  <c r="KB28" i="7" s="1"/>
  <c r="KA28" i="3"/>
  <c r="KA28" i="7" s="1"/>
  <c r="KI28" i="9" s="1"/>
  <c r="JZ28" i="3"/>
  <c r="JZ28" i="7" s="1"/>
  <c r="KH28" i="9" s="1"/>
  <c r="JY28" i="3"/>
  <c r="JY28" i="7" s="1"/>
  <c r="KG28" i="9" s="1"/>
  <c r="JX28" i="3"/>
  <c r="JX28" i="7" s="1"/>
  <c r="KF28" i="9" s="1"/>
  <c r="JW28" i="3"/>
  <c r="JW28" i="7" s="1"/>
  <c r="KE28" i="9" s="1"/>
  <c r="JV28" i="3"/>
  <c r="JV28" i="7" s="1"/>
  <c r="JU28" i="3"/>
  <c r="JU28" i="7" s="1"/>
  <c r="KC28" i="9" s="1"/>
  <c r="JT28" i="3"/>
  <c r="JT28" i="7" s="1"/>
  <c r="JS28" i="3"/>
  <c r="JS28" i="7" s="1"/>
  <c r="KA28" i="9" s="1"/>
  <c r="JR28" i="3"/>
  <c r="JR28" i="7" s="1"/>
  <c r="JZ28" i="9" s="1"/>
  <c r="JQ28" i="3"/>
  <c r="JQ28" i="7" s="1"/>
  <c r="JY28" i="9" s="1"/>
  <c r="JP28" i="3"/>
  <c r="JP28" i="7" s="1"/>
  <c r="JX28" i="9" s="1"/>
  <c r="JO28" i="3"/>
  <c r="JO28" i="7" s="1"/>
  <c r="JW28" i="9" s="1"/>
  <c r="JN28" i="3"/>
  <c r="JN28" i="7" s="1"/>
  <c r="JM28" i="3"/>
  <c r="JM28" i="7" s="1"/>
  <c r="JU28" i="9" s="1"/>
  <c r="JL28" i="3"/>
  <c r="JL28" i="7" s="1"/>
  <c r="JK28" i="3"/>
  <c r="JK28" i="7" s="1"/>
  <c r="JS28" i="9" s="1"/>
  <c r="JJ28" i="3"/>
  <c r="JJ28" i="7" s="1"/>
  <c r="JR28" i="9" s="1"/>
  <c r="JI28" i="3"/>
  <c r="JI28" i="7" s="1"/>
  <c r="JQ28" i="9" s="1"/>
  <c r="JH28" i="3"/>
  <c r="JH28" i="7" s="1"/>
  <c r="JP28" i="9" s="1"/>
  <c r="JG28" i="3"/>
  <c r="JG28" i="7" s="1"/>
  <c r="JO28" i="9" s="1"/>
  <c r="JF28" i="3"/>
  <c r="JF28" i="7" s="1"/>
  <c r="JE28" i="3"/>
  <c r="JE28" i="7" s="1"/>
  <c r="JM28" i="9" s="1"/>
  <c r="JD28" i="3"/>
  <c r="JD28" i="7" s="1"/>
  <c r="JC28" i="3"/>
  <c r="JC28" i="7" s="1"/>
  <c r="JK28" i="9" s="1"/>
  <c r="JB28" i="3"/>
  <c r="JB28" i="7" s="1"/>
  <c r="JJ28" i="9" s="1"/>
  <c r="JA28" i="3"/>
  <c r="JA28" i="7" s="1"/>
  <c r="JI28" i="9" s="1"/>
  <c r="IZ28" i="3"/>
  <c r="IZ28" i="7" s="1"/>
  <c r="JH28" i="9" s="1"/>
  <c r="IY28" i="3"/>
  <c r="IY28" i="7" s="1"/>
  <c r="JG28" i="9" s="1"/>
  <c r="IX28" i="3"/>
  <c r="IX28" i="7" s="1"/>
  <c r="IW28" i="3"/>
  <c r="IW28" i="7" s="1"/>
  <c r="JE28" i="9" s="1"/>
  <c r="IV28" i="3"/>
  <c r="IV28" i="7" s="1"/>
  <c r="IU28" i="3"/>
  <c r="IU28" i="7" s="1"/>
  <c r="JC28" i="9" s="1"/>
  <c r="IT28" i="3"/>
  <c r="IT28" i="7" s="1"/>
  <c r="JB28" i="9" s="1"/>
  <c r="IS28" i="3"/>
  <c r="IS28" i="7" s="1"/>
  <c r="JA28" i="9" s="1"/>
  <c r="IR28" i="3"/>
  <c r="IR28" i="7" s="1"/>
  <c r="IZ28" i="9" s="1"/>
  <c r="IQ28" i="3"/>
  <c r="IQ28" i="7" s="1"/>
  <c r="IY28" i="9" s="1"/>
  <c r="IP28" i="3"/>
  <c r="IP28" i="7" s="1"/>
  <c r="IO28" i="3"/>
  <c r="IO28" i="7" s="1"/>
  <c r="IW28" i="9" s="1"/>
  <c r="IN28" i="3"/>
  <c r="IN28" i="7" s="1"/>
  <c r="IM28" i="3"/>
  <c r="IM28" i="7" s="1"/>
  <c r="IU28" i="9" s="1"/>
  <c r="IL28" i="3"/>
  <c r="IL28" i="7" s="1"/>
  <c r="IT28" i="9" s="1"/>
  <c r="IK28" i="3"/>
  <c r="IK28" i="7" s="1"/>
  <c r="IS28" i="9" s="1"/>
  <c r="IJ28" i="3"/>
  <c r="IJ28" i="7" s="1"/>
  <c r="IR28" i="9" s="1"/>
  <c r="II28" i="3"/>
  <c r="II28" i="7" s="1"/>
  <c r="IQ28" i="9" s="1"/>
  <c r="IH28" i="3"/>
  <c r="IH28" i="7" s="1"/>
  <c r="IG28" i="3"/>
  <c r="IG28" i="7" s="1"/>
  <c r="IO28" i="9" s="1"/>
  <c r="IF28" i="3"/>
  <c r="IF28" i="7" s="1"/>
  <c r="IE28" i="3"/>
  <c r="IE28" i="7" s="1"/>
  <c r="IM28" i="9" s="1"/>
  <c r="ID28" i="3"/>
  <c r="ID28" i="7" s="1"/>
  <c r="IL28" i="9" s="1"/>
  <c r="IC28" i="3"/>
  <c r="IC28" i="7" s="1"/>
  <c r="IK28" i="9" s="1"/>
  <c r="IB28" i="3"/>
  <c r="IB28" i="7" s="1"/>
  <c r="IJ28" i="9" s="1"/>
  <c r="IA28" i="3"/>
  <c r="IA28" i="7" s="1"/>
  <c r="II28" i="9" s="1"/>
  <c r="HZ28" i="3"/>
  <c r="HZ28" i="7" s="1"/>
  <c r="HY28" i="3"/>
  <c r="HY28" i="7" s="1"/>
  <c r="IG28" i="9" s="1"/>
  <c r="HX28" i="3"/>
  <c r="HX28" i="7" s="1"/>
  <c r="HW28" i="3"/>
  <c r="HW28" i="7" s="1"/>
  <c r="IE28" i="9" s="1"/>
  <c r="HV28" i="3"/>
  <c r="HV28" i="7" s="1"/>
  <c r="ID28" i="9" s="1"/>
  <c r="HU28" i="3"/>
  <c r="HU28" i="7" s="1"/>
  <c r="IC28" i="9" s="1"/>
  <c r="HT28" i="3"/>
  <c r="HT28" i="7" s="1"/>
  <c r="IB28" i="9" s="1"/>
  <c r="HS28" i="3"/>
  <c r="HS28" i="7" s="1"/>
  <c r="IA28" i="9" s="1"/>
  <c r="HR28" i="3"/>
  <c r="HR28" i="7" s="1"/>
  <c r="HQ28" i="3"/>
  <c r="HQ28" i="7" s="1"/>
  <c r="HY28" i="9" s="1"/>
  <c r="HP28" i="3"/>
  <c r="HP28" i="7" s="1"/>
  <c r="HO28" i="3"/>
  <c r="HO28" i="7" s="1"/>
  <c r="HW28" i="9" s="1"/>
  <c r="HN28" i="3"/>
  <c r="HN28" i="7" s="1"/>
  <c r="HV28" i="9" s="1"/>
  <c r="HM28" i="3"/>
  <c r="HM28" i="7" s="1"/>
  <c r="HU28" i="9" s="1"/>
  <c r="HL28" i="3"/>
  <c r="HL28" i="7" s="1"/>
  <c r="HT28" i="9" s="1"/>
  <c r="HK28" i="3"/>
  <c r="HK28" i="7" s="1"/>
  <c r="HS28" i="9" s="1"/>
  <c r="HJ28" i="3"/>
  <c r="HJ28" i="7" s="1"/>
  <c r="HI28" i="3"/>
  <c r="HI28" i="7" s="1"/>
  <c r="HQ28" i="9" s="1"/>
  <c r="HH28" i="3"/>
  <c r="HH28" i="7" s="1"/>
  <c r="HG28" i="3"/>
  <c r="HG28" i="7" s="1"/>
  <c r="HO28" i="9" s="1"/>
  <c r="HF28" i="3"/>
  <c r="HF28" i="7" s="1"/>
  <c r="HN28" i="9" s="1"/>
  <c r="HE28" i="3"/>
  <c r="HE28" i="7" s="1"/>
  <c r="HM28" i="9" s="1"/>
  <c r="HD28" i="3"/>
  <c r="HD28" i="7" s="1"/>
  <c r="HL28" i="9" s="1"/>
  <c r="HC28" i="3"/>
  <c r="HC28" i="7" s="1"/>
  <c r="HK28" i="9" s="1"/>
  <c r="HB28" i="3"/>
  <c r="HB28" i="7" s="1"/>
  <c r="HA28" i="3"/>
  <c r="HA28" i="7" s="1"/>
  <c r="HI28" i="9" s="1"/>
  <c r="GZ28" i="3"/>
  <c r="GZ28" i="7" s="1"/>
  <c r="GY28" i="3"/>
  <c r="GY28" i="7" s="1"/>
  <c r="HG28" i="9" s="1"/>
  <c r="GX28" i="3"/>
  <c r="GX28" i="7" s="1"/>
  <c r="HF28" i="9" s="1"/>
  <c r="GW28" i="3"/>
  <c r="GW28" i="7" s="1"/>
  <c r="HE28" i="9" s="1"/>
  <c r="GV28" i="3"/>
  <c r="GV28" i="7" s="1"/>
  <c r="HD28" i="9" s="1"/>
  <c r="GU28" i="3"/>
  <c r="GU28" i="7" s="1"/>
  <c r="HC28" i="9" s="1"/>
  <c r="GT28" i="3"/>
  <c r="GT28" i="7" s="1"/>
  <c r="GS28" i="3"/>
  <c r="GS28" i="7" s="1"/>
  <c r="HA28" i="9" s="1"/>
  <c r="GR28" i="3"/>
  <c r="GR28" i="7" s="1"/>
  <c r="GQ28" i="3"/>
  <c r="GQ28" i="7" s="1"/>
  <c r="GY28" i="9" s="1"/>
  <c r="GP28" i="3"/>
  <c r="GP28" i="7" s="1"/>
  <c r="GX28" i="9" s="1"/>
  <c r="GO28" i="3"/>
  <c r="GO28" i="7" s="1"/>
  <c r="GW28" i="9" s="1"/>
  <c r="GN28" i="3"/>
  <c r="GN28" i="7" s="1"/>
  <c r="GV28" i="9" s="1"/>
  <c r="GM28" i="3"/>
  <c r="GM28" i="7" s="1"/>
  <c r="GU28" i="9" s="1"/>
  <c r="GL28" i="3"/>
  <c r="GL28" i="7" s="1"/>
  <c r="GK28" i="3"/>
  <c r="GK28" i="7" s="1"/>
  <c r="GS28" i="9" s="1"/>
  <c r="GJ28" i="3"/>
  <c r="GJ28" i="7" s="1"/>
  <c r="GI28" i="3"/>
  <c r="GI28" i="7" s="1"/>
  <c r="GQ28" i="9" s="1"/>
  <c r="GH28" i="3"/>
  <c r="GH28" i="7" s="1"/>
  <c r="GP28" i="9" s="1"/>
  <c r="GG28" i="3"/>
  <c r="GG28" i="7" s="1"/>
  <c r="GO28" i="9" s="1"/>
  <c r="GF28" i="3"/>
  <c r="GF28" i="7" s="1"/>
  <c r="GN28" i="9" s="1"/>
  <c r="GE28" i="3"/>
  <c r="GE28" i="7" s="1"/>
  <c r="GM28" i="9" s="1"/>
  <c r="GD28" i="3"/>
  <c r="GD28" i="7" s="1"/>
  <c r="GC28" i="3"/>
  <c r="GC28" i="7" s="1"/>
  <c r="GK28" i="9" s="1"/>
  <c r="GB28" i="3"/>
  <c r="GB28" i="7" s="1"/>
  <c r="GA28" i="3"/>
  <c r="GA28" i="7" s="1"/>
  <c r="GI28" i="9" s="1"/>
  <c r="FZ28" i="3"/>
  <c r="FZ28" i="7" s="1"/>
  <c r="GH28" i="9" s="1"/>
  <c r="FY28" i="3"/>
  <c r="FY28" i="7" s="1"/>
  <c r="GG28" i="9" s="1"/>
  <c r="FX28" i="3"/>
  <c r="FX28" i="7" s="1"/>
  <c r="GF28" i="9" s="1"/>
  <c r="FW28" i="3"/>
  <c r="FW28" i="7" s="1"/>
  <c r="GE28" i="9" s="1"/>
  <c r="FV28" i="3"/>
  <c r="FV28" i="7" s="1"/>
  <c r="FU28" i="3"/>
  <c r="FU28" i="7" s="1"/>
  <c r="GC28" i="9" s="1"/>
  <c r="FT28" i="3"/>
  <c r="FT28" i="7" s="1"/>
  <c r="FS28" i="3"/>
  <c r="FS28" i="7" s="1"/>
  <c r="GA28" i="9" s="1"/>
  <c r="FR28" i="3"/>
  <c r="FR28" i="7" s="1"/>
  <c r="FZ28" i="9" s="1"/>
  <c r="FQ28" i="3"/>
  <c r="FQ28" i="7" s="1"/>
  <c r="FY28" i="9" s="1"/>
  <c r="FP28" i="3"/>
  <c r="FP28" i="7" s="1"/>
  <c r="FX28" i="9" s="1"/>
  <c r="FO28" i="3"/>
  <c r="FO28" i="7" s="1"/>
  <c r="FW28" i="9" s="1"/>
  <c r="FN28" i="3"/>
  <c r="FN28" i="7" s="1"/>
  <c r="FM28" i="3"/>
  <c r="FM28" i="7" s="1"/>
  <c r="FU28" i="9" s="1"/>
  <c r="FL28" i="3"/>
  <c r="FL28" i="7" s="1"/>
  <c r="FK28" i="3"/>
  <c r="FK28" i="7" s="1"/>
  <c r="FS28" i="9" s="1"/>
  <c r="FJ28" i="3"/>
  <c r="FJ28" i="7" s="1"/>
  <c r="FR28" i="9" s="1"/>
  <c r="FI28" i="3"/>
  <c r="FI28" i="7" s="1"/>
  <c r="FQ28" i="9" s="1"/>
  <c r="FH28" i="3"/>
  <c r="FH28" i="7" s="1"/>
  <c r="FP28" i="9" s="1"/>
  <c r="FG28" i="3"/>
  <c r="FG28" i="7" s="1"/>
  <c r="FO28" i="9" s="1"/>
  <c r="FF28" i="3"/>
  <c r="FF28" i="7" s="1"/>
  <c r="FE28" i="3"/>
  <c r="FE28" i="7" s="1"/>
  <c r="FM28" i="9" s="1"/>
  <c r="FD28" i="3"/>
  <c r="FD28" i="7" s="1"/>
  <c r="FC28" i="3"/>
  <c r="FC28" i="7" s="1"/>
  <c r="FK28" i="9" s="1"/>
  <c r="FB28" i="3"/>
  <c r="FB28" i="7" s="1"/>
  <c r="FJ28" i="9" s="1"/>
  <c r="FA28" i="3"/>
  <c r="FA28" i="7" s="1"/>
  <c r="FI28" i="9" s="1"/>
  <c r="EZ28" i="3"/>
  <c r="EZ28" i="7" s="1"/>
  <c r="FH28" i="9" s="1"/>
  <c r="EY28" i="3"/>
  <c r="EY28" i="7" s="1"/>
  <c r="FG28" i="9" s="1"/>
  <c r="EX28" i="3"/>
  <c r="EX28" i="7" s="1"/>
  <c r="EW28" i="3"/>
  <c r="EW28" i="7" s="1"/>
  <c r="FE28" i="9" s="1"/>
  <c r="EV28" i="3"/>
  <c r="EV28" i="7" s="1"/>
  <c r="EU28" i="3"/>
  <c r="EU28" i="7" s="1"/>
  <c r="FC28" i="9" s="1"/>
  <c r="ET28" i="3"/>
  <c r="ET28" i="7" s="1"/>
  <c r="FB28" i="9" s="1"/>
  <c r="ES28" i="3"/>
  <c r="ES28" i="7" s="1"/>
  <c r="FA28" i="9" s="1"/>
  <c r="ER28" i="3"/>
  <c r="ER28" i="7" s="1"/>
  <c r="EZ28" i="9" s="1"/>
  <c r="EQ28" i="3"/>
  <c r="EQ28" i="7" s="1"/>
  <c r="EY28" i="9" s="1"/>
  <c r="EP28" i="3"/>
  <c r="EP28" i="7" s="1"/>
  <c r="EO28" i="3"/>
  <c r="EO28" i="7" s="1"/>
  <c r="EW28" i="9" s="1"/>
  <c r="EN28" i="3"/>
  <c r="EN28" i="7" s="1"/>
  <c r="EM28" i="3"/>
  <c r="EM28" i="7" s="1"/>
  <c r="EU28" i="9" s="1"/>
  <c r="EL28" i="3"/>
  <c r="EL28" i="7" s="1"/>
  <c r="ET28" i="9" s="1"/>
  <c r="EK28" i="3"/>
  <c r="EK28" i="7" s="1"/>
  <c r="ES28" i="9" s="1"/>
  <c r="EJ28" i="3"/>
  <c r="EJ28" i="7" s="1"/>
  <c r="ER28" i="9" s="1"/>
  <c r="EI28" i="3"/>
  <c r="EI28" i="7" s="1"/>
  <c r="EQ28" i="9" s="1"/>
  <c r="EH28" i="3"/>
  <c r="EH28" i="7" s="1"/>
  <c r="EG28" i="3"/>
  <c r="EG28" i="7" s="1"/>
  <c r="EO28" i="9" s="1"/>
  <c r="EF28" i="3"/>
  <c r="EF28" i="7" s="1"/>
  <c r="EE28" i="3"/>
  <c r="EE28" i="7" s="1"/>
  <c r="EM28" i="9" s="1"/>
  <c r="ED28" i="3"/>
  <c r="ED28" i="7" s="1"/>
  <c r="EL28" i="9" s="1"/>
  <c r="EC28" i="3"/>
  <c r="EC28" i="7" s="1"/>
  <c r="EK28" i="9" s="1"/>
  <c r="EB28" i="3"/>
  <c r="EB28" i="7" s="1"/>
  <c r="EJ28" i="9" s="1"/>
  <c r="EA28" i="3"/>
  <c r="EA28" i="7" s="1"/>
  <c r="EI28" i="9" s="1"/>
  <c r="DZ28" i="3"/>
  <c r="DZ28" i="7" s="1"/>
  <c r="DY28" i="3"/>
  <c r="DY28" i="7" s="1"/>
  <c r="EG28" i="9" s="1"/>
  <c r="DX28" i="3"/>
  <c r="DX28" i="7" s="1"/>
  <c r="DW28" i="3"/>
  <c r="DW28" i="7" s="1"/>
  <c r="EE28" i="9" s="1"/>
  <c r="DV28" i="3"/>
  <c r="DV28" i="7" s="1"/>
  <c r="ED28" i="9" s="1"/>
  <c r="DU28" i="3"/>
  <c r="DU28" i="7" s="1"/>
  <c r="EC28" i="9" s="1"/>
  <c r="DT28" i="3"/>
  <c r="DT28" i="7" s="1"/>
  <c r="EB28" i="9" s="1"/>
  <c r="DS28" i="3"/>
  <c r="DS28" i="7" s="1"/>
  <c r="EA28" i="9" s="1"/>
  <c r="DR28" i="3"/>
  <c r="DR28" i="7" s="1"/>
  <c r="DQ28" i="3"/>
  <c r="DQ28" i="7" s="1"/>
  <c r="DY28" i="9" s="1"/>
  <c r="DP28" i="3"/>
  <c r="DP28" i="7" s="1"/>
  <c r="DO28" i="3"/>
  <c r="DO28" i="7" s="1"/>
  <c r="DW28" i="9" s="1"/>
  <c r="DN28" i="3"/>
  <c r="DN28" i="7" s="1"/>
  <c r="DV28" i="9" s="1"/>
  <c r="DM28" i="3"/>
  <c r="DM28" i="7" s="1"/>
  <c r="DU28" i="9" s="1"/>
  <c r="DL28" i="3"/>
  <c r="DL28" i="7" s="1"/>
  <c r="DT28" i="9" s="1"/>
  <c r="DK28" i="3"/>
  <c r="DK28" i="7" s="1"/>
  <c r="DS28" i="9" s="1"/>
  <c r="DJ28" i="3"/>
  <c r="DJ28" i="7" s="1"/>
  <c r="DI28" i="3"/>
  <c r="DI28" i="7" s="1"/>
  <c r="DQ28" i="9" s="1"/>
  <c r="DH28" i="3"/>
  <c r="DH28" i="7" s="1"/>
  <c r="DG28" i="3"/>
  <c r="DG28" i="7" s="1"/>
  <c r="DO28" i="9" s="1"/>
  <c r="DF28" i="3"/>
  <c r="DF28" i="7" s="1"/>
  <c r="DN28" i="9" s="1"/>
  <c r="DE28" i="3"/>
  <c r="DE28" i="7" s="1"/>
  <c r="DM28" i="9" s="1"/>
  <c r="DD28" i="3"/>
  <c r="DD28" i="7" s="1"/>
  <c r="DL28" i="9" s="1"/>
  <c r="DC28" i="3"/>
  <c r="DC28" i="7" s="1"/>
  <c r="DK28" i="9" s="1"/>
  <c r="DB28" i="3"/>
  <c r="DB28" i="7" s="1"/>
  <c r="DA28" i="3"/>
  <c r="DA28" i="7" s="1"/>
  <c r="DI28" i="9" s="1"/>
  <c r="CZ28" i="3"/>
  <c r="CZ28" i="7" s="1"/>
  <c r="CY28" i="3"/>
  <c r="CY28" i="7" s="1"/>
  <c r="DG28" i="9" s="1"/>
  <c r="CX28" i="3"/>
  <c r="CX28" i="7" s="1"/>
  <c r="DF28" i="9" s="1"/>
  <c r="CW28" i="3"/>
  <c r="CW28" i="7" s="1"/>
  <c r="DE28" i="9" s="1"/>
  <c r="CV28" i="3"/>
  <c r="CV28" i="7" s="1"/>
  <c r="DD28" i="9" s="1"/>
  <c r="CU28" i="3"/>
  <c r="CU28" i="7" s="1"/>
  <c r="DC28" i="9" s="1"/>
  <c r="CT28" i="3"/>
  <c r="CT28" i="7" s="1"/>
  <c r="CS28" i="3"/>
  <c r="CS28" i="7" s="1"/>
  <c r="DA28" i="9" s="1"/>
  <c r="CR28" i="3"/>
  <c r="CR28" i="7" s="1"/>
  <c r="CQ28" i="3"/>
  <c r="CQ28" i="7" s="1"/>
  <c r="CY28" i="9" s="1"/>
  <c r="CP28" i="3"/>
  <c r="CP28" i="7" s="1"/>
  <c r="CX28" i="9" s="1"/>
  <c r="CO28" i="3"/>
  <c r="CO28" i="7" s="1"/>
  <c r="CW28" i="9" s="1"/>
  <c r="CN28" i="3"/>
  <c r="CN28" i="7" s="1"/>
  <c r="CV28" i="9" s="1"/>
  <c r="CM28" i="3"/>
  <c r="CM28" i="7" s="1"/>
  <c r="CU28" i="9" s="1"/>
  <c r="CL28" i="3"/>
  <c r="CL28" i="7" s="1"/>
  <c r="CK28" i="3"/>
  <c r="CK28" i="7" s="1"/>
  <c r="CS28" i="9" s="1"/>
  <c r="CJ28" i="3"/>
  <c r="CJ28" i="7" s="1"/>
  <c r="CI28" i="3"/>
  <c r="CI28" i="7" s="1"/>
  <c r="CQ28" i="9" s="1"/>
  <c r="CH28" i="3"/>
  <c r="CH28" i="7" s="1"/>
  <c r="CP28" i="9" s="1"/>
  <c r="CG28" i="3"/>
  <c r="CG28" i="7" s="1"/>
  <c r="CO28" i="9" s="1"/>
  <c r="CF28" i="3"/>
  <c r="CF28" i="7" s="1"/>
  <c r="CN28" i="9" s="1"/>
  <c r="CE28" i="3"/>
  <c r="CE28" i="7" s="1"/>
  <c r="CM28" i="9" s="1"/>
  <c r="CD28" i="3"/>
  <c r="CD28" i="7" s="1"/>
  <c r="CC28" i="3"/>
  <c r="CC28" i="7" s="1"/>
  <c r="CK28" i="9" s="1"/>
  <c r="CB28" i="3"/>
  <c r="CB28" i="7" s="1"/>
  <c r="CA28" i="3"/>
  <c r="CA28" i="7" s="1"/>
  <c r="CI28" i="9" s="1"/>
  <c r="BZ28" i="3"/>
  <c r="BZ28" i="7" s="1"/>
  <c r="CH28" i="9" s="1"/>
  <c r="BY28" i="3"/>
  <c r="BY28" i="7" s="1"/>
  <c r="CG28" i="9" s="1"/>
  <c r="BX28" i="3"/>
  <c r="BX28" i="7" s="1"/>
  <c r="CF28" i="9" s="1"/>
  <c r="BW28" i="3"/>
  <c r="BW28" i="7" s="1"/>
  <c r="CE28" i="9" s="1"/>
  <c r="BV28" i="3"/>
  <c r="BV28" i="7" s="1"/>
  <c r="BU28" i="3"/>
  <c r="BU28" i="7" s="1"/>
  <c r="CC28" i="9" s="1"/>
  <c r="BT28" i="3"/>
  <c r="BT28" i="7" s="1"/>
  <c r="BS28" i="3"/>
  <c r="BS28" i="7" s="1"/>
  <c r="CA28" i="9" s="1"/>
  <c r="BR28" i="3"/>
  <c r="BR28" i="7" s="1"/>
  <c r="BZ28" i="9" s="1"/>
  <c r="BQ28" i="3"/>
  <c r="BQ28" i="7" s="1"/>
  <c r="BY28" i="9" s="1"/>
  <c r="BP28" i="3"/>
  <c r="BP28" i="7" s="1"/>
  <c r="BX28" i="9" s="1"/>
  <c r="BO28" i="3"/>
  <c r="BO28" i="7" s="1"/>
  <c r="BW28" i="9" s="1"/>
  <c r="BN28" i="3"/>
  <c r="BN28" i="7" s="1"/>
  <c r="BM28" i="3"/>
  <c r="BM28" i="7" s="1"/>
  <c r="BU28" i="9" s="1"/>
  <c r="BL28" i="3"/>
  <c r="BL28" i="7" s="1"/>
  <c r="BK28" i="3"/>
  <c r="BK28" i="7" s="1"/>
  <c r="BS28" i="9" s="1"/>
  <c r="BJ28" i="3"/>
  <c r="BJ28" i="7" s="1"/>
  <c r="BR28" i="9" s="1"/>
  <c r="BI28" i="3"/>
  <c r="BI28" i="7" s="1"/>
  <c r="BQ28" i="9" s="1"/>
  <c r="BH28" i="3"/>
  <c r="BH28" i="7" s="1"/>
  <c r="BP28" i="9" s="1"/>
  <c r="BG28" i="3"/>
  <c r="BG28" i="7" s="1"/>
  <c r="BO28" i="9" s="1"/>
  <c r="BF28" i="3"/>
  <c r="BF28" i="7" s="1"/>
  <c r="BE28" i="3"/>
  <c r="BE28" i="7" s="1"/>
  <c r="BM28" i="9" s="1"/>
  <c r="BD28" i="3"/>
  <c r="BD28" i="7" s="1"/>
  <c r="BC28" i="3"/>
  <c r="BC28" i="7" s="1"/>
  <c r="BK28" i="9" s="1"/>
  <c r="BB28" i="3"/>
  <c r="BB28" i="7" s="1"/>
  <c r="BJ28" i="9" s="1"/>
  <c r="BA28" i="3"/>
  <c r="BA28" i="7" s="1"/>
  <c r="BI28" i="9" s="1"/>
  <c r="AZ28" i="3"/>
  <c r="AZ28" i="7" s="1"/>
  <c r="BH28" i="9" s="1"/>
  <c r="AY28" i="3"/>
  <c r="AY28" i="7" s="1"/>
  <c r="BG28" i="9" s="1"/>
  <c r="AX28" i="3"/>
  <c r="AX28" i="7" s="1"/>
  <c r="AW28" i="3"/>
  <c r="AW28" i="7" s="1"/>
  <c r="BE28" i="9" s="1"/>
  <c r="AV28" i="3"/>
  <c r="AV28" i="7" s="1"/>
  <c r="AU28" i="3"/>
  <c r="AU28" i="7" s="1"/>
  <c r="BC28" i="9" s="1"/>
  <c r="AT28" i="3"/>
  <c r="AT28" i="7" s="1"/>
  <c r="BB28" i="9" s="1"/>
  <c r="AS28" i="3"/>
  <c r="AS28" i="7" s="1"/>
  <c r="BA28" i="9" s="1"/>
  <c r="AR28" i="3"/>
  <c r="AR28" i="7" s="1"/>
  <c r="AZ28" i="9" s="1"/>
  <c r="AQ28" i="3"/>
  <c r="AQ28" i="7" s="1"/>
  <c r="AY28" i="9" s="1"/>
  <c r="AP28" i="3"/>
  <c r="AP28" i="7" s="1"/>
  <c r="AO28" i="3"/>
  <c r="AO28" i="7" s="1"/>
  <c r="AW28" i="9" s="1"/>
  <c r="AN28" i="3"/>
  <c r="AN28" i="7" s="1"/>
  <c r="AM28" i="3"/>
  <c r="AM28" i="7" s="1"/>
  <c r="AU28" i="9" s="1"/>
  <c r="AL28" i="3"/>
  <c r="AL28" i="7" s="1"/>
  <c r="AT28" i="9" s="1"/>
  <c r="AK28" i="3"/>
  <c r="AK28" i="7" s="1"/>
  <c r="AS28" i="9" s="1"/>
  <c r="AJ28" i="3"/>
  <c r="AJ28" i="7" s="1"/>
  <c r="AR28" i="9" s="1"/>
  <c r="AI28" i="3"/>
  <c r="AI28" i="7" s="1"/>
  <c r="AQ28" i="9" s="1"/>
  <c r="AH28" i="3"/>
  <c r="AH28" i="7" s="1"/>
  <c r="AG28" i="3"/>
  <c r="AG28" i="7" s="1"/>
  <c r="AO28" i="9" s="1"/>
  <c r="AF28" i="3"/>
  <c r="AF28" i="7" s="1"/>
  <c r="AE28" i="3"/>
  <c r="AE28" i="7" s="1"/>
  <c r="AM28" i="9" s="1"/>
  <c r="AD28" i="3"/>
  <c r="AD28" i="7" s="1"/>
  <c r="AL28" i="9" s="1"/>
  <c r="AC28" i="3"/>
  <c r="AC28" i="7" s="1"/>
  <c r="AK28" i="9" s="1"/>
  <c r="AB28" i="3"/>
  <c r="AB28" i="7" s="1"/>
  <c r="AJ28" i="9" s="1"/>
  <c r="AA28" i="3"/>
  <c r="AA28" i="7" s="1"/>
  <c r="AI28" i="9" s="1"/>
  <c r="Z28" i="3"/>
  <c r="Z28" i="7" s="1"/>
  <c r="Y28" i="3"/>
  <c r="Y28" i="7" s="1"/>
  <c r="AG28" i="9" s="1"/>
  <c r="X28" i="3"/>
  <c r="X28" i="7" s="1"/>
  <c r="W28" i="3"/>
  <c r="W28" i="7" s="1"/>
  <c r="AE28" i="9" s="1"/>
  <c r="V28" i="3"/>
  <c r="V28" i="7" s="1"/>
  <c r="AD28" i="9" s="1"/>
  <c r="U28" i="3"/>
  <c r="U28" i="7" s="1"/>
  <c r="AC28" i="9" s="1"/>
  <c r="T28" i="3"/>
  <c r="T28" i="7" s="1"/>
  <c r="AB28" i="9" s="1"/>
  <c r="S28" i="3"/>
  <c r="S28" i="7" s="1"/>
  <c r="AA28" i="9" s="1"/>
  <c r="R28" i="3"/>
  <c r="R28" i="7" s="1"/>
  <c r="Q28" i="3"/>
  <c r="Q28" i="7" s="1"/>
  <c r="Y28" i="9" s="1"/>
  <c r="P28" i="3"/>
  <c r="P28" i="7" s="1"/>
  <c r="O28" i="3"/>
  <c r="O28" i="7" s="1"/>
  <c r="W28" i="9" s="1"/>
  <c r="N28" i="3"/>
  <c r="N28" i="7" s="1"/>
  <c r="V28" i="9" s="1"/>
  <c r="M28" i="3"/>
  <c r="M28" i="7" s="1"/>
  <c r="U28" i="9" s="1"/>
  <c r="L28" i="3"/>
  <c r="L28" i="7" s="1"/>
  <c r="T28" i="9" s="1"/>
  <c r="K28" i="3"/>
  <c r="K28" i="7" s="1"/>
  <c r="S28" i="9" s="1"/>
  <c r="J28" i="3"/>
  <c r="J28" i="7" s="1"/>
  <c r="I28" i="3"/>
  <c r="I28" i="7" s="1"/>
  <c r="Q28" i="9" s="1"/>
  <c r="H28" i="3"/>
  <c r="H28" i="7" s="1"/>
  <c r="G28" i="3"/>
  <c r="G28" i="7" s="1"/>
  <c r="O28" i="9" s="1"/>
  <c r="F28" i="3"/>
  <c r="F28" i="7" s="1"/>
  <c r="N28" i="9" s="1"/>
  <c r="E28" i="3"/>
  <c r="E28" i="7" s="1"/>
  <c r="M28" i="9" s="1"/>
  <c r="D28" i="3"/>
  <c r="D28" i="7" s="1"/>
  <c r="L28" i="9" s="1"/>
  <c r="C28" i="3"/>
  <c r="C28" i="7" s="1"/>
  <c r="K28" i="9" s="1"/>
  <c r="B28" i="3"/>
  <c r="B28" i="7" s="1"/>
  <c r="SR27" i="3"/>
  <c r="SQ27" i="3"/>
  <c r="SP27" i="3"/>
  <c r="SO27" i="3"/>
  <c r="SN27" i="3"/>
  <c r="SM27" i="3"/>
  <c r="SL27" i="3"/>
  <c r="SK27" i="3"/>
  <c r="SJ27" i="3"/>
  <c r="SI27" i="3"/>
  <c r="SG27" i="3"/>
  <c r="SG27" i="7" s="1"/>
  <c r="SO27" i="9" s="1"/>
  <c r="SF27" i="3"/>
  <c r="SF27" i="7" s="1"/>
  <c r="SN27" i="9" s="1"/>
  <c r="SE27" i="3"/>
  <c r="SE27" i="7" s="1"/>
  <c r="SM27" i="9" s="1"/>
  <c r="SD27" i="3"/>
  <c r="SD27" i="7" s="1"/>
  <c r="SL27" i="9" s="1"/>
  <c r="SC27" i="3"/>
  <c r="SC27" i="7" s="1"/>
  <c r="SK27" i="9" s="1"/>
  <c r="SB27" i="3"/>
  <c r="SB27" i="7" s="1"/>
  <c r="SA27" i="3"/>
  <c r="SA27" i="7" s="1"/>
  <c r="SI27" i="9" s="1"/>
  <c r="RZ27" i="3"/>
  <c r="RZ27" i="7" s="1"/>
  <c r="SH27" i="9" s="1"/>
  <c r="RY27" i="3"/>
  <c r="RY27" i="7" s="1"/>
  <c r="SG27" i="9" s="1"/>
  <c r="RX27" i="3"/>
  <c r="RX27" i="7" s="1"/>
  <c r="SF27" i="9" s="1"/>
  <c r="RW27" i="3"/>
  <c r="RW27" i="7" s="1"/>
  <c r="SE27" i="9" s="1"/>
  <c r="RV27" i="3"/>
  <c r="RV27" i="7" s="1"/>
  <c r="SD27" i="9" s="1"/>
  <c r="RU27" i="3"/>
  <c r="RU27" i="7" s="1"/>
  <c r="SC27" i="9" s="1"/>
  <c r="RT27" i="3"/>
  <c r="RT27" i="7" s="1"/>
  <c r="RS27" i="3"/>
  <c r="RS27" i="7" s="1"/>
  <c r="SA27" i="9" s="1"/>
  <c r="RR27" i="3"/>
  <c r="RR27" i="7" s="1"/>
  <c r="RZ27" i="9" s="1"/>
  <c r="RQ27" i="3"/>
  <c r="RQ27" i="7" s="1"/>
  <c r="RY27" i="9" s="1"/>
  <c r="RP27" i="3"/>
  <c r="RP27" i="7" s="1"/>
  <c r="RX27" i="9" s="1"/>
  <c r="RO27" i="3"/>
  <c r="RO27" i="7" s="1"/>
  <c r="RW27" i="9" s="1"/>
  <c r="RN27" i="3"/>
  <c r="RN27" i="7" s="1"/>
  <c r="RV27" i="9" s="1"/>
  <c r="RM27" i="3"/>
  <c r="RM27" i="7" s="1"/>
  <c r="RU27" i="9" s="1"/>
  <c r="RL27" i="3"/>
  <c r="RL27" i="7" s="1"/>
  <c r="RK27" i="3"/>
  <c r="RK27" i="7" s="1"/>
  <c r="RS27" i="9" s="1"/>
  <c r="RJ27" i="3"/>
  <c r="RJ27" i="7" s="1"/>
  <c r="RR27" i="9" s="1"/>
  <c r="RI27" i="3"/>
  <c r="RI27" i="7" s="1"/>
  <c r="RQ27" i="9" s="1"/>
  <c r="RH27" i="3"/>
  <c r="RH27" i="7" s="1"/>
  <c r="RP27" i="9" s="1"/>
  <c r="RG27" i="3"/>
  <c r="RG27" i="7" s="1"/>
  <c r="RO27" i="9" s="1"/>
  <c r="RF27" i="3"/>
  <c r="RF27" i="7" s="1"/>
  <c r="RN27" i="9" s="1"/>
  <c r="RE27" i="3"/>
  <c r="RE27" i="7" s="1"/>
  <c r="RM27" i="9" s="1"/>
  <c r="RD27" i="3"/>
  <c r="RD27" i="7" s="1"/>
  <c r="RC27" i="3"/>
  <c r="RC27" i="7" s="1"/>
  <c r="RK27" i="9" s="1"/>
  <c r="RB27" i="3"/>
  <c r="RB27" i="7" s="1"/>
  <c r="RJ27" i="9" s="1"/>
  <c r="RA27" i="3"/>
  <c r="RA27" i="7" s="1"/>
  <c r="RI27" i="9" s="1"/>
  <c r="QZ27" i="3"/>
  <c r="QZ27" i="7" s="1"/>
  <c r="RH27" i="9" s="1"/>
  <c r="QY27" i="3"/>
  <c r="QY27" i="7" s="1"/>
  <c r="RG27" i="9" s="1"/>
  <c r="QX27" i="3"/>
  <c r="QX27" i="7" s="1"/>
  <c r="RF27" i="9" s="1"/>
  <c r="QW27" i="3"/>
  <c r="QW27" i="7" s="1"/>
  <c r="RE27" i="9" s="1"/>
  <c r="QV27" i="3"/>
  <c r="QV27" i="7" s="1"/>
  <c r="QU27" i="3"/>
  <c r="QU27" i="7" s="1"/>
  <c r="RC27" i="9" s="1"/>
  <c r="QT27" i="3"/>
  <c r="QT27" i="7" s="1"/>
  <c r="RB27" i="9" s="1"/>
  <c r="QS27" i="3"/>
  <c r="QS27" i="7" s="1"/>
  <c r="RA27" i="9" s="1"/>
  <c r="QR27" i="3"/>
  <c r="QR27" i="7" s="1"/>
  <c r="QZ27" i="9" s="1"/>
  <c r="QQ27" i="3"/>
  <c r="QQ27" i="7" s="1"/>
  <c r="QY27" i="9" s="1"/>
  <c r="QP27" i="3"/>
  <c r="QP27" i="7" s="1"/>
  <c r="QX27" i="9" s="1"/>
  <c r="QO27" i="3"/>
  <c r="QO27" i="7" s="1"/>
  <c r="QW27" i="9" s="1"/>
  <c r="QN27" i="3"/>
  <c r="QN27" i="7" s="1"/>
  <c r="QM27" i="3"/>
  <c r="QM27" i="7" s="1"/>
  <c r="QU27" i="9" s="1"/>
  <c r="QL27" i="3"/>
  <c r="QL27" i="7" s="1"/>
  <c r="QT27" i="9" s="1"/>
  <c r="QK27" i="3"/>
  <c r="QK27" i="7" s="1"/>
  <c r="QS27" i="9" s="1"/>
  <c r="QJ27" i="3"/>
  <c r="QJ27" i="7" s="1"/>
  <c r="QR27" i="9" s="1"/>
  <c r="QI27" i="3"/>
  <c r="QI27" i="7" s="1"/>
  <c r="QQ27" i="9" s="1"/>
  <c r="QH27" i="3"/>
  <c r="QH27" i="7" s="1"/>
  <c r="QP27" i="9" s="1"/>
  <c r="QG27" i="3"/>
  <c r="QG27" i="7" s="1"/>
  <c r="QO27" i="9" s="1"/>
  <c r="QF27" i="3"/>
  <c r="QF27" i="7" s="1"/>
  <c r="QE27" i="3"/>
  <c r="QE27" i="7" s="1"/>
  <c r="QM27" i="9" s="1"/>
  <c r="QD27" i="3"/>
  <c r="QD27" i="7" s="1"/>
  <c r="QL27" i="9" s="1"/>
  <c r="QC27" i="3"/>
  <c r="QC27" i="7" s="1"/>
  <c r="QK27" i="9" s="1"/>
  <c r="QB27" i="3"/>
  <c r="QB27" i="7" s="1"/>
  <c r="QJ27" i="9" s="1"/>
  <c r="QA27" i="3"/>
  <c r="QA27" i="7" s="1"/>
  <c r="QI27" i="9" s="1"/>
  <c r="PZ27" i="3"/>
  <c r="PZ27" i="7" s="1"/>
  <c r="QH27" i="9" s="1"/>
  <c r="PY27" i="3"/>
  <c r="PY27" i="7" s="1"/>
  <c r="QG27" i="9" s="1"/>
  <c r="PX27" i="3"/>
  <c r="PX27" i="7" s="1"/>
  <c r="PW27" i="3"/>
  <c r="PW27" i="7" s="1"/>
  <c r="QE27" i="9" s="1"/>
  <c r="PV27" i="3"/>
  <c r="PV27" i="7" s="1"/>
  <c r="QD27" i="9" s="1"/>
  <c r="PU27" i="3"/>
  <c r="PU27" i="7" s="1"/>
  <c r="QC27" i="9" s="1"/>
  <c r="PT27" i="3"/>
  <c r="PT27" i="7" s="1"/>
  <c r="QB27" i="9" s="1"/>
  <c r="PS27" i="3"/>
  <c r="PS27" i="7" s="1"/>
  <c r="QA27" i="9" s="1"/>
  <c r="PR27" i="3"/>
  <c r="PR27" i="7" s="1"/>
  <c r="PZ27" i="9" s="1"/>
  <c r="PQ27" i="3"/>
  <c r="PQ27" i="7" s="1"/>
  <c r="PY27" i="9" s="1"/>
  <c r="PP27" i="3"/>
  <c r="PP27" i="7" s="1"/>
  <c r="PO27" i="3"/>
  <c r="PO27" i="7" s="1"/>
  <c r="PW27" i="9" s="1"/>
  <c r="PN27" i="3"/>
  <c r="PN27" i="7" s="1"/>
  <c r="PV27" i="9" s="1"/>
  <c r="PM27" i="3"/>
  <c r="PM27" i="7" s="1"/>
  <c r="PU27" i="9" s="1"/>
  <c r="PL27" i="3"/>
  <c r="PL27" i="7" s="1"/>
  <c r="PT27" i="9" s="1"/>
  <c r="PK27" i="3"/>
  <c r="PK27" i="7" s="1"/>
  <c r="PS27" i="9" s="1"/>
  <c r="PJ27" i="3"/>
  <c r="PJ27" i="7" s="1"/>
  <c r="PR27" i="9" s="1"/>
  <c r="PI27" i="3"/>
  <c r="PI27" i="7" s="1"/>
  <c r="PQ27" i="9" s="1"/>
  <c r="PH27" i="3"/>
  <c r="PH27" i="7" s="1"/>
  <c r="PG27" i="3"/>
  <c r="PG27" i="7" s="1"/>
  <c r="PO27" i="9" s="1"/>
  <c r="PF27" i="3"/>
  <c r="PF27" i="7" s="1"/>
  <c r="PN27" i="9" s="1"/>
  <c r="PE27" i="3"/>
  <c r="PE27" i="7" s="1"/>
  <c r="PM27" i="9" s="1"/>
  <c r="PD27" i="3"/>
  <c r="PD27" i="7" s="1"/>
  <c r="PL27" i="9" s="1"/>
  <c r="PC27" i="3"/>
  <c r="PC27" i="7" s="1"/>
  <c r="PK27" i="9" s="1"/>
  <c r="PB27" i="3"/>
  <c r="PB27" i="7" s="1"/>
  <c r="PJ27" i="9" s="1"/>
  <c r="PA27" i="3"/>
  <c r="PA27" i="7" s="1"/>
  <c r="PI27" i="9" s="1"/>
  <c r="OZ27" i="3"/>
  <c r="OZ27" i="7" s="1"/>
  <c r="OY27" i="3"/>
  <c r="OY27" i="7" s="1"/>
  <c r="PG27" i="9" s="1"/>
  <c r="OX27" i="3"/>
  <c r="OX27" i="7" s="1"/>
  <c r="PF27" i="9" s="1"/>
  <c r="OW27" i="3"/>
  <c r="OW27" i="7" s="1"/>
  <c r="PE27" i="9" s="1"/>
  <c r="OV27" i="3"/>
  <c r="OV27" i="7" s="1"/>
  <c r="PD27" i="9" s="1"/>
  <c r="OU27" i="3"/>
  <c r="OU27" i="7" s="1"/>
  <c r="PC27" i="9" s="1"/>
  <c r="OT27" i="3"/>
  <c r="OT27" i="7" s="1"/>
  <c r="PB27" i="9" s="1"/>
  <c r="OS27" i="3"/>
  <c r="OS27" i="7" s="1"/>
  <c r="PA27" i="9" s="1"/>
  <c r="OR27" i="3"/>
  <c r="OR27" i="7" s="1"/>
  <c r="OQ27" i="3"/>
  <c r="OQ27" i="7" s="1"/>
  <c r="OY27" i="9" s="1"/>
  <c r="OP27" i="3"/>
  <c r="OP27" i="7" s="1"/>
  <c r="OX27" i="9" s="1"/>
  <c r="OO27" i="3"/>
  <c r="OO27" i="7" s="1"/>
  <c r="OW27" i="9" s="1"/>
  <c r="ON27" i="3"/>
  <c r="ON27" i="7" s="1"/>
  <c r="OV27" i="9" s="1"/>
  <c r="OM27" i="3"/>
  <c r="OM27" i="7" s="1"/>
  <c r="OU27" i="9" s="1"/>
  <c r="OL27" i="3"/>
  <c r="OL27" i="7" s="1"/>
  <c r="OT27" i="9" s="1"/>
  <c r="OK27" i="3"/>
  <c r="OK27" i="7" s="1"/>
  <c r="OS27" i="9" s="1"/>
  <c r="OJ27" i="3"/>
  <c r="OJ27" i="7" s="1"/>
  <c r="OI27" i="3"/>
  <c r="OI27" i="7" s="1"/>
  <c r="OQ27" i="9" s="1"/>
  <c r="OH27" i="3"/>
  <c r="OH27" i="7" s="1"/>
  <c r="OP27" i="9" s="1"/>
  <c r="OG27" i="3"/>
  <c r="OG27" i="7" s="1"/>
  <c r="OO27" i="9" s="1"/>
  <c r="OF27" i="3"/>
  <c r="OF27" i="7" s="1"/>
  <c r="ON27" i="9" s="1"/>
  <c r="OE27" i="3"/>
  <c r="OE27" i="7" s="1"/>
  <c r="OM27" i="9" s="1"/>
  <c r="OD27" i="3"/>
  <c r="OD27" i="7" s="1"/>
  <c r="OL27" i="9" s="1"/>
  <c r="OC27" i="3"/>
  <c r="OC27" i="7" s="1"/>
  <c r="OK27" i="9" s="1"/>
  <c r="OB27" i="3"/>
  <c r="OB27" i="7" s="1"/>
  <c r="OA27" i="3"/>
  <c r="OA27" i="7" s="1"/>
  <c r="OI27" i="9" s="1"/>
  <c r="NZ27" i="3"/>
  <c r="NZ27" i="7" s="1"/>
  <c r="OH27" i="9" s="1"/>
  <c r="NY27" i="3"/>
  <c r="NY27" i="7" s="1"/>
  <c r="OG27" i="9" s="1"/>
  <c r="NX27" i="3"/>
  <c r="NX27" i="7" s="1"/>
  <c r="OF27" i="9" s="1"/>
  <c r="NW27" i="3"/>
  <c r="NW27" i="7" s="1"/>
  <c r="OE27" i="9" s="1"/>
  <c r="NV27" i="3"/>
  <c r="NV27" i="7" s="1"/>
  <c r="OD27" i="9" s="1"/>
  <c r="NU27" i="3"/>
  <c r="NU27" i="7" s="1"/>
  <c r="OC27" i="9" s="1"/>
  <c r="NT27" i="3"/>
  <c r="NT27" i="7" s="1"/>
  <c r="NS27" i="3"/>
  <c r="NS27" i="7" s="1"/>
  <c r="OA27" i="9" s="1"/>
  <c r="NR27" i="3"/>
  <c r="NR27" i="7" s="1"/>
  <c r="NZ27" i="9" s="1"/>
  <c r="NQ27" i="3"/>
  <c r="NQ27" i="7" s="1"/>
  <c r="NY27" i="9" s="1"/>
  <c r="NP27" i="3"/>
  <c r="NP27" i="7" s="1"/>
  <c r="NX27" i="9" s="1"/>
  <c r="NO27" i="3"/>
  <c r="NO27" i="7" s="1"/>
  <c r="NW27" i="9" s="1"/>
  <c r="NN27" i="3"/>
  <c r="NN27" i="7" s="1"/>
  <c r="NV27" i="9" s="1"/>
  <c r="NM27" i="3"/>
  <c r="NM27" i="7" s="1"/>
  <c r="NU27" i="9" s="1"/>
  <c r="NL27" i="3"/>
  <c r="NL27" i="7" s="1"/>
  <c r="NK27" i="3"/>
  <c r="NK27" i="7" s="1"/>
  <c r="NS27" i="9" s="1"/>
  <c r="NJ27" i="3"/>
  <c r="NJ27" i="7" s="1"/>
  <c r="NR27" i="9" s="1"/>
  <c r="NI27" i="3"/>
  <c r="NI27" i="7" s="1"/>
  <c r="NQ27" i="9" s="1"/>
  <c r="NH27" i="3"/>
  <c r="NH27" i="7" s="1"/>
  <c r="NP27" i="9" s="1"/>
  <c r="NG27" i="3"/>
  <c r="NG27" i="7" s="1"/>
  <c r="NO27" i="9" s="1"/>
  <c r="NF27" i="3"/>
  <c r="NF27" i="7" s="1"/>
  <c r="NN27" i="9" s="1"/>
  <c r="NE27" i="3"/>
  <c r="NE27" i="7" s="1"/>
  <c r="NM27" i="9" s="1"/>
  <c r="ND27" i="3"/>
  <c r="ND27" i="7" s="1"/>
  <c r="NC27" i="3"/>
  <c r="NC27" i="7" s="1"/>
  <c r="NK27" i="9" s="1"/>
  <c r="NB27" i="3"/>
  <c r="NB27" i="7" s="1"/>
  <c r="NJ27" i="9" s="1"/>
  <c r="NA27" i="3"/>
  <c r="NA27" i="7" s="1"/>
  <c r="NI27" i="9" s="1"/>
  <c r="MZ27" i="3"/>
  <c r="MZ27" i="7" s="1"/>
  <c r="NH27" i="9" s="1"/>
  <c r="MY27" i="3"/>
  <c r="MY27" i="7" s="1"/>
  <c r="NG27" i="9" s="1"/>
  <c r="MX27" i="3"/>
  <c r="MX27" i="7" s="1"/>
  <c r="NF27" i="9" s="1"/>
  <c r="MW27" i="3"/>
  <c r="MW27" i="7" s="1"/>
  <c r="NE27" i="9" s="1"/>
  <c r="MV27" i="3"/>
  <c r="MV27" i="7" s="1"/>
  <c r="MU27" i="3"/>
  <c r="MU27" i="7" s="1"/>
  <c r="NC27" i="9" s="1"/>
  <c r="MT27" i="3"/>
  <c r="MT27" i="7" s="1"/>
  <c r="NB27" i="9" s="1"/>
  <c r="MS27" i="3"/>
  <c r="MS27" i="7" s="1"/>
  <c r="NA27" i="9" s="1"/>
  <c r="MR27" i="3"/>
  <c r="MR27" i="7" s="1"/>
  <c r="MZ27" i="9" s="1"/>
  <c r="MQ27" i="3"/>
  <c r="MQ27" i="7" s="1"/>
  <c r="MY27" i="9" s="1"/>
  <c r="MP27" i="3"/>
  <c r="MP27" i="7" s="1"/>
  <c r="MX27" i="9" s="1"/>
  <c r="MO27" i="3"/>
  <c r="MO27" i="7" s="1"/>
  <c r="MW27" i="9" s="1"/>
  <c r="MN27" i="3"/>
  <c r="MN27" i="7" s="1"/>
  <c r="MM27" i="3"/>
  <c r="MM27" i="7" s="1"/>
  <c r="MU27" i="9" s="1"/>
  <c r="ML27" i="3"/>
  <c r="ML27" i="7" s="1"/>
  <c r="MT27" i="9" s="1"/>
  <c r="MK27" i="3"/>
  <c r="MK27" i="7" s="1"/>
  <c r="MS27" i="9" s="1"/>
  <c r="MJ27" i="3"/>
  <c r="MJ27" i="7" s="1"/>
  <c r="MR27" i="9" s="1"/>
  <c r="MI27" i="3"/>
  <c r="MI27" i="7" s="1"/>
  <c r="MQ27" i="9" s="1"/>
  <c r="MH27" i="3"/>
  <c r="MH27" i="7" s="1"/>
  <c r="MP27" i="9" s="1"/>
  <c r="MG27" i="3"/>
  <c r="MG27" i="7" s="1"/>
  <c r="MO27" i="9" s="1"/>
  <c r="MF27" i="3"/>
  <c r="MF27" i="7" s="1"/>
  <c r="ME27" i="3"/>
  <c r="ME27" i="7" s="1"/>
  <c r="MM27" i="9" s="1"/>
  <c r="MD27" i="3"/>
  <c r="MD27" i="7" s="1"/>
  <c r="ML27" i="9" s="1"/>
  <c r="MC27" i="3"/>
  <c r="MC27" i="7" s="1"/>
  <c r="MK27" i="9" s="1"/>
  <c r="MB27" i="3"/>
  <c r="MB27" i="7" s="1"/>
  <c r="MJ27" i="9" s="1"/>
  <c r="MA27" i="3"/>
  <c r="MA27" i="7" s="1"/>
  <c r="MI27" i="9" s="1"/>
  <c r="LZ27" i="3"/>
  <c r="LZ27" i="7" s="1"/>
  <c r="MH27" i="9" s="1"/>
  <c r="LY27" i="3"/>
  <c r="LY27" i="7" s="1"/>
  <c r="MG27" i="9" s="1"/>
  <c r="LX27" i="3"/>
  <c r="LX27" i="7" s="1"/>
  <c r="LW27" i="3"/>
  <c r="LW27" i="7" s="1"/>
  <c r="ME27" i="9" s="1"/>
  <c r="LV27" i="3"/>
  <c r="LV27" i="7" s="1"/>
  <c r="MD27" i="9" s="1"/>
  <c r="LU27" i="3"/>
  <c r="LU27" i="7" s="1"/>
  <c r="MC27" i="9" s="1"/>
  <c r="LT27" i="3"/>
  <c r="LT27" i="7" s="1"/>
  <c r="MB27" i="9" s="1"/>
  <c r="LS27" i="3"/>
  <c r="LS27" i="7" s="1"/>
  <c r="MA27" i="9" s="1"/>
  <c r="LR27" i="3"/>
  <c r="LR27" i="7" s="1"/>
  <c r="LZ27" i="9" s="1"/>
  <c r="LQ27" i="3"/>
  <c r="LQ27" i="7" s="1"/>
  <c r="LY27" i="9" s="1"/>
  <c r="LP27" i="3"/>
  <c r="LP27" i="7" s="1"/>
  <c r="LO27" i="3"/>
  <c r="LO27" i="7" s="1"/>
  <c r="LW27" i="9" s="1"/>
  <c r="LN27" i="3"/>
  <c r="LN27" i="7" s="1"/>
  <c r="LV27" i="9" s="1"/>
  <c r="LM27" i="3"/>
  <c r="LM27" i="7" s="1"/>
  <c r="LU27" i="9" s="1"/>
  <c r="LL27" i="3"/>
  <c r="LL27" i="7" s="1"/>
  <c r="LT27" i="9" s="1"/>
  <c r="LK27" i="3"/>
  <c r="LK27" i="7" s="1"/>
  <c r="LS27" i="9" s="1"/>
  <c r="LJ27" i="3"/>
  <c r="LJ27" i="7" s="1"/>
  <c r="LR27" i="9" s="1"/>
  <c r="LI27" i="3"/>
  <c r="LI27" i="7" s="1"/>
  <c r="LQ27" i="9" s="1"/>
  <c r="LH27" i="3"/>
  <c r="LH27" i="7" s="1"/>
  <c r="LG27" i="3"/>
  <c r="LG27" i="7" s="1"/>
  <c r="LO27" i="9" s="1"/>
  <c r="LF27" i="3"/>
  <c r="LF27" i="7" s="1"/>
  <c r="LN27" i="9" s="1"/>
  <c r="LE27" i="3"/>
  <c r="LE27" i="7" s="1"/>
  <c r="LM27" i="9" s="1"/>
  <c r="LD27" i="3"/>
  <c r="LD27" i="7" s="1"/>
  <c r="LL27" i="9" s="1"/>
  <c r="LC27" i="3"/>
  <c r="LC27" i="7" s="1"/>
  <c r="LK27" i="9" s="1"/>
  <c r="LB27" i="3"/>
  <c r="LB27" i="7" s="1"/>
  <c r="LJ27" i="9" s="1"/>
  <c r="LA27" i="3"/>
  <c r="LA27" i="7" s="1"/>
  <c r="LI27" i="9" s="1"/>
  <c r="KZ27" i="3"/>
  <c r="KZ27" i="7" s="1"/>
  <c r="KY27" i="3"/>
  <c r="KY27" i="7" s="1"/>
  <c r="LG27" i="9" s="1"/>
  <c r="KX27" i="3"/>
  <c r="KX27" i="7" s="1"/>
  <c r="LF27" i="9" s="1"/>
  <c r="KW27" i="3"/>
  <c r="KW27" i="7" s="1"/>
  <c r="LE27" i="9" s="1"/>
  <c r="KV27" i="3"/>
  <c r="KV27" i="7" s="1"/>
  <c r="LD27" i="9" s="1"/>
  <c r="KU27" i="3"/>
  <c r="KU27" i="7" s="1"/>
  <c r="LC27" i="9" s="1"/>
  <c r="KT27" i="3"/>
  <c r="KT27" i="7" s="1"/>
  <c r="LB27" i="9" s="1"/>
  <c r="KS27" i="3"/>
  <c r="KS27" i="7" s="1"/>
  <c r="LA27" i="9" s="1"/>
  <c r="KR27" i="3"/>
  <c r="KR27" i="7" s="1"/>
  <c r="KQ27" i="3"/>
  <c r="KQ27" i="7" s="1"/>
  <c r="KY27" i="9" s="1"/>
  <c r="KP27" i="3"/>
  <c r="KP27" i="7" s="1"/>
  <c r="KX27" i="9" s="1"/>
  <c r="KO27" i="3"/>
  <c r="KO27" i="7" s="1"/>
  <c r="KW27" i="9" s="1"/>
  <c r="KN27" i="3"/>
  <c r="KN27" i="7" s="1"/>
  <c r="KV27" i="9" s="1"/>
  <c r="KM27" i="3"/>
  <c r="KM27" i="7" s="1"/>
  <c r="KU27" i="9" s="1"/>
  <c r="KL27" i="3"/>
  <c r="KL27" i="7" s="1"/>
  <c r="KT27" i="9" s="1"/>
  <c r="KK27" i="3"/>
  <c r="KK27" i="7" s="1"/>
  <c r="KS27" i="9" s="1"/>
  <c r="KJ27" i="3"/>
  <c r="KJ27" i="7" s="1"/>
  <c r="KI27" i="3"/>
  <c r="KI27" i="7" s="1"/>
  <c r="KQ27" i="9" s="1"/>
  <c r="KH27" i="3"/>
  <c r="KH27" i="7" s="1"/>
  <c r="KP27" i="9" s="1"/>
  <c r="KG27" i="3"/>
  <c r="KG27" i="7" s="1"/>
  <c r="KO27" i="9" s="1"/>
  <c r="KF27" i="3"/>
  <c r="KF27" i="7" s="1"/>
  <c r="KN27" i="9" s="1"/>
  <c r="KE27" i="3"/>
  <c r="KE27" i="7" s="1"/>
  <c r="KM27" i="9" s="1"/>
  <c r="KD27" i="3"/>
  <c r="KD27" i="7" s="1"/>
  <c r="KL27" i="9" s="1"/>
  <c r="KC27" i="3"/>
  <c r="KC27" i="7" s="1"/>
  <c r="KK27" i="9" s="1"/>
  <c r="KB27" i="3"/>
  <c r="KB27" i="7" s="1"/>
  <c r="KA27" i="3"/>
  <c r="KA27" i="7" s="1"/>
  <c r="KI27" i="9" s="1"/>
  <c r="JZ27" i="3"/>
  <c r="JZ27" i="7" s="1"/>
  <c r="KH27" i="9" s="1"/>
  <c r="JY27" i="3"/>
  <c r="JY27" i="7" s="1"/>
  <c r="KG27" i="9" s="1"/>
  <c r="JX27" i="3"/>
  <c r="JX27" i="7" s="1"/>
  <c r="KF27" i="9" s="1"/>
  <c r="JW27" i="3"/>
  <c r="JW27" i="7" s="1"/>
  <c r="KE27" i="9" s="1"/>
  <c r="JV27" i="3"/>
  <c r="JV27" i="7" s="1"/>
  <c r="KD27" i="9" s="1"/>
  <c r="JU27" i="3"/>
  <c r="JU27" i="7" s="1"/>
  <c r="KC27" i="9" s="1"/>
  <c r="JT27" i="3"/>
  <c r="JT27" i="7" s="1"/>
  <c r="JS27" i="3"/>
  <c r="JS27" i="7" s="1"/>
  <c r="KA27" i="9" s="1"/>
  <c r="JR27" i="3"/>
  <c r="JR27" i="7" s="1"/>
  <c r="JZ27" i="9" s="1"/>
  <c r="JQ27" i="3"/>
  <c r="JQ27" i="7" s="1"/>
  <c r="JY27" i="9" s="1"/>
  <c r="JP27" i="3"/>
  <c r="JP27" i="7" s="1"/>
  <c r="JX27" i="9" s="1"/>
  <c r="JO27" i="3"/>
  <c r="JO27" i="7" s="1"/>
  <c r="JW27" i="9" s="1"/>
  <c r="JN27" i="3"/>
  <c r="JN27" i="7" s="1"/>
  <c r="JV27" i="9" s="1"/>
  <c r="JM27" i="3"/>
  <c r="JM27" i="7" s="1"/>
  <c r="JU27" i="9" s="1"/>
  <c r="JL27" i="3"/>
  <c r="JL27" i="7" s="1"/>
  <c r="JK27" i="3"/>
  <c r="JK27" i="7" s="1"/>
  <c r="JS27" i="9" s="1"/>
  <c r="JJ27" i="3"/>
  <c r="JJ27" i="7" s="1"/>
  <c r="JR27" i="9" s="1"/>
  <c r="JI27" i="3"/>
  <c r="JI27" i="7" s="1"/>
  <c r="JQ27" i="9" s="1"/>
  <c r="JH27" i="3"/>
  <c r="JH27" i="7" s="1"/>
  <c r="JP27" i="9" s="1"/>
  <c r="JG27" i="3"/>
  <c r="JG27" i="7" s="1"/>
  <c r="JO27" i="9" s="1"/>
  <c r="JF27" i="3"/>
  <c r="JF27" i="7" s="1"/>
  <c r="JN27" i="9" s="1"/>
  <c r="JE27" i="3"/>
  <c r="JE27" i="7" s="1"/>
  <c r="JM27" i="9" s="1"/>
  <c r="JD27" i="3"/>
  <c r="JD27" i="7" s="1"/>
  <c r="JC27" i="3"/>
  <c r="JC27" i="7" s="1"/>
  <c r="JK27" i="9" s="1"/>
  <c r="JB27" i="3"/>
  <c r="JB27" i="7" s="1"/>
  <c r="JJ27" i="9" s="1"/>
  <c r="JA27" i="3"/>
  <c r="JA27" i="7" s="1"/>
  <c r="JI27" i="9" s="1"/>
  <c r="IZ27" i="3"/>
  <c r="IZ27" i="7" s="1"/>
  <c r="JH27" i="9" s="1"/>
  <c r="IY27" i="3"/>
  <c r="IY27" i="7" s="1"/>
  <c r="JG27" i="9" s="1"/>
  <c r="IX27" i="3"/>
  <c r="IX27" i="7" s="1"/>
  <c r="JF27" i="9" s="1"/>
  <c r="IW27" i="3"/>
  <c r="IW27" i="7" s="1"/>
  <c r="JE27" i="9" s="1"/>
  <c r="IV27" i="3"/>
  <c r="IV27" i="7" s="1"/>
  <c r="IU27" i="3"/>
  <c r="IU27" i="7" s="1"/>
  <c r="JC27" i="9" s="1"/>
  <c r="IT27" i="3"/>
  <c r="IT27" i="7" s="1"/>
  <c r="JB27" i="9" s="1"/>
  <c r="IS27" i="3"/>
  <c r="IS27" i="7" s="1"/>
  <c r="JA27" i="9" s="1"/>
  <c r="IR27" i="3"/>
  <c r="IR27" i="7" s="1"/>
  <c r="IZ27" i="9" s="1"/>
  <c r="IQ27" i="3"/>
  <c r="IQ27" i="7" s="1"/>
  <c r="IY27" i="9" s="1"/>
  <c r="IP27" i="3"/>
  <c r="IP27" i="7" s="1"/>
  <c r="IX27" i="9" s="1"/>
  <c r="IO27" i="3"/>
  <c r="IO27" i="7" s="1"/>
  <c r="IW27" i="9" s="1"/>
  <c r="IN27" i="3"/>
  <c r="IN27" i="7" s="1"/>
  <c r="IM27" i="3"/>
  <c r="IM27" i="7" s="1"/>
  <c r="IU27" i="9" s="1"/>
  <c r="IL27" i="3"/>
  <c r="IL27" i="7" s="1"/>
  <c r="IT27" i="9" s="1"/>
  <c r="IK27" i="3"/>
  <c r="IK27" i="7" s="1"/>
  <c r="IS27" i="9" s="1"/>
  <c r="IJ27" i="3"/>
  <c r="IJ27" i="7" s="1"/>
  <c r="IR27" i="9" s="1"/>
  <c r="II27" i="3"/>
  <c r="II27" i="7" s="1"/>
  <c r="IQ27" i="9" s="1"/>
  <c r="IH27" i="3"/>
  <c r="IH27" i="7" s="1"/>
  <c r="IP27" i="9" s="1"/>
  <c r="IG27" i="3"/>
  <c r="IG27" i="7" s="1"/>
  <c r="IO27" i="9" s="1"/>
  <c r="IF27" i="3"/>
  <c r="IF27" i="7" s="1"/>
  <c r="IE27" i="3"/>
  <c r="IE27" i="7" s="1"/>
  <c r="IM27" i="9" s="1"/>
  <c r="ID27" i="3"/>
  <c r="ID27" i="7" s="1"/>
  <c r="IL27" i="9" s="1"/>
  <c r="IC27" i="3"/>
  <c r="IC27" i="7" s="1"/>
  <c r="IK27" i="9" s="1"/>
  <c r="IB27" i="3"/>
  <c r="IB27" i="7" s="1"/>
  <c r="IJ27" i="9" s="1"/>
  <c r="IA27" i="3"/>
  <c r="IA27" i="7" s="1"/>
  <c r="II27" i="9" s="1"/>
  <c r="HZ27" i="3"/>
  <c r="HZ27" i="7" s="1"/>
  <c r="IH27" i="9" s="1"/>
  <c r="HY27" i="3"/>
  <c r="HY27" i="7" s="1"/>
  <c r="IG27" i="9" s="1"/>
  <c r="HX27" i="3"/>
  <c r="HX27" i="7" s="1"/>
  <c r="HW27" i="3"/>
  <c r="HW27" i="7" s="1"/>
  <c r="IE27" i="9" s="1"/>
  <c r="HV27" i="3"/>
  <c r="HV27" i="7" s="1"/>
  <c r="ID27" i="9" s="1"/>
  <c r="HU27" i="3"/>
  <c r="HU27" i="7" s="1"/>
  <c r="IC27" i="9" s="1"/>
  <c r="HT27" i="3"/>
  <c r="HT27" i="7" s="1"/>
  <c r="IB27" i="9" s="1"/>
  <c r="HS27" i="3"/>
  <c r="HS27" i="7" s="1"/>
  <c r="IA27" i="9" s="1"/>
  <c r="HR27" i="3"/>
  <c r="HR27" i="7" s="1"/>
  <c r="HZ27" i="9" s="1"/>
  <c r="HQ27" i="3"/>
  <c r="HQ27" i="7" s="1"/>
  <c r="HY27" i="9" s="1"/>
  <c r="HP27" i="3"/>
  <c r="HP27" i="7" s="1"/>
  <c r="HO27" i="3"/>
  <c r="HO27" i="7" s="1"/>
  <c r="HW27" i="9" s="1"/>
  <c r="HN27" i="3"/>
  <c r="HN27" i="7" s="1"/>
  <c r="HV27" i="9" s="1"/>
  <c r="HM27" i="3"/>
  <c r="HM27" i="7" s="1"/>
  <c r="HU27" i="9" s="1"/>
  <c r="HL27" i="3"/>
  <c r="HL27" i="7" s="1"/>
  <c r="HT27" i="9" s="1"/>
  <c r="HK27" i="3"/>
  <c r="HK27" i="7" s="1"/>
  <c r="HS27" i="9" s="1"/>
  <c r="HJ27" i="3"/>
  <c r="HJ27" i="7" s="1"/>
  <c r="HR27" i="9" s="1"/>
  <c r="HI27" i="3"/>
  <c r="HI27" i="7" s="1"/>
  <c r="HQ27" i="9" s="1"/>
  <c r="HH27" i="3"/>
  <c r="HH27" i="7" s="1"/>
  <c r="HG27" i="3"/>
  <c r="HG27" i="7" s="1"/>
  <c r="HO27" i="9" s="1"/>
  <c r="HF27" i="3"/>
  <c r="HF27" i="7" s="1"/>
  <c r="HN27" i="9" s="1"/>
  <c r="HE27" i="3"/>
  <c r="HE27" i="7" s="1"/>
  <c r="HM27" i="9" s="1"/>
  <c r="HD27" i="3"/>
  <c r="HD27" i="7" s="1"/>
  <c r="HL27" i="9" s="1"/>
  <c r="HC27" i="3"/>
  <c r="HC27" i="7" s="1"/>
  <c r="HK27" i="9" s="1"/>
  <c r="HB27" i="3"/>
  <c r="HB27" i="7" s="1"/>
  <c r="HJ27" i="9" s="1"/>
  <c r="HA27" i="3"/>
  <c r="HA27" i="7" s="1"/>
  <c r="HI27" i="9" s="1"/>
  <c r="GZ27" i="3"/>
  <c r="GZ27" i="7" s="1"/>
  <c r="GY27" i="3"/>
  <c r="GY27" i="7" s="1"/>
  <c r="HG27" i="9" s="1"/>
  <c r="GX27" i="3"/>
  <c r="GX27" i="7" s="1"/>
  <c r="HF27" i="9" s="1"/>
  <c r="GW27" i="3"/>
  <c r="GW27" i="7" s="1"/>
  <c r="HE27" i="9" s="1"/>
  <c r="GV27" i="3"/>
  <c r="GV27" i="7" s="1"/>
  <c r="HD27" i="9" s="1"/>
  <c r="GU27" i="3"/>
  <c r="GU27" i="7" s="1"/>
  <c r="HC27" i="9" s="1"/>
  <c r="GT27" i="3"/>
  <c r="GT27" i="7" s="1"/>
  <c r="HB27" i="9" s="1"/>
  <c r="GS27" i="3"/>
  <c r="GS27" i="7" s="1"/>
  <c r="HA27" i="9" s="1"/>
  <c r="GR27" i="3"/>
  <c r="GR27" i="7" s="1"/>
  <c r="GQ27" i="3"/>
  <c r="GQ27" i="7" s="1"/>
  <c r="GY27" i="9" s="1"/>
  <c r="GP27" i="3"/>
  <c r="GP27" i="7" s="1"/>
  <c r="GX27" i="9" s="1"/>
  <c r="GO27" i="3"/>
  <c r="GO27" i="7" s="1"/>
  <c r="GW27" i="9" s="1"/>
  <c r="GN27" i="3"/>
  <c r="GN27" i="7" s="1"/>
  <c r="GV27" i="9" s="1"/>
  <c r="GM27" i="3"/>
  <c r="GM27" i="7" s="1"/>
  <c r="GU27" i="9" s="1"/>
  <c r="GL27" i="3"/>
  <c r="GL27" i="7" s="1"/>
  <c r="GT27" i="9" s="1"/>
  <c r="GK27" i="3"/>
  <c r="GK27" i="7" s="1"/>
  <c r="GS27" i="9" s="1"/>
  <c r="GJ27" i="3"/>
  <c r="GJ27" i="7" s="1"/>
  <c r="GI27" i="3"/>
  <c r="GI27" i="7" s="1"/>
  <c r="GQ27" i="9" s="1"/>
  <c r="GH27" i="3"/>
  <c r="GH27" i="7" s="1"/>
  <c r="GP27" i="9" s="1"/>
  <c r="GG27" i="3"/>
  <c r="GG27" i="7" s="1"/>
  <c r="GO27" i="9" s="1"/>
  <c r="GF27" i="3"/>
  <c r="GF27" i="7" s="1"/>
  <c r="GN27" i="9" s="1"/>
  <c r="GE27" i="3"/>
  <c r="GE27" i="7" s="1"/>
  <c r="GM27" i="9" s="1"/>
  <c r="GD27" i="3"/>
  <c r="GD27" i="7" s="1"/>
  <c r="GL27" i="9" s="1"/>
  <c r="GC27" i="3"/>
  <c r="GC27" i="7" s="1"/>
  <c r="GK27" i="9" s="1"/>
  <c r="GB27" i="3"/>
  <c r="GB27" i="7" s="1"/>
  <c r="GA27" i="3"/>
  <c r="GA27" i="7" s="1"/>
  <c r="GI27" i="9" s="1"/>
  <c r="FZ27" i="3"/>
  <c r="FZ27" i="7" s="1"/>
  <c r="GH27" i="9" s="1"/>
  <c r="FY27" i="3"/>
  <c r="FY27" i="7" s="1"/>
  <c r="GG27" i="9" s="1"/>
  <c r="FX27" i="3"/>
  <c r="FX27" i="7" s="1"/>
  <c r="GF27" i="9" s="1"/>
  <c r="FW27" i="3"/>
  <c r="FW27" i="7" s="1"/>
  <c r="GE27" i="9" s="1"/>
  <c r="FV27" i="3"/>
  <c r="FV27" i="7" s="1"/>
  <c r="GD27" i="9" s="1"/>
  <c r="FU27" i="3"/>
  <c r="FU27" i="7" s="1"/>
  <c r="GC27" i="9" s="1"/>
  <c r="FT27" i="3"/>
  <c r="FT27" i="7" s="1"/>
  <c r="FS27" i="3"/>
  <c r="FS27" i="7" s="1"/>
  <c r="GA27" i="9" s="1"/>
  <c r="FR27" i="3"/>
  <c r="FR27" i="7" s="1"/>
  <c r="FZ27" i="9" s="1"/>
  <c r="FQ27" i="3"/>
  <c r="FQ27" i="7" s="1"/>
  <c r="FY27" i="9" s="1"/>
  <c r="FP27" i="3"/>
  <c r="FP27" i="7" s="1"/>
  <c r="FX27" i="9" s="1"/>
  <c r="FO27" i="3"/>
  <c r="FO27" i="7" s="1"/>
  <c r="FW27" i="9" s="1"/>
  <c r="FN27" i="3"/>
  <c r="FN27" i="7" s="1"/>
  <c r="FV27" i="9" s="1"/>
  <c r="FM27" i="3"/>
  <c r="FM27" i="7" s="1"/>
  <c r="FU27" i="9" s="1"/>
  <c r="FL27" i="3"/>
  <c r="FL27" i="7" s="1"/>
  <c r="FK27" i="3"/>
  <c r="FK27" i="7" s="1"/>
  <c r="FS27" i="9" s="1"/>
  <c r="FJ27" i="3"/>
  <c r="FJ27" i="7" s="1"/>
  <c r="FR27" i="9" s="1"/>
  <c r="FI27" i="3"/>
  <c r="FI27" i="7" s="1"/>
  <c r="FQ27" i="9" s="1"/>
  <c r="FH27" i="3"/>
  <c r="FH27" i="7" s="1"/>
  <c r="FP27" i="9" s="1"/>
  <c r="FG27" i="3"/>
  <c r="FG27" i="7" s="1"/>
  <c r="FO27" i="9" s="1"/>
  <c r="FF27" i="3"/>
  <c r="FF27" i="7" s="1"/>
  <c r="FN27" i="9" s="1"/>
  <c r="FE27" i="3"/>
  <c r="FE27" i="7" s="1"/>
  <c r="FM27" i="9" s="1"/>
  <c r="FD27" i="3"/>
  <c r="FD27" i="7" s="1"/>
  <c r="FC27" i="3"/>
  <c r="FC27" i="7" s="1"/>
  <c r="FK27" i="9" s="1"/>
  <c r="FB27" i="3"/>
  <c r="FB27" i="7" s="1"/>
  <c r="FJ27" i="9" s="1"/>
  <c r="FA27" i="3"/>
  <c r="FA27" i="7" s="1"/>
  <c r="FI27" i="9" s="1"/>
  <c r="EZ27" i="3"/>
  <c r="EZ27" i="7" s="1"/>
  <c r="FH27" i="9" s="1"/>
  <c r="EY27" i="3"/>
  <c r="EY27" i="7" s="1"/>
  <c r="FG27" i="9" s="1"/>
  <c r="EX27" i="3"/>
  <c r="EX27" i="7" s="1"/>
  <c r="FF27" i="9" s="1"/>
  <c r="EW27" i="3"/>
  <c r="EW27" i="7" s="1"/>
  <c r="FE27" i="9" s="1"/>
  <c r="EV27" i="3"/>
  <c r="EV27" i="7" s="1"/>
  <c r="EU27" i="3"/>
  <c r="EU27" i="7" s="1"/>
  <c r="FC27" i="9" s="1"/>
  <c r="ET27" i="3"/>
  <c r="ET27" i="7" s="1"/>
  <c r="FB27" i="9" s="1"/>
  <c r="ES27" i="3"/>
  <c r="ES27" i="7" s="1"/>
  <c r="FA27" i="9" s="1"/>
  <c r="ER27" i="3"/>
  <c r="ER27" i="7" s="1"/>
  <c r="EZ27" i="9" s="1"/>
  <c r="EQ27" i="3"/>
  <c r="EQ27" i="7" s="1"/>
  <c r="EY27" i="9" s="1"/>
  <c r="EP27" i="3"/>
  <c r="EP27" i="7" s="1"/>
  <c r="EX27" i="9" s="1"/>
  <c r="EO27" i="3"/>
  <c r="EO27" i="7" s="1"/>
  <c r="EW27" i="9" s="1"/>
  <c r="EN27" i="3"/>
  <c r="EN27" i="7" s="1"/>
  <c r="EM27" i="3"/>
  <c r="EM27" i="7" s="1"/>
  <c r="EU27" i="9" s="1"/>
  <c r="EL27" i="3"/>
  <c r="EL27" i="7" s="1"/>
  <c r="ET27" i="9" s="1"/>
  <c r="EK27" i="3"/>
  <c r="EK27" i="7" s="1"/>
  <c r="ES27" i="9" s="1"/>
  <c r="EJ27" i="3"/>
  <c r="EJ27" i="7" s="1"/>
  <c r="ER27" i="9" s="1"/>
  <c r="EI27" i="3"/>
  <c r="EI27" i="7" s="1"/>
  <c r="EQ27" i="9" s="1"/>
  <c r="EH27" i="3"/>
  <c r="EH27" i="7" s="1"/>
  <c r="EP27" i="9" s="1"/>
  <c r="EG27" i="3"/>
  <c r="EG27" i="7" s="1"/>
  <c r="EO27" i="9" s="1"/>
  <c r="EF27" i="3"/>
  <c r="EF27" i="7" s="1"/>
  <c r="EE27" i="3"/>
  <c r="EE27" i="7" s="1"/>
  <c r="EM27" i="9" s="1"/>
  <c r="ED27" i="3"/>
  <c r="ED27" i="7" s="1"/>
  <c r="EL27" i="9" s="1"/>
  <c r="EC27" i="3"/>
  <c r="EC27" i="7" s="1"/>
  <c r="EK27" i="9" s="1"/>
  <c r="EB27" i="3"/>
  <c r="EB27" i="7" s="1"/>
  <c r="EJ27" i="9" s="1"/>
  <c r="EA27" i="3"/>
  <c r="EA27" i="7" s="1"/>
  <c r="EI27" i="9" s="1"/>
  <c r="DZ27" i="3"/>
  <c r="DZ27" i="7" s="1"/>
  <c r="EH27" i="9" s="1"/>
  <c r="DY27" i="3"/>
  <c r="DY27" i="7" s="1"/>
  <c r="EG27" i="9" s="1"/>
  <c r="DX27" i="3"/>
  <c r="DX27" i="7" s="1"/>
  <c r="DW27" i="3"/>
  <c r="DW27" i="7" s="1"/>
  <c r="EE27" i="9" s="1"/>
  <c r="DV27" i="3"/>
  <c r="DV27" i="7" s="1"/>
  <c r="ED27" i="9" s="1"/>
  <c r="DU27" i="3"/>
  <c r="DU27" i="7" s="1"/>
  <c r="EC27" i="9" s="1"/>
  <c r="DT27" i="3"/>
  <c r="DT27" i="7" s="1"/>
  <c r="EB27" i="9" s="1"/>
  <c r="DS27" i="3"/>
  <c r="DS27" i="7" s="1"/>
  <c r="EA27" i="9" s="1"/>
  <c r="DR27" i="3"/>
  <c r="DR27" i="7" s="1"/>
  <c r="DZ27" i="9" s="1"/>
  <c r="DQ27" i="3"/>
  <c r="DQ27" i="7" s="1"/>
  <c r="DY27" i="9" s="1"/>
  <c r="DP27" i="3"/>
  <c r="DP27" i="7" s="1"/>
  <c r="DO27" i="3"/>
  <c r="DO27" i="7" s="1"/>
  <c r="DW27" i="9" s="1"/>
  <c r="DN27" i="3"/>
  <c r="DN27" i="7" s="1"/>
  <c r="DV27" i="9" s="1"/>
  <c r="DM27" i="3"/>
  <c r="DM27" i="7" s="1"/>
  <c r="DU27" i="9" s="1"/>
  <c r="DL27" i="3"/>
  <c r="DL27" i="7" s="1"/>
  <c r="DT27" i="9" s="1"/>
  <c r="DK27" i="3"/>
  <c r="DK27" i="7" s="1"/>
  <c r="DS27" i="9" s="1"/>
  <c r="DJ27" i="3"/>
  <c r="DJ27" i="7" s="1"/>
  <c r="DR27" i="9" s="1"/>
  <c r="DI27" i="3"/>
  <c r="DI27" i="7" s="1"/>
  <c r="DQ27" i="9" s="1"/>
  <c r="DH27" i="3"/>
  <c r="DH27" i="7" s="1"/>
  <c r="DG27" i="3"/>
  <c r="DG27" i="7" s="1"/>
  <c r="DO27" i="9" s="1"/>
  <c r="DF27" i="3"/>
  <c r="DF27" i="7" s="1"/>
  <c r="DN27" i="9" s="1"/>
  <c r="DE27" i="3"/>
  <c r="DE27" i="7" s="1"/>
  <c r="DM27" i="9" s="1"/>
  <c r="DD27" i="3"/>
  <c r="DD27" i="7" s="1"/>
  <c r="DL27" i="9" s="1"/>
  <c r="DC27" i="3"/>
  <c r="DC27" i="7" s="1"/>
  <c r="DK27" i="9" s="1"/>
  <c r="DB27" i="3"/>
  <c r="DB27" i="7" s="1"/>
  <c r="DJ27" i="9" s="1"/>
  <c r="DA27" i="3"/>
  <c r="DA27" i="7" s="1"/>
  <c r="DI27" i="9" s="1"/>
  <c r="CZ27" i="3"/>
  <c r="CZ27" i="7" s="1"/>
  <c r="CY27" i="3"/>
  <c r="CY27" i="7" s="1"/>
  <c r="DG27" i="9" s="1"/>
  <c r="CX27" i="3"/>
  <c r="CX27" i="7" s="1"/>
  <c r="DF27" i="9" s="1"/>
  <c r="CW27" i="3"/>
  <c r="CW27" i="7" s="1"/>
  <c r="DE27" i="9" s="1"/>
  <c r="CV27" i="3"/>
  <c r="CV27" i="7" s="1"/>
  <c r="DD27" i="9" s="1"/>
  <c r="CU27" i="3"/>
  <c r="CU27" i="7" s="1"/>
  <c r="DC27" i="9" s="1"/>
  <c r="CT27" i="3"/>
  <c r="CT27" i="7" s="1"/>
  <c r="DB27" i="9" s="1"/>
  <c r="CS27" i="3"/>
  <c r="CS27" i="7" s="1"/>
  <c r="DA27" i="9" s="1"/>
  <c r="CR27" i="3"/>
  <c r="CR27" i="7" s="1"/>
  <c r="CQ27" i="3"/>
  <c r="CQ27" i="7" s="1"/>
  <c r="CY27" i="9" s="1"/>
  <c r="CP27" i="3"/>
  <c r="CP27" i="7" s="1"/>
  <c r="CX27" i="9" s="1"/>
  <c r="CO27" i="3"/>
  <c r="CO27" i="7" s="1"/>
  <c r="CW27" i="9" s="1"/>
  <c r="CN27" i="3"/>
  <c r="CN27" i="7" s="1"/>
  <c r="CV27" i="9" s="1"/>
  <c r="CM27" i="3"/>
  <c r="CM27" i="7" s="1"/>
  <c r="CU27" i="9" s="1"/>
  <c r="CL27" i="3"/>
  <c r="CL27" i="7" s="1"/>
  <c r="CT27" i="9" s="1"/>
  <c r="CK27" i="3"/>
  <c r="CK27" i="7" s="1"/>
  <c r="CS27" i="9" s="1"/>
  <c r="CJ27" i="3"/>
  <c r="CJ27" i="7" s="1"/>
  <c r="CI27" i="3"/>
  <c r="CI27" i="7" s="1"/>
  <c r="CQ27" i="9" s="1"/>
  <c r="CH27" i="3"/>
  <c r="CH27" i="7" s="1"/>
  <c r="CP27" i="9" s="1"/>
  <c r="CG27" i="3"/>
  <c r="CG27" i="7" s="1"/>
  <c r="CO27" i="9" s="1"/>
  <c r="CF27" i="3"/>
  <c r="CF27" i="7" s="1"/>
  <c r="CN27" i="9" s="1"/>
  <c r="CE27" i="3"/>
  <c r="CE27" i="7" s="1"/>
  <c r="CM27" i="9" s="1"/>
  <c r="CD27" i="3"/>
  <c r="CD27" i="7" s="1"/>
  <c r="CL27" i="9" s="1"/>
  <c r="CC27" i="3"/>
  <c r="CC27" i="7" s="1"/>
  <c r="CK27" i="9" s="1"/>
  <c r="CB27" i="3"/>
  <c r="CB27" i="7" s="1"/>
  <c r="CA27" i="3"/>
  <c r="CA27" i="7" s="1"/>
  <c r="CI27" i="9" s="1"/>
  <c r="BZ27" i="3"/>
  <c r="BZ27" i="7" s="1"/>
  <c r="CH27" i="9" s="1"/>
  <c r="BY27" i="3"/>
  <c r="BY27" i="7" s="1"/>
  <c r="CG27" i="9" s="1"/>
  <c r="BX27" i="3"/>
  <c r="BX27" i="7" s="1"/>
  <c r="CF27" i="9" s="1"/>
  <c r="BW27" i="3"/>
  <c r="BW27" i="7" s="1"/>
  <c r="CE27" i="9" s="1"/>
  <c r="BV27" i="3"/>
  <c r="BV27" i="7" s="1"/>
  <c r="CD27" i="9" s="1"/>
  <c r="BU27" i="3"/>
  <c r="BU27" i="7" s="1"/>
  <c r="CC27" i="9" s="1"/>
  <c r="BT27" i="3"/>
  <c r="BT27" i="7" s="1"/>
  <c r="BS27" i="3"/>
  <c r="BS27" i="7" s="1"/>
  <c r="CA27" i="9" s="1"/>
  <c r="BR27" i="3"/>
  <c r="BR27" i="7" s="1"/>
  <c r="BZ27" i="9" s="1"/>
  <c r="BQ27" i="3"/>
  <c r="BQ27" i="7" s="1"/>
  <c r="BY27" i="9" s="1"/>
  <c r="BP27" i="3"/>
  <c r="BP27" i="7" s="1"/>
  <c r="BX27" i="9" s="1"/>
  <c r="BO27" i="3"/>
  <c r="BO27" i="7" s="1"/>
  <c r="BW27" i="9" s="1"/>
  <c r="BN27" i="3"/>
  <c r="BN27" i="7" s="1"/>
  <c r="BV27" i="9" s="1"/>
  <c r="BM27" i="3"/>
  <c r="BM27" i="7" s="1"/>
  <c r="BU27" i="9" s="1"/>
  <c r="BL27" i="3"/>
  <c r="BL27" i="7" s="1"/>
  <c r="BK27" i="3"/>
  <c r="BK27" i="7" s="1"/>
  <c r="BS27" i="9" s="1"/>
  <c r="BJ27" i="3"/>
  <c r="BJ27" i="7" s="1"/>
  <c r="BR27" i="9" s="1"/>
  <c r="BI27" i="3"/>
  <c r="BI27" i="7" s="1"/>
  <c r="BQ27" i="9" s="1"/>
  <c r="BH27" i="3"/>
  <c r="BH27" i="7" s="1"/>
  <c r="BP27" i="9" s="1"/>
  <c r="BG27" i="3"/>
  <c r="BG27" i="7" s="1"/>
  <c r="BO27" i="9" s="1"/>
  <c r="BF27" i="3"/>
  <c r="BF27" i="7" s="1"/>
  <c r="BN27" i="9" s="1"/>
  <c r="BE27" i="3"/>
  <c r="BE27" i="7" s="1"/>
  <c r="BM27" i="9" s="1"/>
  <c r="BD27" i="3"/>
  <c r="BD27" i="7" s="1"/>
  <c r="BC27" i="3"/>
  <c r="BC27" i="7" s="1"/>
  <c r="BK27" i="9" s="1"/>
  <c r="BB27" i="3"/>
  <c r="BB27" i="7" s="1"/>
  <c r="BJ27" i="9" s="1"/>
  <c r="BA27" i="3"/>
  <c r="BA27" i="7" s="1"/>
  <c r="BI27" i="9" s="1"/>
  <c r="AZ27" i="3"/>
  <c r="AZ27" i="7" s="1"/>
  <c r="BH27" i="9" s="1"/>
  <c r="AY27" i="3"/>
  <c r="AY27" i="7" s="1"/>
  <c r="BG27" i="9" s="1"/>
  <c r="AX27" i="3"/>
  <c r="AX27" i="7" s="1"/>
  <c r="BF27" i="9" s="1"/>
  <c r="AW27" i="3"/>
  <c r="AW27" i="7" s="1"/>
  <c r="BE27" i="9" s="1"/>
  <c r="AV27" i="3"/>
  <c r="AV27" i="7" s="1"/>
  <c r="AU27" i="3"/>
  <c r="AU27" i="7" s="1"/>
  <c r="BC27" i="9" s="1"/>
  <c r="AT27" i="3"/>
  <c r="AT27" i="7" s="1"/>
  <c r="BB27" i="9" s="1"/>
  <c r="AS27" i="3"/>
  <c r="AS27" i="7" s="1"/>
  <c r="BA27" i="9" s="1"/>
  <c r="AR27" i="3"/>
  <c r="AR27" i="7" s="1"/>
  <c r="AZ27" i="9" s="1"/>
  <c r="AQ27" i="3"/>
  <c r="AQ27" i="7" s="1"/>
  <c r="AY27" i="9" s="1"/>
  <c r="AP27" i="3"/>
  <c r="AP27" i="7" s="1"/>
  <c r="AX27" i="9" s="1"/>
  <c r="AO27" i="3"/>
  <c r="AO27" i="7" s="1"/>
  <c r="AW27" i="9" s="1"/>
  <c r="AN27" i="3"/>
  <c r="AN27" i="7" s="1"/>
  <c r="AM27" i="3"/>
  <c r="AM27" i="7" s="1"/>
  <c r="AU27" i="9" s="1"/>
  <c r="AL27" i="3"/>
  <c r="AL27" i="7" s="1"/>
  <c r="AT27" i="9" s="1"/>
  <c r="AK27" i="3"/>
  <c r="AK27" i="7" s="1"/>
  <c r="AS27" i="9" s="1"/>
  <c r="AJ27" i="3"/>
  <c r="AJ27" i="7" s="1"/>
  <c r="AR27" i="9" s="1"/>
  <c r="AI27" i="3"/>
  <c r="AI27" i="7" s="1"/>
  <c r="AQ27" i="9" s="1"/>
  <c r="AH27" i="3"/>
  <c r="AH27" i="7" s="1"/>
  <c r="AP27" i="9" s="1"/>
  <c r="AG27" i="3"/>
  <c r="AG27" i="7" s="1"/>
  <c r="AO27" i="9" s="1"/>
  <c r="AF27" i="3"/>
  <c r="AF27" i="7" s="1"/>
  <c r="AE27" i="3"/>
  <c r="AE27" i="7" s="1"/>
  <c r="AM27" i="9" s="1"/>
  <c r="AD27" i="3"/>
  <c r="AD27" i="7" s="1"/>
  <c r="AL27" i="9" s="1"/>
  <c r="AC27" i="3"/>
  <c r="AC27" i="7" s="1"/>
  <c r="AK27" i="9" s="1"/>
  <c r="AB27" i="3"/>
  <c r="AB27" i="7" s="1"/>
  <c r="AJ27" i="9" s="1"/>
  <c r="AA27" i="3"/>
  <c r="AA27" i="7" s="1"/>
  <c r="AI27" i="9" s="1"/>
  <c r="Z27" i="3"/>
  <c r="Z27" i="7" s="1"/>
  <c r="AH27" i="9" s="1"/>
  <c r="Y27" i="3"/>
  <c r="Y27" i="7" s="1"/>
  <c r="AG27" i="9" s="1"/>
  <c r="X27" i="3"/>
  <c r="X27" i="7" s="1"/>
  <c r="W27" i="3"/>
  <c r="W27" i="7" s="1"/>
  <c r="AE27" i="9" s="1"/>
  <c r="V27" i="3"/>
  <c r="V27" i="7" s="1"/>
  <c r="AD27" i="9" s="1"/>
  <c r="U27" i="3"/>
  <c r="U27" i="7" s="1"/>
  <c r="AC27" i="9" s="1"/>
  <c r="T27" i="3"/>
  <c r="T27" i="7" s="1"/>
  <c r="AB27" i="9" s="1"/>
  <c r="S27" i="3"/>
  <c r="S27" i="7" s="1"/>
  <c r="AA27" i="9" s="1"/>
  <c r="R27" i="3"/>
  <c r="R27" i="7" s="1"/>
  <c r="Z27" i="9" s="1"/>
  <c r="Q27" i="3"/>
  <c r="Q27" i="7" s="1"/>
  <c r="Y27" i="9" s="1"/>
  <c r="P27" i="3"/>
  <c r="P27" i="7" s="1"/>
  <c r="O27" i="3"/>
  <c r="O27" i="7" s="1"/>
  <c r="W27" i="9" s="1"/>
  <c r="N27" i="3"/>
  <c r="N27" i="7" s="1"/>
  <c r="V27" i="9" s="1"/>
  <c r="M27" i="3"/>
  <c r="M27" i="7" s="1"/>
  <c r="U27" i="9" s="1"/>
  <c r="L27" i="3"/>
  <c r="L27" i="7" s="1"/>
  <c r="T27" i="9" s="1"/>
  <c r="K27" i="3"/>
  <c r="K27" i="7" s="1"/>
  <c r="S27" i="9" s="1"/>
  <c r="J27" i="3"/>
  <c r="J27" i="7" s="1"/>
  <c r="R27" i="9" s="1"/>
  <c r="I27" i="3"/>
  <c r="I27" i="7" s="1"/>
  <c r="Q27" i="9" s="1"/>
  <c r="H27" i="3"/>
  <c r="H27" i="7" s="1"/>
  <c r="G27" i="3"/>
  <c r="G27" i="7" s="1"/>
  <c r="O27" i="9" s="1"/>
  <c r="F27" i="3"/>
  <c r="F27" i="7" s="1"/>
  <c r="N27" i="9" s="1"/>
  <c r="E27" i="3"/>
  <c r="E27" i="7" s="1"/>
  <c r="M27" i="9" s="1"/>
  <c r="D27" i="3"/>
  <c r="D27" i="7" s="1"/>
  <c r="L27" i="9" s="1"/>
  <c r="C27" i="3"/>
  <c r="C27" i="7" s="1"/>
  <c r="K27" i="9" s="1"/>
  <c r="B27" i="3"/>
  <c r="B27" i="7" s="1"/>
  <c r="J27" i="9" s="1"/>
  <c r="SR26" i="3"/>
  <c r="SQ26" i="3"/>
  <c r="SP26" i="3"/>
  <c r="SO26" i="3"/>
  <c r="SN26" i="3"/>
  <c r="SM26" i="3"/>
  <c r="SL26" i="3"/>
  <c r="SK26" i="3"/>
  <c r="SJ26" i="3"/>
  <c r="SI26" i="3"/>
  <c r="SG26" i="3"/>
  <c r="SG26" i="7" s="1"/>
  <c r="SO26" i="9" s="1"/>
  <c r="SF26" i="3"/>
  <c r="SF26" i="7" s="1"/>
  <c r="SN26" i="9" s="1"/>
  <c r="SE26" i="3"/>
  <c r="SE26" i="7" s="1"/>
  <c r="SM26" i="9" s="1"/>
  <c r="SD26" i="3"/>
  <c r="SD26" i="7" s="1"/>
  <c r="SL26" i="9" s="1"/>
  <c r="SC26" i="3"/>
  <c r="SC26" i="7" s="1"/>
  <c r="SK26" i="9" s="1"/>
  <c r="SB26" i="3"/>
  <c r="SB26" i="7" s="1"/>
  <c r="SJ26" i="9" s="1"/>
  <c r="SA26" i="3"/>
  <c r="SA26" i="7" s="1"/>
  <c r="SI26" i="9" s="1"/>
  <c r="RZ26" i="3"/>
  <c r="RZ26" i="7" s="1"/>
  <c r="RY26" i="3"/>
  <c r="RY26" i="7" s="1"/>
  <c r="SG26" i="9" s="1"/>
  <c r="RX26" i="3"/>
  <c r="RX26" i="7" s="1"/>
  <c r="SF26" i="9" s="1"/>
  <c r="RW26" i="3"/>
  <c r="RW26" i="7" s="1"/>
  <c r="SE26" i="9" s="1"/>
  <c r="RV26" i="3"/>
  <c r="RV26" i="7" s="1"/>
  <c r="SD26" i="9" s="1"/>
  <c r="RU26" i="3"/>
  <c r="RU26" i="7" s="1"/>
  <c r="SC26" i="9" s="1"/>
  <c r="RT26" i="3"/>
  <c r="RT26" i="7" s="1"/>
  <c r="SB26" i="9" s="1"/>
  <c r="RS26" i="3"/>
  <c r="RS26" i="7" s="1"/>
  <c r="SA26" i="9" s="1"/>
  <c r="RR26" i="3"/>
  <c r="RR26" i="7" s="1"/>
  <c r="RQ26" i="3"/>
  <c r="RQ26" i="7" s="1"/>
  <c r="RY26" i="9" s="1"/>
  <c r="RP26" i="3"/>
  <c r="RP26" i="7" s="1"/>
  <c r="RX26" i="9" s="1"/>
  <c r="RO26" i="3"/>
  <c r="RO26" i="7" s="1"/>
  <c r="RW26" i="9" s="1"/>
  <c r="RN26" i="3"/>
  <c r="RN26" i="7" s="1"/>
  <c r="RV26" i="9" s="1"/>
  <c r="RM26" i="3"/>
  <c r="RM26" i="7" s="1"/>
  <c r="RU26" i="9" s="1"/>
  <c r="RL26" i="3"/>
  <c r="RL26" i="7" s="1"/>
  <c r="RT26" i="9" s="1"/>
  <c r="RK26" i="3"/>
  <c r="RK26" i="7" s="1"/>
  <c r="RS26" i="9" s="1"/>
  <c r="RJ26" i="3"/>
  <c r="RJ26" i="7" s="1"/>
  <c r="RI26" i="3"/>
  <c r="RI26" i="7" s="1"/>
  <c r="RQ26" i="9" s="1"/>
  <c r="RH26" i="3"/>
  <c r="RH26" i="7" s="1"/>
  <c r="RP26" i="9" s="1"/>
  <c r="RG26" i="3"/>
  <c r="RG26" i="7" s="1"/>
  <c r="RO26" i="9" s="1"/>
  <c r="RF26" i="3"/>
  <c r="RF26" i="7" s="1"/>
  <c r="RN26" i="9" s="1"/>
  <c r="RE26" i="3"/>
  <c r="RE26" i="7" s="1"/>
  <c r="RM26" i="9" s="1"/>
  <c r="RD26" i="3"/>
  <c r="RD26" i="7" s="1"/>
  <c r="RL26" i="9" s="1"/>
  <c r="RC26" i="3"/>
  <c r="RC26" i="7" s="1"/>
  <c r="RK26" i="9" s="1"/>
  <c r="RB26" i="3"/>
  <c r="RB26" i="7" s="1"/>
  <c r="RA26" i="3"/>
  <c r="RA26" i="7" s="1"/>
  <c r="RI26" i="9" s="1"/>
  <c r="QZ26" i="3"/>
  <c r="QZ26" i="7" s="1"/>
  <c r="RH26" i="9" s="1"/>
  <c r="QY26" i="3"/>
  <c r="QY26" i="7" s="1"/>
  <c r="RG26" i="9" s="1"/>
  <c r="QX26" i="3"/>
  <c r="QX26" i="7" s="1"/>
  <c r="RF26" i="9" s="1"/>
  <c r="QW26" i="3"/>
  <c r="QW26" i="7" s="1"/>
  <c r="RE26" i="9" s="1"/>
  <c r="QV26" i="3"/>
  <c r="QV26" i="7" s="1"/>
  <c r="RD26" i="9" s="1"/>
  <c r="QU26" i="3"/>
  <c r="QU26" i="7" s="1"/>
  <c r="RC26" i="9" s="1"/>
  <c r="QT26" i="3"/>
  <c r="QT26" i="7" s="1"/>
  <c r="QS26" i="3"/>
  <c r="QS26" i="7" s="1"/>
  <c r="RA26" i="9" s="1"/>
  <c r="QR26" i="3"/>
  <c r="QR26" i="7" s="1"/>
  <c r="QZ26" i="9" s="1"/>
  <c r="QQ26" i="3"/>
  <c r="QQ26" i="7" s="1"/>
  <c r="QY26" i="9" s="1"/>
  <c r="QP26" i="3"/>
  <c r="QP26" i="7" s="1"/>
  <c r="QX26" i="9" s="1"/>
  <c r="QO26" i="3"/>
  <c r="QO26" i="7" s="1"/>
  <c r="QW26" i="9" s="1"/>
  <c r="QN26" i="3"/>
  <c r="QN26" i="7" s="1"/>
  <c r="QV26" i="9" s="1"/>
  <c r="QM26" i="3"/>
  <c r="QM26" i="7" s="1"/>
  <c r="QU26" i="9" s="1"/>
  <c r="QL26" i="3"/>
  <c r="QL26" i="7" s="1"/>
  <c r="QK26" i="3"/>
  <c r="QK26" i="7" s="1"/>
  <c r="QS26" i="9" s="1"/>
  <c r="QJ26" i="3"/>
  <c r="QJ26" i="7" s="1"/>
  <c r="QR26" i="9" s="1"/>
  <c r="QI26" i="3"/>
  <c r="QI26" i="7" s="1"/>
  <c r="QQ26" i="9" s="1"/>
  <c r="QH26" i="3"/>
  <c r="QH26" i="7" s="1"/>
  <c r="QP26" i="9" s="1"/>
  <c r="QG26" i="3"/>
  <c r="QG26" i="7" s="1"/>
  <c r="QO26" i="9" s="1"/>
  <c r="QF26" i="3"/>
  <c r="QF26" i="7" s="1"/>
  <c r="QN26" i="9" s="1"/>
  <c r="QE26" i="3"/>
  <c r="QE26" i="7" s="1"/>
  <c r="QM26" i="9" s="1"/>
  <c r="QD26" i="3"/>
  <c r="QD26" i="7" s="1"/>
  <c r="QC26" i="3"/>
  <c r="QC26" i="7" s="1"/>
  <c r="QK26" i="9" s="1"/>
  <c r="QB26" i="3"/>
  <c r="QB26" i="7" s="1"/>
  <c r="QJ26" i="9" s="1"/>
  <c r="QA26" i="3"/>
  <c r="QA26" i="7" s="1"/>
  <c r="QI26" i="9" s="1"/>
  <c r="PZ26" i="3"/>
  <c r="PZ26" i="7" s="1"/>
  <c r="QH26" i="9" s="1"/>
  <c r="PY26" i="3"/>
  <c r="PY26" i="7" s="1"/>
  <c r="QG26" i="9" s="1"/>
  <c r="PX26" i="3"/>
  <c r="PX26" i="7" s="1"/>
  <c r="QF26" i="9" s="1"/>
  <c r="PW26" i="3"/>
  <c r="PW26" i="7" s="1"/>
  <c r="QE26" i="9" s="1"/>
  <c r="PV26" i="3"/>
  <c r="PV26" i="7" s="1"/>
  <c r="PU26" i="3"/>
  <c r="PU26" i="7" s="1"/>
  <c r="QC26" i="9" s="1"/>
  <c r="PT26" i="3"/>
  <c r="PT26" i="7" s="1"/>
  <c r="QB26" i="9" s="1"/>
  <c r="PS26" i="3"/>
  <c r="PS26" i="7" s="1"/>
  <c r="QA26" i="9" s="1"/>
  <c r="PR26" i="3"/>
  <c r="PR26" i="7" s="1"/>
  <c r="PZ26" i="9" s="1"/>
  <c r="PQ26" i="3"/>
  <c r="PQ26" i="7" s="1"/>
  <c r="PY26" i="9" s="1"/>
  <c r="PP26" i="3"/>
  <c r="PP26" i="7" s="1"/>
  <c r="PX26" i="9" s="1"/>
  <c r="PO26" i="3"/>
  <c r="PO26" i="7" s="1"/>
  <c r="PW26" i="9" s="1"/>
  <c r="PN26" i="3"/>
  <c r="PN26" i="7" s="1"/>
  <c r="PM26" i="3"/>
  <c r="PM26" i="7" s="1"/>
  <c r="PU26" i="9" s="1"/>
  <c r="PL26" i="3"/>
  <c r="PL26" i="7" s="1"/>
  <c r="PT26" i="9" s="1"/>
  <c r="PK26" i="3"/>
  <c r="PK26" i="7" s="1"/>
  <c r="PS26" i="9" s="1"/>
  <c r="PJ26" i="3"/>
  <c r="PJ26" i="7" s="1"/>
  <c r="PR26" i="9" s="1"/>
  <c r="PI26" i="3"/>
  <c r="PI26" i="7" s="1"/>
  <c r="PQ26" i="9" s="1"/>
  <c r="PH26" i="3"/>
  <c r="PH26" i="7" s="1"/>
  <c r="PP26" i="9" s="1"/>
  <c r="PG26" i="3"/>
  <c r="PG26" i="7" s="1"/>
  <c r="PO26" i="9" s="1"/>
  <c r="PF26" i="3"/>
  <c r="PF26" i="7" s="1"/>
  <c r="PE26" i="3"/>
  <c r="PE26" i="7" s="1"/>
  <c r="PM26" i="9" s="1"/>
  <c r="PD26" i="3"/>
  <c r="PD26" i="7" s="1"/>
  <c r="PL26" i="9" s="1"/>
  <c r="PC26" i="3"/>
  <c r="PC26" i="7" s="1"/>
  <c r="PK26" i="9" s="1"/>
  <c r="PB26" i="3"/>
  <c r="PB26" i="7" s="1"/>
  <c r="PJ26" i="9" s="1"/>
  <c r="PA26" i="3"/>
  <c r="PA26" i="7" s="1"/>
  <c r="PI26" i="9" s="1"/>
  <c r="OZ26" i="3"/>
  <c r="OZ26" i="7" s="1"/>
  <c r="PH26" i="9" s="1"/>
  <c r="OY26" i="3"/>
  <c r="OY26" i="7" s="1"/>
  <c r="PG26" i="9" s="1"/>
  <c r="OX26" i="3"/>
  <c r="OX26" i="7" s="1"/>
  <c r="OW26" i="3"/>
  <c r="OW26" i="7" s="1"/>
  <c r="PE26" i="9" s="1"/>
  <c r="OV26" i="3"/>
  <c r="OV26" i="7" s="1"/>
  <c r="PD26" i="9" s="1"/>
  <c r="OU26" i="3"/>
  <c r="OU26" i="7" s="1"/>
  <c r="PC26" i="9" s="1"/>
  <c r="OT26" i="3"/>
  <c r="OT26" i="7" s="1"/>
  <c r="PB26" i="9" s="1"/>
  <c r="OS26" i="3"/>
  <c r="OS26" i="7" s="1"/>
  <c r="PA26" i="9" s="1"/>
  <c r="OR26" i="3"/>
  <c r="OR26" i="7" s="1"/>
  <c r="OZ26" i="9" s="1"/>
  <c r="OQ26" i="3"/>
  <c r="OQ26" i="7" s="1"/>
  <c r="OY26" i="9" s="1"/>
  <c r="OP26" i="3"/>
  <c r="OP26" i="7" s="1"/>
  <c r="OO26" i="3"/>
  <c r="OO26" i="7" s="1"/>
  <c r="OW26" i="9" s="1"/>
  <c r="ON26" i="3"/>
  <c r="ON26" i="7" s="1"/>
  <c r="OV26" i="9" s="1"/>
  <c r="OM26" i="3"/>
  <c r="OM26" i="7" s="1"/>
  <c r="OU26" i="9" s="1"/>
  <c r="OL26" i="3"/>
  <c r="OL26" i="7" s="1"/>
  <c r="OT26" i="9" s="1"/>
  <c r="OK26" i="3"/>
  <c r="OK26" i="7" s="1"/>
  <c r="OS26" i="9" s="1"/>
  <c r="OJ26" i="3"/>
  <c r="OJ26" i="7" s="1"/>
  <c r="OR26" i="9" s="1"/>
  <c r="OI26" i="3"/>
  <c r="OI26" i="7" s="1"/>
  <c r="OQ26" i="9" s="1"/>
  <c r="OH26" i="3"/>
  <c r="OH26" i="7" s="1"/>
  <c r="OG26" i="3"/>
  <c r="OG26" i="7" s="1"/>
  <c r="OO26" i="9" s="1"/>
  <c r="OF26" i="3"/>
  <c r="OF26" i="7" s="1"/>
  <c r="ON26" i="9" s="1"/>
  <c r="OE26" i="3"/>
  <c r="OE26" i="7" s="1"/>
  <c r="OM26" i="9" s="1"/>
  <c r="OD26" i="3"/>
  <c r="OD26" i="7" s="1"/>
  <c r="OL26" i="9" s="1"/>
  <c r="OC26" i="3"/>
  <c r="OC26" i="7" s="1"/>
  <c r="OK26" i="9" s="1"/>
  <c r="OB26" i="3"/>
  <c r="OB26" i="7" s="1"/>
  <c r="OJ26" i="9" s="1"/>
  <c r="OA26" i="3"/>
  <c r="OA26" i="7" s="1"/>
  <c r="OI26" i="9" s="1"/>
  <c r="NZ26" i="3"/>
  <c r="NZ26" i="7" s="1"/>
  <c r="NY26" i="3"/>
  <c r="NY26" i="7" s="1"/>
  <c r="OG26" i="9" s="1"/>
  <c r="NX26" i="3"/>
  <c r="NX26" i="7" s="1"/>
  <c r="OF26" i="9" s="1"/>
  <c r="NW26" i="3"/>
  <c r="NW26" i="7" s="1"/>
  <c r="OE26" i="9" s="1"/>
  <c r="NV26" i="3"/>
  <c r="NV26" i="7" s="1"/>
  <c r="OD26" i="9" s="1"/>
  <c r="NU26" i="3"/>
  <c r="NU26" i="7" s="1"/>
  <c r="OC26" i="9" s="1"/>
  <c r="NT26" i="3"/>
  <c r="NT26" i="7" s="1"/>
  <c r="OB26" i="9" s="1"/>
  <c r="NS26" i="3"/>
  <c r="NS26" i="7" s="1"/>
  <c r="OA26" i="9" s="1"/>
  <c r="NR26" i="3"/>
  <c r="NR26" i="7" s="1"/>
  <c r="NQ26" i="3"/>
  <c r="NQ26" i="7" s="1"/>
  <c r="NY26" i="9" s="1"/>
  <c r="NP26" i="3"/>
  <c r="NP26" i="7" s="1"/>
  <c r="NX26" i="9" s="1"/>
  <c r="NO26" i="3"/>
  <c r="NO26" i="7" s="1"/>
  <c r="NW26" i="9" s="1"/>
  <c r="NN26" i="3"/>
  <c r="NN26" i="7" s="1"/>
  <c r="NV26" i="9" s="1"/>
  <c r="NM26" i="3"/>
  <c r="NM26" i="7" s="1"/>
  <c r="NU26" i="9" s="1"/>
  <c r="NL26" i="3"/>
  <c r="NL26" i="7" s="1"/>
  <c r="NT26" i="9" s="1"/>
  <c r="NK26" i="3"/>
  <c r="NK26" i="7" s="1"/>
  <c r="NS26" i="9" s="1"/>
  <c r="NJ26" i="3"/>
  <c r="NJ26" i="7" s="1"/>
  <c r="NI26" i="3"/>
  <c r="NI26" i="7" s="1"/>
  <c r="NQ26" i="9" s="1"/>
  <c r="NH26" i="3"/>
  <c r="NH26" i="7" s="1"/>
  <c r="NP26" i="9" s="1"/>
  <c r="NG26" i="3"/>
  <c r="NG26" i="7" s="1"/>
  <c r="NO26" i="9" s="1"/>
  <c r="NF26" i="3"/>
  <c r="NF26" i="7" s="1"/>
  <c r="NN26" i="9" s="1"/>
  <c r="NE26" i="3"/>
  <c r="NE26" i="7" s="1"/>
  <c r="NM26" i="9" s="1"/>
  <c r="ND26" i="3"/>
  <c r="ND26" i="7" s="1"/>
  <c r="NL26" i="9" s="1"/>
  <c r="NC26" i="3"/>
  <c r="NC26" i="7" s="1"/>
  <c r="NK26" i="9" s="1"/>
  <c r="NB26" i="3"/>
  <c r="NB26" i="7" s="1"/>
  <c r="NA26" i="3"/>
  <c r="NA26" i="7" s="1"/>
  <c r="NI26" i="9" s="1"/>
  <c r="MZ26" i="3"/>
  <c r="MZ26" i="7" s="1"/>
  <c r="NH26" i="9" s="1"/>
  <c r="MY26" i="3"/>
  <c r="MY26" i="7" s="1"/>
  <c r="NG26" i="9" s="1"/>
  <c r="MX26" i="3"/>
  <c r="MX26" i="7" s="1"/>
  <c r="NF26" i="9" s="1"/>
  <c r="MW26" i="3"/>
  <c r="MW26" i="7" s="1"/>
  <c r="NE26" i="9" s="1"/>
  <c r="MV26" i="3"/>
  <c r="MV26" i="7" s="1"/>
  <c r="ND26" i="9" s="1"/>
  <c r="MU26" i="3"/>
  <c r="MU26" i="7" s="1"/>
  <c r="NC26" i="9" s="1"/>
  <c r="MT26" i="3"/>
  <c r="MT26" i="7" s="1"/>
  <c r="MS26" i="3"/>
  <c r="MS26" i="7" s="1"/>
  <c r="NA26" i="9" s="1"/>
  <c r="MR26" i="3"/>
  <c r="MR26" i="7" s="1"/>
  <c r="MZ26" i="9" s="1"/>
  <c r="MQ26" i="3"/>
  <c r="MQ26" i="7" s="1"/>
  <c r="MY26" i="9" s="1"/>
  <c r="MP26" i="3"/>
  <c r="MP26" i="7" s="1"/>
  <c r="MX26" i="9" s="1"/>
  <c r="MO26" i="3"/>
  <c r="MO26" i="7" s="1"/>
  <c r="MW26" i="9" s="1"/>
  <c r="MN26" i="3"/>
  <c r="MN26" i="7" s="1"/>
  <c r="MV26" i="9" s="1"/>
  <c r="MM26" i="3"/>
  <c r="MM26" i="7" s="1"/>
  <c r="MU26" i="9" s="1"/>
  <c r="ML26" i="3"/>
  <c r="ML26" i="7" s="1"/>
  <c r="MK26" i="3"/>
  <c r="MK26" i="7" s="1"/>
  <c r="MS26" i="9" s="1"/>
  <c r="MJ26" i="3"/>
  <c r="MJ26" i="7" s="1"/>
  <c r="MR26" i="9" s="1"/>
  <c r="MI26" i="3"/>
  <c r="MI26" i="7" s="1"/>
  <c r="MQ26" i="9" s="1"/>
  <c r="MH26" i="3"/>
  <c r="MH26" i="7" s="1"/>
  <c r="MP26" i="9" s="1"/>
  <c r="MG26" i="3"/>
  <c r="MG26" i="7" s="1"/>
  <c r="MO26" i="9" s="1"/>
  <c r="MF26" i="3"/>
  <c r="MF26" i="7" s="1"/>
  <c r="MN26" i="9" s="1"/>
  <c r="ME26" i="3"/>
  <c r="ME26" i="7" s="1"/>
  <c r="MM26" i="9" s="1"/>
  <c r="MD26" i="3"/>
  <c r="MD26" i="7" s="1"/>
  <c r="MC26" i="3"/>
  <c r="MC26" i="7" s="1"/>
  <c r="MK26" i="9" s="1"/>
  <c r="MB26" i="3"/>
  <c r="MB26" i="7" s="1"/>
  <c r="MJ26" i="9" s="1"/>
  <c r="MA26" i="3"/>
  <c r="MA26" i="7" s="1"/>
  <c r="MI26" i="9" s="1"/>
  <c r="LZ26" i="3"/>
  <c r="LZ26" i="7" s="1"/>
  <c r="MH26" i="9" s="1"/>
  <c r="LY26" i="3"/>
  <c r="LY26" i="7" s="1"/>
  <c r="MG26" i="9" s="1"/>
  <c r="LX26" i="3"/>
  <c r="LX26" i="7" s="1"/>
  <c r="MF26" i="9" s="1"/>
  <c r="LW26" i="3"/>
  <c r="LW26" i="7" s="1"/>
  <c r="ME26" i="9" s="1"/>
  <c r="LV26" i="3"/>
  <c r="LV26" i="7" s="1"/>
  <c r="LU26" i="3"/>
  <c r="LU26" i="7" s="1"/>
  <c r="MC26" i="9" s="1"/>
  <c r="LT26" i="3"/>
  <c r="LT26" i="7" s="1"/>
  <c r="MB26" i="9" s="1"/>
  <c r="LS26" i="3"/>
  <c r="LS26" i="7" s="1"/>
  <c r="MA26" i="9" s="1"/>
  <c r="LR26" i="3"/>
  <c r="LR26" i="7" s="1"/>
  <c r="LZ26" i="9" s="1"/>
  <c r="LQ26" i="3"/>
  <c r="LQ26" i="7" s="1"/>
  <c r="LY26" i="9" s="1"/>
  <c r="LP26" i="3"/>
  <c r="LP26" i="7" s="1"/>
  <c r="LX26" i="9" s="1"/>
  <c r="LO26" i="3"/>
  <c r="LO26" i="7" s="1"/>
  <c r="LW26" i="9" s="1"/>
  <c r="LN26" i="3"/>
  <c r="LN26" i="7" s="1"/>
  <c r="LM26" i="3"/>
  <c r="LM26" i="7" s="1"/>
  <c r="LU26" i="9" s="1"/>
  <c r="LL26" i="3"/>
  <c r="LL26" i="7" s="1"/>
  <c r="LT26" i="9" s="1"/>
  <c r="LK26" i="3"/>
  <c r="LK26" i="7" s="1"/>
  <c r="LS26" i="9" s="1"/>
  <c r="LJ26" i="3"/>
  <c r="LJ26" i="7" s="1"/>
  <c r="LR26" i="9" s="1"/>
  <c r="LI26" i="3"/>
  <c r="LI26" i="7" s="1"/>
  <c r="LQ26" i="9" s="1"/>
  <c r="LH26" i="3"/>
  <c r="LH26" i="7" s="1"/>
  <c r="LP26" i="9" s="1"/>
  <c r="LG26" i="3"/>
  <c r="LG26" i="7" s="1"/>
  <c r="LO26" i="9" s="1"/>
  <c r="LF26" i="3"/>
  <c r="LF26" i="7" s="1"/>
  <c r="LE26" i="3"/>
  <c r="LE26" i="7" s="1"/>
  <c r="LM26" i="9" s="1"/>
  <c r="LD26" i="3"/>
  <c r="LD26" i="7" s="1"/>
  <c r="LL26" i="9" s="1"/>
  <c r="LC26" i="3"/>
  <c r="LC26" i="7" s="1"/>
  <c r="LK26" i="9" s="1"/>
  <c r="LB26" i="3"/>
  <c r="LB26" i="7" s="1"/>
  <c r="LJ26" i="9" s="1"/>
  <c r="LA26" i="3"/>
  <c r="LA26" i="7" s="1"/>
  <c r="LI26" i="9" s="1"/>
  <c r="KZ26" i="3"/>
  <c r="KZ26" i="7" s="1"/>
  <c r="LH26" i="9" s="1"/>
  <c r="KY26" i="3"/>
  <c r="KY26" i="7" s="1"/>
  <c r="LG26" i="9" s="1"/>
  <c r="KX26" i="3"/>
  <c r="KX26" i="7" s="1"/>
  <c r="KW26" i="3"/>
  <c r="KW26" i="7" s="1"/>
  <c r="LE26" i="9" s="1"/>
  <c r="KV26" i="3"/>
  <c r="KV26" i="7" s="1"/>
  <c r="LD26" i="9" s="1"/>
  <c r="KU26" i="3"/>
  <c r="KU26" i="7" s="1"/>
  <c r="LC26" i="9" s="1"/>
  <c r="KT26" i="3"/>
  <c r="KT26" i="7" s="1"/>
  <c r="LB26" i="9" s="1"/>
  <c r="KS26" i="3"/>
  <c r="KS26" i="7" s="1"/>
  <c r="LA26" i="9" s="1"/>
  <c r="KR26" i="3"/>
  <c r="KR26" i="7" s="1"/>
  <c r="KZ26" i="9" s="1"/>
  <c r="KQ26" i="3"/>
  <c r="KQ26" i="7" s="1"/>
  <c r="KY26" i="9" s="1"/>
  <c r="KP26" i="3"/>
  <c r="KP26" i="7" s="1"/>
  <c r="KO26" i="3"/>
  <c r="KO26" i="7" s="1"/>
  <c r="KW26" i="9" s="1"/>
  <c r="KN26" i="3"/>
  <c r="KN26" i="7" s="1"/>
  <c r="KV26" i="9" s="1"/>
  <c r="KM26" i="3"/>
  <c r="KM26" i="7" s="1"/>
  <c r="KU26" i="9" s="1"/>
  <c r="KL26" i="3"/>
  <c r="KL26" i="7" s="1"/>
  <c r="KT26" i="9" s="1"/>
  <c r="KK26" i="3"/>
  <c r="KK26" i="7" s="1"/>
  <c r="KS26" i="9" s="1"/>
  <c r="KJ26" i="3"/>
  <c r="KJ26" i="7" s="1"/>
  <c r="KR26" i="9" s="1"/>
  <c r="KI26" i="3"/>
  <c r="KI26" i="7" s="1"/>
  <c r="KQ26" i="9" s="1"/>
  <c r="KH26" i="3"/>
  <c r="KH26" i="7" s="1"/>
  <c r="KG26" i="3"/>
  <c r="KG26" i="7" s="1"/>
  <c r="KO26" i="9" s="1"/>
  <c r="KF26" i="3"/>
  <c r="KF26" i="7" s="1"/>
  <c r="KN26" i="9" s="1"/>
  <c r="KE26" i="3"/>
  <c r="KE26" i="7" s="1"/>
  <c r="KM26" i="9" s="1"/>
  <c r="KD26" i="3"/>
  <c r="KD26" i="7" s="1"/>
  <c r="KL26" i="9" s="1"/>
  <c r="KC26" i="3"/>
  <c r="KC26" i="7" s="1"/>
  <c r="KK26" i="9" s="1"/>
  <c r="KB26" i="3"/>
  <c r="KB26" i="7" s="1"/>
  <c r="KJ26" i="9" s="1"/>
  <c r="KA26" i="3"/>
  <c r="KA26" i="7" s="1"/>
  <c r="KI26" i="9" s="1"/>
  <c r="JZ26" i="3"/>
  <c r="JZ26" i="7" s="1"/>
  <c r="JY26" i="3"/>
  <c r="JY26" i="7" s="1"/>
  <c r="KG26" i="9" s="1"/>
  <c r="JX26" i="3"/>
  <c r="JX26" i="7" s="1"/>
  <c r="KF26" i="9" s="1"/>
  <c r="JW26" i="3"/>
  <c r="JW26" i="7" s="1"/>
  <c r="KE26" i="9" s="1"/>
  <c r="JV26" i="3"/>
  <c r="JV26" i="7" s="1"/>
  <c r="KD26" i="9" s="1"/>
  <c r="JU26" i="3"/>
  <c r="JU26" i="7" s="1"/>
  <c r="KC26" i="9" s="1"/>
  <c r="JT26" i="3"/>
  <c r="JT26" i="7" s="1"/>
  <c r="KB26" i="9" s="1"/>
  <c r="JS26" i="3"/>
  <c r="JS26" i="7" s="1"/>
  <c r="KA26" i="9" s="1"/>
  <c r="JR26" i="3"/>
  <c r="JR26" i="7" s="1"/>
  <c r="JQ26" i="3"/>
  <c r="JQ26" i="7" s="1"/>
  <c r="JY26" i="9" s="1"/>
  <c r="JP26" i="3"/>
  <c r="JP26" i="7" s="1"/>
  <c r="JX26" i="9" s="1"/>
  <c r="JO26" i="3"/>
  <c r="JO26" i="7" s="1"/>
  <c r="JW26" i="9" s="1"/>
  <c r="JN26" i="3"/>
  <c r="JN26" i="7" s="1"/>
  <c r="JV26" i="9" s="1"/>
  <c r="JM26" i="3"/>
  <c r="JM26" i="7" s="1"/>
  <c r="JU26" i="9" s="1"/>
  <c r="JL26" i="3"/>
  <c r="JL26" i="7" s="1"/>
  <c r="JT26" i="9" s="1"/>
  <c r="JK26" i="3"/>
  <c r="JK26" i="7" s="1"/>
  <c r="JS26" i="9" s="1"/>
  <c r="JJ26" i="3"/>
  <c r="JJ26" i="7" s="1"/>
  <c r="JI26" i="3"/>
  <c r="JI26" i="7" s="1"/>
  <c r="JQ26" i="9" s="1"/>
  <c r="JH26" i="3"/>
  <c r="JH26" i="7" s="1"/>
  <c r="JP26" i="9" s="1"/>
  <c r="JG26" i="3"/>
  <c r="JG26" i="7" s="1"/>
  <c r="JO26" i="9" s="1"/>
  <c r="JF26" i="3"/>
  <c r="JF26" i="7" s="1"/>
  <c r="JN26" i="9" s="1"/>
  <c r="JE26" i="3"/>
  <c r="JE26" i="7" s="1"/>
  <c r="JM26" i="9" s="1"/>
  <c r="JD26" i="3"/>
  <c r="JD26" i="7" s="1"/>
  <c r="JL26" i="9" s="1"/>
  <c r="JC26" i="3"/>
  <c r="JC26" i="7" s="1"/>
  <c r="JK26" i="9" s="1"/>
  <c r="JB26" i="3"/>
  <c r="JB26" i="7" s="1"/>
  <c r="JA26" i="3"/>
  <c r="JA26" i="7" s="1"/>
  <c r="JI26" i="9" s="1"/>
  <c r="IZ26" i="3"/>
  <c r="IZ26" i="7" s="1"/>
  <c r="JH26" i="9" s="1"/>
  <c r="IY26" i="3"/>
  <c r="IY26" i="7" s="1"/>
  <c r="JG26" i="9" s="1"/>
  <c r="IX26" i="3"/>
  <c r="IX26" i="7" s="1"/>
  <c r="JF26" i="9" s="1"/>
  <c r="IW26" i="3"/>
  <c r="IW26" i="7" s="1"/>
  <c r="JE26" i="9" s="1"/>
  <c r="IV26" i="3"/>
  <c r="IV26" i="7" s="1"/>
  <c r="JD26" i="9" s="1"/>
  <c r="IU26" i="3"/>
  <c r="IU26" i="7" s="1"/>
  <c r="JC26" i="9" s="1"/>
  <c r="IT26" i="3"/>
  <c r="IT26" i="7" s="1"/>
  <c r="IS26" i="3"/>
  <c r="IS26" i="7" s="1"/>
  <c r="JA26" i="9" s="1"/>
  <c r="IR26" i="3"/>
  <c r="IR26" i="7" s="1"/>
  <c r="IZ26" i="9" s="1"/>
  <c r="IQ26" i="3"/>
  <c r="IQ26" i="7" s="1"/>
  <c r="IY26" i="9" s="1"/>
  <c r="IP26" i="3"/>
  <c r="IP26" i="7" s="1"/>
  <c r="IX26" i="9" s="1"/>
  <c r="IO26" i="3"/>
  <c r="IO26" i="7" s="1"/>
  <c r="IW26" i="9" s="1"/>
  <c r="IN26" i="3"/>
  <c r="IN26" i="7" s="1"/>
  <c r="IV26" i="9" s="1"/>
  <c r="IM26" i="3"/>
  <c r="IM26" i="7" s="1"/>
  <c r="IU26" i="9" s="1"/>
  <c r="IL26" i="3"/>
  <c r="IL26" i="7" s="1"/>
  <c r="IK26" i="3"/>
  <c r="IK26" i="7" s="1"/>
  <c r="IS26" i="9" s="1"/>
  <c r="IJ26" i="3"/>
  <c r="IJ26" i="7" s="1"/>
  <c r="IR26" i="9" s="1"/>
  <c r="II26" i="3"/>
  <c r="II26" i="7" s="1"/>
  <c r="IQ26" i="9" s="1"/>
  <c r="IH26" i="3"/>
  <c r="IH26" i="7" s="1"/>
  <c r="IP26" i="9" s="1"/>
  <c r="IG26" i="3"/>
  <c r="IG26" i="7" s="1"/>
  <c r="IO26" i="9" s="1"/>
  <c r="IF26" i="3"/>
  <c r="IF26" i="7" s="1"/>
  <c r="IN26" i="9" s="1"/>
  <c r="IE26" i="3"/>
  <c r="IE26" i="7" s="1"/>
  <c r="IM26" i="9" s="1"/>
  <c r="ID26" i="3"/>
  <c r="ID26" i="7" s="1"/>
  <c r="IC26" i="3"/>
  <c r="IC26" i="7" s="1"/>
  <c r="IK26" i="9" s="1"/>
  <c r="IB26" i="3"/>
  <c r="IB26" i="7" s="1"/>
  <c r="IJ26" i="9" s="1"/>
  <c r="IA26" i="3"/>
  <c r="IA26" i="7" s="1"/>
  <c r="II26" i="9" s="1"/>
  <c r="HZ26" i="3"/>
  <c r="HZ26" i="7" s="1"/>
  <c r="IH26" i="9" s="1"/>
  <c r="HY26" i="3"/>
  <c r="HY26" i="7" s="1"/>
  <c r="IG26" i="9" s="1"/>
  <c r="HX26" i="3"/>
  <c r="HX26" i="7" s="1"/>
  <c r="IF26" i="9" s="1"/>
  <c r="HW26" i="3"/>
  <c r="HW26" i="7" s="1"/>
  <c r="IE26" i="9" s="1"/>
  <c r="HV26" i="3"/>
  <c r="HV26" i="7" s="1"/>
  <c r="HU26" i="3"/>
  <c r="HU26" i="7" s="1"/>
  <c r="IC26" i="9" s="1"/>
  <c r="HT26" i="3"/>
  <c r="HT26" i="7" s="1"/>
  <c r="IB26" i="9" s="1"/>
  <c r="HS26" i="3"/>
  <c r="HS26" i="7" s="1"/>
  <c r="IA26" i="9" s="1"/>
  <c r="HR26" i="3"/>
  <c r="HR26" i="7" s="1"/>
  <c r="HZ26" i="9" s="1"/>
  <c r="HQ26" i="3"/>
  <c r="HQ26" i="7" s="1"/>
  <c r="HY26" i="9" s="1"/>
  <c r="HP26" i="3"/>
  <c r="HP26" i="7" s="1"/>
  <c r="HX26" i="9" s="1"/>
  <c r="HO26" i="3"/>
  <c r="HO26" i="7" s="1"/>
  <c r="HW26" i="9" s="1"/>
  <c r="HN26" i="3"/>
  <c r="HN26" i="7" s="1"/>
  <c r="HM26" i="3"/>
  <c r="HM26" i="7" s="1"/>
  <c r="HU26" i="9" s="1"/>
  <c r="HL26" i="3"/>
  <c r="HL26" i="7" s="1"/>
  <c r="HT26" i="9" s="1"/>
  <c r="HK26" i="3"/>
  <c r="HK26" i="7" s="1"/>
  <c r="HS26" i="9" s="1"/>
  <c r="HJ26" i="3"/>
  <c r="HJ26" i="7" s="1"/>
  <c r="HR26" i="9" s="1"/>
  <c r="HI26" i="3"/>
  <c r="HI26" i="7" s="1"/>
  <c r="HQ26" i="9" s="1"/>
  <c r="HH26" i="3"/>
  <c r="HH26" i="7" s="1"/>
  <c r="HP26" i="9" s="1"/>
  <c r="HG26" i="3"/>
  <c r="HG26" i="7" s="1"/>
  <c r="HO26" i="9" s="1"/>
  <c r="HF26" i="3"/>
  <c r="HF26" i="7" s="1"/>
  <c r="HE26" i="3"/>
  <c r="HE26" i="7" s="1"/>
  <c r="HM26" i="9" s="1"/>
  <c r="HD26" i="3"/>
  <c r="HD26" i="7" s="1"/>
  <c r="HL26" i="9" s="1"/>
  <c r="HC26" i="3"/>
  <c r="HC26" i="7" s="1"/>
  <c r="HK26" i="9" s="1"/>
  <c r="HB26" i="3"/>
  <c r="HB26" i="7" s="1"/>
  <c r="HJ26" i="9" s="1"/>
  <c r="HA26" i="3"/>
  <c r="HA26" i="7" s="1"/>
  <c r="HI26" i="9" s="1"/>
  <c r="GZ26" i="3"/>
  <c r="GZ26" i="7" s="1"/>
  <c r="HH26" i="9" s="1"/>
  <c r="GY26" i="3"/>
  <c r="GY26" i="7" s="1"/>
  <c r="HG26" i="9" s="1"/>
  <c r="GX26" i="3"/>
  <c r="GX26" i="7" s="1"/>
  <c r="GW26" i="3"/>
  <c r="GW26" i="7" s="1"/>
  <c r="HE26" i="9" s="1"/>
  <c r="GV26" i="3"/>
  <c r="GV26" i="7" s="1"/>
  <c r="HD26" i="9" s="1"/>
  <c r="GU26" i="3"/>
  <c r="GU26" i="7" s="1"/>
  <c r="HC26" i="9" s="1"/>
  <c r="GT26" i="3"/>
  <c r="GT26" i="7" s="1"/>
  <c r="HB26" i="9" s="1"/>
  <c r="GS26" i="3"/>
  <c r="GS26" i="7" s="1"/>
  <c r="HA26" i="9" s="1"/>
  <c r="GR26" i="3"/>
  <c r="GR26" i="7" s="1"/>
  <c r="GZ26" i="9" s="1"/>
  <c r="GQ26" i="3"/>
  <c r="GQ26" i="7" s="1"/>
  <c r="GY26" i="9" s="1"/>
  <c r="GP26" i="3"/>
  <c r="GP26" i="7" s="1"/>
  <c r="GO26" i="3"/>
  <c r="GO26" i="7" s="1"/>
  <c r="GW26" i="9" s="1"/>
  <c r="GN26" i="3"/>
  <c r="GN26" i="7" s="1"/>
  <c r="GV26" i="9" s="1"/>
  <c r="GM26" i="3"/>
  <c r="GM26" i="7" s="1"/>
  <c r="GU26" i="9" s="1"/>
  <c r="GL26" i="3"/>
  <c r="GL26" i="7" s="1"/>
  <c r="GT26" i="9" s="1"/>
  <c r="GK26" i="3"/>
  <c r="GK26" i="7" s="1"/>
  <c r="GS26" i="9" s="1"/>
  <c r="GJ26" i="3"/>
  <c r="GJ26" i="7" s="1"/>
  <c r="GR26" i="9" s="1"/>
  <c r="GI26" i="3"/>
  <c r="GI26" i="7" s="1"/>
  <c r="GQ26" i="9" s="1"/>
  <c r="GH26" i="3"/>
  <c r="GH26" i="7" s="1"/>
  <c r="GG26" i="3"/>
  <c r="GG26" i="7" s="1"/>
  <c r="GO26" i="9" s="1"/>
  <c r="GF26" i="3"/>
  <c r="GF26" i="7" s="1"/>
  <c r="GN26" i="9" s="1"/>
  <c r="GE26" i="3"/>
  <c r="GE26" i="7" s="1"/>
  <c r="GM26" i="9" s="1"/>
  <c r="GD26" i="3"/>
  <c r="GD26" i="7" s="1"/>
  <c r="GL26" i="9" s="1"/>
  <c r="GC26" i="3"/>
  <c r="GC26" i="7" s="1"/>
  <c r="GK26" i="9" s="1"/>
  <c r="GB26" i="3"/>
  <c r="GB26" i="7" s="1"/>
  <c r="GJ26" i="9" s="1"/>
  <c r="GA26" i="3"/>
  <c r="GA26" i="7" s="1"/>
  <c r="GI26" i="9" s="1"/>
  <c r="FZ26" i="3"/>
  <c r="FZ26" i="7" s="1"/>
  <c r="FY26" i="3"/>
  <c r="FY26" i="7" s="1"/>
  <c r="GG26" i="9" s="1"/>
  <c r="FX26" i="3"/>
  <c r="FX26" i="7" s="1"/>
  <c r="GF26" i="9" s="1"/>
  <c r="FW26" i="3"/>
  <c r="FW26" i="7" s="1"/>
  <c r="GE26" i="9" s="1"/>
  <c r="FV26" i="3"/>
  <c r="FV26" i="7" s="1"/>
  <c r="GD26" i="9" s="1"/>
  <c r="FU26" i="3"/>
  <c r="FU26" i="7" s="1"/>
  <c r="GC26" i="9" s="1"/>
  <c r="FT26" i="3"/>
  <c r="FT26" i="7" s="1"/>
  <c r="GB26" i="9" s="1"/>
  <c r="FS26" i="3"/>
  <c r="FS26" i="7" s="1"/>
  <c r="GA26" i="9" s="1"/>
  <c r="FR26" i="3"/>
  <c r="FR26" i="7" s="1"/>
  <c r="FQ26" i="3"/>
  <c r="FQ26" i="7" s="1"/>
  <c r="FY26" i="9" s="1"/>
  <c r="FP26" i="3"/>
  <c r="FP26" i="7" s="1"/>
  <c r="FX26" i="9" s="1"/>
  <c r="FO26" i="3"/>
  <c r="FO26" i="7" s="1"/>
  <c r="FW26" i="9" s="1"/>
  <c r="FN26" i="3"/>
  <c r="FN26" i="7" s="1"/>
  <c r="FV26" i="9" s="1"/>
  <c r="FM26" i="3"/>
  <c r="FM26" i="7" s="1"/>
  <c r="FU26" i="9" s="1"/>
  <c r="FL26" i="3"/>
  <c r="FL26" i="7" s="1"/>
  <c r="FT26" i="9" s="1"/>
  <c r="FK26" i="3"/>
  <c r="FK26" i="7" s="1"/>
  <c r="FS26" i="9" s="1"/>
  <c r="FJ26" i="3"/>
  <c r="FJ26" i="7" s="1"/>
  <c r="FI26" i="3"/>
  <c r="FI26" i="7" s="1"/>
  <c r="FQ26" i="9" s="1"/>
  <c r="FH26" i="3"/>
  <c r="FH26" i="7" s="1"/>
  <c r="FP26" i="9" s="1"/>
  <c r="FG26" i="3"/>
  <c r="FG26" i="7" s="1"/>
  <c r="FO26" i="9" s="1"/>
  <c r="FF26" i="3"/>
  <c r="FF26" i="7" s="1"/>
  <c r="FN26" i="9" s="1"/>
  <c r="FE26" i="3"/>
  <c r="FE26" i="7" s="1"/>
  <c r="FM26" i="9" s="1"/>
  <c r="FD26" i="3"/>
  <c r="FD26" i="7" s="1"/>
  <c r="FL26" i="9" s="1"/>
  <c r="FC26" i="3"/>
  <c r="FC26" i="7" s="1"/>
  <c r="FK26" i="9" s="1"/>
  <c r="FB26" i="3"/>
  <c r="FB26" i="7" s="1"/>
  <c r="FA26" i="3"/>
  <c r="FA26" i="7" s="1"/>
  <c r="FI26" i="9" s="1"/>
  <c r="EZ26" i="3"/>
  <c r="EZ26" i="7" s="1"/>
  <c r="FH26" i="9" s="1"/>
  <c r="EY26" i="3"/>
  <c r="EY26" i="7" s="1"/>
  <c r="FG26" i="9" s="1"/>
  <c r="EX26" i="3"/>
  <c r="EX26" i="7" s="1"/>
  <c r="FF26" i="9" s="1"/>
  <c r="EW26" i="3"/>
  <c r="EW26" i="7" s="1"/>
  <c r="FE26" i="9" s="1"/>
  <c r="EV26" i="3"/>
  <c r="EV26" i="7" s="1"/>
  <c r="FD26" i="9" s="1"/>
  <c r="EU26" i="3"/>
  <c r="EU26" i="7" s="1"/>
  <c r="FC26" i="9" s="1"/>
  <c r="ET26" i="3"/>
  <c r="ET26" i="7" s="1"/>
  <c r="ES26" i="3"/>
  <c r="ES26" i="7" s="1"/>
  <c r="FA26" i="9" s="1"/>
  <c r="ER26" i="3"/>
  <c r="ER26" i="7" s="1"/>
  <c r="EZ26" i="9" s="1"/>
  <c r="EQ26" i="3"/>
  <c r="EQ26" i="7" s="1"/>
  <c r="EY26" i="9" s="1"/>
  <c r="EP26" i="3"/>
  <c r="EP26" i="7" s="1"/>
  <c r="EX26" i="9" s="1"/>
  <c r="EO26" i="3"/>
  <c r="EO26" i="7" s="1"/>
  <c r="EW26" i="9" s="1"/>
  <c r="EN26" i="3"/>
  <c r="EN26" i="7" s="1"/>
  <c r="EV26" i="9" s="1"/>
  <c r="EM26" i="3"/>
  <c r="EM26" i="7" s="1"/>
  <c r="EU26" i="9" s="1"/>
  <c r="EL26" i="3"/>
  <c r="EL26" i="7" s="1"/>
  <c r="EK26" i="3"/>
  <c r="EK26" i="7" s="1"/>
  <c r="ES26" i="9" s="1"/>
  <c r="EJ26" i="3"/>
  <c r="EJ26" i="7" s="1"/>
  <c r="ER26" i="9" s="1"/>
  <c r="EI26" i="3"/>
  <c r="EI26" i="7" s="1"/>
  <c r="EQ26" i="9" s="1"/>
  <c r="EH26" i="3"/>
  <c r="EH26" i="7" s="1"/>
  <c r="EP26" i="9" s="1"/>
  <c r="EG26" i="3"/>
  <c r="EG26" i="7" s="1"/>
  <c r="EO26" i="9" s="1"/>
  <c r="EF26" i="3"/>
  <c r="EF26" i="7" s="1"/>
  <c r="EN26" i="9" s="1"/>
  <c r="EE26" i="3"/>
  <c r="EE26" i="7" s="1"/>
  <c r="EM26" i="9" s="1"/>
  <c r="ED26" i="3"/>
  <c r="ED26" i="7" s="1"/>
  <c r="EC26" i="3"/>
  <c r="EC26" i="7" s="1"/>
  <c r="EK26" i="9" s="1"/>
  <c r="EB26" i="3"/>
  <c r="EB26" i="7" s="1"/>
  <c r="EJ26" i="9" s="1"/>
  <c r="EA26" i="3"/>
  <c r="EA26" i="7" s="1"/>
  <c r="EI26" i="9" s="1"/>
  <c r="DZ26" i="3"/>
  <c r="DZ26" i="7" s="1"/>
  <c r="EH26" i="9" s="1"/>
  <c r="DY26" i="3"/>
  <c r="DY26" i="7" s="1"/>
  <c r="EG26" i="9" s="1"/>
  <c r="DX26" i="3"/>
  <c r="DX26" i="7" s="1"/>
  <c r="EF26" i="9" s="1"/>
  <c r="DW26" i="3"/>
  <c r="DW26" i="7" s="1"/>
  <c r="EE26" i="9" s="1"/>
  <c r="DV26" i="3"/>
  <c r="DV26" i="7" s="1"/>
  <c r="DU26" i="3"/>
  <c r="DU26" i="7" s="1"/>
  <c r="EC26" i="9" s="1"/>
  <c r="DT26" i="3"/>
  <c r="DT26" i="7" s="1"/>
  <c r="EB26" i="9" s="1"/>
  <c r="DS26" i="3"/>
  <c r="DS26" i="7" s="1"/>
  <c r="EA26" i="9" s="1"/>
  <c r="DR26" i="3"/>
  <c r="DR26" i="7" s="1"/>
  <c r="DZ26" i="9" s="1"/>
  <c r="DQ26" i="3"/>
  <c r="DQ26" i="7" s="1"/>
  <c r="DY26" i="9" s="1"/>
  <c r="DP26" i="3"/>
  <c r="DP26" i="7" s="1"/>
  <c r="DX26" i="9" s="1"/>
  <c r="DO26" i="3"/>
  <c r="DO26" i="7" s="1"/>
  <c r="DW26" i="9" s="1"/>
  <c r="DN26" i="3"/>
  <c r="DN26" i="7" s="1"/>
  <c r="DM26" i="3"/>
  <c r="DM26" i="7" s="1"/>
  <c r="DU26" i="9" s="1"/>
  <c r="DL26" i="3"/>
  <c r="DL26" i="7" s="1"/>
  <c r="DT26" i="9" s="1"/>
  <c r="DK26" i="3"/>
  <c r="DK26" i="7" s="1"/>
  <c r="DS26" i="9" s="1"/>
  <c r="DJ26" i="3"/>
  <c r="DJ26" i="7" s="1"/>
  <c r="DR26" i="9" s="1"/>
  <c r="DI26" i="3"/>
  <c r="DI26" i="7" s="1"/>
  <c r="DQ26" i="9" s="1"/>
  <c r="DH26" i="3"/>
  <c r="DH26" i="7" s="1"/>
  <c r="DP26" i="9" s="1"/>
  <c r="DG26" i="3"/>
  <c r="DG26" i="7" s="1"/>
  <c r="DO26" i="9" s="1"/>
  <c r="DF26" i="3"/>
  <c r="DF26" i="7" s="1"/>
  <c r="DE26" i="3"/>
  <c r="DE26" i="7" s="1"/>
  <c r="DM26" i="9" s="1"/>
  <c r="DD26" i="3"/>
  <c r="DD26" i="7" s="1"/>
  <c r="DL26" i="9" s="1"/>
  <c r="DC26" i="3"/>
  <c r="DC26" i="7" s="1"/>
  <c r="DK26" i="9" s="1"/>
  <c r="DB26" i="3"/>
  <c r="DB26" i="7" s="1"/>
  <c r="DJ26" i="9" s="1"/>
  <c r="DA26" i="3"/>
  <c r="DA26" i="7" s="1"/>
  <c r="DI26" i="9" s="1"/>
  <c r="CZ26" i="3"/>
  <c r="CZ26" i="7" s="1"/>
  <c r="DH26" i="9" s="1"/>
  <c r="CY26" i="3"/>
  <c r="CY26" i="7" s="1"/>
  <c r="DG26" i="9" s="1"/>
  <c r="CX26" i="3"/>
  <c r="CX26" i="7" s="1"/>
  <c r="CW26" i="3"/>
  <c r="CW26" i="7" s="1"/>
  <c r="DE26" i="9" s="1"/>
  <c r="CV26" i="3"/>
  <c r="CV26" i="7" s="1"/>
  <c r="DD26" i="9" s="1"/>
  <c r="CU26" i="3"/>
  <c r="CU26" i="7" s="1"/>
  <c r="DC26" i="9" s="1"/>
  <c r="CT26" i="3"/>
  <c r="CT26" i="7" s="1"/>
  <c r="DB26" i="9" s="1"/>
  <c r="CS26" i="3"/>
  <c r="CS26" i="7" s="1"/>
  <c r="DA26" i="9" s="1"/>
  <c r="CR26" i="3"/>
  <c r="CR26" i="7" s="1"/>
  <c r="CZ26" i="9" s="1"/>
  <c r="CQ26" i="3"/>
  <c r="CQ26" i="7" s="1"/>
  <c r="CY26" i="9" s="1"/>
  <c r="CP26" i="3"/>
  <c r="CP26" i="7" s="1"/>
  <c r="CO26" i="3"/>
  <c r="CO26" i="7" s="1"/>
  <c r="CW26" i="9" s="1"/>
  <c r="CN26" i="3"/>
  <c r="CN26" i="7" s="1"/>
  <c r="CV26" i="9" s="1"/>
  <c r="CM26" i="3"/>
  <c r="CM26" i="7" s="1"/>
  <c r="CU26" i="9" s="1"/>
  <c r="CL26" i="3"/>
  <c r="CL26" i="7" s="1"/>
  <c r="CT26" i="9" s="1"/>
  <c r="CK26" i="3"/>
  <c r="CK26" i="7" s="1"/>
  <c r="CS26" i="9" s="1"/>
  <c r="CJ26" i="3"/>
  <c r="CJ26" i="7" s="1"/>
  <c r="CR26" i="9" s="1"/>
  <c r="CI26" i="3"/>
  <c r="CI26" i="7" s="1"/>
  <c r="CQ26" i="9" s="1"/>
  <c r="CH26" i="3"/>
  <c r="CH26" i="7" s="1"/>
  <c r="CG26" i="3"/>
  <c r="CG26" i="7" s="1"/>
  <c r="CO26" i="9" s="1"/>
  <c r="CF26" i="3"/>
  <c r="CF26" i="7" s="1"/>
  <c r="CN26" i="9" s="1"/>
  <c r="CE26" i="3"/>
  <c r="CE26" i="7" s="1"/>
  <c r="CM26" i="9" s="1"/>
  <c r="CD26" i="3"/>
  <c r="CD26" i="7" s="1"/>
  <c r="CL26" i="9" s="1"/>
  <c r="CC26" i="3"/>
  <c r="CC26" i="7" s="1"/>
  <c r="CK26" i="9" s="1"/>
  <c r="CB26" i="3"/>
  <c r="CB26" i="7" s="1"/>
  <c r="CJ26" i="9" s="1"/>
  <c r="CA26" i="3"/>
  <c r="CA26" i="7" s="1"/>
  <c r="CI26" i="9" s="1"/>
  <c r="BZ26" i="3"/>
  <c r="BZ26" i="7" s="1"/>
  <c r="BY26" i="3"/>
  <c r="BY26" i="7" s="1"/>
  <c r="CG26" i="9" s="1"/>
  <c r="BX26" i="3"/>
  <c r="BX26" i="7" s="1"/>
  <c r="CF26" i="9" s="1"/>
  <c r="BW26" i="3"/>
  <c r="BW26" i="7" s="1"/>
  <c r="CE26" i="9" s="1"/>
  <c r="BV26" i="3"/>
  <c r="BV26" i="7" s="1"/>
  <c r="CD26" i="9" s="1"/>
  <c r="BU26" i="3"/>
  <c r="BU26" i="7" s="1"/>
  <c r="CC26" i="9" s="1"/>
  <c r="BT26" i="3"/>
  <c r="BT26" i="7" s="1"/>
  <c r="CB26" i="9" s="1"/>
  <c r="BS26" i="3"/>
  <c r="BS26" i="7" s="1"/>
  <c r="CA26" i="9" s="1"/>
  <c r="BR26" i="3"/>
  <c r="BR26" i="7" s="1"/>
  <c r="BQ26" i="3"/>
  <c r="BQ26" i="7" s="1"/>
  <c r="BY26" i="9" s="1"/>
  <c r="BP26" i="3"/>
  <c r="BP26" i="7" s="1"/>
  <c r="BX26" i="9" s="1"/>
  <c r="BO26" i="3"/>
  <c r="BO26" i="7" s="1"/>
  <c r="BW26" i="9" s="1"/>
  <c r="BN26" i="3"/>
  <c r="BN26" i="7" s="1"/>
  <c r="BV26" i="9" s="1"/>
  <c r="BM26" i="3"/>
  <c r="BM26" i="7" s="1"/>
  <c r="BU26" i="9" s="1"/>
  <c r="BL26" i="3"/>
  <c r="BL26" i="7" s="1"/>
  <c r="BT26" i="9" s="1"/>
  <c r="BK26" i="3"/>
  <c r="BK26" i="7" s="1"/>
  <c r="BS26" i="9" s="1"/>
  <c r="BJ26" i="3"/>
  <c r="BJ26" i="7" s="1"/>
  <c r="BI26" i="3"/>
  <c r="BI26" i="7" s="1"/>
  <c r="BQ26" i="9" s="1"/>
  <c r="BH26" i="3"/>
  <c r="BH26" i="7" s="1"/>
  <c r="BP26" i="9" s="1"/>
  <c r="BG26" i="3"/>
  <c r="BG26" i="7" s="1"/>
  <c r="BO26" i="9" s="1"/>
  <c r="BF26" i="3"/>
  <c r="BF26" i="7" s="1"/>
  <c r="BN26" i="9" s="1"/>
  <c r="BE26" i="3"/>
  <c r="BE26" i="7" s="1"/>
  <c r="BM26" i="9" s="1"/>
  <c r="BD26" i="3"/>
  <c r="BD26" i="7" s="1"/>
  <c r="BL26" i="9" s="1"/>
  <c r="BC26" i="3"/>
  <c r="BC26" i="7" s="1"/>
  <c r="BK26" i="9" s="1"/>
  <c r="BB26" i="3"/>
  <c r="BB26" i="7" s="1"/>
  <c r="BA26" i="3"/>
  <c r="BA26" i="7" s="1"/>
  <c r="BI26" i="9" s="1"/>
  <c r="AZ26" i="3"/>
  <c r="AZ26" i="7" s="1"/>
  <c r="BH26" i="9" s="1"/>
  <c r="AY26" i="3"/>
  <c r="AY26" i="7" s="1"/>
  <c r="BG26" i="9" s="1"/>
  <c r="AX26" i="3"/>
  <c r="AX26" i="7" s="1"/>
  <c r="BF26" i="9" s="1"/>
  <c r="AW26" i="3"/>
  <c r="AW26" i="7" s="1"/>
  <c r="BE26" i="9" s="1"/>
  <c r="AV26" i="3"/>
  <c r="AV26" i="7" s="1"/>
  <c r="BD26" i="9" s="1"/>
  <c r="AU26" i="3"/>
  <c r="AU26" i="7" s="1"/>
  <c r="BC26" i="9" s="1"/>
  <c r="AT26" i="3"/>
  <c r="AT26" i="7" s="1"/>
  <c r="AS26" i="3"/>
  <c r="AS26" i="7" s="1"/>
  <c r="BA26" i="9" s="1"/>
  <c r="AR26" i="3"/>
  <c r="AR26" i="7" s="1"/>
  <c r="AZ26" i="9" s="1"/>
  <c r="AQ26" i="3"/>
  <c r="AQ26" i="7" s="1"/>
  <c r="AY26" i="9" s="1"/>
  <c r="AP26" i="3"/>
  <c r="AP26" i="7" s="1"/>
  <c r="AX26" i="9" s="1"/>
  <c r="AO26" i="3"/>
  <c r="AO26" i="7" s="1"/>
  <c r="AW26" i="9" s="1"/>
  <c r="AN26" i="3"/>
  <c r="AN26" i="7" s="1"/>
  <c r="AV26" i="9" s="1"/>
  <c r="AM26" i="3"/>
  <c r="AM26" i="7" s="1"/>
  <c r="AU26" i="9" s="1"/>
  <c r="AL26" i="3"/>
  <c r="AL26" i="7" s="1"/>
  <c r="AK26" i="3"/>
  <c r="AK26" i="7" s="1"/>
  <c r="AS26" i="9" s="1"/>
  <c r="AJ26" i="3"/>
  <c r="AJ26" i="7" s="1"/>
  <c r="AR26" i="9" s="1"/>
  <c r="AI26" i="3"/>
  <c r="AI26" i="7" s="1"/>
  <c r="AQ26" i="9" s="1"/>
  <c r="AH26" i="3"/>
  <c r="AH26" i="7" s="1"/>
  <c r="AP26" i="9" s="1"/>
  <c r="AG26" i="3"/>
  <c r="AG26" i="7" s="1"/>
  <c r="AO26" i="9" s="1"/>
  <c r="AF26" i="3"/>
  <c r="AF26" i="7" s="1"/>
  <c r="AN26" i="9" s="1"/>
  <c r="AE26" i="3"/>
  <c r="AE26" i="7" s="1"/>
  <c r="AM26" i="9" s="1"/>
  <c r="AD26" i="3"/>
  <c r="AD26" i="7" s="1"/>
  <c r="AC26" i="3"/>
  <c r="AC26" i="7" s="1"/>
  <c r="AK26" i="9" s="1"/>
  <c r="AB26" i="3"/>
  <c r="AB26" i="7" s="1"/>
  <c r="AJ26" i="9" s="1"/>
  <c r="AA26" i="3"/>
  <c r="AA26" i="7" s="1"/>
  <c r="AI26" i="9" s="1"/>
  <c r="Z26" i="3"/>
  <c r="Z26" i="7" s="1"/>
  <c r="AH26" i="9" s="1"/>
  <c r="Y26" i="3"/>
  <c r="Y26" i="7" s="1"/>
  <c r="AG26" i="9" s="1"/>
  <c r="X26" i="3"/>
  <c r="X26" i="7" s="1"/>
  <c r="AF26" i="9" s="1"/>
  <c r="W26" i="3"/>
  <c r="W26" i="7" s="1"/>
  <c r="AE26" i="9" s="1"/>
  <c r="V26" i="3"/>
  <c r="V26" i="7" s="1"/>
  <c r="U26" i="3"/>
  <c r="U26" i="7" s="1"/>
  <c r="AC26" i="9" s="1"/>
  <c r="T26" i="3"/>
  <c r="T26" i="7" s="1"/>
  <c r="AB26" i="9" s="1"/>
  <c r="S26" i="3"/>
  <c r="S26" i="7" s="1"/>
  <c r="AA26" i="9" s="1"/>
  <c r="R26" i="3"/>
  <c r="R26" i="7" s="1"/>
  <c r="Z26" i="9" s="1"/>
  <c r="Q26" i="3"/>
  <c r="Q26" i="7" s="1"/>
  <c r="Y26" i="9" s="1"/>
  <c r="P26" i="3"/>
  <c r="P26" i="7" s="1"/>
  <c r="X26" i="9" s="1"/>
  <c r="O26" i="3"/>
  <c r="O26" i="7" s="1"/>
  <c r="W26" i="9" s="1"/>
  <c r="N26" i="3"/>
  <c r="N26" i="7" s="1"/>
  <c r="M26" i="3"/>
  <c r="M26" i="7" s="1"/>
  <c r="U26" i="9" s="1"/>
  <c r="L26" i="3"/>
  <c r="L26" i="7" s="1"/>
  <c r="T26" i="9" s="1"/>
  <c r="K26" i="3"/>
  <c r="K26" i="7" s="1"/>
  <c r="S26" i="9" s="1"/>
  <c r="J26" i="3"/>
  <c r="J26" i="7" s="1"/>
  <c r="R26" i="9" s="1"/>
  <c r="I26" i="3"/>
  <c r="I26" i="7" s="1"/>
  <c r="Q26" i="9" s="1"/>
  <c r="H26" i="3"/>
  <c r="H26" i="7" s="1"/>
  <c r="P26" i="9" s="1"/>
  <c r="G26" i="3"/>
  <c r="G26" i="7" s="1"/>
  <c r="O26" i="9" s="1"/>
  <c r="F26" i="3"/>
  <c r="F26" i="7" s="1"/>
  <c r="E26" i="3"/>
  <c r="E26" i="7" s="1"/>
  <c r="M26" i="9" s="1"/>
  <c r="D26" i="3"/>
  <c r="D26" i="7" s="1"/>
  <c r="L26" i="9" s="1"/>
  <c r="C26" i="3"/>
  <c r="C26" i="7" s="1"/>
  <c r="K26" i="9" s="1"/>
  <c r="B26" i="3"/>
  <c r="B26" i="7" s="1"/>
  <c r="J26" i="9" s="1"/>
  <c r="SR25" i="3"/>
  <c r="SQ25" i="3"/>
  <c r="SP25" i="3"/>
  <c r="SO25" i="3"/>
  <c r="SN25" i="3"/>
  <c r="SM25" i="3"/>
  <c r="SL25" i="3"/>
  <c r="SK25" i="3"/>
  <c r="SJ25" i="3"/>
  <c r="SI25" i="3"/>
  <c r="SG25" i="3"/>
  <c r="SG25" i="7" s="1"/>
  <c r="SO25" i="9" s="1"/>
  <c r="SF25" i="3"/>
  <c r="SF25" i="7" s="1"/>
  <c r="SE25" i="3"/>
  <c r="SE25" i="7" s="1"/>
  <c r="SM25" i="9" s="1"/>
  <c r="SD25" i="3"/>
  <c r="SD25" i="7" s="1"/>
  <c r="SL25" i="9" s="1"/>
  <c r="SC25" i="3"/>
  <c r="SC25" i="7" s="1"/>
  <c r="SK25" i="9" s="1"/>
  <c r="SB25" i="3"/>
  <c r="SB25" i="7" s="1"/>
  <c r="SJ25" i="9" s="1"/>
  <c r="SA25" i="3"/>
  <c r="SA25" i="7" s="1"/>
  <c r="SI25" i="9" s="1"/>
  <c r="RZ25" i="3"/>
  <c r="RZ25" i="7" s="1"/>
  <c r="SH25" i="9" s="1"/>
  <c r="RY25" i="3"/>
  <c r="RY25" i="7" s="1"/>
  <c r="SG25" i="9" s="1"/>
  <c r="RX25" i="3"/>
  <c r="RX25" i="7" s="1"/>
  <c r="RW25" i="3"/>
  <c r="RW25" i="7" s="1"/>
  <c r="SE25" i="9" s="1"/>
  <c r="RV25" i="3"/>
  <c r="RV25" i="7" s="1"/>
  <c r="SD25" i="9" s="1"/>
  <c r="RU25" i="3"/>
  <c r="RU25" i="7" s="1"/>
  <c r="SC25" i="9" s="1"/>
  <c r="RT25" i="3"/>
  <c r="RT25" i="7" s="1"/>
  <c r="SB25" i="9" s="1"/>
  <c r="RS25" i="3"/>
  <c r="RS25" i="7" s="1"/>
  <c r="SA25" i="9" s="1"/>
  <c r="RR25" i="3"/>
  <c r="RR25" i="7" s="1"/>
  <c r="RZ25" i="9" s="1"/>
  <c r="RQ25" i="3"/>
  <c r="RQ25" i="7" s="1"/>
  <c r="RY25" i="9" s="1"/>
  <c r="RP25" i="3"/>
  <c r="RP25" i="7" s="1"/>
  <c r="RO25" i="3"/>
  <c r="RO25" i="7" s="1"/>
  <c r="RW25" i="9" s="1"/>
  <c r="RN25" i="3"/>
  <c r="RN25" i="7" s="1"/>
  <c r="RV25" i="9" s="1"/>
  <c r="RM25" i="3"/>
  <c r="RM25" i="7" s="1"/>
  <c r="RU25" i="9" s="1"/>
  <c r="RL25" i="3"/>
  <c r="RL25" i="7" s="1"/>
  <c r="RT25" i="9" s="1"/>
  <c r="RK25" i="3"/>
  <c r="RK25" i="7" s="1"/>
  <c r="RS25" i="9" s="1"/>
  <c r="RJ25" i="3"/>
  <c r="RJ25" i="7" s="1"/>
  <c r="RR25" i="9" s="1"/>
  <c r="RI25" i="3"/>
  <c r="RI25" i="7" s="1"/>
  <c r="RQ25" i="9" s="1"/>
  <c r="RH25" i="3"/>
  <c r="RH25" i="7" s="1"/>
  <c r="RG25" i="3"/>
  <c r="RG25" i="7" s="1"/>
  <c r="RO25" i="9" s="1"/>
  <c r="RF25" i="3"/>
  <c r="RF25" i="7" s="1"/>
  <c r="RN25" i="9" s="1"/>
  <c r="RE25" i="3"/>
  <c r="RE25" i="7" s="1"/>
  <c r="RM25" i="9" s="1"/>
  <c r="RD25" i="3"/>
  <c r="RD25" i="7" s="1"/>
  <c r="RL25" i="9" s="1"/>
  <c r="RC25" i="3"/>
  <c r="RC25" i="7" s="1"/>
  <c r="RK25" i="9" s="1"/>
  <c r="RB25" i="3"/>
  <c r="RB25" i="7" s="1"/>
  <c r="RJ25" i="9" s="1"/>
  <c r="RA25" i="3"/>
  <c r="RA25" i="7" s="1"/>
  <c r="RI25" i="9" s="1"/>
  <c r="QZ25" i="3"/>
  <c r="QZ25" i="7" s="1"/>
  <c r="QY25" i="3"/>
  <c r="QY25" i="7" s="1"/>
  <c r="RG25" i="9" s="1"/>
  <c r="QX25" i="3"/>
  <c r="QX25" i="7" s="1"/>
  <c r="RF25" i="9" s="1"/>
  <c r="QW25" i="3"/>
  <c r="QW25" i="7" s="1"/>
  <c r="RE25" i="9" s="1"/>
  <c r="QV25" i="3"/>
  <c r="QV25" i="7" s="1"/>
  <c r="RD25" i="9" s="1"/>
  <c r="QU25" i="3"/>
  <c r="QU25" i="7" s="1"/>
  <c r="RC25" i="9" s="1"/>
  <c r="QT25" i="3"/>
  <c r="QT25" i="7" s="1"/>
  <c r="RB25" i="9" s="1"/>
  <c r="QS25" i="3"/>
  <c r="QS25" i="7" s="1"/>
  <c r="RA25" i="9" s="1"/>
  <c r="QR25" i="3"/>
  <c r="QR25" i="7" s="1"/>
  <c r="QQ25" i="3"/>
  <c r="QQ25" i="7" s="1"/>
  <c r="QY25" i="9" s="1"/>
  <c r="QP25" i="3"/>
  <c r="QP25" i="7" s="1"/>
  <c r="QX25" i="9" s="1"/>
  <c r="QO25" i="3"/>
  <c r="QO25" i="7" s="1"/>
  <c r="QW25" i="9" s="1"/>
  <c r="QN25" i="3"/>
  <c r="QN25" i="7" s="1"/>
  <c r="QV25" i="9" s="1"/>
  <c r="QM25" i="3"/>
  <c r="QM25" i="7" s="1"/>
  <c r="QU25" i="9" s="1"/>
  <c r="QL25" i="3"/>
  <c r="QL25" i="7" s="1"/>
  <c r="QT25" i="9" s="1"/>
  <c r="QK25" i="3"/>
  <c r="QK25" i="7" s="1"/>
  <c r="QS25" i="9" s="1"/>
  <c r="QJ25" i="3"/>
  <c r="QJ25" i="7" s="1"/>
  <c r="QI25" i="3"/>
  <c r="QI25" i="7" s="1"/>
  <c r="QQ25" i="9" s="1"/>
  <c r="QH25" i="3"/>
  <c r="QH25" i="7" s="1"/>
  <c r="QP25" i="9" s="1"/>
  <c r="QG25" i="3"/>
  <c r="QG25" i="7" s="1"/>
  <c r="QO25" i="9" s="1"/>
  <c r="QF25" i="3"/>
  <c r="QF25" i="7" s="1"/>
  <c r="QN25" i="9" s="1"/>
  <c r="QE25" i="3"/>
  <c r="QE25" i="7" s="1"/>
  <c r="QM25" i="9" s="1"/>
  <c r="QD25" i="3"/>
  <c r="QD25" i="7" s="1"/>
  <c r="QL25" i="9" s="1"/>
  <c r="QC25" i="3"/>
  <c r="QC25" i="7" s="1"/>
  <c r="QK25" i="9" s="1"/>
  <c r="QB25" i="3"/>
  <c r="QB25" i="7" s="1"/>
  <c r="QA25" i="3"/>
  <c r="QA25" i="7" s="1"/>
  <c r="QI25" i="9" s="1"/>
  <c r="PZ25" i="3"/>
  <c r="PZ25" i="7" s="1"/>
  <c r="QH25" i="9" s="1"/>
  <c r="PY25" i="3"/>
  <c r="PY25" i="7" s="1"/>
  <c r="QG25" i="9" s="1"/>
  <c r="PX25" i="3"/>
  <c r="PX25" i="7" s="1"/>
  <c r="QF25" i="9" s="1"/>
  <c r="PW25" i="3"/>
  <c r="PW25" i="7" s="1"/>
  <c r="QE25" i="9" s="1"/>
  <c r="PV25" i="3"/>
  <c r="PV25" i="7" s="1"/>
  <c r="QD25" i="9" s="1"/>
  <c r="PU25" i="3"/>
  <c r="PU25" i="7" s="1"/>
  <c r="QC25" i="9" s="1"/>
  <c r="PT25" i="3"/>
  <c r="PT25" i="7" s="1"/>
  <c r="PS25" i="3"/>
  <c r="PS25" i="7" s="1"/>
  <c r="QA25" i="9" s="1"/>
  <c r="PR25" i="3"/>
  <c r="PR25" i="7" s="1"/>
  <c r="PZ25" i="9" s="1"/>
  <c r="PQ25" i="3"/>
  <c r="PQ25" i="7" s="1"/>
  <c r="PY25" i="9" s="1"/>
  <c r="PP25" i="3"/>
  <c r="PP25" i="7" s="1"/>
  <c r="PX25" i="9" s="1"/>
  <c r="PO25" i="3"/>
  <c r="PO25" i="7" s="1"/>
  <c r="PW25" i="9" s="1"/>
  <c r="PN25" i="3"/>
  <c r="PN25" i="7" s="1"/>
  <c r="PV25" i="9" s="1"/>
  <c r="PM25" i="3"/>
  <c r="PM25" i="7" s="1"/>
  <c r="PU25" i="9" s="1"/>
  <c r="PL25" i="3"/>
  <c r="PL25" i="7" s="1"/>
  <c r="PK25" i="3"/>
  <c r="PK25" i="7" s="1"/>
  <c r="PS25" i="9" s="1"/>
  <c r="PJ25" i="3"/>
  <c r="PJ25" i="7" s="1"/>
  <c r="PR25" i="9" s="1"/>
  <c r="PI25" i="3"/>
  <c r="PI25" i="7" s="1"/>
  <c r="PQ25" i="9" s="1"/>
  <c r="PH25" i="3"/>
  <c r="PH25" i="7" s="1"/>
  <c r="PP25" i="9" s="1"/>
  <c r="PG25" i="3"/>
  <c r="PG25" i="7" s="1"/>
  <c r="PO25" i="9" s="1"/>
  <c r="PF25" i="3"/>
  <c r="PF25" i="7" s="1"/>
  <c r="PN25" i="9" s="1"/>
  <c r="PE25" i="3"/>
  <c r="PE25" i="7" s="1"/>
  <c r="PM25" i="9" s="1"/>
  <c r="PD25" i="3"/>
  <c r="PD25" i="7" s="1"/>
  <c r="PC25" i="3"/>
  <c r="PC25" i="7" s="1"/>
  <c r="PK25" i="9" s="1"/>
  <c r="PB25" i="3"/>
  <c r="PB25" i="7" s="1"/>
  <c r="PJ25" i="9" s="1"/>
  <c r="PA25" i="3"/>
  <c r="PA25" i="7" s="1"/>
  <c r="PI25" i="9" s="1"/>
  <c r="OZ25" i="3"/>
  <c r="OZ25" i="7" s="1"/>
  <c r="PH25" i="9" s="1"/>
  <c r="OY25" i="3"/>
  <c r="OY25" i="7" s="1"/>
  <c r="PG25" i="9" s="1"/>
  <c r="OX25" i="3"/>
  <c r="OX25" i="7" s="1"/>
  <c r="PF25" i="9" s="1"/>
  <c r="OW25" i="3"/>
  <c r="OW25" i="7" s="1"/>
  <c r="PE25" i="9" s="1"/>
  <c r="OV25" i="3"/>
  <c r="OV25" i="7" s="1"/>
  <c r="OU25" i="3"/>
  <c r="OU25" i="7" s="1"/>
  <c r="PC25" i="9" s="1"/>
  <c r="OT25" i="3"/>
  <c r="OT25" i="7" s="1"/>
  <c r="PB25" i="9" s="1"/>
  <c r="OS25" i="3"/>
  <c r="OS25" i="7" s="1"/>
  <c r="PA25" i="9" s="1"/>
  <c r="OR25" i="3"/>
  <c r="OR25" i="7" s="1"/>
  <c r="OZ25" i="9" s="1"/>
  <c r="OQ25" i="3"/>
  <c r="OQ25" i="7" s="1"/>
  <c r="OY25" i="9" s="1"/>
  <c r="OP25" i="3"/>
  <c r="OP25" i="7" s="1"/>
  <c r="OX25" i="9" s="1"/>
  <c r="OO25" i="3"/>
  <c r="OO25" i="7" s="1"/>
  <c r="OW25" i="9" s="1"/>
  <c r="ON25" i="3"/>
  <c r="ON25" i="7" s="1"/>
  <c r="OM25" i="3"/>
  <c r="OM25" i="7" s="1"/>
  <c r="OU25" i="9" s="1"/>
  <c r="OL25" i="3"/>
  <c r="OL25" i="7" s="1"/>
  <c r="OT25" i="9" s="1"/>
  <c r="OK25" i="3"/>
  <c r="OK25" i="7" s="1"/>
  <c r="OS25" i="9" s="1"/>
  <c r="OJ25" i="3"/>
  <c r="OJ25" i="7" s="1"/>
  <c r="OR25" i="9" s="1"/>
  <c r="OI25" i="3"/>
  <c r="OI25" i="7" s="1"/>
  <c r="OQ25" i="9" s="1"/>
  <c r="OH25" i="3"/>
  <c r="OH25" i="7" s="1"/>
  <c r="OP25" i="9" s="1"/>
  <c r="OG25" i="3"/>
  <c r="OG25" i="7" s="1"/>
  <c r="OO25" i="9" s="1"/>
  <c r="OF25" i="3"/>
  <c r="OF25" i="7" s="1"/>
  <c r="OE25" i="3"/>
  <c r="OE25" i="7" s="1"/>
  <c r="OM25" i="9" s="1"/>
  <c r="OD25" i="3"/>
  <c r="OD25" i="7" s="1"/>
  <c r="OL25" i="9" s="1"/>
  <c r="OC25" i="3"/>
  <c r="OC25" i="7" s="1"/>
  <c r="OK25" i="9" s="1"/>
  <c r="OB25" i="3"/>
  <c r="OB25" i="7" s="1"/>
  <c r="OJ25" i="9" s="1"/>
  <c r="OA25" i="3"/>
  <c r="OA25" i="7" s="1"/>
  <c r="OI25" i="9" s="1"/>
  <c r="NZ25" i="3"/>
  <c r="NZ25" i="7" s="1"/>
  <c r="OH25" i="9" s="1"/>
  <c r="NY25" i="3"/>
  <c r="NY25" i="7" s="1"/>
  <c r="OG25" i="9" s="1"/>
  <c r="NX25" i="3"/>
  <c r="NX25" i="7" s="1"/>
  <c r="NW25" i="3"/>
  <c r="NW25" i="7" s="1"/>
  <c r="OE25" i="9" s="1"/>
  <c r="NV25" i="3"/>
  <c r="NV25" i="7" s="1"/>
  <c r="OD25" i="9" s="1"/>
  <c r="NU25" i="3"/>
  <c r="NU25" i="7" s="1"/>
  <c r="OC25" i="9" s="1"/>
  <c r="NT25" i="3"/>
  <c r="NT25" i="7" s="1"/>
  <c r="OB25" i="9" s="1"/>
  <c r="NS25" i="3"/>
  <c r="NS25" i="7" s="1"/>
  <c r="OA25" i="9" s="1"/>
  <c r="NR25" i="3"/>
  <c r="NR25" i="7" s="1"/>
  <c r="NZ25" i="9" s="1"/>
  <c r="NQ25" i="3"/>
  <c r="NQ25" i="7" s="1"/>
  <c r="NY25" i="9" s="1"/>
  <c r="NP25" i="3"/>
  <c r="NP25" i="7" s="1"/>
  <c r="NO25" i="3"/>
  <c r="NO25" i="7" s="1"/>
  <c r="NW25" i="9" s="1"/>
  <c r="NN25" i="3"/>
  <c r="NN25" i="7" s="1"/>
  <c r="NV25" i="9" s="1"/>
  <c r="NM25" i="3"/>
  <c r="NM25" i="7" s="1"/>
  <c r="NU25" i="9" s="1"/>
  <c r="NL25" i="3"/>
  <c r="NL25" i="7" s="1"/>
  <c r="NT25" i="9" s="1"/>
  <c r="NK25" i="3"/>
  <c r="NK25" i="7" s="1"/>
  <c r="NS25" i="9" s="1"/>
  <c r="NJ25" i="3"/>
  <c r="NJ25" i="7" s="1"/>
  <c r="NR25" i="9" s="1"/>
  <c r="NI25" i="3"/>
  <c r="NI25" i="7" s="1"/>
  <c r="NQ25" i="9" s="1"/>
  <c r="NH25" i="3"/>
  <c r="NH25" i="7" s="1"/>
  <c r="NG25" i="3"/>
  <c r="NG25" i="7" s="1"/>
  <c r="NO25" i="9" s="1"/>
  <c r="NF25" i="3"/>
  <c r="NF25" i="7" s="1"/>
  <c r="NN25" i="9" s="1"/>
  <c r="NE25" i="3"/>
  <c r="NE25" i="7" s="1"/>
  <c r="NM25" i="9" s="1"/>
  <c r="ND25" i="3"/>
  <c r="ND25" i="7" s="1"/>
  <c r="NL25" i="9" s="1"/>
  <c r="NC25" i="3"/>
  <c r="NC25" i="7" s="1"/>
  <c r="NK25" i="9" s="1"/>
  <c r="NB25" i="3"/>
  <c r="NB25" i="7" s="1"/>
  <c r="NJ25" i="9" s="1"/>
  <c r="NA25" i="3"/>
  <c r="NA25" i="7" s="1"/>
  <c r="NI25" i="9" s="1"/>
  <c r="MZ25" i="3"/>
  <c r="MZ25" i="7" s="1"/>
  <c r="MY25" i="3"/>
  <c r="MY25" i="7" s="1"/>
  <c r="NG25" i="9" s="1"/>
  <c r="MX25" i="3"/>
  <c r="MX25" i="7" s="1"/>
  <c r="NF25" i="9" s="1"/>
  <c r="MW25" i="3"/>
  <c r="MW25" i="7" s="1"/>
  <c r="NE25" i="9" s="1"/>
  <c r="MV25" i="3"/>
  <c r="MV25" i="7" s="1"/>
  <c r="ND25" i="9" s="1"/>
  <c r="MU25" i="3"/>
  <c r="MU25" i="7" s="1"/>
  <c r="NC25" i="9" s="1"/>
  <c r="MT25" i="3"/>
  <c r="MT25" i="7" s="1"/>
  <c r="NB25" i="9" s="1"/>
  <c r="MS25" i="3"/>
  <c r="MS25" i="7" s="1"/>
  <c r="NA25" i="9" s="1"/>
  <c r="MR25" i="3"/>
  <c r="MR25" i="7" s="1"/>
  <c r="MQ25" i="3"/>
  <c r="MQ25" i="7" s="1"/>
  <c r="MY25" i="9" s="1"/>
  <c r="MP25" i="3"/>
  <c r="MP25" i="7" s="1"/>
  <c r="MX25" i="9" s="1"/>
  <c r="MO25" i="3"/>
  <c r="MO25" i="7" s="1"/>
  <c r="MW25" i="9" s="1"/>
  <c r="MN25" i="3"/>
  <c r="MN25" i="7" s="1"/>
  <c r="MV25" i="9" s="1"/>
  <c r="MM25" i="3"/>
  <c r="MM25" i="7" s="1"/>
  <c r="MU25" i="9" s="1"/>
  <c r="ML25" i="3"/>
  <c r="ML25" i="7" s="1"/>
  <c r="MT25" i="9" s="1"/>
  <c r="MK25" i="3"/>
  <c r="MK25" i="7" s="1"/>
  <c r="MS25" i="9" s="1"/>
  <c r="MJ25" i="3"/>
  <c r="MJ25" i="7" s="1"/>
  <c r="MI25" i="3"/>
  <c r="MI25" i="7" s="1"/>
  <c r="MQ25" i="9" s="1"/>
  <c r="MH25" i="3"/>
  <c r="MH25" i="7" s="1"/>
  <c r="MP25" i="9" s="1"/>
  <c r="MG25" i="3"/>
  <c r="MG25" i="7" s="1"/>
  <c r="MO25" i="9" s="1"/>
  <c r="MF25" i="3"/>
  <c r="MF25" i="7" s="1"/>
  <c r="MN25" i="9" s="1"/>
  <c r="ME25" i="3"/>
  <c r="ME25" i="7" s="1"/>
  <c r="MM25" i="9" s="1"/>
  <c r="MD25" i="3"/>
  <c r="MD25" i="7" s="1"/>
  <c r="ML25" i="9" s="1"/>
  <c r="MC25" i="3"/>
  <c r="MC25" i="7" s="1"/>
  <c r="MK25" i="9" s="1"/>
  <c r="MB25" i="3"/>
  <c r="MB25" i="7" s="1"/>
  <c r="MA25" i="3"/>
  <c r="MA25" i="7" s="1"/>
  <c r="MI25" i="9" s="1"/>
  <c r="LZ25" i="3"/>
  <c r="LZ25" i="7" s="1"/>
  <c r="MH25" i="9" s="1"/>
  <c r="LY25" i="3"/>
  <c r="LY25" i="7" s="1"/>
  <c r="MG25" i="9" s="1"/>
  <c r="LX25" i="3"/>
  <c r="LX25" i="7" s="1"/>
  <c r="MF25" i="9" s="1"/>
  <c r="LW25" i="3"/>
  <c r="LW25" i="7" s="1"/>
  <c r="ME25" i="9" s="1"/>
  <c r="LV25" i="3"/>
  <c r="LV25" i="7" s="1"/>
  <c r="MD25" i="9" s="1"/>
  <c r="LU25" i="3"/>
  <c r="LU25" i="7" s="1"/>
  <c r="MC25" i="9" s="1"/>
  <c r="LT25" i="3"/>
  <c r="LT25" i="7" s="1"/>
  <c r="LS25" i="3"/>
  <c r="LS25" i="7" s="1"/>
  <c r="MA25" i="9" s="1"/>
  <c r="LR25" i="3"/>
  <c r="LR25" i="7" s="1"/>
  <c r="LZ25" i="9" s="1"/>
  <c r="LQ25" i="3"/>
  <c r="LQ25" i="7" s="1"/>
  <c r="LY25" i="9" s="1"/>
  <c r="LP25" i="3"/>
  <c r="LP25" i="7" s="1"/>
  <c r="LX25" i="9" s="1"/>
  <c r="LO25" i="3"/>
  <c r="LO25" i="7" s="1"/>
  <c r="LW25" i="9" s="1"/>
  <c r="LN25" i="3"/>
  <c r="LN25" i="7" s="1"/>
  <c r="LV25" i="9" s="1"/>
  <c r="LM25" i="3"/>
  <c r="LM25" i="7" s="1"/>
  <c r="LU25" i="9" s="1"/>
  <c r="LL25" i="3"/>
  <c r="LL25" i="7" s="1"/>
  <c r="LK25" i="3"/>
  <c r="LK25" i="7" s="1"/>
  <c r="LS25" i="9" s="1"/>
  <c r="LJ25" i="3"/>
  <c r="LJ25" i="7" s="1"/>
  <c r="LR25" i="9" s="1"/>
  <c r="LI25" i="3"/>
  <c r="LI25" i="7" s="1"/>
  <c r="LQ25" i="9" s="1"/>
  <c r="LH25" i="3"/>
  <c r="LH25" i="7" s="1"/>
  <c r="LP25" i="9" s="1"/>
  <c r="LG25" i="3"/>
  <c r="LG25" i="7" s="1"/>
  <c r="LO25" i="9" s="1"/>
  <c r="LF25" i="3"/>
  <c r="LF25" i="7" s="1"/>
  <c r="LN25" i="9" s="1"/>
  <c r="LE25" i="3"/>
  <c r="LE25" i="7" s="1"/>
  <c r="LM25" i="9" s="1"/>
  <c r="LD25" i="3"/>
  <c r="LD25" i="7" s="1"/>
  <c r="LC25" i="3"/>
  <c r="LC25" i="7" s="1"/>
  <c r="LK25" i="9" s="1"/>
  <c r="LB25" i="3"/>
  <c r="LB25" i="7" s="1"/>
  <c r="LJ25" i="9" s="1"/>
  <c r="LA25" i="3"/>
  <c r="LA25" i="7" s="1"/>
  <c r="LI25" i="9" s="1"/>
  <c r="KZ25" i="3"/>
  <c r="KZ25" i="7" s="1"/>
  <c r="LH25" i="9" s="1"/>
  <c r="KY25" i="3"/>
  <c r="KY25" i="7" s="1"/>
  <c r="LG25" i="9" s="1"/>
  <c r="KX25" i="3"/>
  <c r="KX25" i="7" s="1"/>
  <c r="LF25" i="9" s="1"/>
  <c r="KW25" i="3"/>
  <c r="KW25" i="7" s="1"/>
  <c r="LE25" i="9" s="1"/>
  <c r="KV25" i="3"/>
  <c r="KV25" i="7" s="1"/>
  <c r="KU25" i="3"/>
  <c r="KU25" i="7" s="1"/>
  <c r="LC25" i="9" s="1"/>
  <c r="KT25" i="3"/>
  <c r="KT25" i="7" s="1"/>
  <c r="LB25" i="9" s="1"/>
  <c r="KS25" i="3"/>
  <c r="KS25" i="7" s="1"/>
  <c r="LA25" i="9" s="1"/>
  <c r="KR25" i="3"/>
  <c r="KR25" i="7" s="1"/>
  <c r="KZ25" i="9" s="1"/>
  <c r="KQ25" i="3"/>
  <c r="KQ25" i="7" s="1"/>
  <c r="KY25" i="9" s="1"/>
  <c r="KP25" i="3"/>
  <c r="KP25" i="7" s="1"/>
  <c r="KX25" i="9" s="1"/>
  <c r="KO25" i="3"/>
  <c r="KO25" i="7" s="1"/>
  <c r="KW25" i="9" s="1"/>
  <c r="KN25" i="3"/>
  <c r="KN25" i="7" s="1"/>
  <c r="KM25" i="3"/>
  <c r="KM25" i="7" s="1"/>
  <c r="KU25" i="9" s="1"/>
  <c r="KL25" i="3"/>
  <c r="KL25" i="7" s="1"/>
  <c r="KT25" i="9" s="1"/>
  <c r="KK25" i="3"/>
  <c r="KK25" i="7" s="1"/>
  <c r="KS25" i="9" s="1"/>
  <c r="KJ25" i="3"/>
  <c r="KJ25" i="7" s="1"/>
  <c r="KR25" i="9" s="1"/>
  <c r="KI25" i="3"/>
  <c r="KI25" i="7" s="1"/>
  <c r="KQ25" i="9" s="1"/>
  <c r="KH25" i="3"/>
  <c r="KH25" i="7" s="1"/>
  <c r="KP25" i="9" s="1"/>
  <c r="KG25" i="3"/>
  <c r="KG25" i="7" s="1"/>
  <c r="KO25" i="9" s="1"/>
  <c r="KF25" i="3"/>
  <c r="KF25" i="7" s="1"/>
  <c r="KE25" i="3"/>
  <c r="KE25" i="7" s="1"/>
  <c r="KM25" i="9" s="1"/>
  <c r="KD25" i="3"/>
  <c r="KD25" i="7" s="1"/>
  <c r="KL25" i="9" s="1"/>
  <c r="KC25" i="3"/>
  <c r="KC25" i="7" s="1"/>
  <c r="KK25" i="9" s="1"/>
  <c r="KB25" i="3"/>
  <c r="KB25" i="7" s="1"/>
  <c r="KJ25" i="9" s="1"/>
  <c r="KA25" i="3"/>
  <c r="KA25" i="7" s="1"/>
  <c r="KI25" i="9" s="1"/>
  <c r="JZ25" i="3"/>
  <c r="JZ25" i="7" s="1"/>
  <c r="KH25" i="9" s="1"/>
  <c r="JY25" i="3"/>
  <c r="JY25" i="7" s="1"/>
  <c r="KG25" i="9" s="1"/>
  <c r="JX25" i="3"/>
  <c r="JX25" i="7" s="1"/>
  <c r="JW25" i="3"/>
  <c r="JW25" i="7" s="1"/>
  <c r="KE25" i="9" s="1"/>
  <c r="JV25" i="3"/>
  <c r="JV25" i="7" s="1"/>
  <c r="KD25" i="9" s="1"/>
  <c r="JU25" i="3"/>
  <c r="JU25" i="7" s="1"/>
  <c r="KC25" i="9" s="1"/>
  <c r="JT25" i="3"/>
  <c r="JT25" i="7" s="1"/>
  <c r="KB25" i="9" s="1"/>
  <c r="JS25" i="3"/>
  <c r="JS25" i="7" s="1"/>
  <c r="KA25" i="9" s="1"/>
  <c r="JR25" i="3"/>
  <c r="JR25" i="7" s="1"/>
  <c r="JZ25" i="9" s="1"/>
  <c r="JQ25" i="3"/>
  <c r="JQ25" i="7" s="1"/>
  <c r="JY25" i="9" s="1"/>
  <c r="JP25" i="3"/>
  <c r="JP25" i="7" s="1"/>
  <c r="JO25" i="3"/>
  <c r="JO25" i="7" s="1"/>
  <c r="JW25" i="9" s="1"/>
  <c r="JN25" i="3"/>
  <c r="JN25" i="7" s="1"/>
  <c r="JV25" i="9" s="1"/>
  <c r="JM25" i="3"/>
  <c r="JM25" i="7" s="1"/>
  <c r="JU25" i="9" s="1"/>
  <c r="JL25" i="3"/>
  <c r="JL25" i="7" s="1"/>
  <c r="JT25" i="9" s="1"/>
  <c r="JK25" i="3"/>
  <c r="JK25" i="7" s="1"/>
  <c r="JS25" i="9" s="1"/>
  <c r="JJ25" i="3"/>
  <c r="JJ25" i="7" s="1"/>
  <c r="JR25" i="9" s="1"/>
  <c r="JI25" i="3"/>
  <c r="JI25" i="7" s="1"/>
  <c r="JQ25" i="9" s="1"/>
  <c r="JH25" i="3"/>
  <c r="JH25" i="7" s="1"/>
  <c r="JG25" i="3"/>
  <c r="JG25" i="7" s="1"/>
  <c r="JO25" i="9" s="1"/>
  <c r="JF25" i="3"/>
  <c r="JF25" i="7" s="1"/>
  <c r="JN25" i="9" s="1"/>
  <c r="JE25" i="3"/>
  <c r="JE25" i="7" s="1"/>
  <c r="JM25" i="9" s="1"/>
  <c r="JD25" i="3"/>
  <c r="JD25" i="7" s="1"/>
  <c r="JL25" i="9" s="1"/>
  <c r="JC25" i="3"/>
  <c r="JC25" i="7" s="1"/>
  <c r="JK25" i="9" s="1"/>
  <c r="JB25" i="3"/>
  <c r="JB25" i="7" s="1"/>
  <c r="JJ25" i="9" s="1"/>
  <c r="JA25" i="3"/>
  <c r="JA25" i="7" s="1"/>
  <c r="JI25" i="9" s="1"/>
  <c r="IZ25" i="3"/>
  <c r="IZ25" i="7" s="1"/>
  <c r="IY25" i="3"/>
  <c r="IY25" i="7" s="1"/>
  <c r="JG25" i="9" s="1"/>
  <c r="IX25" i="3"/>
  <c r="IX25" i="7" s="1"/>
  <c r="JF25" i="9" s="1"/>
  <c r="IW25" i="3"/>
  <c r="IW25" i="7" s="1"/>
  <c r="JE25" i="9" s="1"/>
  <c r="IV25" i="3"/>
  <c r="IV25" i="7" s="1"/>
  <c r="JD25" i="9" s="1"/>
  <c r="IU25" i="3"/>
  <c r="IU25" i="7" s="1"/>
  <c r="JC25" i="9" s="1"/>
  <c r="IT25" i="3"/>
  <c r="IT25" i="7" s="1"/>
  <c r="JB25" i="9" s="1"/>
  <c r="IS25" i="3"/>
  <c r="IS25" i="7" s="1"/>
  <c r="JA25" i="9" s="1"/>
  <c r="IR25" i="3"/>
  <c r="IR25" i="7" s="1"/>
  <c r="IQ25" i="3"/>
  <c r="IQ25" i="7" s="1"/>
  <c r="IY25" i="9" s="1"/>
  <c r="IP25" i="3"/>
  <c r="IP25" i="7" s="1"/>
  <c r="IX25" i="9" s="1"/>
  <c r="IO25" i="3"/>
  <c r="IO25" i="7" s="1"/>
  <c r="IW25" i="9" s="1"/>
  <c r="IN25" i="3"/>
  <c r="IN25" i="7" s="1"/>
  <c r="IV25" i="9" s="1"/>
  <c r="IM25" i="3"/>
  <c r="IM25" i="7" s="1"/>
  <c r="IU25" i="9" s="1"/>
  <c r="IL25" i="3"/>
  <c r="IL25" i="7" s="1"/>
  <c r="IT25" i="9" s="1"/>
  <c r="IK25" i="3"/>
  <c r="IK25" i="7" s="1"/>
  <c r="IS25" i="9" s="1"/>
  <c r="IJ25" i="3"/>
  <c r="IJ25" i="7" s="1"/>
  <c r="II25" i="3"/>
  <c r="II25" i="7" s="1"/>
  <c r="IQ25" i="9" s="1"/>
  <c r="IH25" i="3"/>
  <c r="IH25" i="7" s="1"/>
  <c r="IP25" i="9" s="1"/>
  <c r="IG25" i="3"/>
  <c r="IG25" i="7" s="1"/>
  <c r="IO25" i="9" s="1"/>
  <c r="IF25" i="3"/>
  <c r="IF25" i="7" s="1"/>
  <c r="IN25" i="9" s="1"/>
  <c r="IE25" i="3"/>
  <c r="IE25" i="7" s="1"/>
  <c r="IM25" i="9" s="1"/>
  <c r="ID25" i="3"/>
  <c r="ID25" i="7" s="1"/>
  <c r="IL25" i="9" s="1"/>
  <c r="IC25" i="3"/>
  <c r="IC25" i="7" s="1"/>
  <c r="IK25" i="9" s="1"/>
  <c r="IB25" i="3"/>
  <c r="IB25" i="7" s="1"/>
  <c r="IA25" i="3"/>
  <c r="IA25" i="7" s="1"/>
  <c r="II25" i="9" s="1"/>
  <c r="HZ25" i="3"/>
  <c r="HZ25" i="7" s="1"/>
  <c r="IH25" i="9" s="1"/>
  <c r="HY25" i="3"/>
  <c r="HY25" i="7" s="1"/>
  <c r="IG25" i="9" s="1"/>
  <c r="HX25" i="3"/>
  <c r="HX25" i="7" s="1"/>
  <c r="IF25" i="9" s="1"/>
  <c r="HW25" i="3"/>
  <c r="HW25" i="7" s="1"/>
  <c r="IE25" i="9" s="1"/>
  <c r="HV25" i="3"/>
  <c r="HV25" i="7" s="1"/>
  <c r="ID25" i="9" s="1"/>
  <c r="HU25" i="3"/>
  <c r="HU25" i="7" s="1"/>
  <c r="IC25" i="9" s="1"/>
  <c r="HT25" i="3"/>
  <c r="HT25" i="7" s="1"/>
  <c r="HS25" i="3"/>
  <c r="HS25" i="7" s="1"/>
  <c r="IA25" i="9" s="1"/>
  <c r="HR25" i="3"/>
  <c r="HR25" i="7" s="1"/>
  <c r="HZ25" i="9" s="1"/>
  <c r="HQ25" i="3"/>
  <c r="HQ25" i="7" s="1"/>
  <c r="HY25" i="9" s="1"/>
  <c r="HP25" i="3"/>
  <c r="HP25" i="7" s="1"/>
  <c r="HX25" i="9" s="1"/>
  <c r="HO25" i="3"/>
  <c r="HO25" i="7" s="1"/>
  <c r="HW25" i="9" s="1"/>
  <c r="HN25" i="3"/>
  <c r="HN25" i="7" s="1"/>
  <c r="HV25" i="9" s="1"/>
  <c r="HM25" i="3"/>
  <c r="HM25" i="7" s="1"/>
  <c r="HU25" i="9" s="1"/>
  <c r="HL25" i="3"/>
  <c r="HL25" i="7" s="1"/>
  <c r="HK25" i="3"/>
  <c r="HK25" i="7" s="1"/>
  <c r="HS25" i="9" s="1"/>
  <c r="HJ25" i="3"/>
  <c r="HJ25" i="7" s="1"/>
  <c r="HR25" i="9" s="1"/>
  <c r="HI25" i="3"/>
  <c r="HI25" i="7" s="1"/>
  <c r="HQ25" i="9" s="1"/>
  <c r="HH25" i="3"/>
  <c r="HH25" i="7" s="1"/>
  <c r="HP25" i="9" s="1"/>
  <c r="HG25" i="3"/>
  <c r="HG25" i="7" s="1"/>
  <c r="HO25" i="9" s="1"/>
  <c r="HF25" i="3"/>
  <c r="HF25" i="7" s="1"/>
  <c r="HN25" i="9" s="1"/>
  <c r="HE25" i="3"/>
  <c r="HE25" i="7" s="1"/>
  <c r="HM25" i="9" s="1"/>
  <c r="HD25" i="3"/>
  <c r="HD25" i="7" s="1"/>
  <c r="HC25" i="3"/>
  <c r="HC25" i="7" s="1"/>
  <c r="HK25" i="9" s="1"/>
  <c r="HB25" i="3"/>
  <c r="HB25" i="7" s="1"/>
  <c r="HJ25" i="9" s="1"/>
  <c r="HA25" i="3"/>
  <c r="HA25" i="7" s="1"/>
  <c r="HI25" i="9" s="1"/>
  <c r="GZ25" i="3"/>
  <c r="GZ25" i="7" s="1"/>
  <c r="HH25" i="9" s="1"/>
  <c r="GY25" i="3"/>
  <c r="GY25" i="7" s="1"/>
  <c r="HG25" i="9" s="1"/>
  <c r="GX25" i="3"/>
  <c r="GX25" i="7" s="1"/>
  <c r="HF25" i="9" s="1"/>
  <c r="GW25" i="3"/>
  <c r="GW25" i="7" s="1"/>
  <c r="HE25" i="9" s="1"/>
  <c r="GV25" i="3"/>
  <c r="GV25" i="7" s="1"/>
  <c r="GU25" i="3"/>
  <c r="GU25" i="7" s="1"/>
  <c r="HC25" i="9" s="1"/>
  <c r="GT25" i="3"/>
  <c r="GT25" i="7" s="1"/>
  <c r="HB25" i="9" s="1"/>
  <c r="GS25" i="3"/>
  <c r="GS25" i="7" s="1"/>
  <c r="HA25" i="9" s="1"/>
  <c r="GR25" i="3"/>
  <c r="GR25" i="7" s="1"/>
  <c r="GZ25" i="9" s="1"/>
  <c r="GQ25" i="3"/>
  <c r="GQ25" i="7" s="1"/>
  <c r="GY25" i="9" s="1"/>
  <c r="GP25" i="3"/>
  <c r="GP25" i="7" s="1"/>
  <c r="GX25" i="9" s="1"/>
  <c r="GO25" i="3"/>
  <c r="GO25" i="7" s="1"/>
  <c r="GW25" i="9" s="1"/>
  <c r="GN25" i="3"/>
  <c r="GN25" i="7" s="1"/>
  <c r="GM25" i="3"/>
  <c r="GM25" i="7" s="1"/>
  <c r="GU25" i="9" s="1"/>
  <c r="GL25" i="3"/>
  <c r="GL25" i="7" s="1"/>
  <c r="GT25" i="9" s="1"/>
  <c r="GK25" i="3"/>
  <c r="GK25" i="7" s="1"/>
  <c r="GS25" i="9" s="1"/>
  <c r="GJ25" i="3"/>
  <c r="GJ25" i="7" s="1"/>
  <c r="GR25" i="9" s="1"/>
  <c r="GI25" i="3"/>
  <c r="GI25" i="7" s="1"/>
  <c r="GQ25" i="9" s="1"/>
  <c r="GH25" i="3"/>
  <c r="GH25" i="7" s="1"/>
  <c r="GP25" i="9" s="1"/>
  <c r="GG25" i="3"/>
  <c r="GG25" i="7" s="1"/>
  <c r="GO25" i="9" s="1"/>
  <c r="GF25" i="3"/>
  <c r="GF25" i="7" s="1"/>
  <c r="GE25" i="3"/>
  <c r="GE25" i="7" s="1"/>
  <c r="GM25" i="9" s="1"/>
  <c r="GD25" i="3"/>
  <c r="GD25" i="7" s="1"/>
  <c r="GL25" i="9" s="1"/>
  <c r="GC25" i="3"/>
  <c r="GC25" i="7" s="1"/>
  <c r="GK25" i="9" s="1"/>
  <c r="GB25" i="3"/>
  <c r="GB25" i="7" s="1"/>
  <c r="GJ25" i="9" s="1"/>
  <c r="GA25" i="3"/>
  <c r="GA25" i="7" s="1"/>
  <c r="GI25" i="9" s="1"/>
  <c r="FZ25" i="3"/>
  <c r="FZ25" i="7" s="1"/>
  <c r="GH25" i="9" s="1"/>
  <c r="FY25" i="3"/>
  <c r="FY25" i="7" s="1"/>
  <c r="GG25" i="9" s="1"/>
  <c r="FX25" i="3"/>
  <c r="FX25" i="7" s="1"/>
  <c r="FW25" i="3"/>
  <c r="FW25" i="7" s="1"/>
  <c r="GE25" i="9" s="1"/>
  <c r="FV25" i="3"/>
  <c r="FV25" i="7" s="1"/>
  <c r="GD25" i="9" s="1"/>
  <c r="FU25" i="3"/>
  <c r="FU25" i="7" s="1"/>
  <c r="GC25" i="9" s="1"/>
  <c r="FT25" i="3"/>
  <c r="FT25" i="7" s="1"/>
  <c r="GB25" i="9" s="1"/>
  <c r="FS25" i="3"/>
  <c r="FS25" i="7" s="1"/>
  <c r="GA25" i="9" s="1"/>
  <c r="FR25" i="3"/>
  <c r="FR25" i="7" s="1"/>
  <c r="FZ25" i="9" s="1"/>
  <c r="FQ25" i="3"/>
  <c r="FQ25" i="7" s="1"/>
  <c r="FY25" i="9" s="1"/>
  <c r="FP25" i="3"/>
  <c r="FP25" i="7" s="1"/>
  <c r="FO25" i="3"/>
  <c r="FO25" i="7" s="1"/>
  <c r="FW25" i="9" s="1"/>
  <c r="FN25" i="3"/>
  <c r="FN25" i="7" s="1"/>
  <c r="FV25" i="9" s="1"/>
  <c r="FM25" i="3"/>
  <c r="FM25" i="7" s="1"/>
  <c r="FU25" i="9" s="1"/>
  <c r="FL25" i="3"/>
  <c r="FL25" i="7" s="1"/>
  <c r="FT25" i="9" s="1"/>
  <c r="FK25" i="3"/>
  <c r="FK25" i="7" s="1"/>
  <c r="FS25" i="9" s="1"/>
  <c r="FJ25" i="3"/>
  <c r="FJ25" i="7" s="1"/>
  <c r="FR25" i="9" s="1"/>
  <c r="FI25" i="3"/>
  <c r="FI25" i="7" s="1"/>
  <c r="FQ25" i="9" s="1"/>
  <c r="FH25" i="3"/>
  <c r="FH25" i="7" s="1"/>
  <c r="FG25" i="3"/>
  <c r="FG25" i="7" s="1"/>
  <c r="FO25" i="9" s="1"/>
  <c r="FF25" i="3"/>
  <c r="FF25" i="7" s="1"/>
  <c r="FN25" i="9" s="1"/>
  <c r="FE25" i="3"/>
  <c r="FE25" i="7" s="1"/>
  <c r="FM25" i="9" s="1"/>
  <c r="FD25" i="3"/>
  <c r="FD25" i="7" s="1"/>
  <c r="FL25" i="9" s="1"/>
  <c r="FC25" i="3"/>
  <c r="FC25" i="7" s="1"/>
  <c r="FK25" i="9" s="1"/>
  <c r="FB25" i="3"/>
  <c r="FB25" i="7" s="1"/>
  <c r="FJ25" i="9" s="1"/>
  <c r="FA25" i="3"/>
  <c r="FA25" i="7" s="1"/>
  <c r="FI25" i="9" s="1"/>
  <c r="EZ25" i="3"/>
  <c r="EZ25" i="7" s="1"/>
  <c r="EY25" i="3"/>
  <c r="EY25" i="7" s="1"/>
  <c r="FG25" i="9" s="1"/>
  <c r="EX25" i="3"/>
  <c r="EX25" i="7" s="1"/>
  <c r="FF25" i="9" s="1"/>
  <c r="EW25" i="3"/>
  <c r="EW25" i="7" s="1"/>
  <c r="FE25" i="9" s="1"/>
  <c r="EV25" i="3"/>
  <c r="EV25" i="7" s="1"/>
  <c r="FD25" i="9" s="1"/>
  <c r="EU25" i="3"/>
  <c r="EU25" i="7" s="1"/>
  <c r="FC25" i="9" s="1"/>
  <c r="ET25" i="3"/>
  <c r="ET25" i="7" s="1"/>
  <c r="FB25" i="9" s="1"/>
  <c r="ES25" i="3"/>
  <c r="ES25" i="7" s="1"/>
  <c r="FA25" i="9" s="1"/>
  <c r="ER25" i="3"/>
  <c r="ER25" i="7" s="1"/>
  <c r="EQ25" i="3"/>
  <c r="EQ25" i="7" s="1"/>
  <c r="EY25" i="9" s="1"/>
  <c r="EP25" i="3"/>
  <c r="EP25" i="7" s="1"/>
  <c r="EX25" i="9" s="1"/>
  <c r="EO25" i="3"/>
  <c r="EO25" i="7" s="1"/>
  <c r="EW25" i="9" s="1"/>
  <c r="EN25" i="3"/>
  <c r="EN25" i="7" s="1"/>
  <c r="EV25" i="9" s="1"/>
  <c r="EM25" i="3"/>
  <c r="EM25" i="7" s="1"/>
  <c r="EU25" i="9" s="1"/>
  <c r="EL25" i="3"/>
  <c r="EL25" i="7" s="1"/>
  <c r="ET25" i="9" s="1"/>
  <c r="EK25" i="3"/>
  <c r="EK25" i="7" s="1"/>
  <c r="ES25" i="9" s="1"/>
  <c r="EJ25" i="3"/>
  <c r="EJ25" i="7" s="1"/>
  <c r="EI25" i="3"/>
  <c r="EI25" i="7" s="1"/>
  <c r="EQ25" i="9" s="1"/>
  <c r="EH25" i="3"/>
  <c r="EH25" i="7" s="1"/>
  <c r="EP25" i="9" s="1"/>
  <c r="EG25" i="3"/>
  <c r="EG25" i="7" s="1"/>
  <c r="EO25" i="9" s="1"/>
  <c r="EF25" i="3"/>
  <c r="EF25" i="7" s="1"/>
  <c r="EN25" i="9" s="1"/>
  <c r="EE25" i="3"/>
  <c r="EE25" i="7" s="1"/>
  <c r="EM25" i="9" s="1"/>
  <c r="ED25" i="3"/>
  <c r="ED25" i="7" s="1"/>
  <c r="EL25" i="9" s="1"/>
  <c r="EC25" i="3"/>
  <c r="EC25" i="7" s="1"/>
  <c r="EK25" i="9" s="1"/>
  <c r="EB25" i="3"/>
  <c r="EB25" i="7" s="1"/>
  <c r="EA25" i="3"/>
  <c r="EA25" i="7" s="1"/>
  <c r="EI25" i="9" s="1"/>
  <c r="DZ25" i="3"/>
  <c r="DZ25" i="7" s="1"/>
  <c r="EH25" i="9" s="1"/>
  <c r="DY25" i="3"/>
  <c r="DY25" i="7" s="1"/>
  <c r="EG25" i="9" s="1"/>
  <c r="DX25" i="3"/>
  <c r="DX25" i="7" s="1"/>
  <c r="EF25" i="9" s="1"/>
  <c r="DW25" i="3"/>
  <c r="DW25" i="7" s="1"/>
  <c r="EE25" i="9" s="1"/>
  <c r="DV25" i="3"/>
  <c r="DV25" i="7" s="1"/>
  <c r="ED25" i="9" s="1"/>
  <c r="DU25" i="3"/>
  <c r="DU25" i="7" s="1"/>
  <c r="EC25" i="9" s="1"/>
  <c r="DT25" i="3"/>
  <c r="DT25" i="7" s="1"/>
  <c r="DS25" i="3"/>
  <c r="DS25" i="7" s="1"/>
  <c r="EA25" i="9" s="1"/>
  <c r="DR25" i="3"/>
  <c r="DR25" i="7" s="1"/>
  <c r="DZ25" i="9" s="1"/>
  <c r="DQ25" i="3"/>
  <c r="DQ25" i="7" s="1"/>
  <c r="DY25" i="9" s="1"/>
  <c r="DP25" i="3"/>
  <c r="DP25" i="7" s="1"/>
  <c r="DX25" i="9" s="1"/>
  <c r="DO25" i="3"/>
  <c r="DO25" i="7" s="1"/>
  <c r="DW25" i="9" s="1"/>
  <c r="DN25" i="3"/>
  <c r="DN25" i="7" s="1"/>
  <c r="DV25" i="9" s="1"/>
  <c r="DM25" i="3"/>
  <c r="DM25" i="7" s="1"/>
  <c r="DU25" i="9" s="1"/>
  <c r="DL25" i="3"/>
  <c r="DL25" i="7" s="1"/>
  <c r="DK25" i="3"/>
  <c r="DK25" i="7" s="1"/>
  <c r="DS25" i="9" s="1"/>
  <c r="DJ25" i="3"/>
  <c r="DJ25" i="7" s="1"/>
  <c r="DR25" i="9" s="1"/>
  <c r="DI25" i="3"/>
  <c r="DI25" i="7" s="1"/>
  <c r="DQ25" i="9" s="1"/>
  <c r="DH25" i="3"/>
  <c r="DH25" i="7" s="1"/>
  <c r="DP25" i="9" s="1"/>
  <c r="DG25" i="3"/>
  <c r="DG25" i="7" s="1"/>
  <c r="DO25" i="9" s="1"/>
  <c r="DF25" i="3"/>
  <c r="DF25" i="7" s="1"/>
  <c r="DN25" i="9" s="1"/>
  <c r="DE25" i="3"/>
  <c r="DE25" i="7" s="1"/>
  <c r="DM25" i="9" s="1"/>
  <c r="DD25" i="3"/>
  <c r="DD25" i="7" s="1"/>
  <c r="DC25" i="3"/>
  <c r="DC25" i="7" s="1"/>
  <c r="DK25" i="9" s="1"/>
  <c r="DB25" i="3"/>
  <c r="DB25" i="7" s="1"/>
  <c r="DJ25" i="9" s="1"/>
  <c r="DA25" i="3"/>
  <c r="DA25" i="7" s="1"/>
  <c r="DI25" i="9" s="1"/>
  <c r="CZ25" i="3"/>
  <c r="CZ25" i="7" s="1"/>
  <c r="DH25" i="9" s="1"/>
  <c r="CY25" i="3"/>
  <c r="CY25" i="7" s="1"/>
  <c r="DG25" i="9" s="1"/>
  <c r="CX25" i="3"/>
  <c r="CX25" i="7" s="1"/>
  <c r="DF25" i="9" s="1"/>
  <c r="CW25" i="3"/>
  <c r="CW25" i="7" s="1"/>
  <c r="DE25" i="9" s="1"/>
  <c r="CV25" i="3"/>
  <c r="CV25" i="7" s="1"/>
  <c r="CU25" i="3"/>
  <c r="CU25" i="7" s="1"/>
  <c r="DC25" i="9" s="1"/>
  <c r="CT25" i="3"/>
  <c r="CT25" i="7" s="1"/>
  <c r="DB25" i="9" s="1"/>
  <c r="CS25" i="3"/>
  <c r="CS25" i="7" s="1"/>
  <c r="DA25" i="9" s="1"/>
  <c r="CR25" i="3"/>
  <c r="CR25" i="7" s="1"/>
  <c r="CZ25" i="9" s="1"/>
  <c r="CQ25" i="3"/>
  <c r="CQ25" i="7" s="1"/>
  <c r="CY25" i="9" s="1"/>
  <c r="CP25" i="3"/>
  <c r="CP25" i="7" s="1"/>
  <c r="CX25" i="9" s="1"/>
  <c r="CO25" i="3"/>
  <c r="CO25" i="7" s="1"/>
  <c r="CW25" i="9" s="1"/>
  <c r="CN25" i="3"/>
  <c r="CN25" i="7" s="1"/>
  <c r="CM25" i="3"/>
  <c r="CM25" i="7" s="1"/>
  <c r="CU25" i="9" s="1"/>
  <c r="CL25" i="3"/>
  <c r="CL25" i="7" s="1"/>
  <c r="CT25" i="9" s="1"/>
  <c r="CK25" i="3"/>
  <c r="CK25" i="7" s="1"/>
  <c r="CS25" i="9" s="1"/>
  <c r="CJ25" i="3"/>
  <c r="CJ25" i="7" s="1"/>
  <c r="CR25" i="9" s="1"/>
  <c r="CI25" i="3"/>
  <c r="CI25" i="7" s="1"/>
  <c r="CQ25" i="9" s="1"/>
  <c r="CH25" i="3"/>
  <c r="CH25" i="7" s="1"/>
  <c r="CP25" i="9" s="1"/>
  <c r="CG25" i="3"/>
  <c r="CG25" i="7" s="1"/>
  <c r="CO25" i="9" s="1"/>
  <c r="CF25" i="3"/>
  <c r="CF25" i="7" s="1"/>
  <c r="CE25" i="3"/>
  <c r="CE25" i="7" s="1"/>
  <c r="CM25" i="9" s="1"/>
  <c r="CD25" i="3"/>
  <c r="CD25" i="7" s="1"/>
  <c r="CL25" i="9" s="1"/>
  <c r="CC25" i="3"/>
  <c r="CC25" i="7" s="1"/>
  <c r="CK25" i="9" s="1"/>
  <c r="CB25" i="3"/>
  <c r="CB25" i="7" s="1"/>
  <c r="CJ25" i="9" s="1"/>
  <c r="CA25" i="3"/>
  <c r="CA25" i="7" s="1"/>
  <c r="CI25" i="9" s="1"/>
  <c r="BZ25" i="3"/>
  <c r="BZ25" i="7" s="1"/>
  <c r="CH25" i="9" s="1"/>
  <c r="BY25" i="3"/>
  <c r="BY25" i="7" s="1"/>
  <c r="CG25" i="9" s="1"/>
  <c r="BX25" i="3"/>
  <c r="BX25" i="7" s="1"/>
  <c r="BW25" i="3"/>
  <c r="BW25" i="7" s="1"/>
  <c r="CE25" i="9" s="1"/>
  <c r="BV25" i="3"/>
  <c r="BV25" i="7" s="1"/>
  <c r="CD25" i="9" s="1"/>
  <c r="BU25" i="3"/>
  <c r="BU25" i="7" s="1"/>
  <c r="CC25" i="9" s="1"/>
  <c r="BT25" i="3"/>
  <c r="BT25" i="7" s="1"/>
  <c r="CB25" i="9" s="1"/>
  <c r="BS25" i="3"/>
  <c r="BS25" i="7" s="1"/>
  <c r="CA25" i="9" s="1"/>
  <c r="BR25" i="3"/>
  <c r="BR25" i="7" s="1"/>
  <c r="BZ25" i="9" s="1"/>
  <c r="BQ25" i="3"/>
  <c r="BQ25" i="7" s="1"/>
  <c r="BY25" i="9" s="1"/>
  <c r="BP25" i="3"/>
  <c r="BP25" i="7" s="1"/>
  <c r="BO25" i="3"/>
  <c r="BO25" i="7" s="1"/>
  <c r="BW25" i="9" s="1"/>
  <c r="BN25" i="3"/>
  <c r="BN25" i="7" s="1"/>
  <c r="BV25" i="9" s="1"/>
  <c r="BM25" i="3"/>
  <c r="BM25" i="7" s="1"/>
  <c r="BU25" i="9" s="1"/>
  <c r="BL25" i="3"/>
  <c r="BL25" i="7" s="1"/>
  <c r="BT25" i="9" s="1"/>
  <c r="BK25" i="3"/>
  <c r="BK25" i="7" s="1"/>
  <c r="BS25" i="9" s="1"/>
  <c r="BJ25" i="3"/>
  <c r="BJ25" i="7" s="1"/>
  <c r="BR25" i="9" s="1"/>
  <c r="BI25" i="3"/>
  <c r="BI25" i="7" s="1"/>
  <c r="BQ25" i="9" s="1"/>
  <c r="BH25" i="3"/>
  <c r="BH25" i="7" s="1"/>
  <c r="BG25" i="3"/>
  <c r="BG25" i="7" s="1"/>
  <c r="BO25" i="9" s="1"/>
  <c r="BF25" i="3"/>
  <c r="BF25" i="7" s="1"/>
  <c r="BN25" i="9" s="1"/>
  <c r="BE25" i="3"/>
  <c r="BE25" i="7" s="1"/>
  <c r="BM25" i="9" s="1"/>
  <c r="BD25" i="3"/>
  <c r="BD25" i="7" s="1"/>
  <c r="BL25" i="9" s="1"/>
  <c r="BC25" i="3"/>
  <c r="BC25" i="7" s="1"/>
  <c r="BK25" i="9" s="1"/>
  <c r="BB25" i="3"/>
  <c r="BB25" i="7" s="1"/>
  <c r="BJ25" i="9" s="1"/>
  <c r="BA25" i="3"/>
  <c r="BA25" i="7" s="1"/>
  <c r="BI25" i="9" s="1"/>
  <c r="AZ25" i="3"/>
  <c r="AZ25" i="7" s="1"/>
  <c r="AY25" i="3"/>
  <c r="AY25" i="7" s="1"/>
  <c r="BG25" i="9" s="1"/>
  <c r="AX25" i="3"/>
  <c r="AX25" i="7" s="1"/>
  <c r="BF25" i="9" s="1"/>
  <c r="AW25" i="3"/>
  <c r="AW25" i="7" s="1"/>
  <c r="BE25" i="9" s="1"/>
  <c r="AV25" i="3"/>
  <c r="AV25" i="7" s="1"/>
  <c r="BD25" i="9" s="1"/>
  <c r="AU25" i="3"/>
  <c r="AU25" i="7" s="1"/>
  <c r="BC25" i="9" s="1"/>
  <c r="AT25" i="3"/>
  <c r="AT25" i="7" s="1"/>
  <c r="BB25" i="9" s="1"/>
  <c r="AS25" i="3"/>
  <c r="AS25" i="7" s="1"/>
  <c r="BA25" i="9" s="1"/>
  <c r="AR25" i="3"/>
  <c r="AR25" i="7" s="1"/>
  <c r="AQ25" i="3"/>
  <c r="AQ25" i="7" s="1"/>
  <c r="AY25" i="9" s="1"/>
  <c r="AP25" i="3"/>
  <c r="AP25" i="7" s="1"/>
  <c r="AX25" i="9" s="1"/>
  <c r="AO25" i="3"/>
  <c r="AO25" i="7" s="1"/>
  <c r="AW25" i="9" s="1"/>
  <c r="AN25" i="3"/>
  <c r="AN25" i="7" s="1"/>
  <c r="AV25" i="9" s="1"/>
  <c r="AM25" i="3"/>
  <c r="AM25" i="7" s="1"/>
  <c r="AU25" i="9" s="1"/>
  <c r="AL25" i="3"/>
  <c r="AL25" i="7" s="1"/>
  <c r="AT25" i="9" s="1"/>
  <c r="AK25" i="3"/>
  <c r="AK25" i="7" s="1"/>
  <c r="AS25" i="9" s="1"/>
  <c r="AJ25" i="3"/>
  <c r="AJ25" i="7" s="1"/>
  <c r="AI25" i="3"/>
  <c r="AI25" i="7" s="1"/>
  <c r="AQ25" i="9" s="1"/>
  <c r="AH25" i="3"/>
  <c r="AH25" i="7" s="1"/>
  <c r="AP25" i="9" s="1"/>
  <c r="AG25" i="3"/>
  <c r="AG25" i="7" s="1"/>
  <c r="AO25" i="9" s="1"/>
  <c r="AF25" i="3"/>
  <c r="AF25" i="7" s="1"/>
  <c r="AN25" i="9" s="1"/>
  <c r="AE25" i="3"/>
  <c r="AE25" i="7" s="1"/>
  <c r="AM25" i="9" s="1"/>
  <c r="AD25" i="3"/>
  <c r="AD25" i="7" s="1"/>
  <c r="AL25" i="9" s="1"/>
  <c r="AC25" i="3"/>
  <c r="AC25" i="7" s="1"/>
  <c r="AK25" i="9" s="1"/>
  <c r="AB25" i="3"/>
  <c r="AB25" i="7" s="1"/>
  <c r="AA25" i="3"/>
  <c r="AA25" i="7" s="1"/>
  <c r="AI25" i="9" s="1"/>
  <c r="Z25" i="3"/>
  <c r="Z25" i="7" s="1"/>
  <c r="AH25" i="9" s="1"/>
  <c r="Y25" i="3"/>
  <c r="Y25" i="7" s="1"/>
  <c r="AG25" i="9" s="1"/>
  <c r="X25" i="3"/>
  <c r="X25" i="7" s="1"/>
  <c r="AF25" i="9" s="1"/>
  <c r="W25" i="3"/>
  <c r="W25" i="7" s="1"/>
  <c r="AE25" i="9" s="1"/>
  <c r="V25" i="3"/>
  <c r="V25" i="7" s="1"/>
  <c r="AD25" i="9" s="1"/>
  <c r="U25" i="3"/>
  <c r="U25" i="7" s="1"/>
  <c r="AC25" i="9" s="1"/>
  <c r="T25" i="3"/>
  <c r="T25" i="7" s="1"/>
  <c r="S25" i="3"/>
  <c r="S25" i="7" s="1"/>
  <c r="AA25" i="9" s="1"/>
  <c r="R25" i="3"/>
  <c r="R25" i="7" s="1"/>
  <c r="Z25" i="9" s="1"/>
  <c r="Q25" i="3"/>
  <c r="Q25" i="7" s="1"/>
  <c r="Y25" i="9" s="1"/>
  <c r="P25" i="3"/>
  <c r="P25" i="7" s="1"/>
  <c r="X25" i="9" s="1"/>
  <c r="O25" i="3"/>
  <c r="O25" i="7" s="1"/>
  <c r="W25" i="9" s="1"/>
  <c r="N25" i="3"/>
  <c r="N25" i="7" s="1"/>
  <c r="V25" i="9" s="1"/>
  <c r="M25" i="3"/>
  <c r="M25" i="7" s="1"/>
  <c r="U25" i="9" s="1"/>
  <c r="L25" i="3"/>
  <c r="L25" i="7" s="1"/>
  <c r="K25" i="3"/>
  <c r="K25" i="7" s="1"/>
  <c r="S25" i="9" s="1"/>
  <c r="J25" i="3"/>
  <c r="J25" i="7" s="1"/>
  <c r="R25" i="9" s="1"/>
  <c r="I25" i="3"/>
  <c r="I25" i="7" s="1"/>
  <c r="Q25" i="9" s="1"/>
  <c r="H25" i="3"/>
  <c r="H25" i="7" s="1"/>
  <c r="P25" i="9" s="1"/>
  <c r="G25" i="3"/>
  <c r="G25" i="7" s="1"/>
  <c r="O25" i="9" s="1"/>
  <c r="F25" i="3"/>
  <c r="F25" i="7" s="1"/>
  <c r="N25" i="9" s="1"/>
  <c r="E25" i="3"/>
  <c r="E25" i="7" s="1"/>
  <c r="M25" i="9" s="1"/>
  <c r="D25" i="3"/>
  <c r="D25" i="7" s="1"/>
  <c r="C25" i="3"/>
  <c r="C25" i="7" s="1"/>
  <c r="K25" i="9" s="1"/>
  <c r="B25" i="3"/>
  <c r="B25" i="7" s="1"/>
  <c r="J25" i="9" s="1"/>
  <c r="SR24" i="3"/>
  <c r="SQ24" i="3"/>
  <c r="SP24" i="3"/>
  <c r="SO24" i="3"/>
  <c r="SN24" i="3"/>
  <c r="SM24" i="3"/>
  <c r="SL24" i="3"/>
  <c r="SK24" i="3"/>
  <c r="SJ24" i="3"/>
  <c r="SI24" i="3"/>
  <c r="SG24" i="3"/>
  <c r="SG24" i="7" s="1"/>
  <c r="SO24" i="9" s="1"/>
  <c r="SF24" i="3"/>
  <c r="SF24" i="7" s="1"/>
  <c r="SN24" i="9" s="1"/>
  <c r="SE24" i="3"/>
  <c r="SE24" i="7" s="1"/>
  <c r="SM24" i="9" s="1"/>
  <c r="SD24" i="3"/>
  <c r="SD24" i="7" s="1"/>
  <c r="SC24" i="3"/>
  <c r="SC24" i="7" s="1"/>
  <c r="SK24" i="9" s="1"/>
  <c r="SB24" i="3"/>
  <c r="SB24" i="7" s="1"/>
  <c r="SJ24" i="9" s="1"/>
  <c r="SA24" i="3"/>
  <c r="SA24" i="7" s="1"/>
  <c r="SI24" i="9" s="1"/>
  <c r="RZ24" i="3"/>
  <c r="RZ24" i="7" s="1"/>
  <c r="SH24" i="9" s="1"/>
  <c r="RY24" i="3"/>
  <c r="RY24" i="7" s="1"/>
  <c r="SG24" i="9" s="1"/>
  <c r="RX24" i="3"/>
  <c r="RX24" i="7" s="1"/>
  <c r="SF24" i="9" s="1"/>
  <c r="RW24" i="3"/>
  <c r="RW24" i="7" s="1"/>
  <c r="SE24" i="9" s="1"/>
  <c r="RV24" i="3"/>
  <c r="RV24" i="7" s="1"/>
  <c r="RU24" i="3"/>
  <c r="RU24" i="7" s="1"/>
  <c r="SC24" i="9" s="1"/>
  <c r="RT24" i="3"/>
  <c r="RT24" i="7" s="1"/>
  <c r="SB24" i="9" s="1"/>
  <c r="RS24" i="3"/>
  <c r="RS24" i="7" s="1"/>
  <c r="SA24" i="9" s="1"/>
  <c r="RR24" i="3"/>
  <c r="RR24" i="7" s="1"/>
  <c r="RZ24" i="9" s="1"/>
  <c r="RQ24" i="3"/>
  <c r="RQ24" i="7" s="1"/>
  <c r="RY24" i="9" s="1"/>
  <c r="RP24" i="3"/>
  <c r="RP24" i="7" s="1"/>
  <c r="RX24" i="9" s="1"/>
  <c r="RO24" i="3"/>
  <c r="RO24" i="7" s="1"/>
  <c r="RW24" i="9" s="1"/>
  <c r="RN24" i="3"/>
  <c r="RN24" i="7" s="1"/>
  <c r="RM24" i="3"/>
  <c r="RM24" i="7" s="1"/>
  <c r="RU24" i="9" s="1"/>
  <c r="RL24" i="3"/>
  <c r="RL24" i="7" s="1"/>
  <c r="RT24" i="9" s="1"/>
  <c r="RK24" i="3"/>
  <c r="RK24" i="7" s="1"/>
  <c r="RS24" i="9" s="1"/>
  <c r="RJ24" i="3"/>
  <c r="RJ24" i="7" s="1"/>
  <c r="RR24" i="9" s="1"/>
  <c r="RI24" i="3"/>
  <c r="RI24" i="7" s="1"/>
  <c r="RQ24" i="9" s="1"/>
  <c r="RH24" i="3"/>
  <c r="RH24" i="7" s="1"/>
  <c r="RP24" i="9" s="1"/>
  <c r="RG24" i="3"/>
  <c r="RG24" i="7" s="1"/>
  <c r="RO24" i="9" s="1"/>
  <c r="RF24" i="3"/>
  <c r="RF24" i="7" s="1"/>
  <c r="RE24" i="3"/>
  <c r="RE24" i="7" s="1"/>
  <c r="RM24" i="9" s="1"/>
  <c r="RD24" i="3"/>
  <c r="RD24" i="7" s="1"/>
  <c r="RL24" i="9" s="1"/>
  <c r="RC24" i="3"/>
  <c r="RC24" i="7" s="1"/>
  <c r="RK24" i="9" s="1"/>
  <c r="RB24" i="3"/>
  <c r="RB24" i="7" s="1"/>
  <c r="RJ24" i="9" s="1"/>
  <c r="RA24" i="3"/>
  <c r="RA24" i="7" s="1"/>
  <c r="RI24" i="9" s="1"/>
  <c r="QZ24" i="3"/>
  <c r="QZ24" i="7" s="1"/>
  <c r="RH24" i="9" s="1"/>
  <c r="QY24" i="3"/>
  <c r="QY24" i="7" s="1"/>
  <c r="RG24" i="9" s="1"/>
  <c r="QX24" i="3"/>
  <c r="QX24" i="7" s="1"/>
  <c r="QW24" i="3"/>
  <c r="QW24" i="7" s="1"/>
  <c r="RE24" i="9" s="1"/>
  <c r="QV24" i="3"/>
  <c r="QV24" i="7" s="1"/>
  <c r="RD24" i="9" s="1"/>
  <c r="QU24" i="3"/>
  <c r="QU24" i="7" s="1"/>
  <c r="RC24" i="9" s="1"/>
  <c r="QT24" i="3"/>
  <c r="QT24" i="7" s="1"/>
  <c r="RB24" i="9" s="1"/>
  <c r="QS24" i="3"/>
  <c r="QS24" i="7" s="1"/>
  <c r="RA24" i="9" s="1"/>
  <c r="QR24" i="3"/>
  <c r="QR24" i="7" s="1"/>
  <c r="QZ24" i="9" s="1"/>
  <c r="QQ24" i="3"/>
  <c r="QQ24" i="7" s="1"/>
  <c r="QY24" i="9" s="1"/>
  <c r="QP24" i="3"/>
  <c r="QP24" i="7" s="1"/>
  <c r="QO24" i="3"/>
  <c r="QO24" i="7" s="1"/>
  <c r="QW24" i="9" s="1"/>
  <c r="QN24" i="3"/>
  <c r="QN24" i="7" s="1"/>
  <c r="QV24" i="9" s="1"/>
  <c r="QM24" i="3"/>
  <c r="QM24" i="7" s="1"/>
  <c r="QU24" i="9" s="1"/>
  <c r="QL24" i="3"/>
  <c r="QL24" i="7" s="1"/>
  <c r="QT24" i="9" s="1"/>
  <c r="QK24" i="3"/>
  <c r="QK24" i="7" s="1"/>
  <c r="QS24" i="9" s="1"/>
  <c r="QJ24" i="3"/>
  <c r="QJ24" i="7" s="1"/>
  <c r="QR24" i="9" s="1"/>
  <c r="QI24" i="3"/>
  <c r="QI24" i="7" s="1"/>
  <c r="QQ24" i="9" s="1"/>
  <c r="QH24" i="3"/>
  <c r="QH24" i="7" s="1"/>
  <c r="QG24" i="3"/>
  <c r="QG24" i="7" s="1"/>
  <c r="QO24" i="9" s="1"/>
  <c r="QF24" i="3"/>
  <c r="QF24" i="7" s="1"/>
  <c r="QN24" i="9" s="1"/>
  <c r="QE24" i="3"/>
  <c r="QE24" i="7" s="1"/>
  <c r="QM24" i="9" s="1"/>
  <c r="QD24" i="3"/>
  <c r="QD24" i="7" s="1"/>
  <c r="QL24" i="9" s="1"/>
  <c r="QC24" i="3"/>
  <c r="QC24" i="7" s="1"/>
  <c r="QK24" i="9" s="1"/>
  <c r="QB24" i="3"/>
  <c r="QB24" i="7" s="1"/>
  <c r="QJ24" i="9" s="1"/>
  <c r="QA24" i="3"/>
  <c r="QA24" i="7" s="1"/>
  <c r="QI24" i="9" s="1"/>
  <c r="PZ24" i="3"/>
  <c r="PZ24" i="7" s="1"/>
  <c r="PY24" i="3"/>
  <c r="PY24" i="7" s="1"/>
  <c r="QG24" i="9" s="1"/>
  <c r="PX24" i="3"/>
  <c r="PX24" i="7" s="1"/>
  <c r="QF24" i="9" s="1"/>
  <c r="PW24" i="3"/>
  <c r="PW24" i="7" s="1"/>
  <c r="QE24" i="9" s="1"/>
  <c r="PV24" i="3"/>
  <c r="PV24" i="7" s="1"/>
  <c r="QD24" i="9" s="1"/>
  <c r="PU24" i="3"/>
  <c r="PU24" i="7" s="1"/>
  <c r="QC24" i="9" s="1"/>
  <c r="PT24" i="3"/>
  <c r="PT24" i="7" s="1"/>
  <c r="QB24" i="9" s="1"/>
  <c r="PS24" i="3"/>
  <c r="PS24" i="7" s="1"/>
  <c r="QA24" i="9" s="1"/>
  <c r="PR24" i="3"/>
  <c r="PR24" i="7" s="1"/>
  <c r="PQ24" i="3"/>
  <c r="PQ24" i="7" s="1"/>
  <c r="PY24" i="9" s="1"/>
  <c r="PP24" i="3"/>
  <c r="PP24" i="7" s="1"/>
  <c r="PX24" i="9" s="1"/>
  <c r="PO24" i="3"/>
  <c r="PO24" i="7" s="1"/>
  <c r="PW24" i="9" s="1"/>
  <c r="PN24" i="3"/>
  <c r="PN24" i="7" s="1"/>
  <c r="PV24" i="9" s="1"/>
  <c r="PM24" i="3"/>
  <c r="PM24" i="7" s="1"/>
  <c r="PU24" i="9" s="1"/>
  <c r="PL24" i="3"/>
  <c r="PL24" i="7" s="1"/>
  <c r="PT24" i="9" s="1"/>
  <c r="PK24" i="3"/>
  <c r="PK24" i="7" s="1"/>
  <c r="PS24" i="9" s="1"/>
  <c r="PJ24" i="3"/>
  <c r="PJ24" i="7" s="1"/>
  <c r="PI24" i="3"/>
  <c r="PI24" i="7" s="1"/>
  <c r="PQ24" i="9" s="1"/>
  <c r="PH24" i="3"/>
  <c r="PH24" i="7" s="1"/>
  <c r="PP24" i="9" s="1"/>
  <c r="PG24" i="3"/>
  <c r="PG24" i="7" s="1"/>
  <c r="PO24" i="9" s="1"/>
  <c r="PF24" i="3"/>
  <c r="PF24" i="7" s="1"/>
  <c r="PN24" i="9" s="1"/>
  <c r="PE24" i="3"/>
  <c r="PE24" i="7" s="1"/>
  <c r="PM24" i="9" s="1"/>
  <c r="PD24" i="3"/>
  <c r="PD24" i="7" s="1"/>
  <c r="PL24" i="9" s="1"/>
  <c r="PC24" i="3"/>
  <c r="PC24" i="7" s="1"/>
  <c r="PK24" i="9" s="1"/>
  <c r="PB24" i="3"/>
  <c r="PB24" i="7" s="1"/>
  <c r="PA24" i="3"/>
  <c r="PA24" i="7" s="1"/>
  <c r="PI24" i="9" s="1"/>
  <c r="OZ24" i="3"/>
  <c r="OZ24" i="7" s="1"/>
  <c r="PH24" i="9" s="1"/>
  <c r="OY24" i="3"/>
  <c r="OY24" i="7" s="1"/>
  <c r="PG24" i="9" s="1"/>
  <c r="OX24" i="3"/>
  <c r="OX24" i="7" s="1"/>
  <c r="PF24" i="9" s="1"/>
  <c r="OW24" i="3"/>
  <c r="OW24" i="7" s="1"/>
  <c r="PE24" i="9" s="1"/>
  <c r="OV24" i="3"/>
  <c r="OV24" i="7" s="1"/>
  <c r="PD24" i="9" s="1"/>
  <c r="OU24" i="3"/>
  <c r="OU24" i="7" s="1"/>
  <c r="PC24" i="9" s="1"/>
  <c r="OT24" i="3"/>
  <c r="OT24" i="7" s="1"/>
  <c r="OS24" i="3"/>
  <c r="OS24" i="7" s="1"/>
  <c r="PA24" i="9" s="1"/>
  <c r="OR24" i="3"/>
  <c r="OR24" i="7" s="1"/>
  <c r="OZ24" i="9" s="1"/>
  <c r="OQ24" i="3"/>
  <c r="OQ24" i="7" s="1"/>
  <c r="OY24" i="9" s="1"/>
  <c r="OP24" i="3"/>
  <c r="OP24" i="7" s="1"/>
  <c r="OX24" i="9" s="1"/>
  <c r="OO24" i="3"/>
  <c r="OO24" i="7" s="1"/>
  <c r="OW24" i="9" s="1"/>
  <c r="ON24" i="3"/>
  <c r="ON24" i="7" s="1"/>
  <c r="OV24" i="9" s="1"/>
  <c r="OM24" i="3"/>
  <c r="OM24" i="7" s="1"/>
  <c r="OU24" i="9" s="1"/>
  <c r="OL24" i="3"/>
  <c r="OL24" i="7" s="1"/>
  <c r="OK24" i="3"/>
  <c r="OK24" i="7" s="1"/>
  <c r="OS24" i="9" s="1"/>
  <c r="OJ24" i="3"/>
  <c r="OJ24" i="7" s="1"/>
  <c r="OR24" i="9" s="1"/>
  <c r="OI24" i="3"/>
  <c r="OI24" i="7" s="1"/>
  <c r="OQ24" i="9" s="1"/>
  <c r="OH24" i="3"/>
  <c r="OH24" i="7" s="1"/>
  <c r="OP24" i="9" s="1"/>
  <c r="OG24" i="3"/>
  <c r="OG24" i="7" s="1"/>
  <c r="OO24" i="9" s="1"/>
  <c r="OF24" i="3"/>
  <c r="OF24" i="7" s="1"/>
  <c r="ON24" i="9" s="1"/>
  <c r="OE24" i="3"/>
  <c r="OE24" i="7" s="1"/>
  <c r="OM24" i="9" s="1"/>
  <c r="OD24" i="3"/>
  <c r="OD24" i="7" s="1"/>
  <c r="OC24" i="3"/>
  <c r="OC24" i="7" s="1"/>
  <c r="OK24" i="9" s="1"/>
  <c r="OB24" i="3"/>
  <c r="OB24" i="7" s="1"/>
  <c r="OJ24" i="9" s="1"/>
  <c r="OA24" i="3"/>
  <c r="OA24" i="7" s="1"/>
  <c r="OI24" i="9" s="1"/>
  <c r="NZ24" i="3"/>
  <c r="NZ24" i="7" s="1"/>
  <c r="OH24" i="9" s="1"/>
  <c r="NY24" i="3"/>
  <c r="NY24" i="7" s="1"/>
  <c r="OG24" i="9" s="1"/>
  <c r="NX24" i="3"/>
  <c r="NX24" i="7" s="1"/>
  <c r="OF24" i="9" s="1"/>
  <c r="NW24" i="3"/>
  <c r="NW24" i="7" s="1"/>
  <c r="OE24" i="9" s="1"/>
  <c r="NV24" i="3"/>
  <c r="NV24" i="7" s="1"/>
  <c r="NU24" i="3"/>
  <c r="NU24" i="7" s="1"/>
  <c r="OC24" i="9" s="1"/>
  <c r="NT24" i="3"/>
  <c r="NT24" i="7" s="1"/>
  <c r="OB24" i="9" s="1"/>
  <c r="NS24" i="3"/>
  <c r="NS24" i="7" s="1"/>
  <c r="OA24" i="9" s="1"/>
  <c r="NR24" i="3"/>
  <c r="NR24" i="7" s="1"/>
  <c r="NZ24" i="9" s="1"/>
  <c r="NQ24" i="3"/>
  <c r="NQ24" i="7" s="1"/>
  <c r="NY24" i="9" s="1"/>
  <c r="NP24" i="3"/>
  <c r="NP24" i="7" s="1"/>
  <c r="NX24" i="9" s="1"/>
  <c r="NO24" i="3"/>
  <c r="NO24" i="7" s="1"/>
  <c r="NW24" i="9" s="1"/>
  <c r="NN24" i="3"/>
  <c r="NN24" i="7" s="1"/>
  <c r="NM24" i="3"/>
  <c r="NM24" i="7" s="1"/>
  <c r="NU24" i="9" s="1"/>
  <c r="NL24" i="3"/>
  <c r="NL24" i="7" s="1"/>
  <c r="NT24" i="9" s="1"/>
  <c r="NK24" i="3"/>
  <c r="NK24" i="7" s="1"/>
  <c r="NS24" i="9" s="1"/>
  <c r="NJ24" i="3"/>
  <c r="NJ24" i="7" s="1"/>
  <c r="NR24" i="9" s="1"/>
  <c r="NI24" i="3"/>
  <c r="NI24" i="7" s="1"/>
  <c r="NQ24" i="9" s="1"/>
  <c r="NH24" i="3"/>
  <c r="NH24" i="7" s="1"/>
  <c r="NP24" i="9" s="1"/>
  <c r="NG24" i="3"/>
  <c r="NG24" i="7" s="1"/>
  <c r="NO24" i="9" s="1"/>
  <c r="NF24" i="3"/>
  <c r="NF24" i="7" s="1"/>
  <c r="NE24" i="3"/>
  <c r="NE24" i="7" s="1"/>
  <c r="NM24" i="9" s="1"/>
  <c r="ND24" i="3"/>
  <c r="ND24" i="7" s="1"/>
  <c r="NL24" i="9" s="1"/>
  <c r="NC24" i="3"/>
  <c r="NC24" i="7" s="1"/>
  <c r="NK24" i="9" s="1"/>
  <c r="NB24" i="3"/>
  <c r="NB24" i="7" s="1"/>
  <c r="NJ24" i="9" s="1"/>
  <c r="NA24" i="3"/>
  <c r="NA24" i="7" s="1"/>
  <c r="NI24" i="9" s="1"/>
  <c r="MZ24" i="3"/>
  <c r="MZ24" i="7" s="1"/>
  <c r="NH24" i="9" s="1"/>
  <c r="MY24" i="3"/>
  <c r="MY24" i="7" s="1"/>
  <c r="NG24" i="9" s="1"/>
  <c r="MX24" i="3"/>
  <c r="MX24" i="7" s="1"/>
  <c r="MW24" i="3"/>
  <c r="MW24" i="7" s="1"/>
  <c r="NE24" i="9" s="1"/>
  <c r="MV24" i="3"/>
  <c r="MV24" i="7" s="1"/>
  <c r="ND24" i="9" s="1"/>
  <c r="MU24" i="3"/>
  <c r="MU24" i="7" s="1"/>
  <c r="NC24" i="9" s="1"/>
  <c r="MT24" i="3"/>
  <c r="MT24" i="7" s="1"/>
  <c r="NB24" i="9" s="1"/>
  <c r="MS24" i="3"/>
  <c r="MS24" i="7" s="1"/>
  <c r="NA24" i="9" s="1"/>
  <c r="MR24" i="3"/>
  <c r="MR24" i="7" s="1"/>
  <c r="MZ24" i="9" s="1"/>
  <c r="MQ24" i="3"/>
  <c r="MQ24" i="7" s="1"/>
  <c r="MY24" i="9" s="1"/>
  <c r="MP24" i="3"/>
  <c r="MP24" i="7" s="1"/>
  <c r="MO24" i="3"/>
  <c r="MO24" i="7" s="1"/>
  <c r="MW24" i="9" s="1"/>
  <c r="MN24" i="3"/>
  <c r="MN24" i="7" s="1"/>
  <c r="MV24" i="9" s="1"/>
  <c r="MM24" i="3"/>
  <c r="MM24" i="7" s="1"/>
  <c r="MU24" i="9" s="1"/>
  <c r="ML24" i="3"/>
  <c r="ML24" i="7" s="1"/>
  <c r="MT24" i="9" s="1"/>
  <c r="MK24" i="3"/>
  <c r="MK24" i="7" s="1"/>
  <c r="MS24" i="9" s="1"/>
  <c r="MJ24" i="3"/>
  <c r="MJ24" i="7" s="1"/>
  <c r="MR24" i="9" s="1"/>
  <c r="MI24" i="3"/>
  <c r="MI24" i="7" s="1"/>
  <c r="MQ24" i="9" s="1"/>
  <c r="MH24" i="3"/>
  <c r="MH24" i="7" s="1"/>
  <c r="MG24" i="3"/>
  <c r="MG24" i="7" s="1"/>
  <c r="MO24" i="9" s="1"/>
  <c r="MF24" i="3"/>
  <c r="MF24" i="7" s="1"/>
  <c r="MN24" i="9" s="1"/>
  <c r="ME24" i="3"/>
  <c r="ME24" i="7" s="1"/>
  <c r="MM24" i="9" s="1"/>
  <c r="MD24" i="3"/>
  <c r="MD24" i="7" s="1"/>
  <c r="ML24" i="9" s="1"/>
  <c r="MC24" i="3"/>
  <c r="MC24" i="7" s="1"/>
  <c r="MK24" i="9" s="1"/>
  <c r="MB24" i="3"/>
  <c r="MB24" i="7" s="1"/>
  <c r="MJ24" i="9" s="1"/>
  <c r="MA24" i="3"/>
  <c r="MA24" i="7" s="1"/>
  <c r="MI24" i="9" s="1"/>
  <c r="LZ24" i="3"/>
  <c r="LZ24" i="7" s="1"/>
  <c r="LY24" i="3"/>
  <c r="LY24" i="7" s="1"/>
  <c r="MG24" i="9" s="1"/>
  <c r="LX24" i="3"/>
  <c r="LX24" i="7" s="1"/>
  <c r="MF24" i="9" s="1"/>
  <c r="LW24" i="3"/>
  <c r="LW24" i="7" s="1"/>
  <c r="LV24" i="3"/>
  <c r="LV24" i="7" s="1"/>
  <c r="MD24" i="9" s="1"/>
  <c r="LU24" i="3"/>
  <c r="LU24" i="7" s="1"/>
  <c r="MC24" i="9" s="1"/>
  <c r="LT24" i="3"/>
  <c r="LT24" i="7" s="1"/>
  <c r="MB24" i="9" s="1"/>
  <c r="LS24" i="3"/>
  <c r="LS24" i="7" s="1"/>
  <c r="MA24" i="9" s="1"/>
  <c r="LR24" i="3"/>
  <c r="LR24" i="7" s="1"/>
  <c r="LQ24" i="3"/>
  <c r="LQ24" i="7" s="1"/>
  <c r="LY24" i="9" s="1"/>
  <c r="LP24" i="3"/>
  <c r="LP24" i="7" s="1"/>
  <c r="LX24" i="9" s="1"/>
  <c r="LO24" i="3"/>
  <c r="LO24" i="7" s="1"/>
  <c r="LW24" i="9" s="1"/>
  <c r="LN24" i="3"/>
  <c r="LN24" i="7" s="1"/>
  <c r="LV24" i="9" s="1"/>
  <c r="LM24" i="3"/>
  <c r="LM24" i="7" s="1"/>
  <c r="LU24" i="9" s="1"/>
  <c r="LL24" i="3"/>
  <c r="LL24" i="7" s="1"/>
  <c r="LT24" i="9" s="1"/>
  <c r="LK24" i="3"/>
  <c r="LK24" i="7" s="1"/>
  <c r="LS24" i="9" s="1"/>
  <c r="LJ24" i="3"/>
  <c r="LJ24" i="7" s="1"/>
  <c r="LI24" i="3"/>
  <c r="LI24" i="7" s="1"/>
  <c r="LQ24" i="9" s="1"/>
  <c r="LH24" i="3"/>
  <c r="LH24" i="7" s="1"/>
  <c r="LP24" i="9" s="1"/>
  <c r="LG24" i="3"/>
  <c r="LG24" i="7" s="1"/>
  <c r="LO24" i="9" s="1"/>
  <c r="LF24" i="3"/>
  <c r="LF24" i="7" s="1"/>
  <c r="LN24" i="9" s="1"/>
  <c r="LE24" i="3"/>
  <c r="LE24" i="7" s="1"/>
  <c r="LM24" i="9" s="1"/>
  <c r="LD24" i="3"/>
  <c r="LD24" i="7" s="1"/>
  <c r="LL24" i="9" s="1"/>
  <c r="LC24" i="3"/>
  <c r="LC24" i="7" s="1"/>
  <c r="LK24" i="9" s="1"/>
  <c r="LB24" i="3"/>
  <c r="LB24" i="7" s="1"/>
  <c r="LA24" i="3"/>
  <c r="LA24" i="7" s="1"/>
  <c r="LI24" i="9" s="1"/>
  <c r="KZ24" i="3"/>
  <c r="KZ24" i="7" s="1"/>
  <c r="LH24" i="9" s="1"/>
  <c r="KY24" i="3"/>
  <c r="KY24" i="7" s="1"/>
  <c r="LG24" i="9" s="1"/>
  <c r="KX24" i="3"/>
  <c r="KX24" i="7" s="1"/>
  <c r="LF24" i="9" s="1"/>
  <c r="KW24" i="3"/>
  <c r="KW24" i="7" s="1"/>
  <c r="LE24" i="9" s="1"/>
  <c r="KV24" i="3"/>
  <c r="KV24" i="7" s="1"/>
  <c r="LD24" i="9" s="1"/>
  <c r="KU24" i="3"/>
  <c r="KU24" i="7" s="1"/>
  <c r="LC24" i="9" s="1"/>
  <c r="KT24" i="3"/>
  <c r="KT24" i="7" s="1"/>
  <c r="KS24" i="3"/>
  <c r="KS24" i="7" s="1"/>
  <c r="LA24" i="9" s="1"/>
  <c r="KR24" i="3"/>
  <c r="KR24" i="7" s="1"/>
  <c r="KZ24" i="9" s="1"/>
  <c r="KQ24" i="3"/>
  <c r="KQ24" i="7" s="1"/>
  <c r="KY24" i="9" s="1"/>
  <c r="KP24" i="3"/>
  <c r="KP24" i="7" s="1"/>
  <c r="KX24" i="9" s="1"/>
  <c r="KO24" i="3"/>
  <c r="KO24" i="7" s="1"/>
  <c r="KW24" i="9" s="1"/>
  <c r="KN24" i="3"/>
  <c r="KN24" i="7" s="1"/>
  <c r="KV24" i="9" s="1"/>
  <c r="KM24" i="3"/>
  <c r="KM24" i="7" s="1"/>
  <c r="KU24" i="9" s="1"/>
  <c r="KL24" i="3"/>
  <c r="KL24" i="7" s="1"/>
  <c r="KK24" i="3"/>
  <c r="KK24" i="7" s="1"/>
  <c r="KS24" i="9" s="1"/>
  <c r="KJ24" i="3"/>
  <c r="KJ24" i="7" s="1"/>
  <c r="KR24" i="9" s="1"/>
  <c r="KI24" i="3"/>
  <c r="KI24" i="7" s="1"/>
  <c r="KQ24" i="9" s="1"/>
  <c r="KH24" i="3"/>
  <c r="KH24" i="7" s="1"/>
  <c r="KP24" i="9" s="1"/>
  <c r="KG24" i="3"/>
  <c r="KG24" i="7" s="1"/>
  <c r="KO24" i="9" s="1"/>
  <c r="KF24" i="3"/>
  <c r="KF24" i="7" s="1"/>
  <c r="KN24" i="9" s="1"/>
  <c r="KE24" i="3"/>
  <c r="KE24" i="7" s="1"/>
  <c r="KM24" i="9" s="1"/>
  <c r="KD24" i="3"/>
  <c r="KD24" i="7" s="1"/>
  <c r="KC24" i="3"/>
  <c r="KC24" i="7" s="1"/>
  <c r="KK24" i="9" s="1"/>
  <c r="KB24" i="3"/>
  <c r="KB24" i="7" s="1"/>
  <c r="KJ24" i="9" s="1"/>
  <c r="KA24" i="3"/>
  <c r="KA24" i="7" s="1"/>
  <c r="KI24" i="9" s="1"/>
  <c r="JZ24" i="3"/>
  <c r="JZ24" i="7" s="1"/>
  <c r="KH24" i="9" s="1"/>
  <c r="JY24" i="3"/>
  <c r="JY24" i="7" s="1"/>
  <c r="KG24" i="9" s="1"/>
  <c r="JX24" i="3"/>
  <c r="JX24" i="7" s="1"/>
  <c r="KF24" i="9" s="1"/>
  <c r="JW24" i="3"/>
  <c r="JW24" i="7" s="1"/>
  <c r="KE24" i="9" s="1"/>
  <c r="JV24" i="3"/>
  <c r="JV24" i="7" s="1"/>
  <c r="JU24" i="3"/>
  <c r="JU24" i="7" s="1"/>
  <c r="KC24" i="9" s="1"/>
  <c r="JT24" i="3"/>
  <c r="JT24" i="7" s="1"/>
  <c r="KB24" i="9" s="1"/>
  <c r="JS24" i="3"/>
  <c r="JS24" i="7" s="1"/>
  <c r="KA24" i="9" s="1"/>
  <c r="JR24" i="3"/>
  <c r="JR24" i="7" s="1"/>
  <c r="JZ24" i="9" s="1"/>
  <c r="JQ24" i="3"/>
  <c r="JQ24" i="7" s="1"/>
  <c r="JY24" i="9" s="1"/>
  <c r="JP24" i="3"/>
  <c r="JP24" i="7" s="1"/>
  <c r="JX24" i="9" s="1"/>
  <c r="JO24" i="3"/>
  <c r="JO24" i="7" s="1"/>
  <c r="JW24" i="9" s="1"/>
  <c r="JN24" i="3"/>
  <c r="JN24" i="7" s="1"/>
  <c r="JM24" i="3"/>
  <c r="JM24" i="7" s="1"/>
  <c r="JU24" i="9" s="1"/>
  <c r="JL24" i="3"/>
  <c r="JL24" i="7" s="1"/>
  <c r="JT24" i="9" s="1"/>
  <c r="JK24" i="3"/>
  <c r="JK24" i="7" s="1"/>
  <c r="JS24" i="9" s="1"/>
  <c r="JJ24" i="3"/>
  <c r="JJ24" i="7" s="1"/>
  <c r="JR24" i="9" s="1"/>
  <c r="JI24" i="3"/>
  <c r="JI24" i="7" s="1"/>
  <c r="JQ24" i="9" s="1"/>
  <c r="JH24" i="3"/>
  <c r="JH24" i="7" s="1"/>
  <c r="JP24" i="9" s="1"/>
  <c r="JG24" i="3"/>
  <c r="JG24" i="7" s="1"/>
  <c r="JO24" i="9" s="1"/>
  <c r="JF24" i="3"/>
  <c r="JF24" i="7" s="1"/>
  <c r="JE24" i="3"/>
  <c r="JE24" i="7" s="1"/>
  <c r="JM24" i="9" s="1"/>
  <c r="JD24" i="3"/>
  <c r="JD24" i="7" s="1"/>
  <c r="JL24" i="9" s="1"/>
  <c r="JC24" i="3"/>
  <c r="JC24" i="7" s="1"/>
  <c r="JK24" i="9" s="1"/>
  <c r="JB24" i="3"/>
  <c r="JB24" i="7" s="1"/>
  <c r="JJ24" i="9" s="1"/>
  <c r="JA24" i="3"/>
  <c r="JA24" i="7" s="1"/>
  <c r="JI24" i="9" s="1"/>
  <c r="IZ24" i="3"/>
  <c r="IZ24" i="7" s="1"/>
  <c r="JH24" i="9" s="1"/>
  <c r="IY24" i="3"/>
  <c r="IY24" i="7" s="1"/>
  <c r="JG24" i="9" s="1"/>
  <c r="IX24" i="3"/>
  <c r="IX24" i="7" s="1"/>
  <c r="IW24" i="3"/>
  <c r="IW24" i="7" s="1"/>
  <c r="JE24" i="9" s="1"/>
  <c r="IV24" i="3"/>
  <c r="IV24" i="7" s="1"/>
  <c r="JD24" i="9" s="1"/>
  <c r="IU24" i="3"/>
  <c r="IU24" i="7" s="1"/>
  <c r="JC24" i="9" s="1"/>
  <c r="IT24" i="3"/>
  <c r="IT24" i="7" s="1"/>
  <c r="JB24" i="9" s="1"/>
  <c r="IS24" i="3"/>
  <c r="IS24" i="7" s="1"/>
  <c r="JA24" i="9" s="1"/>
  <c r="IR24" i="3"/>
  <c r="IR24" i="7" s="1"/>
  <c r="IZ24" i="9" s="1"/>
  <c r="IQ24" i="3"/>
  <c r="IQ24" i="7" s="1"/>
  <c r="IY24" i="9" s="1"/>
  <c r="IP24" i="3"/>
  <c r="IP24" i="7" s="1"/>
  <c r="IO24" i="3"/>
  <c r="IO24" i="7" s="1"/>
  <c r="IW24" i="9" s="1"/>
  <c r="IN24" i="3"/>
  <c r="IN24" i="7" s="1"/>
  <c r="IV24" i="9" s="1"/>
  <c r="IM24" i="3"/>
  <c r="IM24" i="7" s="1"/>
  <c r="IU24" i="9" s="1"/>
  <c r="IL24" i="3"/>
  <c r="IL24" i="7" s="1"/>
  <c r="IT24" i="9" s="1"/>
  <c r="IK24" i="3"/>
  <c r="IK24" i="7" s="1"/>
  <c r="IS24" i="9" s="1"/>
  <c r="IJ24" i="3"/>
  <c r="IJ24" i="7" s="1"/>
  <c r="IR24" i="9" s="1"/>
  <c r="II24" i="3"/>
  <c r="II24" i="7" s="1"/>
  <c r="IQ24" i="9" s="1"/>
  <c r="IH24" i="3"/>
  <c r="IH24" i="7" s="1"/>
  <c r="IG24" i="3"/>
  <c r="IG24" i="7" s="1"/>
  <c r="IO24" i="9" s="1"/>
  <c r="IF24" i="3"/>
  <c r="IF24" i="7" s="1"/>
  <c r="IN24" i="9" s="1"/>
  <c r="IE24" i="3"/>
  <c r="IE24" i="7" s="1"/>
  <c r="IM24" i="9" s="1"/>
  <c r="ID24" i="3"/>
  <c r="ID24" i="7" s="1"/>
  <c r="IL24" i="9" s="1"/>
  <c r="IC24" i="3"/>
  <c r="IC24" i="7" s="1"/>
  <c r="IK24" i="9" s="1"/>
  <c r="IB24" i="3"/>
  <c r="IB24" i="7" s="1"/>
  <c r="IJ24" i="9" s="1"/>
  <c r="IA24" i="3"/>
  <c r="IA24" i="7" s="1"/>
  <c r="II24" i="9" s="1"/>
  <c r="HZ24" i="3"/>
  <c r="HZ24" i="7" s="1"/>
  <c r="HY24" i="3"/>
  <c r="HY24" i="7" s="1"/>
  <c r="IG24" i="9" s="1"/>
  <c r="HX24" i="3"/>
  <c r="HX24" i="7" s="1"/>
  <c r="IF24" i="9" s="1"/>
  <c r="HW24" i="3"/>
  <c r="HW24" i="7" s="1"/>
  <c r="IE24" i="9" s="1"/>
  <c r="HV24" i="3"/>
  <c r="HV24" i="7" s="1"/>
  <c r="ID24" i="9" s="1"/>
  <c r="HU24" i="3"/>
  <c r="HU24" i="7" s="1"/>
  <c r="IC24" i="9" s="1"/>
  <c r="HT24" i="3"/>
  <c r="HT24" i="7" s="1"/>
  <c r="IB24" i="9" s="1"/>
  <c r="HS24" i="3"/>
  <c r="HS24" i="7" s="1"/>
  <c r="IA24" i="9" s="1"/>
  <c r="HR24" i="3"/>
  <c r="HR24" i="7" s="1"/>
  <c r="HQ24" i="3"/>
  <c r="HQ24" i="7" s="1"/>
  <c r="HY24" i="9" s="1"/>
  <c r="HP24" i="3"/>
  <c r="HP24" i="7" s="1"/>
  <c r="HX24" i="9" s="1"/>
  <c r="HO24" i="3"/>
  <c r="HO24" i="7" s="1"/>
  <c r="HW24" i="9" s="1"/>
  <c r="HN24" i="3"/>
  <c r="HN24" i="7" s="1"/>
  <c r="HV24" i="9" s="1"/>
  <c r="HM24" i="3"/>
  <c r="HM24" i="7" s="1"/>
  <c r="HU24" i="9" s="1"/>
  <c r="HL24" i="3"/>
  <c r="HL24" i="7" s="1"/>
  <c r="HT24" i="9" s="1"/>
  <c r="HK24" i="3"/>
  <c r="HK24" i="7" s="1"/>
  <c r="HS24" i="9" s="1"/>
  <c r="HJ24" i="3"/>
  <c r="HJ24" i="7" s="1"/>
  <c r="HI24" i="3"/>
  <c r="HI24" i="7" s="1"/>
  <c r="HQ24" i="9" s="1"/>
  <c r="HH24" i="3"/>
  <c r="HH24" i="7" s="1"/>
  <c r="HP24" i="9" s="1"/>
  <c r="HG24" i="3"/>
  <c r="HG24" i="7" s="1"/>
  <c r="HO24" i="9" s="1"/>
  <c r="HF24" i="3"/>
  <c r="HF24" i="7" s="1"/>
  <c r="HN24" i="9" s="1"/>
  <c r="HE24" i="3"/>
  <c r="HE24" i="7" s="1"/>
  <c r="HM24" i="9" s="1"/>
  <c r="HD24" i="3"/>
  <c r="HD24" i="7" s="1"/>
  <c r="HL24" i="9" s="1"/>
  <c r="HC24" i="3"/>
  <c r="HC24" i="7" s="1"/>
  <c r="HK24" i="9" s="1"/>
  <c r="HB24" i="3"/>
  <c r="HB24" i="7" s="1"/>
  <c r="HA24" i="3"/>
  <c r="HA24" i="7" s="1"/>
  <c r="HI24" i="9" s="1"/>
  <c r="GZ24" i="3"/>
  <c r="GZ24" i="7" s="1"/>
  <c r="HH24" i="9" s="1"/>
  <c r="GY24" i="3"/>
  <c r="GY24" i="7" s="1"/>
  <c r="HG24" i="9" s="1"/>
  <c r="GX24" i="3"/>
  <c r="GX24" i="7" s="1"/>
  <c r="HF24" i="9" s="1"/>
  <c r="GW24" i="3"/>
  <c r="GW24" i="7" s="1"/>
  <c r="HE24" i="9" s="1"/>
  <c r="GV24" i="3"/>
  <c r="GV24" i="7" s="1"/>
  <c r="HD24" i="9" s="1"/>
  <c r="GU24" i="3"/>
  <c r="GU24" i="7" s="1"/>
  <c r="HC24" i="9" s="1"/>
  <c r="GT24" i="3"/>
  <c r="GT24" i="7" s="1"/>
  <c r="GS24" i="3"/>
  <c r="GS24" i="7" s="1"/>
  <c r="HA24" i="9" s="1"/>
  <c r="GR24" i="3"/>
  <c r="GR24" i="7" s="1"/>
  <c r="GZ24" i="9" s="1"/>
  <c r="GQ24" i="3"/>
  <c r="GQ24" i="7" s="1"/>
  <c r="GY24" i="9" s="1"/>
  <c r="GP24" i="3"/>
  <c r="GP24" i="7" s="1"/>
  <c r="GX24" i="9" s="1"/>
  <c r="GO24" i="3"/>
  <c r="GO24" i="7" s="1"/>
  <c r="GW24" i="9" s="1"/>
  <c r="GN24" i="3"/>
  <c r="GN24" i="7" s="1"/>
  <c r="GV24" i="9" s="1"/>
  <c r="GM24" i="3"/>
  <c r="GM24" i="7" s="1"/>
  <c r="GU24" i="9" s="1"/>
  <c r="GL24" i="3"/>
  <c r="GL24" i="7" s="1"/>
  <c r="GK24" i="3"/>
  <c r="GK24" i="7" s="1"/>
  <c r="GS24" i="9" s="1"/>
  <c r="GJ24" i="3"/>
  <c r="GJ24" i="7" s="1"/>
  <c r="GR24" i="9" s="1"/>
  <c r="GI24" i="3"/>
  <c r="GI24" i="7" s="1"/>
  <c r="GQ24" i="9" s="1"/>
  <c r="GH24" i="3"/>
  <c r="GH24" i="7" s="1"/>
  <c r="GP24" i="9" s="1"/>
  <c r="GG24" i="3"/>
  <c r="GG24" i="7" s="1"/>
  <c r="GO24" i="9" s="1"/>
  <c r="GF24" i="3"/>
  <c r="GF24" i="7" s="1"/>
  <c r="GN24" i="9" s="1"/>
  <c r="GE24" i="3"/>
  <c r="GE24" i="7" s="1"/>
  <c r="GM24" i="9" s="1"/>
  <c r="GD24" i="3"/>
  <c r="GD24" i="7" s="1"/>
  <c r="GC24" i="3"/>
  <c r="GC24" i="7" s="1"/>
  <c r="GK24" i="9" s="1"/>
  <c r="GB24" i="3"/>
  <c r="GB24" i="7" s="1"/>
  <c r="GJ24" i="9" s="1"/>
  <c r="GA24" i="3"/>
  <c r="GA24" i="7" s="1"/>
  <c r="GI24" i="9" s="1"/>
  <c r="FZ24" i="3"/>
  <c r="FZ24" i="7" s="1"/>
  <c r="GH24" i="9" s="1"/>
  <c r="FY24" i="3"/>
  <c r="FY24" i="7" s="1"/>
  <c r="GG24" i="9" s="1"/>
  <c r="FX24" i="3"/>
  <c r="FX24" i="7" s="1"/>
  <c r="GF24" i="9" s="1"/>
  <c r="FW24" i="3"/>
  <c r="FW24" i="7" s="1"/>
  <c r="GE24" i="9" s="1"/>
  <c r="FV24" i="3"/>
  <c r="FV24" i="7" s="1"/>
  <c r="FU24" i="3"/>
  <c r="FU24" i="7" s="1"/>
  <c r="GC24" i="9" s="1"/>
  <c r="FT24" i="3"/>
  <c r="FT24" i="7" s="1"/>
  <c r="GB24" i="9" s="1"/>
  <c r="FS24" i="3"/>
  <c r="FS24" i="7" s="1"/>
  <c r="GA24" i="9" s="1"/>
  <c r="FR24" i="3"/>
  <c r="FR24" i="7" s="1"/>
  <c r="FZ24" i="9" s="1"/>
  <c r="FQ24" i="3"/>
  <c r="FQ24" i="7" s="1"/>
  <c r="FY24" i="9" s="1"/>
  <c r="FP24" i="3"/>
  <c r="FP24" i="7" s="1"/>
  <c r="FX24" i="9" s="1"/>
  <c r="FO24" i="3"/>
  <c r="FO24" i="7" s="1"/>
  <c r="FW24" i="9" s="1"/>
  <c r="FN24" i="3"/>
  <c r="FN24" i="7" s="1"/>
  <c r="FM24" i="3"/>
  <c r="FM24" i="7" s="1"/>
  <c r="FU24" i="9" s="1"/>
  <c r="FL24" i="3"/>
  <c r="FL24" i="7" s="1"/>
  <c r="FT24" i="9" s="1"/>
  <c r="FK24" i="3"/>
  <c r="FK24" i="7" s="1"/>
  <c r="FS24" i="9" s="1"/>
  <c r="FJ24" i="3"/>
  <c r="FJ24" i="7" s="1"/>
  <c r="FR24" i="9" s="1"/>
  <c r="FI24" i="3"/>
  <c r="FI24" i="7" s="1"/>
  <c r="FQ24" i="9" s="1"/>
  <c r="FH24" i="3"/>
  <c r="FH24" i="7" s="1"/>
  <c r="FP24" i="9" s="1"/>
  <c r="FG24" i="3"/>
  <c r="FG24" i="7" s="1"/>
  <c r="FO24" i="9" s="1"/>
  <c r="FF24" i="3"/>
  <c r="FF24" i="7" s="1"/>
  <c r="FE24" i="3"/>
  <c r="FE24" i="7" s="1"/>
  <c r="FM24" i="9" s="1"/>
  <c r="FD24" i="3"/>
  <c r="FD24" i="7" s="1"/>
  <c r="FL24" i="9" s="1"/>
  <c r="FC24" i="3"/>
  <c r="FC24" i="7" s="1"/>
  <c r="FK24" i="9" s="1"/>
  <c r="FB24" i="3"/>
  <c r="FB24" i="7" s="1"/>
  <c r="FJ24" i="9" s="1"/>
  <c r="FA24" i="3"/>
  <c r="FA24" i="7" s="1"/>
  <c r="FI24" i="9" s="1"/>
  <c r="EZ24" i="3"/>
  <c r="EZ24" i="7" s="1"/>
  <c r="FH24" i="9" s="1"/>
  <c r="EY24" i="3"/>
  <c r="EY24" i="7" s="1"/>
  <c r="FG24" i="9" s="1"/>
  <c r="EX24" i="3"/>
  <c r="EX24" i="7" s="1"/>
  <c r="EW24" i="3"/>
  <c r="EW24" i="7" s="1"/>
  <c r="FE24" i="9" s="1"/>
  <c r="EV24" i="3"/>
  <c r="EV24" i="7" s="1"/>
  <c r="FD24" i="9" s="1"/>
  <c r="EU24" i="3"/>
  <c r="EU24" i="7" s="1"/>
  <c r="FC24" i="9" s="1"/>
  <c r="ET24" i="3"/>
  <c r="ET24" i="7" s="1"/>
  <c r="FB24" i="9" s="1"/>
  <c r="ES24" i="3"/>
  <c r="ES24" i="7" s="1"/>
  <c r="FA24" i="9" s="1"/>
  <c r="ER24" i="3"/>
  <c r="ER24" i="7" s="1"/>
  <c r="EZ24" i="9" s="1"/>
  <c r="EQ24" i="3"/>
  <c r="EQ24" i="7" s="1"/>
  <c r="EY24" i="9" s="1"/>
  <c r="EP24" i="3"/>
  <c r="EP24" i="7" s="1"/>
  <c r="EO24" i="3"/>
  <c r="EO24" i="7" s="1"/>
  <c r="EW24" i="9" s="1"/>
  <c r="EN24" i="3"/>
  <c r="EN24" i="7" s="1"/>
  <c r="EV24" i="9" s="1"/>
  <c r="EM24" i="3"/>
  <c r="EM24" i="7" s="1"/>
  <c r="EU24" i="9" s="1"/>
  <c r="EL24" i="3"/>
  <c r="EL24" i="7" s="1"/>
  <c r="ET24" i="9" s="1"/>
  <c r="EK24" i="3"/>
  <c r="EK24" i="7" s="1"/>
  <c r="ES24" i="9" s="1"/>
  <c r="EJ24" i="3"/>
  <c r="EJ24" i="7" s="1"/>
  <c r="ER24" i="9" s="1"/>
  <c r="EI24" i="3"/>
  <c r="EI24" i="7" s="1"/>
  <c r="EQ24" i="9" s="1"/>
  <c r="EH24" i="3"/>
  <c r="EH24" i="7" s="1"/>
  <c r="EG24" i="3"/>
  <c r="EG24" i="7" s="1"/>
  <c r="EO24" i="9" s="1"/>
  <c r="EF24" i="3"/>
  <c r="EF24" i="7" s="1"/>
  <c r="EN24" i="9" s="1"/>
  <c r="EE24" i="3"/>
  <c r="EE24" i="7" s="1"/>
  <c r="EM24" i="9" s="1"/>
  <c r="ED24" i="3"/>
  <c r="ED24" i="7" s="1"/>
  <c r="EL24" i="9" s="1"/>
  <c r="EC24" i="3"/>
  <c r="EC24" i="7" s="1"/>
  <c r="EK24" i="9" s="1"/>
  <c r="EB24" i="3"/>
  <c r="EB24" i="7" s="1"/>
  <c r="EJ24" i="9" s="1"/>
  <c r="EA24" i="3"/>
  <c r="EA24" i="7" s="1"/>
  <c r="EI24" i="9" s="1"/>
  <c r="DZ24" i="3"/>
  <c r="DZ24" i="7" s="1"/>
  <c r="DY24" i="3"/>
  <c r="DY24" i="7" s="1"/>
  <c r="EG24" i="9" s="1"/>
  <c r="DX24" i="3"/>
  <c r="DX24" i="7" s="1"/>
  <c r="EF24" i="9" s="1"/>
  <c r="DW24" i="3"/>
  <c r="DW24" i="7" s="1"/>
  <c r="EE24" i="9" s="1"/>
  <c r="DV24" i="3"/>
  <c r="DV24" i="7" s="1"/>
  <c r="ED24" i="9" s="1"/>
  <c r="DU24" i="3"/>
  <c r="DU24" i="7" s="1"/>
  <c r="EC24" i="9" s="1"/>
  <c r="DT24" i="3"/>
  <c r="DT24" i="7" s="1"/>
  <c r="EB24" i="9" s="1"/>
  <c r="DS24" i="3"/>
  <c r="DS24" i="7" s="1"/>
  <c r="EA24" i="9" s="1"/>
  <c r="DR24" i="3"/>
  <c r="DR24" i="7" s="1"/>
  <c r="DQ24" i="3"/>
  <c r="DQ24" i="7" s="1"/>
  <c r="DY24" i="9" s="1"/>
  <c r="DP24" i="3"/>
  <c r="DP24" i="7" s="1"/>
  <c r="DX24" i="9" s="1"/>
  <c r="DO24" i="3"/>
  <c r="DO24" i="7" s="1"/>
  <c r="DW24" i="9" s="1"/>
  <c r="DN24" i="3"/>
  <c r="DN24" i="7" s="1"/>
  <c r="DV24" i="9" s="1"/>
  <c r="DM24" i="3"/>
  <c r="DM24" i="7" s="1"/>
  <c r="DU24" i="9" s="1"/>
  <c r="DL24" i="3"/>
  <c r="DL24" i="7" s="1"/>
  <c r="DT24" i="9" s="1"/>
  <c r="DK24" i="3"/>
  <c r="DK24" i="7" s="1"/>
  <c r="DS24" i="9" s="1"/>
  <c r="DJ24" i="3"/>
  <c r="DJ24" i="7" s="1"/>
  <c r="DI24" i="3"/>
  <c r="DI24" i="7" s="1"/>
  <c r="DQ24" i="9" s="1"/>
  <c r="DH24" i="3"/>
  <c r="DH24" i="7" s="1"/>
  <c r="DP24" i="9" s="1"/>
  <c r="DG24" i="3"/>
  <c r="DG24" i="7" s="1"/>
  <c r="DO24" i="9" s="1"/>
  <c r="DF24" i="3"/>
  <c r="DF24" i="7" s="1"/>
  <c r="DN24" i="9" s="1"/>
  <c r="DE24" i="3"/>
  <c r="DE24" i="7" s="1"/>
  <c r="DM24" i="9" s="1"/>
  <c r="DD24" i="3"/>
  <c r="DD24" i="7" s="1"/>
  <c r="DL24" i="9" s="1"/>
  <c r="DC24" i="3"/>
  <c r="DC24" i="7" s="1"/>
  <c r="DK24" i="9" s="1"/>
  <c r="DB24" i="3"/>
  <c r="DB24" i="7" s="1"/>
  <c r="DA24" i="3"/>
  <c r="DA24" i="7" s="1"/>
  <c r="DI24" i="9" s="1"/>
  <c r="CZ24" i="3"/>
  <c r="CZ24" i="7" s="1"/>
  <c r="DH24" i="9" s="1"/>
  <c r="CY24" i="3"/>
  <c r="CY24" i="7" s="1"/>
  <c r="DG24" i="9" s="1"/>
  <c r="CX24" i="3"/>
  <c r="CX24" i="7" s="1"/>
  <c r="DF24" i="9" s="1"/>
  <c r="CW24" i="3"/>
  <c r="CW24" i="7" s="1"/>
  <c r="DE24" i="9" s="1"/>
  <c r="CV24" i="3"/>
  <c r="CV24" i="7" s="1"/>
  <c r="DD24" i="9" s="1"/>
  <c r="CU24" i="3"/>
  <c r="CU24" i="7" s="1"/>
  <c r="DC24" i="9" s="1"/>
  <c r="CT24" i="3"/>
  <c r="CT24" i="7" s="1"/>
  <c r="CS24" i="3"/>
  <c r="CS24" i="7" s="1"/>
  <c r="DA24" i="9" s="1"/>
  <c r="CR24" i="3"/>
  <c r="CR24" i="7" s="1"/>
  <c r="CZ24" i="9" s="1"/>
  <c r="CQ24" i="3"/>
  <c r="CQ24" i="7" s="1"/>
  <c r="CY24" i="9" s="1"/>
  <c r="CP24" i="3"/>
  <c r="CP24" i="7" s="1"/>
  <c r="CX24" i="9" s="1"/>
  <c r="CO24" i="3"/>
  <c r="CO24" i="7" s="1"/>
  <c r="CW24" i="9" s="1"/>
  <c r="CN24" i="3"/>
  <c r="CN24" i="7" s="1"/>
  <c r="CV24" i="9" s="1"/>
  <c r="CM24" i="3"/>
  <c r="CM24" i="7" s="1"/>
  <c r="CU24" i="9" s="1"/>
  <c r="CL24" i="3"/>
  <c r="CL24" i="7" s="1"/>
  <c r="CK24" i="3"/>
  <c r="CK24" i="7" s="1"/>
  <c r="CS24" i="9" s="1"/>
  <c r="CJ24" i="3"/>
  <c r="CJ24" i="7" s="1"/>
  <c r="CR24" i="9" s="1"/>
  <c r="CI24" i="3"/>
  <c r="CI24" i="7" s="1"/>
  <c r="CQ24" i="9" s="1"/>
  <c r="CH24" i="3"/>
  <c r="CH24" i="7" s="1"/>
  <c r="CP24" i="9" s="1"/>
  <c r="CG24" i="3"/>
  <c r="CG24" i="7" s="1"/>
  <c r="CO24" i="9" s="1"/>
  <c r="CF24" i="3"/>
  <c r="CF24" i="7" s="1"/>
  <c r="CN24" i="9" s="1"/>
  <c r="CE24" i="3"/>
  <c r="CE24" i="7" s="1"/>
  <c r="CM24" i="9" s="1"/>
  <c r="CD24" i="3"/>
  <c r="CD24" i="7" s="1"/>
  <c r="CC24" i="3"/>
  <c r="CC24" i="7" s="1"/>
  <c r="CK24" i="9" s="1"/>
  <c r="CB24" i="3"/>
  <c r="CB24" i="7" s="1"/>
  <c r="CJ24" i="9" s="1"/>
  <c r="CA24" i="3"/>
  <c r="CA24" i="7" s="1"/>
  <c r="CI24" i="9" s="1"/>
  <c r="BZ24" i="3"/>
  <c r="BZ24" i="7" s="1"/>
  <c r="CH24" i="9" s="1"/>
  <c r="BY24" i="3"/>
  <c r="BY24" i="7" s="1"/>
  <c r="CG24" i="9" s="1"/>
  <c r="BX24" i="3"/>
  <c r="BX24" i="7" s="1"/>
  <c r="CF24" i="9" s="1"/>
  <c r="BW24" i="3"/>
  <c r="BW24" i="7" s="1"/>
  <c r="CE24" i="9" s="1"/>
  <c r="BV24" i="3"/>
  <c r="BV24" i="7" s="1"/>
  <c r="BU24" i="3"/>
  <c r="BU24" i="7" s="1"/>
  <c r="CC24" i="9" s="1"/>
  <c r="BT24" i="3"/>
  <c r="BT24" i="7" s="1"/>
  <c r="CB24" i="9" s="1"/>
  <c r="BS24" i="3"/>
  <c r="BS24" i="7" s="1"/>
  <c r="CA24" i="9" s="1"/>
  <c r="BR24" i="3"/>
  <c r="BR24" i="7" s="1"/>
  <c r="BZ24" i="9" s="1"/>
  <c r="BQ24" i="3"/>
  <c r="BQ24" i="7" s="1"/>
  <c r="BY24" i="9" s="1"/>
  <c r="BP24" i="3"/>
  <c r="BP24" i="7" s="1"/>
  <c r="BX24" i="9" s="1"/>
  <c r="BO24" i="3"/>
  <c r="BO24" i="7" s="1"/>
  <c r="BW24" i="9" s="1"/>
  <c r="BN24" i="3"/>
  <c r="BN24" i="7" s="1"/>
  <c r="BM24" i="3"/>
  <c r="BM24" i="7" s="1"/>
  <c r="BU24" i="9" s="1"/>
  <c r="BL24" i="3"/>
  <c r="BL24" i="7" s="1"/>
  <c r="BT24" i="9" s="1"/>
  <c r="BK24" i="3"/>
  <c r="BK24" i="7" s="1"/>
  <c r="BS24" i="9" s="1"/>
  <c r="BJ24" i="3"/>
  <c r="BJ24" i="7" s="1"/>
  <c r="BR24" i="9" s="1"/>
  <c r="BI24" i="3"/>
  <c r="BI24" i="7" s="1"/>
  <c r="BQ24" i="9" s="1"/>
  <c r="BH24" i="3"/>
  <c r="BH24" i="7" s="1"/>
  <c r="BP24" i="9" s="1"/>
  <c r="BG24" i="3"/>
  <c r="BG24" i="7" s="1"/>
  <c r="BO24" i="9" s="1"/>
  <c r="BF24" i="3"/>
  <c r="BF24" i="7" s="1"/>
  <c r="BE24" i="3"/>
  <c r="BE24" i="7" s="1"/>
  <c r="BM24" i="9" s="1"/>
  <c r="BD24" i="3"/>
  <c r="BD24" i="7" s="1"/>
  <c r="BL24" i="9" s="1"/>
  <c r="BC24" i="3"/>
  <c r="BC24" i="7" s="1"/>
  <c r="BK24" i="9" s="1"/>
  <c r="BB24" i="3"/>
  <c r="BB24" i="7" s="1"/>
  <c r="BJ24" i="9" s="1"/>
  <c r="BA24" i="3"/>
  <c r="BA24" i="7" s="1"/>
  <c r="BI24" i="9" s="1"/>
  <c r="AZ24" i="3"/>
  <c r="AZ24" i="7" s="1"/>
  <c r="BH24" i="9" s="1"/>
  <c r="AY24" i="3"/>
  <c r="AY24" i="7" s="1"/>
  <c r="BG24" i="9" s="1"/>
  <c r="AX24" i="3"/>
  <c r="AX24" i="7" s="1"/>
  <c r="AW24" i="3"/>
  <c r="AW24" i="7" s="1"/>
  <c r="BE24" i="9" s="1"/>
  <c r="AV24" i="3"/>
  <c r="AV24" i="7" s="1"/>
  <c r="BD24" i="9" s="1"/>
  <c r="AU24" i="3"/>
  <c r="AU24" i="7" s="1"/>
  <c r="BC24" i="9" s="1"/>
  <c r="AT24" i="3"/>
  <c r="AT24" i="7" s="1"/>
  <c r="BB24" i="9" s="1"/>
  <c r="AS24" i="3"/>
  <c r="AS24" i="7" s="1"/>
  <c r="BA24" i="9" s="1"/>
  <c r="AR24" i="3"/>
  <c r="AR24" i="7" s="1"/>
  <c r="AZ24" i="9" s="1"/>
  <c r="AQ24" i="3"/>
  <c r="AQ24" i="7" s="1"/>
  <c r="AY24" i="9" s="1"/>
  <c r="AP24" i="3"/>
  <c r="AP24" i="7" s="1"/>
  <c r="AO24" i="3"/>
  <c r="AO24" i="7" s="1"/>
  <c r="AW24" i="9" s="1"/>
  <c r="AN24" i="3"/>
  <c r="AN24" i="7" s="1"/>
  <c r="AV24" i="9" s="1"/>
  <c r="AM24" i="3"/>
  <c r="AM24" i="7" s="1"/>
  <c r="AU24" i="9" s="1"/>
  <c r="AL24" i="3"/>
  <c r="AL24" i="7" s="1"/>
  <c r="AT24" i="9" s="1"/>
  <c r="AK24" i="3"/>
  <c r="AK24" i="7" s="1"/>
  <c r="AS24" i="9" s="1"/>
  <c r="AJ24" i="3"/>
  <c r="AJ24" i="7" s="1"/>
  <c r="AR24" i="9" s="1"/>
  <c r="AI24" i="3"/>
  <c r="AI24" i="7" s="1"/>
  <c r="AQ24" i="9" s="1"/>
  <c r="AH24" i="3"/>
  <c r="AH24" i="7" s="1"/>
  <c r="AG24" i="3"/>
  <c r="AG24" i="7" s="1"/>
  <c r="AO24" i="9" s="1"/>
  <c r="AF24" i="3"/>
  <c r="AF24" i="7" s="1"/>
  <c r="AN24" i="9" s="1"/>
  <c r="AE24" i="3"/>
  <c r="AE24" i="7" s="1"/>
  <c r="AM24" i="9" s="1"/>
  <c r="AD24" i="3"/>
  <c r="AD24" i="7" s="1"/>
  <c r="AL24" i="9" s="1"/>
  <c r="AC24" i="3"/>
  <c r="AC24" i="7" s="1"/>
  <c r="AK24" i="9" s="1"/>
  <c r="AB24" i="3"/>
  <c r="AB24" i="7" s="1"/>
  <c r="AJ24" i="9" s="1"/>
  <c r="AA24" i="3"/>
  <c r="AA24" i="7" s="1"/>
  <c r="AI24" i="9" s="1"/>
  <c r="Z24" i="3"/>
  <c r="Z24" i="7" s="1"/>
  <c r="Y24" i="3"/>
  <c r="Y24" i="7" s="1"/>
  <c r="AG24" i="9" s="1"/>
  <c r="X24" i="3"/>
  <c r="X24" i="7" s="1"/>
  <c r="AF24" i="9" s="1"/>
  <c r="W24" i="3"/>
  <c r="W24" i="7" s="1"/>
  <c r="AE24" i="9" s="1"/>
  <c r="V24" i="3"/>
  <c r="V24" i="7" s="1"/>
  <c r="AD24" i="9" s="1"/>
  <c r="U24" i="3"/>
  <c r="U24" i="7" s="1"/>
  <c r="AC24" i="9" s="1"/>
  <c r="T24" i="3"/>
  <c r="T24" i="7" s="1"/>
  <c r="AB24" i="9" s="1"/>
  <c r="S24" i="3"/>
  <c r="S24" i="7" s="1"/>
  <c r="AA24" i="9" s="1"/>
  <c r="R24" i="3"/>
  <c r="R24" i="7" s="1"/>
  <c r="Q24" i="3"/>
  <c r="Q24" i="7" s="1"/>
  <c r="Y24" i="9" s="1"/>
  <c r="P24" i="3"/>
  <c r="P24" i="7" s="1"/>
  <c r="X24" i="9" s="1"/>
  <c r="O24" i="3"/>
  <c r="O24" i="7" s="1"/>
  <c r="W24" i="9" s="1"/>
  <c r="N24" i="3"/>
  <c r="N24" i="7" s="1"/>
  <c r="V24" i="9" s="1"/>
  <c r="M24" i="3"/>
  <c r="M24" i="7" s="1"/>
  <c r="U24" i="9" s="1"/>
  <c r="L24" i="3"/>
  <c r="L24" i="7" s="1"/>
  <c r="T24" i="9" s="1"/>
  <c r="K24" i="3"/>
  <c r="K24" i="7" s="1"/>
  <c r="S24" i="9" s="1"/>
  <c r="J24" i="3"/>
  <c r="J24" i="7" s="1"/>
  <c r="I24" i="3"/>
  <c r="I24" i="7" s="1"/>
  <c r="Q24" i="9" s="1"/>
  <c r="H24" i="3"/>
  <c r="H24" i="7" s="1"/>
  <c r="P24" i="9" s="1"/>
  <c r="G24" i="3"/>
  <c r="G24" i="7" s="1"/>
  <c r="O24" i="9" s="1"/>
  <c r="F24" i="3"/>
  <c r="F24" i="7" s="1"/>
  <c r="N24" i="9" s="1"/>
  <c r="E24" i="3"/>
  <c r="E24" i="7" s="1"/>
  <c r="M24" i="9" s="1"/>
  <c r="D24" i="3"/>
  <c r="D24" i="7" s="1"/>
  <c r="L24" i="9" s="1"/>
  <c r="C24" i="3"/>
  <c r="C24" i="7" s="1"/>
  <c r="K24" i="9" s="1"/>
  <c r="B24" i="3"/>
  <c r="B24" i="7" s="1"/>
  <c r="SR23" i="3"/>
  <c r="SQ23" i="3"/>
  <c r="SP23" i="3"/>
  <c r="SO23" i="3"/>
  <c r="SN23" i="3"/>
  <c r="SM23" i="3"/>
  <c r="SL23" i="3"/>
  <c r="SK23" i="3"/>
  <c r="SJ23" i="3"/>
  <c r="SI23" i="3"/>
  <c r="SG23" i="3"/>
  <c r="SG23" i="7" s="1"/>
  <c r="SO23" i="9" s="1"/>
  <c r="SF23" i="3"/>
  <c r="SF23" i="7" s="1"/>
  <c r="SN23" i="9" s="1"/>
  <c r="SE23" i="3"/>
  <c r="SE23" i="7" s="1"/>
  <c r="SM23" i="9" s="1"/>
  <c r="SD23" i="3"/>
  <c r="SD23" i="7" s="1"/>
  <c r="SL23" i="9" s="1"/>
  <c r="SC23" i="3"/>
  <c r="SC23" i="7" s="1"/>
  <c r="SK23" i="9" s="1"/>
  <c r="SB23" i="3"/>
  <c r="SB23" i="7" s="1"/>
  <c r="SA23" i="3"/>
  <c r="SA23" i="7" s="1"/>
  <c r="SI23" i="9" s="1"/>
  <c r="RZ23" i="3"/>
  <c r="RZ23" i="7" s="1"/>
  <c r="SH23" i="9" s="1"/>
  <c r="RY23" i="3"/>
  <c r="RY23" i="7" s="1"/>
  <c r="SG23" i="9" s="1"/>
  <c r="RX23" i="3"/>
  <c r="RX23" i="7" s="1"/>
  <c r="SF23" i="9" s="1"/>
  <c r="RW23" i="3"/>
  <c r="RW23" i="7" s="1"/>
  <c r="SE23" i="9" s="1"/>
  <c r="RV23" i="3"/>
  <c r="RV23" i="7" s="1"/>
  <c r="SD23" i="9" s="1"/>
  <c r="RU23" i="3"/>
  <c r="RU23" i="7" s="1"/>
  <c r="SC23" i="9" s="1"/>
  <c r="RT23" i="3"/>
  <c r="RT23" i="7" s="1"/>
  <c r="RS23" i="3"/>
  <c r="RS23" i="7" s="1"/>
  <c r="SA23" i="9" s="1"/>
  <c r="RR23" i="3"/>
  <c r="RR23" i="7" s="1"/>
  <c r="RZ23" i="9" s="1"/>
  <c r="RQ23" i="3"/>
  <c r="RQ23" i="7" s="1"/>
  <c r="RY23" i="9" s="1"/>
  <c r="RP23" i="3"/>
  <c r="RP23" i="7" s="1"/>
  <c r="RX23" i="9" s="1"/>
  <c r="RO23" i="3"/>
  <c r="RO23" i="7" s="1"/>
  <c r="RW23" i="9" s="1"/>
  <c r="RN23" i="3"/>
  <c r="RN23" i="7" s="1"/>
  <c r="RV23" i="9" s="1"/>
  <c r="RM23" i="3"/>
  <c r="RM23" i="7" s="1"/>
  <c r="RU23" i="9" s="1"/>
  <c r="RL23" i="3"/>
  <c r="RL23" i="7" s="1"/>
  <c r="RK23" i="3"/>
  <c r="RK23" i="7" s="1"/>
  <c r="RS23" i="9" s="1"/>
  <c r="RJ23" i="3"/>
  <c r="RJ23" i="7" s="1"/>
  <c r="RR23" i="9" s="1"/>
  <c r="RI23" i="3"/>
  <c r="RI23" i="7" s="1"/>
  <c r="RQ23" i="9" s="1"/>
  <c r="RH23" i="3"/>
  <c r="RH23" i="7" s="1"/>
  <c r="RP23" i="9" s="1"/>
  <c r="RG23" i="3"/>
  <c r="RG23" i="7" s="1"/>
  <c r="RO23" i="9" s="1"/>
  <c r="RF23" i="3"/>
  <c r="RF23" i="7" s="1"/>
  <c r="RN23" i="9" s="1"/>
  <c r="RE23" i="3"/>
  <c r="RE23" i="7" s="1"/>
  <c r="RM23" i="9" s="1"/>
  <c r="RD23" i="3"/>
  <c r="RD23" i="7" s="1"/>
  <c r="RC23" i="3"/>
  <c r="RC23" i="7" s="1"/>
  <c r="RK23" i="9" s="1"/>
  <c r="RB23" i="3"/>
  <c r="RB23" i="7" s="1"/>
  <c r="RJ23" i="9" s="1"/>
  <c r="RA23" i="3"/>
  <c r="RA23" i="7" s="1"/>
  <c r="RI23" i="9" s="1"/>
  <c r="QZ23" i="3"/>
  <c r="QZ23" i="7" s="1"/>
  <c r="RH23" i="9" s="1"/>
  <c r="QY23" i="3"/>
  <c r="QY23" i="7" s="1"/>
  <c r="RG23" i="9" s="1"/>
  <c r="QX23" i="3"/>
  <c r="QX23" i="7" s="1"/>
  <c r="RF23" i="9" s="1"/>
  <c r="QW23" i="3"/>
  <c r="QW23" i="7" s="1"/>
  <c r="RE23" i="9" s="1"/>
  <c r="QV23" i="3"/>
  <c r="QV23" i="7" s="1"/>
  <c r="QU23" i="3"/>
  <c r="QU23" i="7" s="1"/>
  <c r="RC23" i="9" s="1"/>
  <c r="QT23" i="3"/>
  <c r="QT23" i="7" s="1"/>
  <c r="RB23" i="9" s="1"/>
  <c r="QS23" i="3"/>
  <c r="QS23" i="7" s="1"/>
  <c r="RA23" i="9" s="1"/>
  <c r="QR23" i="3"/>
  <c r="QR23" i="7" s="1"/>
  <c r="QZ23" i="9" s="1"/>
  <c r="QQ23" i="3"/>
  <c r="QQ23" i="7" s="1"/>
  <c r="QY23" i="9" s="1"/>
  <c r="QP23" i="3"/>
  <c r="QP23" i="7" s="1"/>
  <c r="QX23" i="9" s="1"/>
  <c r="QO23" i="3"/>
  <c r="QO23" i="7" s="1"/>
  <c r="QW23" i="9" s="1"/>
  <c r="QN23" i="3"/>
  <c r="QN23" i="7" s="1"/>
  <c r="QM23" i="3"/>
  <c r="QM23" i="7" s="1"/>
  <c r="QU23" i="9" s="1"/>
  <c r="QL23" i="3"/>
  <c r="QL23" i="7" s="1"/>
  <c r="QT23" i="9" s="1"/>
  <c r="QK23" i="3"/>
  <c r="QK23" i="7" s="1"/>
  <c r="QS23" i="9" s="1"/>
  <c r="QJ23" i="3"/>
  <c r="QJ23" i="7" s="1"/>
  <c r="QR23" i="9" s="1"/>
  <c r="QI23" i="3"/>
  <c r="QI23" i="7" s="1"/>
  <c r="QQ23" i="9" s="1"/>
  <c r="QH23" i="3"/>
  <c r="QH23" i="7" s="1"/>
  <c r="QP23" i="9" s="1"/>
  <c r="QG23" i="3"/>
  <c r="QG23" i="7" s="1"/>
  <c r="QO23" i="9" s="1"/>
  <c r="QF23" i="3"/>
  <c r="QF23" i="7" s="1"/>
  <c r="QE23" i="3"/>
  <c r="QE23" i="7" s="1"/>
  <c r="QM23" i="9" s="1"/>
  <c r="QD23" i="3"/>
  <c r="QD23" i="7" s="1"/>
  <c r="QL23" i="9" s="1"/>
  <c r="QC23" i="3"/>
  <c r="QC23" i="7" s="1"/>
  <c r="QK23" i="9" s="1"/>
  <c r="QB23" i="3"/>
  <c r="QB23" i="7" s="1"/>
  <c r="QJ23" i="9" s="1"/>
  <c r="QA23" i="3"/>
  <c r="QA23" i="7" s="1"/>
  <c r="QI23" i="9" s="1"/>
  <c r="PZ23" i="3"/>
  <c r="PZ23" i="7" s="1"/>
  <c r="QH23" i="9" s="1"/>
  <c r="PY23" i="3"/>
  <c r="PY23" i="7" s="1"/>
  <c r="QG23" i="9" s="1"/>
  <c r="PX23" i="3"/>
  <c r="PX23" i="7" s="1"/>
  <c r="PW23" i="3"/>
  <c r="PW23" i="7" s="1"/>
  <c r="QE23" i="9" s="1"/>
  <c r="PV23" i="3"/>
  <c r="PV23" i="7" s="1"/>
  <c r="QD23" i="9" s="1"/>
  <c r="PU23" i="3"/>
  <c r="PU23" i="7" s="1"/>
  <c r="QC23" i="9" s="1"/>
  <c r="PT23" i="3"/>
  <c r="PT23" i="7" s="1"/>
  <c r="QB23" i="9" s="1"/>
  <c r="PS23" i="3"/>
  <c r="PS23" i="7" s="1"/>
  <c r="QA23" i="9" s="1"/>
  <c r="PR23" i="3"/>
  <c r="PR23" i="7" s="1"/>
  <c r="PZ23" i="9" s="1"/>
  <c r="PQ23" i="3"/>
  <c r="PQ23" i="7" s="1"/>
  <c r="PY23" i="9" s="1"/>
  <c r="PP23" i="3"/>
  <c r="PP23" i="7" s="1"/>
  <c r="PO23" i="3"/>
  <c r="PO23" i="7" s="1"/>
  <c r="PW23" i="9" s="1"/>
  <c r="PN23" i="3"/>
  <c r="PN23" i="7" s="1"/>
  <c r="PV23" i="9" s="1"/>
  <c r="PM23" i="3"/>
  <c r="PM23" i="7" s="1"/>
  <c r="PU23" i="9" s="1"/>
  <c r="PL23" i="3"/>
  <c r="PL23" i="7" s="1"/>
  <c r="PT23" i="9" s="1"/>
  <c r="PK23" i="3"/>
  <c r="PK23" i="7" s="1"/>
  <c r="PS23" i="9" s="1"/>
  <c r="PJ23" i="3"/>
  <c r="PJ23" i="7" s="1"/>
  <c r="PR23" i="9" s="1"/>
  <c r="PI23" i="3"/>
  <c r="PI23" i="7" s="1"/>
  <c r="PQ23" i="9" s="1"/>
  <c r="PH23" i="3"/>
  <c r="PH23" i="7" s="1"/>
  <c r="PG23" i="3"/>
  <c r="PG23" i="7" s="1"/>
  <c r="PO23" i="9" s="1"/>
  <c r="PF23" i="3"/>
  <c r="PF23" i="7" s="1"/>
  <c r="PN23" i="9" s="1"/>
  <c r="PE23" i="3"/>
  <c r="PE23" i="7" s="1"/>
  <c r="PM23" i="9" s="1"/>
  <c r="PD23" i="3"/>
  <c r="PD23" i="7" s="1"/>
  <c r="PL23" i="9" s="1"/>
  <c r="PC23" i="3"/>
  <c r="PC23" i="7" s="1"/>
  <c r="PK23" i="9" s="1"/>
  <c r="PB23" i="3"/>
  <c r="PB23" i="7" s="1"/>
  <c r="PJ23" i="9" s="1"/>
  <c r="PA23" i="3"/>
  <c r="PA23" i="7" s="1"/>
  <c r="PI23" i="9" s="1"/>
  <c r="OZ23" i="3"/>
  <c r="OZ23" i="7" s="1"/>
  <c r="OY23" i="3"/>
  <c r="OY23" i="7" s="1"/>
  <c r="PG23" i="9" s="1"/>
  <c r="OX23" i="3"/>
  <c r="OX23" i="7" s="1"/>
  <c r="PF23" i="9" s="1"/>
  <c r="OW23" i="3"/>
  <c r="OW23" i="7" s="1"/>
  <c r="PE23" i="9" s="1"/>
  <c r="OV23" i="3"/>
  <c r="OV23" i="7" s="1"/>
  <c r="PD23" i="9" s="1"/>
  <c r="OU23" i="3"/>
  <c r="OU23" i="7" s="1"/>
  <c r="PC23" i="9" s="1"/>
  <c r="OT23" i="3"/>
  <c r="OT23" i="7" s="1"/>
  <c r="PB23" i="9" s="1"/>
  <c r="OS23" i="3"/>
  <c r="OS23" i="7" s="1"/>
  <c r="PA23" i="9" s="1"/>
  <c r="OR23" i="3"/>
  <c r="OR23" i="7" s="1"/>
  <c r="OQ23" i="3"/>
  <c r="OQ23" i="7" s="1"/>
  <c r="OY23" i="9" s="1"/>
  <c r="OP23" i="3"/>
  <c r="OP23" i="7" s="1"/>
  <c r="OX23" i="9" s="1"/>
  <c r="OO23" i="3"/>
  <c r="OO23" i="7" s="1"/>
  <c r="OW23" i="9" s="1"/>
  <c r="ON23" i="3"/>
  <c r="ON23" i="7" s="1"/>
  <c r="OV23" i="9" s="1"/>
  <c r="OM23" i="3"/>
  <c r="OM23" i="7" s="1"/>
  <c r="OU23" i="9" s="1"/>
  <c r="OL23" i="3"/>
  <c r="OL23" i="7" s="1"/>
  <c r="OT23" i="9" s="1"/>
  <c r="OK23" i="3"/>
  <c r="OK23" i="7" s="1"/>
  <c r="OS23" i="9" s="1"/>
  <c r="OJ23" i="3"/>
  <c r="OJ23" i="7" s="1"/>
  <c r="OI23" i="3"/>
  <c r="OI23" i="7" s="1"/>
  <c r="OQ23" i="9" s="1"/>
  <c r="OH23" i="3"/>
  <c r="OH23" i="7" s="1"/>
  <c r="OP23" i="9" s="1"/>
  <c r="OG23" i="3"/>
  <c r="OG23" i="7" s="1"/>
  <c r="OO23" i="9" s="1"/>
  <c r="OF23" i="3"/>
  <c r="OF23" i="7" s="1"/>
  <c r="ON23" i="9" s="1"/>
  <c r="OE23" i="3"/>
  <c r="OE23" i="7" s="1"/>
  <c r="OM23" i="9" s="1"/>
  <c r="OD23" i="3"/>
  <c r="OD23" i="7" s="1"/>
  <c r="OL23" i="9" s="1"/>
  <c r="OC23" i="3"/>
  <c r="OC23" i="7" s="1"/>
  <c r="OK23" i="9" s="1"/>
  <c r="OB23" i="3"/>
  <c r="OB23" i="7" s="1"/>
  <c r="OA23" i="3"/>
  <c r="OA23" i="7" s="1"/>
  <c r="OI23" i="9" s="1"/>
  <c r="NZ23" i="3"/>
  <c r="NZ23" i="7" s="1"/>
  <c r="OH23" i="9" s="1"/>
  <c r="NY23" i="3"/>
  <c r="NY23" i="7" s="1"/>
  <c r="OG23" i="9" s="1"/>
  <c r="NX23" i="3"/>
  <c r="NX23" i="7" s="1"/>
  <c r="OF23" i="9" s="1"/>
  <c r="NW23" i="3"/>
  <c r="NW23" i="7" s="1"/>
  <c r="OE23" i="9" s="1"/>
  <c r="NV23" i="3"/>
  <c r="NV23" i="7" s="1"/>
  <c r="OD23" i="9" s="1"/>
  <c r="NU23" i="3"/>
  <c r="NU23" i="7" s="1"/>
  <c r="OC23" i="9" s="1"/>
  <c r="NT23" i="3"/>
  <c r="NT23" i="7" s="1"/>
  <c r="NS23" i="3"/>
  <c r="NS23" i="7" s="1"/>
  <c r="OA23" i="9" s="1"/>
  <c r="NR23" i="3"/>
  <c r="NR23" i="7" s="1"/>
  <c r="NZ23" i="9" s="1"/>
  <c r="NQ23" i="3"/>
  <c r="NQ23" i="7" s="1"/>
  <c r="NY23" i="9" s="1"/>
  <c r="NP23" i="3"/>
  <c r="NP23" i="7" s="1"/>
  <c r="NX23" i="9" s="1"/>
  <c r="NO23" i="3"/>
  <c r="NO23" i="7" s="1"/>
  <c r="NW23" i="9" s="1"/>
  <c r="NN23" i="3"/>
  <c r="NN23" i="7" s="1"/>
  <c r="NV23" i="9" s="1"/>
  <c r="NM23" i="3"/>
  <c r="NM23" i="7" s="1"/>
  <c r="NU23" i="9" s="1"/>
  <c r="NL23" i="3"/>
  <c r="NL23" i="7" s="1"/>
  <c r="NK23" i="3"/>
  <c r="NK23" i="7" s="1"/>
  <c r="NS23" i="9" s="1"/>
  <c r="NJ23" i="3"/>
  <c r="NJ23" i="7" s="1"/>
  <c r="NR23" i="9" s="1"/>
  <c r="NI23" i="3"/>
  <c r="NI23" i="7" s="1"/>
  <c r="NQ23" i="9" s="1"/>
  <c r="NH23" i="3"/>
  <c r="NH23" i="7" s="1"/>
  <c r="NP23" i="9" s="1"/>
  <c r="NG23" i="3"/>
  <c r="NG23" i="7" s="1"/>
  <c r="NO23" i="9" s="1"/>
  <c r="NF23" i="3"/>
  <c r="NF23" i="7" s="1"/>
  <c r="NN23" i="9" s="1"/>
  <c r="NE23" i="3"/>
  <c r="NE23" i="7" s="1"/>
  <c r="NM23" i="9" s="1"/>
  <c r="ND23" i="3"/>
  <c r="ND23" i="7" s="1"/>
  <c r="NC23" i="3"/>
  <c r="NC23" i="7" s="1"/>
  <c r="NK23" i="9" s="1"/>
  <c r="NB23" i="3"/>
  <c r="NB23" i="7" s="1"/>
  <c r="NJ23" i="9" s="1"/>
  <c r="NA23" i="3"/>
  <c r="NA23" i="7" s="1"/>
  <c r="NI23" i="9" s="1"/>
  <c r="MZ23" i="3"/>
  <c r="MZ23" i="7" s="1"/>
  <c r="NH23" i="9" s="1"/>
  <c r="MY23" i="3"/>
  <c r="MY23" i="7" s="1"/>
  <c r="NG23" i="9" s="1"/>
  <c r="MX23" i="3"/>
  <c r="MX23" i="7" s="1"/>
  <c r="NF23" i="9" s="1"/>
  <c r="MW23" i="3"/>
  <c r="MW23" i="7" s="1"/>
  <c r="NE23" i="9" s="1"/>
  <c r="MV23" i="3"/>
  <c r="MV23" i="7" s="1"/>
  <c r="MU23" i="3"/>
  <c r="MU23" i="7" s="1"/>
  <c r="NC23" i="9" s="1"/>
  <c r="MT23" i="3"/>
  <c r="MT23" i="7" s="1"/>
  <c r="NB23" i="9" s="1"/>
  <c r="MS23" i="3"/>
  <c r="MS23" i="7" s="1"/>
  <c r="NA23" i="9" s="1"/>
  <c r="MR23" i="3"/>
  <c r="MR23" i="7" s="1"/>
  <c r="MZ23" i="9" s="1"/>
  <c r="MQ23" i="3"/>
  <c r="MQ23" i="7" s="1"/>
  <c r="MY23" i="9" s="1"/>
  <c r="MP23" i="3"/>
  <c r="MP23" i="7" s="1"/>
  <c r="MX23" i="9" s="1"/>
  <c r="MO23" i="3"/>
  <c r="MO23" i="7" s="1"/>
  <c r="MW23" i="9" s="1"/>
  <c r="MN23" i="3"/>
  <c r="MN23" i="7" s="1"/>
  <c r="MM23" i="3"/>
  <c r="MM23" i="7" s="1"/>
  <c r="MU23" i="9" s="1"/>
  <c r="ML23" i="3"/>
  <c r="ML23" i="7" s="1"/>
  <c r="MT23" i="9" s="1"/>
  <c r="MK23" i="3"/>
  <c r="MK23" i="7" s="1"/>
  <c r="MS23" i="9" s="1"/>
  <c r="MJ23" i="3"/>
  <c r="MJ23" i="7" s="1"/>
  <c r="MR23" i="9" s="1"/>
  <c r="MI23" i="3"/>
  <c r="MI23" i="7" s="1"/>
  <c r="MQ23" i="9" s="1"/>
  <c r="MH23" i="3"/>
  <c r="MH23" i="7" s="1"/>
  <c r="MP23" i="9" s="1"/>
  <c r="MG23" i="3"/>
  <c r="MG23" i="7" s="1"/>
  <c r="MO23" i="9" s="1"/>
  <c r="MF23" i="3"/>
  <c r="MF23" i="7" s="1"/>
  <c r="ME23" i="3"/>
  <c r="ME23" i="7" s="1"/>
  <c r="MM23" i="9" s="1"/>
  <c r="MD23" i="3"/>
  <c r="MD23" i="7" s="1"/>
  <c r="ML23" i="9" s="1"/>
  <c r="MC23" i="3"/>
  <c r="MC23" i="7" s="1"/>
  <c r="MK23" i="9" s="1"/>
  <c r="MB23" i="3"/>
  <c r="MB23" i="7" s="1"/>
  <c r="MJ23" i="9" s="1"/>
  <c r="MA23" i="3"/>
  <c r="MA23" i="7" s="1"/>
  <c r="MI23" i="9" s="1"/>
  <c r="LZ23" i="3"/>
  <c r="LZ23" i="7" s="1"/>
  <c r="MH23" i="9" s="1"/>
  <c r="LY23" i="3"/>
  <c r="LY23" i="7" s="1"/>
  <c r="MG23" i="9" s="1"/>
  <c r="LX23" i="3"/>
  <c r="LX23" i="7" s="1"/>
  <c r="LW23" i="3"/>
  <c r="LW23" i="7" s="1"/>
  <c r="ME23" i="9" s="1"/>
  <c r="LV23" i="3"/>
  <c r="LV23" i="7" s="1"/>
  <c r="MD23" i="9" s="1"/>
  <c r="LU23" i="3"/>
  <c r="LU23" i="7" s="1"/>
  <c r="MC23" i="9" s="1"/>
  <c r="LT23" i="3"/>
  <c r="LT23" i="7" s="1"/>
  <c r="MB23" i="9" s="1"/>
  <c r="LS23" i="3"/>
  <c r="LS23" i="7" s="1"/>
  <c r="MA23" i="9" s="1"/>
  <c r="LR23" i="3"/>
  <c r="LR23" i="7" s="1"/>
  <c r="LZ23" i="9" s="1"/>
  <c r="LQ23" i="3"/>
  <c r="LQ23" i="7" s="1"/>
  <c r="LY23" i="9" s="1"/>
  <c r="LP23" i="3"/>
  <c r="LP23" i="7" s="1"/>
  <c r="LO23" i="3"/>
  <c r="LO23" i="7" s="1"/>
  <c r="LW23" i="9" s="1"/>
  <c r="LN23" i="3"/>
  <c r="LN23" i="7" s="1"/>
  <c r="LV23" i="9" s="1"/>
  <c r="LM23" i="3"/>
  <c r="LM23" i="7" s="1"/>
  <c r="LU23" i="9" s="1"/>
  <c r="LL23" i="3"/>
  <c r="LL23" i="7" s="1"/>
  <c r="LT23" i="9" s="1"/>
  <c r="LK23" i="3"/>
  <c r="LK23" i="7" s="1"/>
  <c r="LS23" i="9" s="1"/>
  <c r="LJ23" i="3"/>
  <c r="LJ23" i="7" s="1"/>
  <c r="LR23" i="9" s="1"/>
  <c r="LI23" i="3"/>
  <c r="LI23" i="7" s="1"/>
  <c r="LQ23" i="9" s="1"/>
  <c r="LH23" i="3"/>
  <c r="LH23" i="7" s="1"/>
  <c r="LG23" i="3"/>
  <c r="LG23" i="7" s="1"/>
  <c r="LO23" i="9" s="1"/>
  <c r="LF23" i="3"/>
  <c r="LF23" i="7" s="1"/>
  <c r="LN23" i="9" s="1"/>
  <c r="LE23" i="3"/>
  <c r="LE23" i="7" s="1"/>
  <c r="LM23" i="9" s="1"/>
  <c r="LD23" i="3"/>
  <c r="LD23" i="7" s="1"/>
  <c r="LL23" i="9" s="1"/>
  <c r="LC23" i="3"/>
  <c r="LC23" i="7" s="1"/>
  <c r="LK23" i="9" s="1"/>
  <c r="LB23" i="3"/>
  <c r="LB23" i="7" s="1"/>
  <c r="LJ23" i="9" s="1"/>
  <c r="LA23" i="3"/>
  <c r="LA23" i="7" s="1"/>
  <c r="LI23" i="9" s="1"/>
  <c r="KZ23" i="3"/>
  <c r="KZ23" i="7" s="1"/>
  <c r="KY23" i="3"/>
  <c r="KY23" i="7" s="1"/>
  <c r="LG23" i="9" s="1"/>
  <c r="KX23" i="3"/>
  <c r="KX23" i="7" s="1"/>
  <c r="LF23" i="9" s="1"/>
  <c r="KW23" i="3"/>
  <c r="KW23" i="7" s="1"/>
  <c r="LE23" i="9" s="1"/>
  <c r="KV23" i="3"/>
  <c r="KV23" i="7" s="1"/>
  <c r="LD23" i="9" s="1"/>
  <c r="KU23" i="3"/>
  <c r="KU23" i="7" s="1"/>
  <c r="LC23" i="9" s="1"/>
  <c r="KT23" i="3"/>
  <c r="KT23" i="7" s="1"/>
  <c r="LB23" i="9" s="1"/>
  <c r="KS23" i="3"/>
  <c r="KS23" i="7" s="1"/>
  <c r="LA23" i="9" s="1"/>
  <c r="KR23" i="3"/>
  <c r="KR23" i="7" s="1"/>
  <c r="KQ23" i="3"/>
  <c r="KQ23" i="7" s="1"/>
  <c r="KY23" i="9" s="1"/>
  <c r="KP23" i="3"/>
  <c r="KP23" i="7" s="1"/>
  <c r="KX23" i="9" s="1"/>
  <c r="KO23" i="3"/>
  <c r="KO23" i="7" s="1"/>
  <c r="KW23" i="9" s="1"/>
  <c r="KN23" i="3"/>
  <c r="KN23" i="7" s="1"/>
  <c r="KV23" i="9" s="1"/>
  <c r="KM23" i="3"/>
  <c r="KM23" i="7" s="1"/>
  <c r="KU23" i="9" s="1"/>
  <c r="KL23" i="3"/>
  <c r="KL23" i="7" s="1"/>
  <c r="KT23" i="9" s="1"/>
  <c r="KK23" i="3"/>
  <c r="KK23" i="7" s="1"/>
  <c r="KS23" i="9" s="1"/>
  <c r="KJ23" i="3"/>
  <c r="KJ23" i="7" s="1"/>
  <c r="KI23" i="3"/>
  <c r="KI23" i="7" s="1"/>
  <c r="KQ23" i="9" s="1"/>
  <c r="KH23" i="3"/>
  <c r="KH23" i="7" s="1"/>
  <c r="KP23" i="9" s="1"/>
  <c r="KG23" i="3"/>
  <c r="KG23" i="7" s="1"/>
  <c r="KO23" i="9" s="1"/>
  <c r="KF23" i="3"/>
  <c r="KF23" i="7" s="1"/>
  <c r="KN23" i="9" s="1"/>
  <c r="KE23" i="3"/>
  <c r="KE23" i="7" s="1"/>
  <c r="KM23" i="9" s="1"/>
  <c r="KD23" i="3"/>
  <c r="KD23" i="7" s="1"/>
  <c r="KL23" i="9" s="1"/>
  <c r="KC23" i="3"/>
  <c r="KC23" i="7" s="1"/>
  <c r="KK23" i="9" s="1"/>
  <c r="KB23" i="3"/>
  <c r="KB23" i="7" s="1"/>
  <c r="KA23" i="3"/>
  <c r="KA23" i="7" s="1"/>
  <c r="KI23" i="9" s="1"/>
  <c r="JZ23" i="3"/>
  <c r="JZ23" i="7" s="1"/>
  <c r="KH23" i="9" s="1"/>
  <c r="JY23" i="3"/>
  <c r="JY23" i="7" s="1"/>
  <c r="KG23" i="9" s="1"/>
  <c r="JX23" i="3"/>
  <c r="JX23" i="7" s="1"/>
  <c r="KF23" i="9" s="1"/>
  <c r="JW23" i="3"/>
  <c r="JW23" i="7" s="1"/>
  <c r="KE23" i="9" s="1"/>
  <c r="JV23" i="3"/>
  <c r="JV23" i="7" s="1"/>
  <c r="KD23" i="9" s="1"/>
  <c r="JU23" i="3"/>
  <c r="JU23" i="7" s="1"/>
  <c r="KC23" i="9" s="1"/>
  <c r="JT23" i="3"/>
  <c r="JT23" i="7" s="1"/>
  <c r="JS23" i="3"/>
  <c r="JS23" i="7" s="1"/>
  <c r="KA23" i="9" s="1"/>
  <c r="JR23" i="3"/>
  <c r="JR23" i="7" s="1"/>
  <c r="JZ23" i="9" s="1"/>
  <c r="JQ23" i="3"/>
  <c r="JQ23" i="7" s="1"/>
  <c r="JY23" i="9" s="1"/>
  <c r="JP23" i="3"/>
  <c r="JP23" i="7" s="1"/>
  <c r="JX23" i="9" s="1"/>
  <c r="JO23" i="3"/>
  <c r="JO23" i="7" s="1"/>
  <c r="JW23" i="9" s="1"/>
  <c r="JN23" i="3"/>
  <c r="JN23" i="7" s="1"/>
  <c r="JV23" i="9" s="1"/>
  <c r="JM23" i="3"/>
  <c r="JM23" i="7" s="1"/>
  <c r="JU23" i="9" s="1"/>
  <c r="JL23" i="3"/>
  <c r="JL23" i="7" s="1"/>
  <c r="JK23" i="3"/>
  <c r="JK23" i="7" s="1"/>
  <c r="JS23" i="9" s="1"/>
  <c r="JJ23" i="3"/>
  <c r="JJ23" i="7" s="1"/>
  <c r="JR23" i="9" s="1"/>
  <c r="JI23" i="3"/>
  <c r="JI23" i="7" s="1"/>
  <c r="JQ23" i="9" s="1"/>
  <c r="JH23" i="3"/>
  <c r="JH23" i="7" s="1"/>
  <c r="JP23" i="9" s="1"/>
  <c r="JG23" i="3"/>
  <c r="JG23" i="7" s="1"/>
  <c r="JO23" i="9" s="1"/>
  <c r="JF23" i="3"/>
  <c r="JF23" i="7" s="1"/>
  <c r="JN23" i="9" s="1"/>
  <c r="JE23" i="3"/>
  <c r="JE23" i="7" s="1"/>
  <c r="JM23" i="9" s="1"/>
  <c r="JD23" i="3"/>
  <c r="JD23" i="7" s="1"/>
  <c r="JC23" i="3"/>
  <c r="JC23" i="7" s="1"/>
  <c r="JK23" i="9" s="1"/>
  <c r="JB23" i="3"/>
  <c r="JB23" i="7" s="1"/>
  <c r="JJ23" i="9" s="1"/>
  <c r="JA23" i="3"/>
  <c r="JA23" i="7" s="1"/>
  <c r="JI23" i="9" s="1"/>
  <c r="IZ23" i="3"/>
  <c r="IZ23" i="7" s="1"/>
  <c r="JH23" i="9" s="1"/>
  <c r="IY23" i="3"/>
  <c r="IY23" i="7" s="1"/>
  <c r="JG23" i="9" s="1"/>
  <c r="IX23" i="3"/>
  <c r="IX23" i="7" s="1"/>
  <c r="JF23" i="9" s="1"/>
  <c r="IW23" i="3"/>
  <c r="IW23" i="7" s="1"/>
  <c r="JE23" i="9" s="1"/>
  <c r="IV23" i="3"/>
  <c r="IV23" i="7" s="1"/>
  <c r="IU23" i="3"/>
  <c r="IU23" i="7" s="1"/>
  <c r="JC23" i="9" s="1"/>
  <c r="IT23" i="3"/>
  <c r="IT23" i="7" s="1"/>
  <c r="JB23" i="9" s="1"/>
  <c r="IS23" i="3"/>
  <c r="IS23" i="7" s="1"/>
  <c r="JA23" i="9" s="1"/>
  <c r="IR23" i="3"/>
  <c r="IR23" i="7" s="1"/>
  <c r="IZ23" i="9" s="1"/>
  <c r="IQ23" i="3"/>
  <c r="IQ23" i="7" s="1"/>
  <c r="IY23" i="9" s="1"/>
  <c r="IP23" i="3"/>
  <c r="IP23" i="7" s="1"/>
  <c r="IX23" i="9" s="1"/>
  <c r="IO23" i="3"/>
  <c r="IO23" i="7" s="1"/>
  <c r="IW23" i="9" s="1"/>
  <c r="IN23" i="3"/>
  <c r="IN23" i="7" s="1"/>
  <c r="IM23" i="3"/>
  <c r="IM23" i="7" s="1"/>
  <c r="IU23" i="9" s="1"/>
  <c r="IL23" i="3"/>
  <c r="IL23" i="7" s="1"/>
  <c r="IT23" i="9" s="1"/>
  <c r="IK23" i="3"/>
  <c r="IK23" i="7" s="1"/>
  <c r="IS23" i="9" s="1"/>
  <c r="IJ23" i="3"/>
  <c r="IJ23" i="7" s="1"/>
  <c r="IR23" i="9" s="1"/>
  <c r="II23" i="3"/>
  <c r="II23" i="7" s="1"/>
  <c r="IQ23" i="9" s="1"/>
  <c r="IH23" i="3"/>
  <c r="IH23" i="7" s="1"/>
  <c r="IP23" i="9" s="1"/>
  <c r="IG23" i="3"/>
  <c r="IG23" i="7" s="1"/>
  <c r="IO23" i="9" s="1"/>
  <c r="IF23" i="3"/>
  <c r="IF23" i="7" s="1"/>
  <c r="IE23" i="3"/>
  <c r="IE23" i="7" s="1"/>
  <c r="IM23" i="9" s="1"/>
  <c r="ID23" i="3"/>
  <c r="ID23" i="7" s="1"/>
  <c r="IL23" i="9" s="1"/>
  <c r="IC23" i="3"/>
  <c r="IC23" i="7" s="1"/>
  <c r="IK23" i="9" s="1"/>
  <c r="IB23" i="3"/>
  <c r="IB23" i="7" s="1"/>
  <c r="IJ23" i="9" s="1"/>
  <c r="IA23" i="3"/>
  <c r="IA23" i="7" s="1"/>
  <c r="II23" i="9" s="1"/>
  <c r="HZ23" i="3"/>
  <c r="HZ23" i="7" s="1"/>
  <c r="IH23" i="9" s="1"/>
  <c r="HY23" i="3"/>
  <c r="HY23" i="7" s="1"/>
  <c r="IG23" i="9" s="1"/>
  <c r="HX23" i="3"/>
  <c r="HX23" i="7" s="1"/>
  <c r="HW23" i="3"/>
  <c r="HW23" i="7" s="1"/>
  <c r="IE23" i="9" s="1"/>
  <c r="HV23" i="3"/>
  <c r="HV23" i="7" s="1"/>
  <c r="ID23" i="9" s="1"/>
  <c r="HU23" i="3"/>
  <c r="HU23" i="7" s="1"/>
  <c r="IC23" i="9" s="1"/>
  <c r="HT23" i="3"/>
  <c r="HT23" i="7" s="1"/>
  <c r="IB23" i="9" s="1"/>
  <c r="HS23" i="3"/>
  <c r="HS23" i="7" s="1"/>
  <c r="IA23" i="9" s="1"/>
  <c r="HR23" i="3"/>
  <c r="HR23" i="7" s="1"/>
  <c r="HZ23" i="9" s="1"/>
  <c r="HQ23" i="3"/>
  <c r="HQ23" i="7" s="1"/>
  <c r="HY23" i="9" s="1"/>
  <c r="HP23" i="3"/>
  <c r="HP23" i="7" s="1"/>
  <c r="HO23" i="3"/>
  <c r="HO23" i="7" s="1"/>
  <c r="HW23" i="9" s="1"/>
  <c r="HN23" i="3"/>
  <c r="HN23" i="7" s="1"/>
  <c r="HV23" i="9" s="1"/>
  <c r="HM23" i="3"/>
  <c r="HM23" i="7" s="1"/>
  <c r="HU23" i="9" s="1"/>
  <c r="HL23" i="3"/>
  <c r="HL23" i="7" s="1"/>
  <c r="HT23" i="9" s="1"/>
  <c r="HK23" i="3"/>
  <c r="HK23" i="7" s="1"/>
  <c r="HS23" i="9" s="1"/>
  <c r="HJ23" i="3"/>
  <c r="HJ23" i="7" s="1"/>
  <c r="HR23" i="9" s="1"/>
  <c r="HI23" i="3"/>
  <c r="HI23" i="7" s="1"/>
  <c r="HQ23" i="9" s="1"/>
  <c r="HH23" i="3"/>
  <c r="HH23" i="7" s="1"/>
  <c r="HG23" i="3"/>
  <c r="HG23" i="7" s="1"/>
  <c r="HO23" i="9" s="1"/>
  <c r="HF23" i="3"/>
  <c r="HF23" i="7" s="1"/>
  <c r="HN23" i="9" s="1"/>
  <c r="HE23" i="3"/>
  <c r="HE23" i="7" s="1"/>
  <c r="HM23" i="9" s="1"/>
  <c r="HD23" i="3"/>
  <c r="HD23" i="7" s="1"/>
  <c r="HL23" i="9" s="1"/>
  <c r="HC23" i="3"/>
  <c r="HC23" i="7" s="1"/>
  <c r="HK23" i="9" s="1"/>
  <c r="HB23" i="3"/>
  <c r="HB23" i="7" s="1"/>
  <c r="HJ23" i="9" s="1"/>
  <c r="HA23" i="3"/>
  <c r="HA23" i="7" s="1"/>
  <c r="HI23" i="9" s="1"/>
  <c r="GZ23" i="3"/>
  <c r="GZ23" i="7" s="1"/>
  <c r="GY23" i="3"/>
  <c r="GY23" i="7" s="1"/>
  <c r="HG23" i="9" s="1"/>
  <c r="GX23" i="3"/>
  <c r="GX23" i="7" s="1"/>
  <c r="HF23" i="9" s="1"/>
  <c r="GW23" i="3"/>
  <c r="GW23" i="7" s="1"/>
  <c r="HE23" i="9" s="1"/>
  <c r="GV23" i="3"/>
  <c r="GV23" i="7" s="1"/>
  <c r="HD23" i="9" s="1"/>
  <c r="GU23" i="3"/>
  <c r="GU23" i="7" s="1"/>
  <c r="HC23" i="9" s="1"/>
  <c r="GT23" i="3"/>
  <c r="GT23" i="7" s="1"/>
  <c r="HB23" i="9" s="1"/>
  <c r="GS23" i="3"/>
  <c r="GS23" i="7" s="1"/>
  <c r="HA23" i="9" s="1"/>
  <c r="GR23" i="3"/>
  <c r="GR23" i="7" s="1"/>
  <c r="GQ23" i="3"/>
  <c r="GQ23" i="7" s="1"/>
  <c r="GY23" i="9" s="1"/>
  <c r="GP23" i="3"/>
  <c r="GP23" i="7" s="1"/>
  <c r="GX23" i="9" s="1"/>
  <c r="GO23" i="3"/>
  <c r="GO23" i="7" s="1"/>
  <c r="GW23" i="9" s="1"/>
  <c r="GN23" i="3"/>
  <c r="GN23" i="7" s="1"/>
  <c r="GV23" i="9" s="1"/>
  <c r="GM23" i="3"/>
  <c r="GM23" i="7" s="1"/>
  <c r="GU23" i="9" s="1"/>
  <c r="GL23" i="3"/>
  <c r="GL23" i="7" s="1"/>
  <c r="GT23" i="9" s="1"/>
  <c r="GK23" i="3"/>
  <c r="GK23" i="7" s="1"/>
  <c r="GS23" i="9" s="1"/>
  <c r="GJ23" i="3"/>
  <c r="GJ23" i="7" s="1"/>
  <c r="GI23" i="3"/>
  <c r="GI23" i="7" s="1"/>
  <c r="GQ23" i="9" s="1"/>
  <c r="GH23" i="3"/>
  <c r="GH23" i="7" s="1"/>
  <c r="GP23" i="9" s="1"/>
  <c r="GG23" i="3"/>
  <c r="GG23" i="7" s="1"/>
  <c r="GO23" i="9" s="1"/>
  <c r="GF23" i="3"/>
  <c r="GF23" i="7" s="1"/>
  <c r="GN23" i="9" s="1"/>
  <c r="GE23" i="3"/>
  <c r="GE23" i="7" s="1"/>
  <c r="GM23" i="9" s="1"/>
  <c r="GD23" i="3"/>
  <c r="GD23" i="7" s="1"/>
  <c r="GL23" i="9" s="1"/>
  <c r="GC23" i="3"/>
  <c r="GC23" i="7" s="1"/>
  <c r="GK23" i="9" s="1"/>
  <c r="GB23" i="3"/>
  <c r="GB23" i="7" s="1"/>
  <c r="GA23" i="3"/>
  <c r="GA23" i="7" s="1"/>
  <c r="GI23" i="9" s="1"/>
  <c r="FZ23" i="3"/>
  <c r="FZ23" i="7" s="1"/>
  <c r="GH23" i="9" s="1"/>
  <c r="FY23" i="3"/>
  <c r="FY23" i="7" s="1"/>
  <c r="GG23" i="9" s="1"/>
  <c r="FX23" i="3"/>
  <c r="FX23" i="7" s="1"/>
  <c r="GF23" i="9" s="1"/>
  <c r="FW23" i="3"/>
  <c r="FW23" i="7" s="1"/>
  <c r="GE23" i="9" s="1"/>
  <c r="FV23" i="3"/>
  <c r="FV23" i="7" s="1"/>
  <c r="GD23" i="9" s="1"/>
  <c r="FU23" i="3"/>
  <c r="FU23" i="7" s="1"/>
  <c r="GC23" i="9" s="1"/>
  <c r="FT23" i="3"/>
  <c r="FT23" i="7" s="1"/>
  <c r="FS23" i="3"/>
  <c r="FS23" i="7" s="1"/>
  <c r="GA23" i="9" s="1"/>
  <c r="FR23" i="3"/>
  <c r="FR23" i="7" s="1"/>
  <c r="FZ23" i="9" s="1"/>
  <c r="FQ23" i="3"/>
  <c r="FQ23" i="7" s="1"/>
  <c r="FY23" i="9" s="1"/>
  <c r="FP23" i="3"/>
  <c r="FP23" i="7" s="1"/>
  <c r="FX23" i="9" s="1"/>
  <c r="FO23" i="3"/>
  <c r="FO23" i="7" s="1"/>
  <c r="FW23" i="9" s="1"/>
  <c r="FN23" i="3"/>
  <c r="FN23" i="7" s="1"/>
  <c r="FV23" i="9" s="1"/>
  <c r="FM23" i="3"/>
  <c r="FM23" i="7" s="1"/>
  <c r="FU23" i="9" s="1"/>
  <c r="FL23" i="3"/>
  <c r="FL23" i="7" s="1"/>
  <c r="FK23" i="3"/>
  <c r="FK23" i="7" s="1"/>
  <c r="FS23" i="9" s="1"/>
  <c r="FJ23" i="3"/>
  <c r="FJ23" i="7" s="1"/>
  <c r="FR23" i="9" s="1"/>
  <c r="FI23" i="3"/>
  <c r="FI23" i="7" s="1"/>
  <c r="FQ23" i="9" s="1"/>
  <c r="FH23" i="3"/>
  <c r="FH23" i="7" s="1"/>
  <c r="FP23" i="9" s="1"/>
  <c r="FG23" i="3"/>
  <c r="FG23" i="7" s="1"/>
  <c r="FO23" i="9" s="1"/>
  <c r="FF23" i="3"/>
  <c r="FF23" i="7" s="1"/>
  <c r="FN23" i="9" s="1"/>
  <c r="FE23" i="3"/>
  <c r="FE23" i="7" s="1"/>
  <c r="FM23" i="9" s="1"/>
  <c r="FD23" i="3"/>
  <c r="FD23" i="7" s="1"/>
  <c r="FC23" i="3"/>
  <c r="FC23" i="7" s="1"/>
  <c r="FK23" i="9" s="1"/>
  <c r="FB23" i="3"/>
  <c r="FB23" i="7" s="1"/>
  <c r="FJ23" i="9" s="1"/>
  <c r="FA23" i="3"/>
  <c r="FA23" i="7" s="1"/>
  <c r="FI23" i="9" s="1"/>
  <c r="EZ23" i="3"/>
  <c r="EZ23" i="7" s="1"/>
  <c r="FH23" i="9" s="1"/>
  <c r="EY23" i="3"/>
  <c r="EY23" i="7" s="1"/>
  <c r="FG23" i="9" s="1"/>
  <c r="EX23" i="3"/>
  <c r="EX23" i="7" s="1"/>
  <c r="FF23" i="9" s="1"/>
  <c r="EW23" i="3"/>
  <c r="EW23" i="7" s="1"/>
  <c r="FE23" i="9" s="1"/>
  <c r="EV23" i="3"/>
  <c r="EV23" i="7" s="1"/>
  <c r="EU23" i="3"/>
  <c r="EU23" i="7" s="1"/>
  <c r="FC23" i="9" s="1"/>
  <c r="ET23" i="3"/>
  <c r="ET23" i="7" s="1"/>
  <c r="FB23" i="9" s="1"/>
  <c r="ES23" i="3"/>
  <c r="ES23" i="7" s="1"/>
  <c r="FA23" i="9" s="1"/>
  <c r="ER23" i="3"/>
  <c r="ER23" i="7" s="1"/>
  <c r="EZ23" i="9" s="1"/>
  <c r="EQ23" i="3"/>
  <c r="EQ23" i="7" s="1"/>
  <c r="EY23" i="9" s="1"/>
  <c r="EP23" i="3"/>
  <c r="EP23" i="7" s="1"/>
  <c r="EX23" i="9" s="1"/>
  <c r="EO23" i="3"/>
  <c r="EO23" i="7" s="1"/>
  <c r="EW23" i="9" s="1"/>
  <c r="EN23" i="3"/>
  <c r="EN23" i="7" s="1"/>
  <c r="EM23" i="3"/>
  <c r="EM23" i="7" s="1"/>
  <c r="EU23" i="9" s="1"/>
  <c r="EL23" i="3"/>
  <c r="EL23" i="7" s="1"/>
  <c r="ET23" i="9" s="1"/>
  <c r="EK23" i="3"/>
  <c r="EK23" i="7" s="1"/>
  <c r="ES23" i="9" s="1"/>
  <c r="EJ23" i="3"/>
  <c r="EJ23" i="7" s="1"/>
  <c r="ER23" i="9" s="1"/>
  <c r="EI23" i="3"/>
  <c r="EI23" i="7" s="1"/>
  <c r="EQ23" i="9" s="1"/>
  <c r="EH23" i="3"/>
  <c r="EH23" i="7" s="1"/>
  <c r="EP23" i="9" s="1"/>
  <c r="EG23" i="3"/>
  <c r="EG23" i="7" s="1"/>
  <c r="EO23" i="9" s="1"/>
  <c r="EF23" i="3"/>
  <c r="EF23" i="7" s="1"/>
  <c r="EE23" i="3"/>
  <c r="EE23" i="7" s="1"/>
  <c r="EM23" i="9" s="1"/>
  <c r="ED23" i="3"/>
  <c r="ED23" i="7" s="1"/>
  <c r="EL23" i="9" s="1"/>
  <c r="EC23" i="3"/>
  <c r="EC23" i="7" s="1"/>
  <c r="EK23" i="9" s="1"/>
  <c r="EB23" i="3"/>
  <c r="EB23" i="7" s="1"/>
  <c r="EJ23" i="9" s="1"/>
  <c r="EA23" i="3"/>
  <c r="EA23" i="7" s="1"/>
  <c r="EI23" i="9" s="1"/>
  <c r="DZ23" i="3"/>
  <c r="DZ23" i="7" s="1"/>
  <c r="EH23" i="9" s="1"/>
  <c r="DY23" i="3"/>
  <c r="DY23" i="7" s="1"/>
  <c r="EG23" i="9" s="1"/>
  <c r="DX23" i="3"/>
  <c r="DX23" i="7" s="1"/>
  <c r="DW23" i="3"/>
  <c r="DW23" i="7" s="1"/>
  <c r="EE23" i="9" s="1"/>
  <c r="DV23" i="3"/>
  <c r="DV23" i="7" s="1"/>
  <c r="ED23" i="9" s="1"/>
  <c r="DU23" i="3"/>
  <c r="DU23" i="7" s="1"/>
  <c r="EC23" i="9" s="1"/>
  <c r="DT23" i="3"/>
  <c r="DT23" i="7" s="1"/>
  <c r="EB23" i="9" s="1"/>
  <c r="DS23" i="3"/>
  <c r="DS23" i="7" s="1"/>
  <c r="EA23" i="9" s="1"/>
  <c r="DR23" i="3"/>
  <c r="DR23" i="7" s="1"/>
  <c r="DZ23" i="9" s="1"/>
  <c r="DQ23" i="3"/>
  <c r="DQ23" i="7" s="1"/>
  <c r="DY23" i="9" s="1"/>
  <c r="DP23" i="3"/>
  <c r="DP23" i="7" s="1"/>
  <c r="DO23" i="3"/>
  <c r="DO23" i="7" s="1"/>
  <c r="DW23" i="9" s="1"/>
  <c r="DN23" i="3"/>
  <c r="DN23" i="7" s="1"/>
  <c r="DV23" i="9" s="1"/>
  <c r="DM23" i="3"/>
  <c r="DM23" i="7" s="1"/>
  <c r="DU23" i="9" s="1"/>
  <c r="DL23" i="3"/>
  <c r="DL23" i="7" s="1"/>
  <c r="DT23" i="9" s="1"/>
  <c r="DK23" i="3"/>
  <c r="DK23" i="7" s="1"/>
  <c r="DS23" i="9" s="1"/>
  <c r="DJ23" i="3"/>
  <c r="DJ23" i="7" s="1"/>
  <c r="DR23" i="9" s="1"/>
  <c r="DI23" i="3"/>
  <c r="DI23" i="7" s="1"/>
  <c r="DQ23" i="9" s="1"/>
  <c r="DH23" i="3"/>
  <c r="DH23" i="7" s="1"/>
  <c r="DG23" i="3"/>
  <c r="DG23" i="7" s="1"/>
  <c r="DO23" i="9" s="1"/>
  <c r="DF23" i="3"/>
  <c r="DF23" i="7" s="1"/>
  <c r="DN23" i="9" s="1"/>
  <c r="DE23" i="3"/>
  <c r="DE23" i="7" s="1"/>
  <c r="DM23" i="9" s="1"/>
  <c r="DD23" i="3"/>
  <c r="DD23" i="7" s="1"/>
  <c r="DL23" i="9" s="1"/>
  <c r="DC23" i="3"/>
  <c r="DC23" i="7" s="1"/>
  <c r="DK23" i="9" s="1"/>
  <c r="DB23" i="3"/>
  <c r="DB23" i="7" s="1"/>
  <c r="DJ23" i="9" s="1"/>
  <c r="DA23" i="3"/>
  <c r="DA23" i="7" s="1"/>
  <c r="DI23" i="9" s="1"/>
  <c r="CZ23" i="3"/>
  <c r="CZ23" i="7" s="1"/>
  <c r="CY23" i="3"/>
  <c r="CY23" i="7" s="1"/>
  <c r="DG23" i="9" s="1"/>
  <c r="CX23" i="3"/>
  <c r="CX23" i="7" s="1"/>
  <c r="DF23" i="9" s="1"/>
  <c r="CW23" i="3"/>
  <c r="CW23" i="7" s="1"/>
  <c r="DE23" i="9" s="1"/>
  <c r="CV23" i="3"/>
  <c r="CV23" i="7" s="1"/>
  <c r="DD23" i="9" s="1"/>
  <c r="CU23" i="3"/>
  <c r="CU23" i="7" s="1"/>
  <c r="DC23" i="9" s="1"/>
  <c r="CT23" i="3"/>
  <c r="CT23" i="7" s="1"/>
  <c r="DB23" i="9" s="1"/>
  <c r="CS23" i="3"/>
  <c r="CS23" i="7" s="1"/>
  <c r="DA23" i="9" s="1"/>
  <c r="CR23" i="3"/>
  <c r="CR23" i="7" s="1"/>
  <c r="CQ23" i="3"/>
  <c r="CQ23" i="7" s="1"/>
  <c r="CY23" i="9" s="1"/>
  <c r="CP23" i="3"/>
  <c r="CP23" i="7" s="1"/>
  <c r="CX23" i="9" s="1"/>
  <c r="CO23" i="3"/>
  <c r="CO23" i="7" s="1"/>
  <c r="CW23" i="9" s="1"/>
  <c r="CN23" i="3"/>
  <c r="CN23" i="7" s="1"/>
  <c r="CV23" i="9" s="1"/>
  <c r="CM23" i="3"/>
  <c r="CM23" i="7" s="1"/>
  <c r="CU23" i="9" s="1"/>
  <c r="CL23" i="3"/>
  <c r="CL23" i="7" s="1"/>
  <c r="CT23" i="9" s="1"/>
  <c r="CK23" i="3"/>
  <c r="CK23" i="7" s="1"/>
  <c r="CS23" i="9" s="1"/>
  <c r="CJ23" i="3"/>
  <c r="CJ23" i="7" s="1"/>
  <c r="CI23" i="3"/>
  <c r="CI23" i="7" s="1"/>
  <c r="CQ23" i="9" s="1"/>
  <c r="CH23" i="3"/>
  <c r="CH23" i="7" s="1"/>
  <c r="CP23" i="9" s="1"/>
  <c r="CG23" i="3"/>
  <c r="CG23" i="7" s="1"/>
  <c r="CO23" i="9" s="1"/>
  <c r="CF23" i="3"/>
  <c r="CF23" i="7" s="1"/>
  <c r="CN23" i="9" s="1"/>
  <c r="CE23" i="3"/>
  <c r="CE23" i="7" s="1"/>
  <c r="CM23" i="9" s="1"/>
  <c r="CD23" i="3"/>
  <c r="CD23" i="7" s="1"/>
  <c r="CL23" i="9" s="1"/>
  <c r="CC23" i="3"/>
  <c r="CC23" i="7" s="1"/>
  <c r="CK23" i="9" s="1"/>
  <c r="CB23" i="3"/>
  <c r="CB23" i="7" s="1"/>
  <c r="CA23" i="3"/>
  <c r="CA23" i="7" s="1"/>
  <c r="CI23" i="9" s="1"/>
  <c r="BZ23" i="3"/>
  <c r="BZ23" i="7" s="1"/>
  <c r="CH23" i="9" s="1"/>
  <c r="BY23" i="3"/>
  <c r="BY23" i="7" s="1"/>
  <c r="CG23" i="9" s="1"/>
  <c r="BX23" i="3"/>
  <c r="BX23" i="7" s="1"/>
  <c r="CF23" i="9" s="1"/>
  <c r="BW23" i="3"/>
  <c r="BW23" i="7" s="1"/>
  <c r="CE23" i="9" s="1"/>
  <c r="BV23" i="3"/>
  <c r="BV23" i="7" s="1"/>
  <c r="CD23" i="9" s="1"/>
  <c r="BU23" i="3"/>
  <c r="BU23" i="7" s="1"/>
  <c r="CC23" i="9" s="1"/>
  <c r="BT23" i="3"/>
  <c r="BT23" i="7" s="1"/>
  <c r="BS23" i="3"/>
  <c r="BS23" i="7" s="1"/>
  <c r="CA23" i="9" s="1"/>
  <c r="BR23" i="3"/>
  <c r="BR23" i="7" s="1"/>
  <c r="BZ23" i="9" s="1"/>
  <c r="BQ23" i="3"/>
  <c r="BQ23" i="7" s="1"/>
  <c r="BY23" i="9" s="1"/>
  <c r="BP23" i="3"/>
  <c r="BP23" i="7" s="1"/>
  <c r="BX23" i="9" s="1"/>
  <c r="BO23" i="3"/>
  <c r="BO23" i="7" s="1"/>
  <c r="BW23" i="9" s="1"/>
  <c r="BN23" i="3"/>
  <c r="BN23" i="7" s="1"/>
  <c r="BV23" i="9" s="1"/>
  <c r="BM23" i="3"/>
  <c r="BM23" i="7" s="1"/>
  <c r="BU23" i="9" s="1"/>
  <c r="BL23" i="3"/>
  <c r="BL23" i="7" s="1"/>
  <c r="BK23" i="3"/>
  <c r="BK23" i="7" s="1"/>
  <c r="BS23" i="9" s="1"/>
  <c r="BJ23" i="3"/>
  <c r="BJ23" i="7" s="1"/>
  <c r="BR23" i="9" s="1"/>
  <c r="BI23" i="3"/>
  <c r="BI23" i="7" s="1"/>
  <c r="BQ23" i="9" s="1"/>
  <c r="BH23" i="3"/>
  <c r="BH23" i="7" s="1"/>
  <c r="BP23" i="9" s="1"/>
  <c r="BG23" i="3"/>
  <c r="BG23" i="7" s="1"/>
  <c r="BO23" i="9" s="1"/>
  <c r="BF23" i="3"/>
  <c r="BF23" i="7" s="1"/>
  <c r="BN23" i="9" s="1"/>
  <c r="BE23" i="3"/>
  <c r="BE23" i="7" s="1"/>
  <c r="BM23" i="9" s="1"/>
  <c r="BD23" i="3"/>
  <c r="BD23" i="7" s="1"/>
  <c r="BC23" i="3"/>
  <c r="BC23" i="7" s="1"/>
  <c r="BK23" i="9" s="1"/>
  <c r="BB23" i="3"/>
  <c r="BB23" i="7" s="1"/>
  <c r="BJ23" i="9" s="1"/>
  <c r="BA23" i="3"/>
  <c r="BA23" i="7" s="1"/>
  <c r="BI23" i="9" s="1"/>
  <c r="AZ23" i="3"/>
  <c r="AZ23" i="7" s="1"/>
  <c r="BH23" i="9" s="1"/>
  <c r="AY23" i="3"/>
  <c r="AY23" i="7" s="1"/>
  <c r="BG23" i="9" s="1"/>
  <c r="AX23" i="3"/>
  <c r="AX23" i="7" s="1"/>
  <c r="BF23" i="9" s="1"/>
  <c r="AW23" i="3"/>
  <c r="AW23" i="7" s="1"/>
  <c r="BE23" i="9" s="1"/>
  <c r="AV23" i="3"/>
  <c r="AV23" i="7" s="1"/>
  <c r="AU23" i="3"/>
  <c r="AU23" i="7" s="1"/>
  <c r="BC23" i="9" s="1"/>
  <c r="AT23" i="3"/>
  <c r="AT23" i="7" s="1"/>
  <c r="BB23" i="9" s="1"/>
  <c r="AS23" i="3"/>
  <c r="AS23" i="7" s="1"/>
  <c r="BA23" i="9" s="1"/>
  <c r="AR23" i="3"/>
  <c r="AR23" i="7" s="1"/>
  <c r="AZ23" i="9" s="1"/>
  <c r="AQ23" i="3"/>
  <c r="AQ23" i="7" s="1"/>
  <c r="AY23" i="9" s="1"/>
  <c r="AP23" i="3"/>
  <c r="AP23" i="7" s="1"/>
  <c r="AX23" i="9" s="1"/>
  <c r="AO23" i="3"/>
  <c r="AO23" i="7" s="1"/>
  <c r="AW23" i="9" s="1"/>
  <c r="AN23" i="3"/>
  <c r="AN23" i="7" s="1"/>
  <c r="AM23" i="3"/>
  <c r="AM23" i="7" s="1"/>
  <c r="AU23" i="9" s="1"/>
  <c r="AL23" i="3"/>
  <c r="AL23" i="7" s="1"/>
  <c r="AT23" i="9" s="1"/>
  <c r="AK23" i="3"/>
  <c r="AK23" i="7" s="1"/>
  <c r="AS23" i="9" s="1"/>
  <c r="AJ23" i="3"/>
  <c r="AJ23" i="7" s="1"/>
  <c r="AR23" i="9" s="1"/>
  <c r="AI23" i="3"/>
  <c r="AI23" i="7" s="1"/>
  <c r="AQ23" i="9" s="1"/>
  <c r="AH23" i="3"/>
  <c r="AH23" i="7" s="1"/>
  <c r="AP23" i="9" s="1"/>
  <c r="AG23" i="3"/>
  <c r="AG23" i="7" s="1"/>
  <c r="AO23" i="9" s="1"/>
  <c r="AF23" i="3"/>
  <c r="AF23" i="7" s="1"/>
  <c r="AE23" i="3"/>
  <c r="AE23" i="7" s="1"/>
  <c r="AM23" i="9" s="1"/>
  <c r="AD23" i="3"/>
  <c r="AD23" i="7" s="1"/>
  <c r="AL23" i="9" s="1"/>
  <c r="AC23" i="3"/>
  <c r="AC23" i="7" s="1"/>
  <c r="AK23" i="9" s="1"/>
  <c r="AB23" i="3"/>
  <c r="AB23" i="7" s="1"/>
  <c r="AJ23" i="9" s="1"/>
  <c r="AA23" i="3"/>
  <c r="AA23" i="7" s="1"/>
  <c r="AI23" i="9" s="1"/>
  <c r="Z23" i="3"/>
  <c r="Z23" i="7" s="1"/>
  <c r="AH23" i="9" s="1"/>
  <c r="Y23" i="3"/>
  <c r="Y23" i="7" s="1"/>
  <c r="AG23" i="9" s="1"/>
  <c r="X23" i="3"/>
  <c r="X23" i="7" s="1"/>
  <c r="W23" i="3"/>
  <c r="W23" i="7" s="1"/>
  <c r="AE23" i="9" s="1"/>
  <c r="V23" i="3"/>
  <c r="V23" i="7" s="1"/>
  <c r="AD23" i="9" s="1"/>
  <c r="U23" i="3"/>
  <c r="U23" i="7" s="1"/>
  <c r="AC23" i="9" s="1"/>
  <c r="T23" i="3"/>
  <c r="T23" i="7" s="1"/>
  <c r="AB23" i="9" s="1"/>
  <c r="S23" i="3"/>
  <c r="S23" i="7" s="1"/>
  <c r="AA23" i="9" s="1"/>
  <c r="R23" i="3"/>
  <c r="R23" i="7" s="1"/>
  <c r="Z23" i="9" s="1"/>
  <c r="Q23" i="3"/>
  <c r="Q23" i="7" s="1"/>
  <c r="Y23" i="9" s="1"/>
  <c r="P23" i="3"/>
  <c r="P23" i="7" s="1"/>
  <c r="O23" i="3"/>
  <c r="O23" i="7" s="1"/>
  <c r="W23" i="9" s="1"/>
  <c r="N23" i="3"/>
  <c r="N23" i="7" s="1"/>
  <c r="V23" i="9" s="1"/>
  <c r="M23" i="3"/>
  <c r="M23" i="7" s="1"/>
  <c r="U23" i="9" s="1"/>
  <c r="L23" i="3"/>
  <c r="L23" i="7" s="1"/>
  <c r="T23" i="9" s="1"/>
  <c r="K23" i="3"/>
  <c r="K23" i="7" s="1"/>
  <c r="S23" i="9" s="1"/>
  <c r="J23" i="3"/>
  <c r="J23" i="7" s="1"/>
  <c r="R23" i="9" s="1"/>
  <c r="I23" i="3"/>
  <c r="I23" i="7" s="1"/>
  <c r="Q23" i="9" s="1"/>
  <c r="H23" i="3"/>
  <c r="H23" i="7" s="1"/>
  <c r="G23" i="3"/>
  <c r="G23" i="7" s="1"/>
  <c r="O23" i="9" s="1"/>
  <c r="F23" i="3"/>
  <c r="F23" i="7" s="1"/>
  <c r="N23" i="9" s="1"/>
  <c r="E23" i="3"/>
  <c r="E23" i="7" s="1"/>
  <c r="M23" i="9" s="1"/>
  <c r="D23" i="3"/>
  <c r="D23" i="7" s="1"/>
  <c r="L23" i="9" s="1"/>
  <c r="C23" i="3"/>
  <c r="C23" i="7" s="1"/>
  <c r="K23" i="9" s="1"/>
  <c r="B23" i="3"/>
  <c r="B23" i="7" s="1"/>
  <c r="J23" i="9" s="1"/>
  <c r="SR22" i="3"/>
  <c r="SQ22" i="3"/>
  <c r="SP22" i="3"/>
  <c r="SO22" i="3"/>
  <c r="SN22" i="3"/>
  <c r="SM22" i="3"/>
  <c r="SL22" i="3"/>
  <c r="SK22" i="3"/>
  <c r="SJ22" i="3"/>
  <c r="SI22" i="3"/>
  <c r="SG22" i="3"/>
  <c r="SG22" i="7" s="1"/>
  <c r="SO22" i="9" s="1"/>
  <c r="SF22" i="3"/>
  <c r="SF22" i="7" s="1"/>
  <c r="SN22" i="9" s="1"/>
  <c r="SE22" i="3"/>
  <c r="SE22" i="7" s="1"/>
  <c r="SM22" i="9" s="1"/>
  <c r="SD22" i="3"/>
  <c r="SD22" i="7" s="1"/>
  <c r="SL22" i="9" s="1"/>
  <c r="SC22" i="3"/>
  <c r="SC22" i="7" s="1"/>
  <c r="SK22" i="9" s="1"/>
  <c r="SB22" i="3"/>
  <c r="SB22" i="7" s="1"/>
  <c r="SJ22" i="9" s="1"/>
  <c r="SA22" i="3"/>
  <c r="SA22" i="7" s="1"/>
  <c r="SI22" i="9" s="1"/>
  <c r="RZ22" i="3"/>
  <c r="RZ22" i="7" s="1"/>
  <c r="RY22" i="3"/>
  <c r="RY22" i="7" s="1"/>
  <c r="SG22" i="9" s="1"/>
  <c r="RX22" i="3"/>
  <c r="RX22" i="7" s="1"/>
  <c r="SF22" i="9" s="1"/>
  <c r="RW22" i="3"/>
  <c r="RW22" i="7" s="1"/>
  <c r="SE22" i="9" s="1"/>
  <c r="RV22" i="3"/>
  <c r="RV22" i="7" s="1"/>
  <c r="SD22" i="9" s="1"/>
  <c r="RU22" i="3"/>
  <c r="RU22" i="7" s="1"/>
  <c r="SC22" i="9" s="1"/>
  <c r="RT22" i="3"/>
  <c r="RT22" i="7" s="1"/>
  <c r="SB22" i="9" s="1"/>
  <c r="RS22" i="3"/>
  <c r="RS22" i="7" s="1"/>
  <c r="SA22" i="9" s="1"/>
  <c r="RR22" i="3"/>
  <c r="RR22" i="7" s="1"/>
  <c r="RQ22" i="3"/>
  <c r="RQ22" i="7" s="1"/>
  <c r="RY22" i="9" s="1"/>
  <c r="RP22" i="3"/>
  <c r="RP22" i="7" s="1"/>
  <c r="RX22" i="9" s="1"/>
  <c r="RO22" i="3"/>
  <c r="RO22" i="7" s="1"/>
  <c r="RW22" i="9" s="1"/>
  <c r="RN22" i="3"/>
  <c r="RN22" i="7" s="1"/>
  <c r="RV22" i="9" s="1"/>
  <c r="RM22" i="3"/>
  <c r="RM22" i="7" s="1"/>
  <c r="RU22" i="9" s="1"/>
  <c r="RL22" i="3"/>
  <c r="RL22" i="7" s="1"/>
  <c r="RT22" i="9" s="1"/>
  <c r="RK22" i="3"/>
  <c r="RK22" i="7" s="1"/>
  <c r="RS22" i="9" s="1"/>
  <c r="RJ22" i="3"/>
  <c r="RJ22" i="7" s="1"/>
  <c r="RI22" i="3"/>
  <c r="RI22" i="7" s="1"/>
  <c r="RQ22" i="9" s="1"/>
  <c r="RH22" i="3"/>
  <c r="RH22" i="7" s="1"/>
  <c r="RP22" i="9" s="1"/>
  <c r="RG22" i="3"/>
  <c r="RG22" i="7" s="1"/>
  <c r="RO22" i="9" s="1"/>
  <c r="RF22" i="3"/>
  <c r="RF22" i="7" s="1"/>
  <c r="RN22" i="9" s="1"/>
  <c r="RE22" i="3"/>
  <c r="RE22" i="7" s="1"/>
  <c r="RM22" i="9" s="1"/>
  <c r="RD22" i="3"/>
  <c r="RD22" i="7" s="1"/>
  <c r="RL22" i="9" s="1"/>
  <c r="RC22" i="3"/>
  <c r="RC22" i="7" s="1"/>
  <c r="RK22" i="9" s="1"/>
  <c r="RB22" i="3"/>
  <c r="RB22" i="7" s="1"/>
  <c r="RA22" i="3"/>
  <c r="RA22" i="7" s="1"/>
  <c r="RI22" i="9" s="1"/>
  <c r="QZ22" i="3"/>
  <c r="QZ22" i="7" s="1"/>
  <c r="RH22" i="9" s="1"/>
  <c r="QY22" i="3"/>
  <c r="QY22" i="7" s="1"/>
  <c r="RG22" i="9" s="1"/>
  <c r="QX22" i="3"/>
  <c r="QX22" i="7" s="1"/>
  <c r="RF22" i="9" s="1"/>
  <c r="QW22" i="3"/>
  <c r="QW22" i="7" s="1"/>
  <c r="RE22" i="9" s="1"/>
  <c r="QV22" i="3"/>
  <c r="QV22" i="7" s="1"/>
  <c r="RD22" i="9" s="1"/>
  <c r="QU22" i="3"/>
  <c r="QU22" i="7" s="1"/>
  <c r="RC22" i="9" s="1"/>
  <c r="QT22" i="3"/>
  <c r="QT22" i="7" s="1"/>
  <c r="QS22" i="3"/>
  <c r="QS22" i="7" s="1"/>
  <c r="RA22" i="9" s="1"/>
  <c r="QR22" i="3"/>
  <c r="QR22" i="7" s="1"/>
  <c r="QZ22" i="9" s="1"/>
  <c r="QQ22" i="3"/>
  <c r="QQ22" i="7" s="1"/>
  <c r="QY22" i="9" s="1"/>
  <c r="QP22" i="3"/>
  <c r="QP22" i="7" s="1"/>
  <c r="QX22" i="9" s="1"/>
  <c r="QO22" i="3"/>
  <c r="QO22" i="7" s="1"/>
  <c r="QW22" i="9" s="1"/>
  <c r="QN22" i="3"/>
  <c r="QN22" i="7" s="1"/>
  <c r="QV22" i="9" s="1"/>
  <c r="QM22" i="3"/>
  <c r="QM22" i="7" s="1"/>
  <c r="QU22" i="9" s="1"/>
  <c r="QL22" i="3"/>
  <c r="QL22" i="7" s="1"/>
  <c r="QK22" i="3"/>
  <c r="QK22" i="7" s="1"/>
  <c r="QS22" i="9" s="1"/>
  <c r="QJ22" i="3"/>
  <c r="QJ22" i="7" s="1"/>
  <c r="QR22" i="9" s="1"/>
  <c r="QI22" i="3"/>
  <c r="QI22" i="7" s="1"/>
  <c r="QQ22" i="9" s="1"/>
  <c r="QH22" i="3"/>
  <c r="QH22" i="7" s="1"/>
  <c r="QP22" i="9" s="1"/>
  <c r="QG22" i="3"/>
  <c r="QG22" i="7" s="1"/>
  <c r="QO22" i="9" s="1"/>
  <c r="QF22" i="3"/>
  <c r="QF22" i="7" s="1"/>
  <c r="QN22" i="9" s="1"/>
  <c r="QE22" i="3"/>
  <c r="QE22" i="7" s="1"/>
  <c r="QM22" i="9" s="1"/>
  <c r="QD22" i="3"/>
  <c r="QD22" i="7" s="1"/>
  <c r="QC22" i="3"/>
  <c r="QC22" i="7" s="1"/>
  <c r="QK22" i="9" s="1"/>
  <c r="QB22" i="3"/>
  <c r="QB22" i="7" s="1"/>
  <c r="QJ22" i="9" s="1"/>
  <c r="QA22" i="3"/>
  <c r="QA22" i="7" s="1"/>
  <c r="QI22" i="9" s="1"/>
  <c r="PZ22" i="3"/>
  <c r="PZ22" i="7" s="1"/>
  <c r="QH22" i="9" s="1"/>
  <c r="PY22" i="3"/>
  <c r="PY22" i="7" s="1"/>
  <c r="QG22" i="9" s="1"/>
  <c r="PX22" i="3"/>
  <c r="PX22" i="7" s="1"/>
  <c r="QF22" i="9" s="1"/>
  <c r="PW22" i="3"/>
  <c r="PW22" i="7" s="1"/>
  <c r="QE22" i="9" s="1"/>
  <c r="PV22" i="3"/>
  <c r="PV22" i="7" s="1"/>
  <c r="PU22" i="3"/>
  <c r="PU22" i="7" s="1"/>
  <c r="QC22" i="9" s="1"/>
  <c r="PT22" i="3"/>
  <c r="PT22" i="7" s="1"/>
  <c r="QB22" i="9" s="1"/>
  <c r="PS22" i="3"/>
  <c r="PS22" i="7" s="1"/>
  <c r="QA22" i="9" s="1"/>
  <c r="PR22" i="3"/>
  <c r="PR22" i="7" s="1"/>
  <c r="PZ22" i="9" s="1"/>
  <c r="PQ22" i="3"/>
  <c r="PQ22" i="7" s="1"/>
  <c r="PY22" i="9" s="1"/>
  <c r="PP22" i="3"/>
  <c r="PP22" i="7" s="1"/>
  <c r="PX22" i="9" s="1"/>
  <c r="PO22" i="3"/>
  <c r="PO22" i="7" s="1"/>
  <c r="PW22" i="9" s="1"/>
  <c r="PN22" i="3"/>
  <c r="PN22" i="7" s="1"/>
  <c r="PM22" i="3"/>
  <c r="PM22" i="7" s="1"/>
  <c r="PU22" i="9" s="1"/>
  <c r="PL22" i="3"/>
  <c r="PL22" i="7" s="1"/>
  <c r="PT22" i="9" s="1"/>
  <c r="PK22" i="3"/>
  <c r="PK22" i="7" s="1"/>
  <c r="PS22" i="9" s="1"/>
  <c r="PJ22" i="3"/>
  <c r="PJ22" i="7" s="1"/>
  <c r="PR22" i="9" s="1"/>
  <c r="PI22" i="3"/>
  <c r="PI22" i="7" s="1"/>
  <c r="PQ22" i="9" s="1"/>
  <c r="PH22" i="3"/>
  <c r="PH22" i="7" s="1"/>
  <c r="PP22" i="9" s="1"/>
  <c r="PG22" i="3"/>
  <c r="PG22" i="7" s="1"/>
  <c r="PO22" i="9" s="1"/>
  <c r="PF22" i="3"/>
  <c r="PF22" i="7" s="1"/>
  <c r="PE22" i="3"/>
  <c r="PE22" i="7" s="1"/>
  <c r="PM22" i="9" s="1"/>
  <c r="PD22" i="3"/>
  <c r="PD22" i="7" s="1"/>
  <c r="PL22" i="9" s="1"/>
  <c r="PC22" i="3"/>
  <c r="PC22" i="7" s="1"/>
  <c r="PK22" i="9" s="1"/>
  <c r="PB22" i="3"/>
  <c r="PB22" i="7" s="1"/>
  <c r="PJ22" i="9" s="1"/>
  <c r="PA22" i="3"/>
  <c r="PA22" i="7" s="1"/>
  <c r="PI22" i="9" s="1"/>
  <c r="OZ22" i="3"/>
  <c r="OZ22" i="7" s="1"/>
  <c r="PH22" i="9" s="1"/>
  <c r="OY22" i="3"/>
  <c r="OY22" i="7" s="1"/>
  <c r="PG22" i="9" s="1"/>
  <c r="OX22" i="3"/>
  <c r="OX22" i="7" s="1"/>
  <c r="OW22" i="3"/>
  <c r="OW22" i="7" s="1"/>
  <c r="PE22" i="9" s="1"/>
  <c r="OV22" i="3"/>
  <c r="OV22" i="7" s="1"/>
  <c r="PD22" i="9" s="1"/>
  <c r="OU22" i="3"/>
  <c r="OU22" i="7" s="1"/>
  <c r="PC22" i="9" s="1"/>
  <c r="OT22" i="3"/>
  <c r="OT22" i="7" s="1"/>
  <c r="PB22" i="9" s="1"/>
  <c r="OS22" i="3"/>
  <c r="OS22" i="7" s="1"/>
  <c r="PA22" i="9" s="1"/>
  <c r="OR22" i="3"/>
  <c r="OR22" i="7" s="1"/>
  <c r="OZ22" i="9" s="1"/>
  <c r="OQ22" i="3"/>
  <c r="OQ22" i="7" s="1"/>
  <c r="OY22" i="9" s="1"/>
  <c r="OP22" i="3"/>
  <c r="OP22" i="7" s="1"/>
  <c r="OO22" i="3"/>
  <c r="OO22" i="7" s="1"/>
  <c r="OW22" i="9" s="1"/>
  <c r="ON22" i="3"/>
  <c r="ON22" i="7" s="1"/>
  <c r="OV22" i="9" s="1"/>
  <c r="OM22" i="3"/>
  <c r="OM22" i="7" s="1"/>
  <c r="OU22" i="9" s="1"/>
  <c r="OL22" i="3"/>
  <c r="OL22" i="7" s="1"/>
  <c r="OT22" i="9" s="1"/>
  <c r="OK22" i="3"/>
  <c r="OK22" i="7" s="1"/>
  <c r="OS22" i="9" s="1"/>
  <c r="OJ22" i="3"/>
  <c r="OJ22" i="7" s="1"/>
  <c r="OR22" i="9" s="1"/>
  <c r="OI22" i="3"/>
  <c r="OI22" i="7" s="1"/>
  <c r="OQ22" i="9" s="1"/>
  <c r="OH22" i="3"/>
  <c r="OH22" i="7" s="1"/>
  <c r="OG22" i="3"/>
  <c r="OG22" i="7" s="1"/>
  <c r="OO22" i="9" s="1"/>
  <c r="OF22" i="3"/>
  <c r="OF22" i="7" s="1"/>
  <c r="ON22" i="9" s="1"/>
  <c r="OE22" i="3"/>
  <c r="OE22" i="7" s="1"/>
  <c r="OM22" i="9" s="1"/>
  <c r="OD22" i="3"/>
  <c r="OD22" i="7" s="1"/>
  <c r="OL22" i="9" s="1"/>
  <c r="OC22" i="3"/>
  <c r="OC22" i="7" s="1"/>
  <c r="OK22" i="9" s="1"/>
  <c r="OB22" i="3"/>
  <c r="OB22" i="7" s="1"/>
  <c r="OJ22" i="9" s="1"/>
  <c r="OA22" i="3"/>
  <c r="OA22" i="7" s="1"/>
  <c r="OI22" i="9" s="1"/>
  <c r="NZ22" i="3"/>
  <c r="NZ22" i="7" s="1"/>
  <c r="NY22" i="3"/>
  <c r="NY22" i="7" s="1"/>
  <c r="OG22" i="9" s="1"/>
  <c r="NX22" i="3"/>
  <c r="NX22" i="7" s="1"/>
  <c r="OF22" i="9" s="1"/>
  <c r="NW22" i="3"/>
  <c r="NW22" i="7" s="1"/>
  <c r="OE22" i="9" s="1"/>
  <c r="NV22" i="3"/>
  <c r="NV22" i="7" s="1"/>
  <c r="OD22" i="9" s="1"/>
  <c r="NU22" i="3"/>
  <c r="NU22" i="7" s="1"/>
  <c r="OC22" i="9" s="1"/>
  <c r="NT22" i="3"/>
  <c r="NT22" i="7" s="1"/>
  <c r="OB22" i="9" s="1"/>
  <c r="NS22" i="3"/>
  <c r="NS22" i="7" s="1"/>
  <c r="OA22" i="9" s="1"/>
  <c r="NR22" i="3"/>
  <c r="NR22" i="7" s="1"/>
  <c r="NQ22" i="3"/>
  <c r="NQ22" i="7" s="1"/>
  <c r="NY22" i="9" s="1"/>
  <c r="NP22" i="3"/>
  <c r="NP22" i="7" s="1"/>
  <c r="NX22" i="9" s="1"/>
  <c r="NO22" i="3"/>
  <c r="NO22" i="7" s="1"/>
  <c r="NW22" i="9" s="1"/>
  <c r="NN22" i="3"/>
  <c r="NN22" i="7" s="1"/>
  <c r="NV22" i="9" s="1"/>
  <c r="NM22" i="3"/>
  <c r="NM22" i="7" s="1"/>
  <c r="NU22" i="9" s="1"/>
  <c r="NL22" i="3"/>
  <c r="NL22" i="7" s="1"/>
  <c r="NT22" i="9" s="1"/>
  <c r="NK22" i="3"/>
  <c r="NK22" i="7" s="1"/>
  <c r="NS22" i="9" s="1"/>
  <c r="NJ22" i="3"/>
  <c r="NJ22" i="7" s="1"/>
  <c r="NI22" i="3"/>
  <c r="NI22" i="7" s="1"/>
  <c r="NQ22" i="9" s="1"/>
  <c r="NH22" i="3"/>
  <c r="NH22" i="7" s="1"/>
  <c r="NP22" i="9" s="1"/>
  <c r="NG22" i="3"/>
  <c r="NG22" i="7" s="1"/>
  <c r="NO22" i="9" s="1"/>
  <c r="NF22" i="3"/>
  <c r="NF22" i="7" s="1"/>
  <c r="NN22" i="9" s="1"/>
  <c r="NE22" i="3"/>
  <c r="NE22" i="7" s="1"/>
  <c r="NM22" i="9" s="1"/>
  <c r="ND22" i="3"/>
  <c r="ND22" i="7" s="1"/>
  <c r="NL22" i="9" s="1"/>
  <c r="NC22" i="3"/>
  <c r="NC22" i="7" s="1"/>
  <c r="NK22" i="9" s="1"/>
  <c r="NB22" i="3"/>
  <c r="NB22" i="7" s="1"/>
  <c r="NA22" i="3"/>
  <c r="NA22" i="7" s="1"/>
  <c r="NI22" i="9" s="1"/>
  <c r="MZ22" i="3"/>
  <c r="MZ22" i="7" s="1"/>
  <c r="NH22" i="9" s="1"/>
  <c r="MY22" i="3"/>
  <c r="MY22" i="7" s="1"/>
  <c r="NG22" i="9" s="1"/>
  <c r="MX22" i="3"/>
  <c r="MX22" i="7" s="1"/>
  <c r="NF22" i="9" s="1"/>
  <c r="MW22" i="3"/>
  <c r="MW22" i="7" s="1"/>
  <c r="NE22" i="9" s="1"/>
  <c r="MV22" i="3"/>
  <c r="MV22" i="7" s="1"/>
  <c r="ND22" i="9" s="1"/>
  <c r="MU22" i="3"/>
  <c r="MU22" i="7" s="1"/>
  <c r="NC22" i="9" s="1"/>
  <c r="MT22" i="3"/>
  <c r="MT22" i="7" s="1"/>
  <c r="MS22" i="3"/>
  <c r="MS22" i="7" s="1"/>
  <c r="NA22" i="9" s="1"/>
  <c r="MR22" i="3"/>
  <c r="MR22" i="7" s="1"/>
  <c r="MZ22" i="9" s="1"/>
  <c r="MQ22" i="3"/>
  <c r="MQ22" i="7" s="1"/>
  <c r="MY22" i="9" s="1"/>
  <c r="MP22" i="3"/>
  <c r="MP22" i="7" s="1"/>
  <c r="MX22" i="9" s="1"/>
  <c r="MO22" i="3"/>
  <c r="MO22" i="7" s="1"/>
  <c r="MW22" i="9" s="1"/>
  <c r="MN22" i="3"/>
  <c r="MN22" i="7" s="1"/>
  <c r="MV22" i="9" s="1"/>
  <c r="MM22" i="3"/>
  <c r="MM22" i="7" s="1"/>
  <c r="MU22" i="9" s="1"/>
  <c r="ML22" i="3"/>
  <c r="ML22" i="7" s="1"/>
  <c r="MK22" i="3"/>
  <c r="MK22" i="7" s="1"/>
  <c r="MS22" i="9" s="1"/>
  <c r="MJ22" i="3"/>
  <c r="MJ22" i="7" s="1"/>
  <c r="MR22" i="9" s="1"/>
  <c r="MI22" i="3"/>
  <c r="MI22" i="7" s="1"/>
  <c r="MQ22" i="9" s="1"/>
  <c r="MH22" i="3"/>
  <c r="MH22" i="7" s="1"/>
  <c r="MP22" i="9" s="1"/>
  <c r="MG22" i="3"/>
  <c r="MG22" i="7" s="1"/>
  <c r="MO22" i="9" s="1"/>
  <c r="MF22" i="3"/>
  <c r="MF22" i="7" s="1"/>
  <c r="MN22" i="9" s="1"/>
  <c r="ME22" i="3"/>
  <c r="ME22" i="7" s="1"/>
  <c r="MM22" i="9" s="1"/>
  <c r="MD22" i="3"/>
  <c r="MD22" i="7" s="1"/>
  <c r="MC22" i="3"/>
  <c r="MC22" i="7" s="1"/>
  <c r="MK22" i="9" s="1"/>
  <c r="MB22" i="3"/>
  <c r="MB22" i="7" s="1"/>
  <c r="MJ22" i="9" s="1"/>
  <c r="MA22" i="3"/>
  <c r="MA22" i="7" s="1"/>
  <c r="MI22" i="9" s="1"/>
  <c r="LZ22" i="3"/>
  <c r="LZ22" i="7" s="1"/>
  <c r="MH22" i="9" s="1"/>
  <c r="LY22" i="3"/>
  <c r="LY22" i="7" s="1"/>
  <c r="MG22" i="9" s="1"/>
  <c r="LX22" i="3"/>
  <c r="LX22" i="7" s="1"/>
  <c r="MF22" i="9" s="1"/>
  <c r="LW22" i="3"/>
  <c r="LW22" i="7" s="1"/>
  <c r="ME22" i="9" s="1"/>
  <c r="LV22" i="3"/>
  <c r="LV22" i="7" s="1"/>
  <c r="LU22" i="3"/>
  <c r="LU22" i="7" s="1"/>
  <c r="MC22" i="9" s="1"/>
  <c r="LT22" i="3"/>
  <c r="LT22" i="7" s="1"/>
  <c r="MB22" i="9" s="1"/>
  <c r="LS22" i="3"/>
  <c r="LS22" i="7" s="1"/>
  <c r="MA22" i="9" s="1"/>
  <c r="LR22" i="3"/>
  <c r="LR22" i="7" s="1"/>
  <c r="LZ22" i="9" s="1"/>
  <c r="LQ22" i="3"/>
  <c r="LQ22" i="7" s="1"/>
  <c r="LY22" i="9" s="1"/>
  <c r="LP22" i="3"/>
  <c r="LP22" i="7" s="1"/>
  <c r="LX22" i="9" s="1"/>
  <c r="LO22" i="3"/>
  <c r="LO22" i="7" s="1"/>
  <c r="LW22" i="9" s="1"/>
  <c r="LN22" i="3"/>
  <c r="LN22" i="7" s="1"/>
  <c r="LM22" i="3"/>
  <c r="LM22" i="7" s="1"/>
  <c r="LU22" i="9" s="1"/>
  <c r="LL22" i="3"/>
  <c r="LL22" i="7" s="1"/>
  <c r="LT22" i="9" s="1"/>
  <c r="LK22" i="3"/>
  <c r="LK22" i="7" s="1"/>
  <c r="LS22" i="9" s="1"/>
  <c r="LJ22" i="3"/>
  <c r="LJ22" i="7" s="1"/>
  <c r="LR22" i="9" s="1"/>
  <c r="LI22" i="3"/>
  <c r="LI22" i="7" s="1"/>
  <c r="LQ22" i="9" s="1"/>
  <c r="LH22" i="3"/>
  <c r="LH22" i="7" s="1"/>
  <c r="LP22" i="9" s="1"/>
  <c r="LG22" i="3"/>
  <c r="LG22" i="7" s="1"/>
  <c r="LO22" i="9" s="1"/>
  <c r="LF22" i="3"/>
  <c r="LF22" i="7" s="1"/>
  <c r="LE22" i="3"/>
  <c r="LE22" i="7" s="1"/>
  <c r="LM22" i="9" s="1"/>
  <c r="LD22" i="3"/>
  <c r="LD22" i="7" s="1"/>
  <c r="LL22" i="9" s="1"/>
  <c r="LC22" i="3"/>
  <c r="LC22" i="7" s="1"/>
  <c r="LK22" i="9" s="1"/>
  <c r="LB22" i="3"/>
  <c r="LB22" i="7" s="1"/>
  <c r="LJ22" i="9" s="1"/>
  <c r="LA22" i="3"/>
  <c r="LA22" i="7" s="1"/>
  <c r="LI22" i="9" s="1"/>
  <c r="KZ22" i="3"/>
  <c r="KZ22" i="7" s="1"/>
  <c r="LH22" i="9" s="1"/>
  <c r="KY22" i="3"/>
  <c r="KY22" i="7" s="1"/>
  <c r="LG22" i="9" s="1"/>
  <c r="KX22" i="3"/>
  <c r="KX22" i="7" s="1"/>
  <c r="KW22" i="3"/>
  <c r="KW22" i="7" s="1"/>
  <c r="LE22" i="9" s="1"/>
  <c r="KV22" i="3"/>
  <c r="KV22" i="7" s="1"/>
  <c r="LD22" i="9" s="1"/>
  <c r="KU22" i="3"/>
  <c r="KU22" i="7" s="1"/>
  <c r="LC22" i="9" s="1"/>
  <c r="KT22" i="3"/>
  <c r="KT22" i="7" s="1"/>
  <c r="LB22" i="9" s="1"/>
  <c r="KS22" i="3"/>
  <c r="KS22" i="7" s="1"/>
  <c r="LA22" i="9" s="1"/>
  <c r="KR22" i="3"/>
  <c r="KR22" i="7" s="1"/>
  <c r="KZ22" i="9" s="1"/>
  <c r="KQ22" i="3"/>
  <c r="KQ22" i="7" s="1"/>
  <c r="KY22" i="9" s="1"/>
  <c r="KP22" i="3"/>
  <c r="KP22" i="7" s="1"/>
  <c r="KO22" i="3"/>
  <c r="KO22" i="7" s="1"/>
  <c r="KW22" i="9" s="1"/>
  <c r="KN22" i="3"/>
  <c r="KN22" i="7" s="1"/>
  <c r="KV22" i="9" s="1"/>
  <c r="KM22" i="3"/>
  <c r="KM22" i="7" s="1"/>
  <c r="KU22" i="9" s="1"/>
  <c r="KL22" i="3"/>
  <c r="KL22" i="7" s="1"/>
  <c r="KT22" i="9" s="1"/>
  <c r="KK22" i="3"/>
  <c r="KK22" i="7" s="1"/>
  <c r="KS22" i="9" s="1"/>
  <c r="KJ22" i="3"/>
  <c r="KJ22" i="7" s="1"/>
  <c r="KR22" i="9" s="1"/>
  <c r="KI22" i="3"/>
  <c r="KI22" i="7" s="1"/>
  <c r="KQ22" i="9" s="1"/>
  <c r="KH22" i="3"/>
  <c r="KH22" i="7" s="1"/>
  <c r="KG22" i="3"/>
  <c r="KG22" i="7" s="1"/>
  <c r="KO22" i="9" s="1"/>
  <c r="KF22" i="3"/>
  <c r="KF22" i="7" s="1"/>
  <c r="KN22" i="9" s="1"/>
  <c r="KE22" i="3"/>
  <c r="KE22" i="7" s="1"/>
  <c r="KM22" i="9" s="1"/>
  <c r="KD22" i="3"/>
  <c r="KD22" i="7" s="1"/>
  <c r="KL22" i="9" s="1"/>
  <c r="KC22" i="3"/>
  <c r="KC22" i="7" s="1"/>
  <c r="KK22" i="9" s="1"/>
  <c r="KB22" i="3"/>
  <c r="KB22" i="7" s="1"/>
  <c r="KJ22" i="9" s="1"/>
  <c r="KA22" i="3"/>
  <c r="KA22" i="7" s="1"/>
  <c r="KI22" i="9" s="1"/>
  <c r="JZ22" i="3"/>
  <c r="JZ22" i="7" s="1"/>
  <c r="JY22" i="3"/>
  <c r="JY22" i="7" s="1"/>
  <c r="KG22" i="9" s="1"/>
  <c r="JX22" i="3"/>
  <c r="JX22" i="7" s="1"/>
  <c r="KF22" i="9" s="1"/>
  <c r="JW22" i="3"/>
  <c r="JW22" i="7" s="1"/>
  <c r="KE22" i="9" s="1"/>
  <c r="JV22" i="3"/>
  <c r="JV22" i="7" s="1"/>
  <c r="KD22" i="9" s="1"/>
  <c r="JU22" i="3"/>
  <c r="JU22" i="7" s="1"/>
  <c r="KC22" i="9" s="1"/>
  <c r="JT22" i="3"/>
  <c r="JT22" i="7" s="1"/>
  <c r="KB22" i="9" s="1"/>
  <c r="JS22" i="3"/>
  <c r="JS22" i="7" s="1"/>
  <c r="KA22" i="9" s="1"/>
  <c r="JR22" i="3"/>
  <c r="JR22" i="7" s="1"/>
  <c r="JQ22" i="3"/>
  <c r="JQ22" i="7" s="1"/>
  <c r="JY22" i="9" s="1"/>
  <c r="JP22" i="3"/>
  <c r="JP22" i="7" s="1"/>
  <c r="JX22" i="9" s="1"/>
  <c r="JO22" i="3"/>
  <c r="JO22" i="7" s="1"/>
  <c r="JW22" i="9" s="1"/>
  <c r="JN22" i="3"/>
  <c r="JN22" i="7" s="1"/>
  <c r="JV22" i="9" s="1"/>
  <c r="JM22" i="3"/>
  <c r="JM22" i="7" s="1"/>
  <c r="JU22" i="9" s="1"/>
  <c r="JL22" i="3"/>
  <c r="JL22" i="7" s="1"/>
  <c r="JT22" i="9" s="1"/>
  <c r="JK22" i="3"/>
  <c r="JK22" i="7" s="1"/>
  <c r="JS22" i="9" s="1"/>
  <c r="JJ22" i="3"/>
  <c r="JJ22" i="7" s="1"/>
  <c r="JI22" i="3"/>
  <c r="JI22" i="7" s="1"/>
  <c r="JQ22" i="9" s="1"/>
  <c r="JH22" i="3"/>
  <c r="JH22" i="7" s="1"/>
  <c r="JP22" i="9" s="1"/>
  <c r="JG22" i="3"/>
  <c r="JG22" i="7" s="1"/>
  <c r="JO22" i="9" s="1"/>
  <c r="JF22" i="3"/>
  <c r="JF22" i="7" s="1"/>
  <c r="JN22" i="9" s="1"/>
  <c r="JE22" i="3"/>
  <c r="JE22" i="7" s="1"/>
  <c r="JM22" i="9" s="1"/>
  <c r="JD22" i="3"/>
  <c r="JD22" i="7" s="1"/>
  <c r="JL22" i="9" s="1"/>
  <c r="JC22" i="3"/>
  <c r="JC22" i="7" s="1"/>
  <c r="JK22" i="9" s="1"/>
  <c r="JB22" i="3"/>
  <c r="JB22" i="7" s="1"/>
  <c r="JA22" i="3"/>
  <c r="JA22" i="7" s="1"/>
  <c r="JI22" i="9" s="1"/>
  <c r="IZ22" i="3"/>
  <c r="IZ22" i="7" s="1"/>
  <c r="JH22" i="9" s="1"/>
  <c r="IY22" i="3"/>
  <c r="IY22" i="7" s="1"/>
  <c r="JG22" i="9" s="1"/>
  <c r="IX22" i="3"/>
  <c r="IX22" i="7" s="1"/>
  <c r="JF22" i="9" s="1"/>
  <c r="IW22" i="3"/>
  <c r="IW22" i="7" s="1"/>
  <c r="JE22" i="9" s="1"/>
  <c r="IV22" i="3"/>
  <c r="IV22" i="7" s="1"/>
  <c r="JD22" i="9" s="1"/>
  <c r="IU22" i="3"/>
  <c r="IU22" i="7" s="1"/>
  <c r="JC22" i="9" s="1"/>
  <c r="IT22" i="3"/>
  <c r="IT22" i="7" s="1"/>
  <c r="IS22" i="3"/>
  <c r="IS22" i="7" s="1"/>
  <c r="JA22" i="9" s="1"/>
  <c r="IR22" i="3"/>
  <c r="IR22" i="7" s="1"/>
  <c r="IZ22" i="9" s="1"/>
  <c r="IQ22" i="3"/>
  <c r="IQ22" i="7" s="1"/>
  <c r="IY22" i="9" s="1"/>
  <c r="IP22" i="3"/>
  <c r="IP22" i="7" s="1"/>
  <c r="IX22" i="9" s="1"/>
  <c r="IO22" i="3"/>
  <c r="IO22" i="7" s="1"/>
  <c r="IW22" i="9" s="1"/>
  <c r="IN22" i="3"/>
  <c r="IN22" i="7" s="1"/>
  <c r="IV22" i="9" s="1"/>
  <c r="IM22" i="3"/>
  <c r="IM22" i="7" s="1"/>
  <c r="IU22" i="9" s="1"/>
  <c r="IL22" i="3"/>
  <c r="IL22" i="7" s="1"/>
  <c r="IK22" i="3"/>
  <c r="IK22" i="7" s="1"/>
  <c r="IS22" i="9" s="1"/>
  <c r="IJ22" i="3"/>
  <c r="IJ22" i="7" s="1"/>
  <c r="IR22" i="9" s="1"/>
  <c r="II22" i="3"/>
  <c r="II22" i="7" s="1"/>
  <c r="IQ22" i="9" s="1"/>
  <c r="IH22" i="3"/>
  <c r="IH22" i="7" s="1"/>
  <c r="IP22" i="9" s="1"/>
  <c r="IG22" i="3"/>
  <c r="IG22" i="7" s="1"/>
  <c r="IO22" i="9" s="1"/>
  <c r="IF22" i="3"/>
  <c r="IF22" i="7" s="1"/>
  <c r="IN22" i="9" s="1"/>
  <c r="IE22" i="3"/>
  <c r="IE22" i="7" s="1"/>
  <c r="IM22" i="9" s="1"/>
  <c r="ID22" i="3"/>
  <c r="ID22" i="7" s="1"/>
  <c r="IC22" i="3"/>
  <c r="IC22" i="7" s="1"/>
  <c r="IK22" i="9" s="1"/>
  <c r="IB22" i="3"/>
  <c r="IB22" i="7" s="1"/>
  <c r="IA22" i="3"/>
  <c r="IA22" i="7" s="1"/>
  <c r="II22" i="9" s="1"/>
  <c r="HZ22" i="3"/>
  <c r="HZ22" i="7" s="1"/>
  <c r="IH22" i="9" s="1"/>
  <c r="HY22" i="3"/>
  <c r="HY22" i="7" s="1"/>
  <c r="IG22" i="9" s="1"/>
  <c r="HX22" i="3"/>
  <c r="HX22" i="7" s="1"/>
  <c r="IF22" i="9" s="1"/>
  <c r="HW22" i="3"/>
  <c r="HW22" i="7" s="1"/>
  <c r="IE22" i="9" s="1"/>
  <c r="HV22" i="3"/>
  <c r="HV22" i="7" s="1"/>
  <c r="HU22" i="3"/>
  <c r="HU22" i="7" s="1"/>
  <c r="IC22" i="9" s="1"/>
  <c r="HT22" i="3"/>
  <c r="HT22" i="7" s="1"/>
  <c r="IB22" i="9" s="1"/>
  <c r="HS22" i="3"/>
  <c r="HS22" i="7" s="1"/>
  <c r="IA22" i="9" s="1"/>
  <c r="HR22" i="3"/>
  <c r="HR22" i="7" s="1"/>
  <c r="HZ22" i="9" s="1"/>
  <c r="HQ22" i="3"/>
  <c r="HQ22" i="7" s="1"/>
  <c r="HY22" i="9" s="1"/>
  <c r="HP22" i="3"/>
  <c r="HP22" i="7" s="1"/>
  <c r="HX22" i="9" s="1"/>
  <c r="HO22" i="3"/>
  <c r="HO22" i="7" s="1"/>
  <c r="HW22" i="9" s="1"/>
  <c r="HN22" i="3"/>
  <c r="HN22" i="7" s="1"/>
  <c r="HM22" i="3"/>
  <c r="HM22" i="7" s="1"/>
  <c r="HU22" i="9" s="1"/>
  <c r="HL22" i="3"/>
  <c r="HL22" i="7" s="1"/>
  <c r="HT22" i="9" s="1"/>
  <c r="HK22" i="3"/>
  <c r="HK22" i="7" s="1"/>
  <c r="HS22" i="9" s="1"/>
  <c r="HJ22" i="3"/>
  <c r="HJ22" i="7" s="1"/>
  <c r="HR22" i="9" s="1"/>
  <c r="HI22" i="3"/>
  <c r="HI22" i="7" s="1"/>
  <c r="HQ22" i="9" s="1"/>
  <c r="HH22" i="3"/>
  <c r="HH22" i="7" s="1"/>
  <c r="HP22" i="9" s="1"/>
  <c r="HG22" i="3"/>
  <c r="HG22" i="7" s="1"/>
  <c r="HO22" i="9" s="1"/>
  <c r="HF22" i="3"/>
  <c r="HF22" i="7" s="1"/>
  <c r="HE22" i="3"/>
  <c r="HE22" i="7" s="1"/>
  <c r="HM22" i="9" s="1"/>
  <c r="HD22" i="3"/>
  <c r="HD22" i="7" s="1"/>
  <c r="HL22" i="9" s="1"/>
  <c r="HC22" i="3"/>
  <c r="HC22" i="7" s="1"/>
  <c r="HK22" i="9" s="1"/>
  <c r="HB22" i="3"/>
  <c r="HB22" i="7" s="1"/>
  <c r="HJ22" i="9" s="1"/>
  <c r="HA22" i="3"/>
  <c r="HA22" i="7" s="1"/>
  <c r="HI22" i="9" s="1"/>
  <c r="GZ22" i="3"/>
  <c r="GZ22" i="7" s="1"/>
  <c r="HH22" i="9" s="1"/>
  <c r="GY22" i="3"/>
  <c r="GY22" i="7" s="1"/>
  <c r="HG22" i="9" s="1"/>
  <c r="GX22" i="3"/>
  <c r="GX22" i="7" s="1"/>
  <c r="GW22" i="3"/>
  <c r="GW22" i="7" s="1"/>
  <c r="HE22" i="9" s="1"/>
  <c r="GV22" i="3"/>
  <c r="GV22" i="7" s="1"/>
  <c r="HD22" i="9" s="1"/>
  <c r="GU22" i="3"/>
  <c r="GU22" i="7" s="1"/>
  <c r="HC22" i="9" s="1"/>
  <c r="GT22" i="3"/>
  <c r="GT22" i="7" s="1"/>
  <c r="HB22" i="9" s="1"/>
  <c r="GS22" i="3"/>
  <c r="GS22" i="7" s="1"/>
  <c r="HA22" i="9" s="1"/>
  <c r="GR22" i="3"/>
  <c r="GR22" i="7" s="1"/>
  <c r="GZ22" i="9" s="1"/>
  <c r="GQ22" i="3"/>
  <c r="GQ22" i="7" s="1"/>
  <c r="GY22" i="9" s="1"/>
  <c r="GP22" i="3"/>
  <c r="GP22" i="7" s="1"/>
  <c r="GO22" i="3"/>
  <c r="GO22" i="7" s="1"/>
  <c r="GW22" i="9" s="1"/>
  <c r="GN22" i="3"/>
  <c r="GN22" i="7" s="1"/>
  <c r="GV22" i="9" s="1"/>
  <c r="GM22" i="3"/>
  <c r="GM22" i="7" s="1"/>
  <c r="GU22" i="9" s="1"/>
  <c r="GL22" i="3"/>
  <c r="GL22" i="7" s="1"/>
  <c r="GT22" i="9" s="1"/>
  <c r="GK22" i="3"/>
  <c r="GK22" i="7" s="1"/>
  <c r="GS22" i="9" s="1"/>
  <c r="GJ22" i="3"/>
  <c r="GJ22" i="7" s="1"/>
  <c r="GR22" i="9" s="1"/>
  <c r="GI22" i="3"/>
  <c r="GI22" i="7" s="1"/>
  <c r="GQ22" i="9" s="1"/>
  <c r="GH22" i="3"/>
  <c r="GH22" i="7" s="1"/>
  <c r="GG22" i="3"/>
  <c r="GG22" i="7" s="1"/>
  <c r="GO22" i="9" s="1"/>
  <c r="GF22" i="3"/>
  <c r="GF22" i="7" s="1"/>
  <c r="GN22" i="9" s="1"/>
  <c r="GE22" i="3"/>
  <c r="GE22" i="7" s="1"/>
  <c r="GM22" i="9" s="1"/>
  <c r="GD22" i="3"/>
  <c r="GD22" i="7" s="1"/>
  <c r="GL22" i="9" s="1"/>
  <c r="GC22" i="3"/>
  <c r="GC22" i="7" s="1"/>
  <c r="GK22" i="9" s="1"/>
  <c r="GB22" i="3"/>
  <c r="GB22" i="7" s="1"/>
  <c r="GJ22" i="9" s="1"/>
  <c r="GA22" i="3"/>
  <c r="GA22" i="7" s="1"/>
  <c r="GI22" i="9" s="1"/>
  <c r="FZ22" i="3"/>
  <c r="FZ22" i="7" s="1"/>
  <c r="FY22" i="3"/>
  <c r="FY22" i="7" s="1"/>
  <c r="GG22" i="9" s="1"/>
  <c r="FX22" i="3"/>
  <c r="FX22" i="7" s="1"/>
  <c r="GF22" i="9" s="1"/>
  <c r="FW22" i="3"/>
  <c r="FW22" i="7" s="1"/>
  <c r="GE22" i="9" s="1"/>
  <c r="FV22" i="3"/>
  <c r="FV22" i="7" s="1"/>
  <c r="GD22" i="9" s="1"/>
  <c r="FU22" i="3"/>
  <c r="FU22" i="7" s="1"/>
  <c r="GC22" i="9" s="1"/>
  <c r="FT22" i="3"/>
  <c r="FT22" i="7" s="1"/>
  <c r="GB22" i="9" s="1"/>
  <c r="FS22" i="3"/>
  <c r="FS22" i="7" s="1"/>
  <c r="GA22" i="9" s="1"/>
  <c r="FR22" i="3"/>
  <c r="FR22" i="7" s="1"/>
  <c r="FQ22" i="3"/>
  <c r="FQ22" i="7" s="1"/>
  <c r="FY22" i="9" s="1"/>
  <c r="FP22" i="3"/>
  <c r="FP22" i="7" s="1"/>
  <c r="FX22" i="9" s="1"/>
  <c r="FO22" i="3"/>
  <c r="FO22" i="7" s="1"/>
  <c r="FW22" i="9" s="1"/>
  <c r="FN22" i="3"/>
  <c r="FN22" i="7" s="1"/>
  <c r="FV22" i="9" s="1"/>
  <c r="FM22" i="3"/>
  <c r="FM22" i="7" s="1"/>
  <c r="FU22" i="9" s="1"/>
  <c r="FL22" i="3"/>
  <c r="FL22" i="7" s="1"/>
  <c r="FT22" i="9" s="1"/>
  <c r="FK22" i="3"/>
  <c r="FK22" i="7" s="1"/>
  <c r="FS22" i="9" s="1"/>
  <c r="FJ22" i="3"/>
  <c r="FJ22" i="7" s="1"/>
  <c r="FI22" i="3"/>
  <c r="FI22" i="7" s="1"/>
  <c r="FQ22" i="9" s="1"/>
  <c r="FH22" i="3"/>
  <c r="FH22" i="7" s="1"/>
  <c r="FP22" i="9" s="1"/>
  <c r="FG22" i="3"/>
  <c r="FG22" i="7" s="1"/>
  <c r="FO22" i="9" s="1"/>
  <c r="FF22" i="3"/>
  <c r="FF22" i="7" s="1"/>
  <c r="FN22" i="9" s="1"/>
  <c r="FE22" i="3"/>
  <c r="FE22" i="7" s="1"/>
  <c r="FM22" i="9" s="1"/>
  <c r="FD22" i="3"/>
  <c r="FD22" i="7" s="1"/>
  <c r="FL22" i="9" s="1"/>
  <c r="FC22" i="3"/>
  <c r="FC22" i="7" s="1"/>
  <c r="FK22" i="9" s="1"/>
  <c r="FB22" i="3"/>
  <c r="FB22" i="7" s="1"/>
  <c r="FA22" i="3"/>
  <c r="FA22" i="7" s="1"/>
  <c r="FI22" i="9" s="1"/>
  <c r="EZ22" i="3"/>
  <c r="EZ22" i="7" s="1"/>
  <c r="FH22" i="9" s="1"/>
  <c r="EY22" i="3"/>
  <c r="EY22" i="7" s="1"/>
  <c r="FG22" i="9" s="1"/>
  <c r="EX22" i="3"/>
  <c r="EX22" i="7" s="1"/>
  <c r="FF22" i="9" s="1"/>
  <c r="EW22" i="3"/>
  <c r="EW22" i="7" s="1"/>
  <c r="FE22" i="9" s="1"/>
  <c r="EV22" i="3"/>
  <c r="EV22" i="7" s="1"/>
  <c r="FD22" i="9" s="1"/>
  <c r="EU22" i="3"/>
  <c r="EU22" i="7" s="1"/>
  <c r="FC22" i="9" s="1"/>
  <c r="ET22" i="3"/>
  <c r="ET22" i="7" s="1"/>
  <c r="ES22" i="3"/>
  <c r="ES22" i="7" s="1"/>
  <c r="FA22" i="9" s="1"/>
  <c r="ER22" i="3"/>
  <c r="ER22" i="7" s="1"/>
  <c r="EZ22" i="9" s="1"/>
  <c r="EQ22" i="3"/>
  <c r="EQ22" i="7" s="1"/>
  <c r="EY22" i="9" s="1"/>
  <c r="EP22" i="3"/>
  <c r="EP22" i="7" s="1"/>
  <c r="EX22" i="9" s="1"/>
  <c r="EO22" i="3"/>
  <c r="EO22" i="7" s="1"/>
  <c r="EW22" i="9" s="1"/>
  <c r="EN22" i="3"/>
  <c r="EN22" i="7" s="1"/>
  <c r="EV22" i="9" s="1"/>
  <c r="EM22" i="3"/>
  <c r="EM22" i="7" s="1"/>
  <c r="EU22" i="9" s="1"/>
  <c r="EL22" i="3"/>
  <c r="EL22" i="7" s="1"/>
  <c r="EK22" i="3"/>
  <c r="EK22" i="7" s="1"/>
  <c r="ES22" i="9" s="1"/>
  <c r="EJ22" i="3"/>
  <c r="EJ22" i="7" s="1"/>
  <c r="ER22" i="9" s="1"/>
  <c r="EI22" i="3"/>
  <c r="EI22" i="7" s="1"/>
  <c r="EQ22" i="9" s="1"/>
  <c r="EH22" i="3"/>
  <c r="EH22" i="7" s="1"/>
  <c r="EP22" i="9" s="1"/>
  <c r="EG22" i="3"/>
  <c r="EG22" i="7" s="1"/>
  <c r="EO22" i="9" s="1"/>
  <c r="EF22" i="3"/>
  <c r="EF22" i="7" s="1"/>
  <c r="EN22" i="9" s="1"/>
  <c r="EE22" i="3"/>
  <c r="EE22" i="7" s="1"/>
  <c r="EM22" i="9" s="1"/>
  <c r="ED22" i="3"/>
  <c r="ED22" i="7" s="1"/>
  <c r="EC22" i="3"/>
  <c r="EC22" i="7" s="1"/>
  <c r="EK22" i="9" s="1"/>
  <c r="EB22" i="3"/>
  <c r="EB22" i="7" s="1"/>
  <c r="EJ22" i="9" s="1"/>
  <c r="EA22" i="3"/>
  <c r="EA22" i="7" s="1"/>
  <c r="EI22" i="9" s="1"/>
  <c r="DZ22" i="3"/>
  <c r="DZ22" i="7" s="1"/>
  <c r="EH22" i="9" s="1"/>
  <c r="DY22" i="3"/>
  <c r="DY22" i="7" s="1"/>
  <c r="EG22" i="9" s="1"/>
  <c r="DX22" i="3"/>
  <c r="DX22" i="7" s="1"/>
  <c r="EF22" i="9" s="1"/>
  <c r="DW22" i="3"/>
  <c r="DW22" i="7" s="1"/>
  <c r="EE22" i="9" s="1"/>
  <c r="DV22" i="3"/>
  <c r="DV22" i="7" s="1"/>
  <c r="DU22" i="3"/>
  <c r="DU22" i="7" s="1"/>
  <c r="EC22" i="9" s="1"/>
  <c r="DT22" i="3"/>
  <c r="DT22" i="7" s="1"/>
  <c r="EB22" i="9" s="1"/>
  <c r="DS22" i="3"/>
  <c r="DS22" i="7" s="1"/>
  <c r="EA22" i="9" s="1"/>
  <c r="DR22" i="3"/>
  <c r="DR22" i="7" s="1"/>
  <c r="DZ22" i="9" s="1"/>
  <c r="DQ22" i="3"/>
  <c r="DQ22" i="7" s="1"/>
  <c r="DY22" i="9" s="1"/>
  <c r="DP22" i="3"/>
  <c r="DP22" i="7" s="1"/>
  <c r="DX22" i="9" s="1"/>
  <c r="DO22" i="3"/>
  <c r="DO22" i="7" s="1"/>
  <c r="DW22" i="9" s="1"/>
  <c r="DN22" i="3"/>
  <c r="DN22" i="7" s="1"/>
  <c r="DM22" i="3"/>
  <c r="DM22" i="7" s="1"/>
  <c r="DU22" i="9" s="1"/>
  <c r="DL22" i="3"/>
  <c r="DL22" i="7" s="1"/>
  <c r="DT22" i="9" s="1"/>
  <c r="DK22" i="3"/>
  <c r="DK22" i="7" s="1"/>
  <c r="DS22" i="9" s="1"/>
  <c r="DJ22" i="3"/>
  <c r="DJ22" i="7" s="1"/>
  <c r="DR22" i="9" s="1"/>
  <c r="DI22" i="3"/>
  <c r="DI22" i="7" s="1"/>
  <c r="DQ22" i="9" s="1"/>
  <c r="DH22" i="3"/>
  <c r="DH22" i="7" s="1"/>
  <c r="DP22" i="9" s="1"/>
  <c r="DG22" i="3"/>
  <c r="DG22" i="7" s="1"/>
  <c r="DO22" i="9" s="1"/>
  <c r="DF22" i="3"/>
  <c r="DF22" i="7" s="1"/>
  <c r="DE22" i="3"/>
  <c r="DE22" i="7" s="1"/>
  <c r="DM22" i="9" s="1"/>
  <c r="DD22" i="3"/>
  <c r="DD22" i="7" s="1"/>
  <c r="DL22" i="9" s="1"/>
  <c r="DC22" i="3"/>
  <c r="DC22" i="7" s="1"/>
  <c r="DK22" i="9" s="1"/>
  <c r="DB22" i="3"/>
  <c r="DB22" i="7" s="1"/>
  <c r="DJ22" i="9" s="1"/>
  <c r="DA22" i="3"/>
  <c r="DA22" i="7" s="1"/>
  <c r="DI22" i="9" s="1"/>
  <c r="CZ22" i="3"/>
  <c r="CZ22" i="7" s="1"/>
  <c r="DH22" i="9" s="1"/>
  <c r="CY22" i="3"/>
  <c r="CY22" i="7" s="1"/>
  <c r="DG22" i="9" s="1"/>
  <c r="CX22" i="3"/>
  <c r="CX22" i="7" s="1"/>
  <c r="CW22" i="3"/>
  <c r="CW22" i="7" s="1"/>
  <c r="DE22" i="9" s="1"/>
  <c r="CV22" i="3"/>
  <c r="CV22" i="7" s="1"/>
  <c r="DD22" i="9" s="1"/>
  <c r="CU22" i="3"/>
  <c r="CU22" i="7" s="1"/>
  <c r="DC22" i="9" s="1"/>
  <c r="CT22" i="3"/>
  <c r="CT22" i="7" s="1"/>
  <c r="DB22" i="9" s="1"/>
  <c r="CS22" i="3"/>
  <c r="CS22" i="7" s="1"/>
  <c r="DA22" i="9" s="1"/>
  <c r="CR22" i="3"/>
  <c r="CR22" i="7" s="1"/>
  <c r="CZ22" i="9" s="1"/>
  <c r="CQ22" i="3"/>
  <c r="CQ22" i="7" s="1"/>
  <c r="CY22" i="9" s="1"/>
  <c r="CP22" i="3"/>
  <c r="CP22" i="7" s="1"/>
  <c r="CO22" i="3"/>
  <c r="CO22" i="7" s="1"/>
  <c r="CW22" i="9" s="1"/>
  <c r="CN22" i="3"/>
  <c r="CN22" i="7" s="1"/>
  <c r="CV22" i="9" s="1"/>
  <c r="CM22" i="3"/>
  <c r="CM22" i="7" s="1"/>
  <c r="CU22" i="9" s="1"/>
  <c r="CL22" i="3"/>
  <c r="CL22" i="7" s="1"/>
  <c r="CT22" i="9" s="1"/>
  <c r="CK22" i="3"/>
  <c r="CK22" i="7" s="1"/>
  <c r="CS22" i="9" s="1"/>
  <c r="CJ22" i="3"/>
  <c r="CJ22" i="7" s="1"/>
  <c r="CR22" i="9" s="1"/>
  <c r="CI22" i="3"/>
  <c r="CI22" i="7" s="1"/>
  <c r="CQ22" i="9" s="1"/>
  <c r="CH22" i="3"/>
  <c r="CH22" i="7" s="1"/>
  <c r="CG22" i="3"/>
  <c r="CG22" i="7" s="1"/>
  <c r="CO22" i="9" s="1"/>
  <c r="CF22" i="3"/>
  <c r="CF22" i="7" s="1"/>
  <c r="CN22" i="9" s="1"/>
  <c r="CE22" i="3"/>
  <c r="CE22" i="7" s="1"/>
  <c r="CM22" i="9" s="1"/>
  <c r="CD22" i="3"/>
  <c r="CD22" i="7" s="1"/>
  <c r="CL22" i="9" s="1"/>
  <c r="CC22" i="3"/>
  <c r="CC22" i="7" s="1"/>
  <c r="CK22" i="9" s="1"/>
  <c r="CB22" i="3"/>
  <c r="CB22" i="7" s="1"/>
  <c r="CJ22" i="9" s="1"/>
  <c r="CA22" i="3"/>
  <c r="CA22" i="7" s="1"/>
  <c r="CI22" i="9" s="1"/>
  <c r="BZ22" i="3"/>
  <c r="BZ22" i="7" s="1"/>
  <c r="BY22" i="3"/>
  <c r="BY22" i="7" s="1"/>
  <c r="CG22" i="9" s="1"/>
  <c r="BX22" i="3"/>
  <c r="BX22" i="7" s="1"/>
  <c r="CF22" i="9" s="1"/>
  <c r="BW22" i="3"/>
  <c r="BW22" i="7" s="1"/>
  <c r="CE22" i="9" s="1"/>
  <c r="BV22" i="3"/>
  <c r="BV22" i="7" s="1"/>
  <c r="CD22" i="9" s="1"/>
  <c r="BU22" i="3"/>
  <c r="BU22" i="7" s="1"/>
  <c r="CC22" i="9" s="1"/>
  <c r="BT22" i="3"/>
  <c r="BT22" i="7" s="1"/>
  <c r="CB22" i="9" s="1"/>
  <c r="BS22" i="3"/>
  <c r="BS22" i="7" s="1"/>
  <c r="CA22" i="9" s="1"/>
  <c r="BR22" i="3"/>
  <c r="BR22" i="7" s="1"/>
  <c r="BQ22" i="3"/>
  <c r="BQ22" i="7" s="1"/>
  <c r="BY22" i="9" s="1"/>
  <c r="BP22" i="3"/>
  <c r="BP22" i="7" s="1"/>
  <c r="BX22" i="9" s="1"/>
  <c r="BO22" i="3"/>
  <c r="BO22" i="7" s="1"/>
  <c r="BW22" i="9" s="1"/>
  <c r="BN22" i="3"/>
  <c r="BN22" i="7" s="1"/>
  <c r="BV22" i="9" s="1"/>
  <c r="BM22" i="3"/>
  <c r="BM22" i="7" s="1"/>
  <c r="BU22" i="9" s="1"/>
  <c r="BL22" i="3"/>
  <c r="BL22" i="7" s="1"/>
  <c r="BT22" i="9" s="1"/>
  <c r="BK22" i="3"/>
  <c r="BK22" i="7" s="1"/>
  <c r="BS22" i="9" s="1"/>
  <c r="BJ22" i="3"/>
  <c r="BJ22" i="7" s="1"/>
  <c r="BI22" i="3"/>
  <c r="BI22" i="7" s="1"/>
  <c r="BQ22" i="9" s="1"/>
  <c r="BH22" i="3"/>
  <c r="BH22" i="7" s="1"/>
  <c r="BP22" i="9" s="1"/>
  <c r="BG22" i="3"/>
  <c r="BG22" i="7" s="1"/>
  <c r="BO22" i="9" s="1"/>
  <c r="BF22" i="3"/>
  <c r="BF22" i="7" s="1"/>
  <c r="BN22" i="9" s="1"/>
  <c r="BE22" i="3"/>
  <c r="BE22" i="7" s="1"/>
  <c r="BM22" i="9" s="1"/>
  <c r="BD22" i="3"/>
  <c r="BD22" i="7" s="1"/>
  <c r="BL22" i="9" s="1"/>
  <c r="BC22" i="3"/>
  <c r="BC22" i="7" s="1"/>
  <c r="BK22" i="9" s="1"/>
  <c r="BB22" i="3"/>
  <c r="BB22" i="7" s="1"/>
  <c r="BA22" i="3"/>
  <c r="BA22" i="7" s="1"/>
  <c r="BI22" i="9" s="1"/>
  <c r="AZ22" i="3"/>
  <c r="AZ22" i="7" s="1"/>
  <c r="BH22" i="9" s="1"/>
  <c r="AY22" i="3"/>
  <c r="AY22" i="7" s="1"/>
  <c r="BG22" i="9" s="1"/>
  <c r="AX22" i="3"/>
  <c r="AX22" i="7" s="1"/>
  <c r="BF22" i="9" s="1"/>
  <c r="AW22" i="3"/>
  <c r="AW22" i="7" s="1"/>
  <c r="BE22" i="9" s="1"/>
  <c r="AV22" i="3"/>
  <c r="AV22" i="7" s="1"/>
  <c r="BD22" i="9" s="1"/>
  <c r="AU22" i="3"/>
  <c r="AU22" i="7" s="1"/>
  <c r="BC22" i="9" s="1"/>
  <c r="AT22" i="3"/>
  <c r="AT22" i="7" s="1"/>
  <c r="AS22" i="3"/>
  <c r="AS22" i="7" s="1"/>
  <c r="BA22" i="9" s="1"/>
  <c r="AR22" i="3"/>
  <c r="AR22" i="7" s="1"/>
  <c r="AZ22" i="9" s="1"/>
  <c r="AQ22" i="3"/>
  <c r="AQ22" i="7" s="1"/>
  <c r="AY22" i="9" s="1"/>
  <c r="AP22" i="3"/>
  <c r="AP22" i="7" s="1"/>
  <c r="AX22" i="9" s="1"/>
  <c r="AO22" i="3"/>
  <c r="AO22" i="7" s="1"/>
  <c r="AW22" i="9" s="1"/>
  <c r="AN22" i="3"/>
  <c r="AN22" i="7" s="1"/>
  <c r="AV22" i="9" s="1"/>
  <c r="AM22" i="3"/>
  <c r="AM22" i="7" s="1"/>
  <c r="AU22" i="9" s="1"/>
  <c r="AL22" i="3"/>
  <c r="AL22" i="7" s="1"/>
  <c r="AK22" i="3"/>
  <c r="AK22" i="7" s="1"/>
  <c r="AS22" i="9" s="1"/>
  <c r="AJ22" i="3"/>
  <c r="AJ22" i="7" s="1"/>
  <c r="AR22" i="9" s="1"/>
  <c r="AI22" i="3"/>
  <c r="AI22" i="7" s="1"/>
  <c r="AQ22" i="9" s="1"/>
  <c r="AH22" i="3"/>
  <c r="AH22" i="7" s="1"/>
  <c r="AP22" i="9" s="1"/>
  <c r="AG22" i="3"/>
  <c r="AG22" i="7" s="1"/>
  <c r="AO22" i="9" s="1"/>
  <c r="AF22" i="3"/>
  <c r="AF22" i="7" s="1"/>
  <c r="AN22" i="9" s="1"/>
  <c r="AE22" i="3"/>
  <c r="AE22" i="7" s="1"/>
  <c r="AM22" i="9" s="1"/>
  <c r="AD22" i="3"/>
  <c r="AD22" i="7" s="1"/>
  <c r="AC22" i="3"/>
  <c r="AC22" i="7" s="1"/>
  <c r="AK22" i="9" s="1"/>
  <c r="AB22" i="3"/>
  <c r="AB22" i="7" s="1"/>
  <c r="AJ22" i="9" s="1"/>
  <c r="AA22" i="3"/>
  <c r="AA22" i="7" s="1"/>
  <c r="AI22" i="9" s="1"/>
  <c r="Z22" i="3"/>
  <c r="Z22" i="7" s="1"/>
  <c r="AH22" i="9" s="1"/>
  <c r="Y22" i="3"/>
  <c r="Y22" i="7" s="1"/>
  <c r="AG22" i="9" s="1"/>
  <c r="X22" i="3"/>
  <c r="X22" i="7" s="1"/>
  <c r="AF22" i="9" s="1"/>
  <c r="W22" i="3"/>
  <c r="W22" i="7" s="1"/>
  <c r="AE22" i="9" s="1"/>
  <c r="V22" i="3"/>
  <c r="V22" i="7" s="1"/>
  <c r="U22" i="3"/>
  <c r="U22" i="7" s="1"/>
  <c r="AC22" i="9" s="1"/>
  <c r="T22" i="3"/>
  <c r="T22" i="7" s="1"/>
  <c r="AB22" i="9" s="1"/>
  <c r="S22" i="3"/>
  <c r="S22" i="7" s="1"/>
  <c r="AA22" i="9" s="1"/>
  <c r="R22" i="3"/>
  <c r="R22" i="7" s="1"/>
  <c r="Z22" i="9" s="1"/>
  <c r="Q22" i="3"/>
  <c r="Q22" i="7" s="1"/>
  <c r="Y22" i="9" s="1"/>
  <c r="P22" i="3"/>
  <c r="P22" i="7" s="1"/>
  <c r="X22" i="9" s="1"/>
  <c r="O22" i="3"/>
  <c r="O22" i="7" s="1"/>
  <c r="W22" i="9" s="1"/>
  <c r="N22" i="3"/>
  <c r="N22" i="7" s="1"/>
  <c r="M22" i="3"/>
  <c r="M22" i="7" s="1"/>
  <c r="U22" i="9" s="1"/>
  <c r="L22" i="3"/>
  <c r="L22" i="7" s="1"/>
  <c r="T22" i="9" s="1"/>
  <c r="K22" i="3"/>
  <c r="K22" i="7" s="1"/>
  <c r="S22" i="9" s="1"/>
  <c r="J22" i="3"/>
  <c r="J22" i="7" s="1"/>
  <c r="R22" i="9" s="1"/>
  <c r="I22" i="3"/>
  <c r="I22" i="7" s="1"/>
  <c r="Q22" i="9" s="1"/>
  <c r="H22" i="3"/>
  <c r="H22" i="7" s="1"/>
  <c r="P22" i="9" s="1"/>
  <c r="G22" i="3"/>
  <c r="G22" i="7" s="1"/>
  <c r="O22" i="9" s="1"/>
  <c r="F22" i="3"/>
  <c r="F22" i="7" s="1"/>
  <c r="E22" i="3"/>
  <c r="E22" i="7" s="1"/>
  <c r="M22" i="9" s="1"/>
  <c r="D22" i="3"/>
  <c r="D22" i="7" s="1"/>
  <c r="L22" i="9" s="1"/>
  <c r="C22" i="3"/>
  <c r="C22" i="7" s="1"/>
  <c r="K22" i="9" s="1"/>
  <c r="B22" i="3"/>
  <c r="B22" i="7" s="1"/>
  <c r="J22" i="9" s="1"/>
  <c r="SR21" i="3"/>
  <c r="SQ21" i="3"/>
  <c r="SP21" i="3"/>
  <c r="SO21" i="3"/>
  <c r="SN21" i="3"/>
  <c r="SM21" i="3"/>
  <c r="SL21" i="3"/>
  <c r="SK21" i="3"/>
  <c r="SJ21" i="3"/>
  <c r="SI21" i="3"/>
  <c r="SG21" i="3"/>
  <c r="SG21" i="7" s="1"/>
  <c r="SO21" i="9" s="1"/>
  <c r="SF21" i="3"/>
  <c r="SF21" i="7" s="1"/>
  <c r="SE21" i="3"/>
  <c r="SE21" i="7" s="1"/>
  <c r="SM21" i="9" s="1"/>
  <c r="SD21" i="3"/>
  <c r="SD21" i="7" s="1"/>
  <c r="SL21" i="9" s="1"/>
  <c r="SC21" i="3"/>
  <c r="SC21" i="7" s="1"/>
  <c r="SK21" i="9" s="1"/>
  <c r="SB21" i="3"/>
  <c r="SB21" i="7" s="1"/>
  <c r="SJ21" i="9" s="1"/>
  <c r="SA21" i="3"/>
  <c r="SA21" i="7" s="1"/>
  <c r="SI21" i="9" s="1"/>
  <c r="RZ21" i="3"/>
  <c r="RZ21" i="7" s="1"/>
  <c r="SH21" i="9" s="1"/>
  <c r="RY21" i="3"/>
  <c r="RY21" i="7" s="1"/>
  <c r="SG21" i="9" s="1"/>
  <c r="RX21" i="3"/>
  <c r="RX21" i="7" s="1"/>
  <c r="RW21" i="3"/>
  <c r="RW21" i="7" s="1"/>
  <c r="SE21" i="9" s="1"/>
  <c r="RV21" i="3"/>
  <c r="RV21" i="7" s="1"/>
  <c r="SD21" i="9" s="1"/>
  <c r="RU21" i="3"/>
  <c r="RU21" i="7" s="1"/>
  <c r="SC21" i="9" s="1"/>
  <c r="RT21" i="3"/>
  <c r="RT21" i="7" s="1"/>
  <c r="SB21" i="9" s="1"/>
  <c r="RS21" i="3"/>
  <c r="RS21" i="7" s="1"/>
  <c r="SA21" i="9" s="1"/>
  <c r="RR21" i="3"/>
  <c r="RR21" i="7" s="1"/>
  <c r="RZ21" i="9" s="1"/>
  <c r="RQ21" i="3"/>
  <c r="RQ21" i="7" s="1"/>
  <c r="RY21" i="9" s="1"/>
  <c r="RP21" i="3"/>
  <c r="RP21" i="7" s="1"/>
  <c r="RO21" i="3"/>
  <c r="RO21" i="7" s="1"/>
  <c r="RW21" i="9" s="1"/>
  <c r="RN21" i="3"/>
  <c r="RN21" i="7" s="1"/>
  <c r="RV21" i="9" s="1"/>
  <c r="RM21" i="3"/>
  <c r="RM21" i="7" s="1"/>
  <c r="RU21" i="9" s="1"/>
  <c r="RL21" i="3"/>
  <c r="RL21" i="7" s="1"/>
  <c r="RT21" i="9" s="1"/>
  <c r="RK21" i="3"/>
  <c r="RK21" i="7" s="1"/>
  <c r="RS21" i="9" s="1"/>
  <c r="RJ21" i="3"/>
  <c r="RJ21" i="7" s="1"/>
  <c r="RR21" i="9" s="1"/>
  <c r="RI21" i="3"/>
  <c r="RI21" i="7" s="1"/>
  <c r="RQ21" i="9" s="1"/>
  <c r="RH21" i="3"/>
  <c r="RH21" i="7" s="1"/>
  <c r="RG21" i="3"/>
  <c r="RG21" i="7" s="1"/>
  <c r="RO21" i="9" s="1"/>
  <c r="RF21" i="3"/>
  <c r="RF21" i="7" s="1"/>
  <c r="RN21" i="9" s="1"/>
  <c r="RE21" i="3"/>
  <c r="RE21" i="7" s="1"/>
  <c r="RM21" i="9" s="1"/>
  <c r="RD21" i="3"/>
  <c r="RD21" i="7" s="1"/>
  <c r="RL21" i="9" s="1"/>
  <c r="RC21" i="3"/>
  <c r="RC21" i="7" s="1"/>
  <c r="RK21" i="9" s="1"/>
  <c r="RB21" i="3"/>
  <c r="RB21" i="7" s="1"/>
  <c r="RJ21" i="9" s="1"/>
  <c r="RA21" i="3"/>
  <c r="RA21" i="7" s="1"/>
  <c r="RI21" i="9" s="1"/>
  <c r="QZ21" i="3"/>
  <c r="QZ21" i="7" s="1"/>
  <c r="QY21" i="3"/>
  <c r="QY21" i="7" s="1"/>
  <c r="RG21" i="9" s="1"/>
  <c r="QX21" i="3"/>
  <c r="QX21" i="7" s="1"/>
  <c r="RF21" i="9" s="1"/>
  <c r="QW21" i="3"/>
  <c r="QW21" i="7" s="1"/>
  <c r="RE21" i="9" s="1"/>
  <c r="QV21" i="3"/>
  <c r="QV21" i="7" s="1"/>
  <c r="RD21" i="9" s="1"/>
  <c r="QU21" i="3"/>
  <c r="QU21" i="7" s="1"/>
  <c r="RC21" i="9" s="1"/>
  <c r="QT21" i="3"/>
  <c r="QT21" i="7" s="1"/>
  <c r="RB21" i="9" s="1"/>
  <c r="QS21" i="3"/>
  <c r="QS21" i="7" s="1"/>
  <c r="RA21" i="9" s="1"/>
  <c r="QR21" i="3"/>
  <c r="QR21" i="7" s="1"/>
  <c r="QQ21" i="3"/>
  <c r="QQ21" i="7" s="1"/>
  <c r="QY21" i="9" s="1"/>
  <c r="QP21" i="3"/>
  <c r="QP21" i="7" s="1"/>
  <c r="QX21" i="9" s="1"/>
  <c r="QO21" i="3"/>
  <c r="QO21" i="7" s="1"/>
  <c r="QW21" i="9" s="1"/>
  <c r="QN21" i="3"/>
  <c r="QN21" i="7" s="1"/>
  <c r="QV21" i="9" s="1"/>
  <c r="QM21" i="3"/>
  <c r="QM21" i="7" s="1"/>
  <c r="QU21" i="9" s="1"/>
  <c r="QL21" i="3"/>
  <c r="QL21" i="7" s="1"/>
  <c r="QT21" i="9" s="1"/>
  <c r="QK21" i="3"/>
  <c r="QK21" i="7" s="1"/>
  <c r="QS21" i="9" s="1"/>
  <c r="QJ21" i="3"/>
  <c r="QJ21" i="7" s="1"/>
  <c r="QI21" i="3"/>
  <c r="QI21" i="7" s="1"/>
  <c r="QQ21" i="9" s="1"/>
  <c r="QH21" i="3"/>
  <c r="QH21" i="7" s="1"/>
  <c r="QP21" i="9" s="1"/>
  <c r="QG21" i="3"/>
  <c r="QG21" i="7" s="1"/>
  <c r="QO21" i="9" s="1"/>
  <c r="QF21" i="3"/>
  <c r="QF21" i="7" s="1"/>
  <c r="QN21" i="9" s="1"/>
  <c r="QE21" i="3"/>
  <c r="QE21" i="7" s="1"/>
  <c r="QM21" i="9" s="1"/>
  <c r="QD21" i="3"/>
  <c r="QD21" i="7" s="1"/>
  <c r="QL21" i="9" s="1"/>
  <c r="QC21" i="3"/>
  <c r="QC21" i="7" s="1"/>
  <c r="QK21" i="9" s="1"/>
  <c r="QB21" i="3"/>
  <c r="QB21" i="7" s="1"/>
  <c r="QA21" i="3"/>
  <c r="QA21" i="7" s="1"/>
  <c r="QI21" i="9" s="1"/>
  <c r="PZ21" i="3"/>
  <c r="PZ21" i="7" s="1"/>
  <c r="QH21" i="9" s="1"/>
  <c r="PY21" i="3"/>
  <c r="PY21" i="7" s="1"/>
  <c r="QG21" i="9" s="1"/>
  <c r="PX21" i="3"/>
  <c r="PX21" i="7" s="1"/>
  <c r="QF21" i="9" s="1"/>
  <c r="PW21" i="3"/>
  <c r="PW21" i="7" s="1"/>
  <c r="QE21" i="9" s="1"/>
  <c r="PV21" i="3"/>
  <c r="PV21" i="7" s="1"/>
  <c r="QD21" i="9" s="1"/>
  <c r="PU21" i="3"/>
  <c r="PU21" i="7" s="1"/>
  <c r="QC21" i="9" s="1"/>
  <c r="PT21" i="3"/>
  <c r="PT21" i="7" s="1"/>
  <c r="PS21" i="3"/>
  <c r="PS21" i="7" s="1"/>
  <c r="QA21" i="9" s="1"/>
  <c r="PR21" i="3"/>
  <c r="PR21" i="7" s="1"/>
  <c r="PZ21" i="9" s="1"/>
  <c r="PQ21" i="3"/>
  <c r="PQ21" i="7" s="1"/>
  <c r="PY21" i="9" s="1"/>
  <c r="PP21" i="3"/>
  <c r="PP21" i="7" s="1"/>
  <c r="PX21" i="9" s="1"/>
  <c r="PO21" i="3"/>
  <c r="PO21" i="7" s="1"/>
  <c r="PW21" i="9" s="1"/>
  <c r="PN21" i="3"/>
  <c r="PN21" i="7" s="1"/>
  <c r="PV21" i="9" s="1"/>
  <c r="PM21" i="3"/>
  <c r="PM21" i="7" s="1"/>
  <c r="PU21" i="9" s="1"/>
  <c r="PL21" i="3"/>
  <c r="PL21" i="7" s="1"/>
  <c r="PK21" i="3"/>
  <c r="PK21" i="7" s="1"/>
  <c r="PS21" i="9" s="1"/>
  <c r="PJ21" i="3"/>
  <c r="PJ21" i="7" s="1"/>
  <c r="PR21" i="9" s="1"/>
  <c r="PI21" i="3"/>
  <c r="PI21" i="7" s="1"/>
  <c r="PQ21" i="9" s="1"/>
  <c r="PH21" i="3"/>
  <c r="PH21" i="7" s="1"/>
  <c r="PP21" i="9" s="1"/>
  <c r="PG21" i="3"/>
  <c r="PG21" i="7" s="1"/>
  <c r="PO21" i="9" s="1"/>
  <c r="PF21" i="3"/>
  <c r="PF21" i="7" s="1"/>
  <c r="PN21" i="9" s="1"/>
  <c r="PE21" i="3"/>
  <c r="PE21" i="7" s="1"/>
  <c r="PM21" i="9" s="1"/>
  <c r="PD21" i="3"/>
  <c r="PD21" i="7" s="1"/>
  <c r="PC21" i="3"/>
  <c r="PC21" i="7" s="1"/>
  <c r="PK21" i="9" s="1"/>
  <c r="PB21" i="3"/>
  <c r="PB21" i="7" s="1"/>
  <c r="PJ21" i="9" s="1"/>
  <c r="PA21" i="3"/>
  <c r="PA21" i="7" s="1"/>
  <c r="PI21" i="9" s="1"/>
  <c r="OZ21" i="3"/>
  <c r="OZ21" i="7" s="1"/>
  <c r="PH21" i="9" s="1"/>
  <c r="OY21" i="3"/>
  <c r="OY21" i="7" s="1"/>
  <c r="PG21" i="9" s="1"/>
  <c r="OX21" i="3"/>
  <c r="OX21" i="7" s="1"/>
  <c r="PF21" i="9" s="1"/>
  <c r="OW21" i="3"/>
  <c r="OW21" i="7" s="1"/>
  <c r="PE21" i="9" s="1"/>
  <c r="OV21" i="3"/>
  <c r="OV21" i="7" s="1"/>
  <c r="OU21" i="3"/>
  <c r="OU21" i="7" s="1"/>
  <c r="PC21" i="9" s="1"/>
  <c r="OT21" i="3"/>
  <c r="OT21" i="7" s="1"/>
  <c r="PB21" i="9" s="1"/>
  <c r="OS21" i="3"/>
  <c r="OS21" i="7" s="1"/>
  <c r="PA21" i="9" s="1"/>
  <c r="OR21" i="3"/>
  <c r="OR21" i="7" s="1"/>
  <c r="OZ21" i="9" s="1"/>
  <c r="OQ21" i="3"/>
  <c r="OQ21" i="7" s="1"/>
  <c r="OY21" i="9" s="1"/>
  <c r="OP21" i="3"/>
  <c r="OP21" i="7" s="1"/>
  <c r="OX21" i="9" s="1"/>
  <c r="OO21" i="3"/>
  <c r="OO21" i="7" s="1"/>
  <c r="OW21" i="9" s="1"/>
  <c r="ON21" i="3"/>
  <c r="ON21" i="7" s="1"/>
  <c r="OM21" i="3"/>
  <c r="OM21" i="7" s="1"/>
  <c r="OU21" i="9" s="1"/>
  <c r="OL21" i="3"/>
  <c r="OL21" i="7" s="1"/>
  <c r="OT21" i="9" s="1"/>
  <c r="OK21" i="3"/>
  <c r="OK21" i="7" s="1"/>
  <c r="OS21" i="9" s="1"/>
  <c r="OJ21" i="3"/>
  <c r="OJ21" i="7" s="1"/>
  <c r="OR21" i="9" s="1"/>
  <c r="OI21" i="3"/>
  <c r="OI21" i="7" s="1"/>
  <c r="OQ21" i="9" s="1"/>
  <c r="OH21" i="3"/>
  <c r="OH21" i="7" s="1"/>
  <c r="OP21" i="9" s="1"/>
  <c r="OG21" i="3"/>
  <c r="OG21" i="7" s="1"/>
  <c r="OO21" i="9" s="1"/>
  <c r="OF21" i="3"/>
  <c r="OF21" i="7" s="1"/>
  <c r="OE21" i="3"/>
  <c r="OE21" i="7" s="1"/>
  <c r="OM21" i="9" s="1"/>
  <c r="OD21" i="3"/>
  <c r="OD21" i="7" s="1"/>
  <c r="OL21" i="9" s="1"/>
  <c r="OC21" i="3"/>
  <c r="OC21" i="7" s="1"/>
  <c r="OK21" i="9" s="1"/>
  <c r="OB21" i="3"/>
  <c r="OB21" i="7" s="1"/>
  <c r="OJ21" i="9" s="1"/>
  <c r="OA21" i="3"/>
  <c r="OA21" i="7" s="1"/>
  <c r="OI21" i="9" s="1"/>
  <c r="NZ21" i="3"/>
  <c r="NZ21" i="7" s="1"/>
  <c r="OH21" i="9" s="1"/>
  <c r="NY21" i="3"/>
  <c r="NY21" i="7" s="1"/>
  <c r="OG21" i="9" s="1"/>
  <c r="NX21" i="3"/>
  <c r="NX21" i="7" s="1"/>
  <c r="NW21" i="3"/>
  <c r="NW21" i="7" s="1"/>
  <c r="OE21" i="9" s="1"/>
  <c r="NV21" i="3"/>
  <c r="NV21" i="7" s="1"/>
  <c r="OD21" i="9" s="1"/>
  <c r="NU21" i="3"/>
  <c r="NU21" i="7" s="1"/>
  <c r="OC21" i="9" s="1"/>
  <c r="NT21" i="3"/>
  <c r="NT21" i="7" s="1"/>
  <c r="OB21" i="9" s="1"/>
  <c r="NS21" i="3"/>
  <c r="NS21" i="7" s="1"/>
  <c r="OA21" i="9" s="1"/>
  <c r="NR21" i="3"/>
  <c r="NR21" i="7" s="1"/>
  <c r="NZ21" i="9" s="1"/>
  <c r="NQ21" i="3"/>
  <c r="NQ21" i="7" s="1"/>
  <c r="NY21" i="9" s="1"/>
  <c r="NP21" i="3"/>
  <c r="NP21" i="7" s="1"/>
  <c r="NO21" i="3"/>
  <c r="NO21" i="7" s="1"/>
  <c r="NW21" i="9" s="1"/>
  <c r="NN21" i="3"/>
  <c r="NN21" i="7" s="1"/>
  <c r="NV21" i="9" s="1"/>
  <c r="NM21" i="3"/>
  <c r="NM21" i="7" s="1"/>
  <c r="NU21" i="9" s="1"/>
  <c r="NL21" i="3"/>
  <c r="NL21" i="7" s="1"/>
  <c r="NT21" i="9" s="1"/>
  <c r="NK21" i="3"/>
  <c r="NK21" i="7" s="1"/>
  <c r="NS21" i="9" s="1"/>
  <c r="NJ21" i="3"/>
  <c r="NJ21" i="7" s="1"/>
  <c r="NR21" i="9" s="1"/>
  <c r="NI21" i="3"/>
  <c r="NI21" i="7" s="1"/>
  <c r="NQ21" i="9" s="1"/>
  <c r="NH21" i="3"/>
  <c r="NH21" i="7" s="1"/>
  <c r="NG21" i="3"/>
  <c r="NG21" i="7" s="1"/>
  <c r="NO21" i="9" s="1"/>
  <c r="NF21" i="3"/>
  <c r="NF21" i="7" s="1"/>
  <c r="NN21" i="9" s="1"/>
  <c r="NE21" i="3"/>
  <c r="NE21" i="7" s="1"/>
  <c r="NM21" i="9" s="1"/>
  <c r="ND21" i="3"/>
  <c r="ND21" i="7" s="1"/>
  <c r="NL21" i="9" s="1"/>
  <c r="NC21" i="3"/>
  <c r="NC21" i="7" s="1"/>
  <c r="NK21" i="9" s="1"/>
  <c r="NB21" i="3"/>
  <c r="NB21" i="7" s="1"/>
  <c r="NJ21" i="9" s="1"/>
  <c r="NA21" i="3"/>
  <c r="NA21" i="7" s="1"/>
  <c r="NI21" i="9" s="1"/>
  <c r="MZ21" i="3"/>
  <c r="MZ21" i="7" s="1"/>
  <c r="MY21" i="3"/>
  <c r="MY21" i="7" s="1"/>
  <c r="NG21" i="9" s="1"/>
  <c r="MX21" i="3"/>
  <c r="MX21" i="7" s="1"/>
  <c r="NF21" i="9" s="1"/>
  <c r="MW21" i="3"/>
  <c r="MW21" i="7" s="1"/>
  <c r="NE21" i="9" s="1"/>
  <c r="MV21" i="3"/>
  <c r="MV21" i="7" s="1"/>
  <c r="ND21" i="9" s="1"/>
  <c r="MU21" i="3"/>
  <c r="MU21" i="7" s="1"/>
  <c r="NC21" i="9" s="1"/>
  <c r="MT21" i="3"/>
  <c r="MT21" i="7" s="1"/>
  <c r="NB21" i="9" s="1"/>
  <c r="MS21" i="3"/>
  <c r="MS21" i="7" s="1"/>
  <c r="NA21" i="9" s="1"/>
  <c r="MR21" i="3"/>
  <c r="MR21" i="7" s="1"/>
  <c r="MQ21" i="3"/>
  <c r="MQ21" i="7" s="1"/>
  <c r="MY21" i="9" s="1"/>
  <c r="MP21" i="3"/>
  <c r="MP21" i="7" s="1"/>
  <c r="MX21" i="9" s="1"/>
  <c r="MO21" i="3"/>
  <c r="MO21" i="7" s="1"/>
  <c r="MW21" i="9" s="1"/>
  <c r="MN21" i="3"/>
  <c r="MN21" i="7" s="1"/>
  <c r="MV21" i="9" s="1"/>
  <c r="MM21" i="3"/>
  <c r="MM21" i="7" s="1"/>
  <c r="MU21" i="9" s="1"/>
  <c r="ML21" i="3"/>
  <c r="ML21" i="7" s="1"/>
  <c r="MT21" i="9" s="1"/>
  <c r="MK21" i="3"/>
  <c r="MK21" i="7" s="1"/>
  <c r="MS21" i="9" s="1"/>
  <c r="MJ21" i="3"/>
  <c r="MJ21" i="7" s="1"/>
  <c r="MI21" i="3"/>
  <c r="MI21" i="7" s="1"/>
  <c r="MQ21" i="9" s="1"/>
  <c r="MH21" i="3"/>
  <c r="MH21" i="7" s="1"/>
  <c r="MP21" i="9" s="1"/>
  <c r="MG21" i="3"/>
  <c r="MG21" i="7" s="1"/>
  <c r="MO21" i="9" s="1"/>
  <c r="MF21" i="3"/>
  <c r="MF21" i="7" s="1"/>
  <c r="MN21" i="9" s="1"/>
  <c r="ME21" i="3"/>
  <c r="ME21" i="7" s="1"/>
  <c r="MM21" i="9" s="1"/>
  <c r="MD21" i="3"/>
  <c r="MD21" i="7" s="1"/>
  <c r="ML21" i="9" s="1"/>
  <c r="MC21" i="3"/>
  <c r="MC21" i="7" s="1"/>
  <c r="MK21" i="9" s="1"/>
  <c r="MB21" i="3"/>
  <c r="MB21" i="7" s="1"/>
  <c r="MA21" i="3"/>
  <c r="MA21" i="7" s="1"/>
  <c r="MI21" i="9" s="1"/>
  <c r="LZ21" i="3"/>
  <c r="LZ21" i="7" s="1"/>
  <c r="MH21" i="9" s="1"/>
  <c r="LY21" i="3"/>
  <c r="LY21" i="7" s="1"/>
  <c r="MG21" i="9" s="1"/>
  <c r="LX21" i="3"/>
  <c r="LX21" i="7" s="1"/>
  <c r="MF21" i="9" s="1"/>
  <c r="LW21" i="3"/>
  <c r="LW21" i="7" s="1"/>
  <c r="ME21" i="9" s="1"/>
  <c r="LV21" i="3"/>
  <c r="LV21" i="7" s="1"/>
  <c r="MD21" i="9" s="1"/>
  <c r="LU21" i="3"/>
  <c r="LU21" i="7" s="1"/>
  <c r="MC21" i="9" s="1"/>
  <c r="LT21" i="3"/>
  <c r="LT21" i="7" s="1"/>
  <c r="LS21" i="3"/>
  <c r="LS21" i="7" s="1"/>
  <c r="MA21" i="9" s="1"/>
  <c r="LR21" i="3"/>
  <c r="LR21" i="7" s="1"/>
  <c r="LZ21" i="9" s="1"/>
  <c r="LQ21" i="3"/>
  <c r="LQ21" i="7" s="1"/>
  <c r="LY21" i="9" s="1"/>
  <c r="LP21" i="3"/>
  <c r="LP21" i="7" s="1"/>
  <c r="LX21" i="9" s="1"/>
  <c r="LO21" i="3"/>
  <c r="LO21" i="7" s="1"/>
  <c r="LW21" i="9" s="1"/>
  <c r="LN21" i="3"/>
  <c r="LN21" i="7" s="1"/>
  <c r="LV21" i="9" s="1"/>
  <c r="LM21" i="3"/>
  <c r="LM21" i="7" s="1"/>
  <c r="LU21" i="9" s="1"/>
  <c r="LL21" i="3"/>
  <c r="LL21" i="7" s="1"/>
  <c r="LK21" i="3"/>
  <c r="LK21" i="7" s="1"/>
  <c r="LS21" i="9" s="1"/>
  <c r="LJ21" i="3"/>
  <c r="LJ21" i="7" s="1"/>
  <c r="LR21" i="9" s="1"/>
  <c r="LI21" i="3"/>
  <c r="LI21" i="7" s="1"/>
  <c r="LQ21" i="9" s="1"/>
  <c r="LH21" i="3"/>
  <c r="LH21" i="7" s="1"/>
  <c r="LP21" i="9" s="1"/>
  <c r="LG21" i="3"/>
  <c r="LG21" i="7" s="1"/>
  <c r="LO21" i="9" s="1"/>
  <c r="LF21" i="3"/>
  <c r="LF21" i="7" s="1"/>
  <c r="LN21" i="9" s="1"/>
  <c r="LE21" i="3"/>
  <c r="LE21" i="7" s="1"/>
  <c r="LM21" i="9" s="1"/>
  <c r="LD21" i="3"/>
  <c r="LD21" i="7" s="1"/>
  <c r="LC21" i="3"/>
  <c r="LC21" i="7" s="1"/>
  <c r="LK21" i="9" s="1"/>
  <c r="LB21" i="3"/>
  <c r="LB21" i="7" s="1"/>
  <c r="LJ21" i="9" s="1"/>
  <c r="LA21" i="3"/>
  <c r="LA21" i="7" s="1"/>
  <c r="LI21" i="9" s="1"/>
  <c r="KZ21" i="3"/>
  <c r="KZ21" i="7" s="1"/>
  <c r="LH21" i="9" s="1"/>
  <c r="KY21" i="3"/>
  <c r="KY21" i="7" s="1"/>
  <c r="LG21" i="9" s="1"/>
  <c r="KX21" i="3"/>
  <c r="KX21" i="7" s="1"/>
  <c r="LF21" i="9" s="1"/>
  <c r="KW21" i="3"/>
  <c r="KW21" i="7" s="1"/>
  <c r="LE21" i="9" s="1"/>
  <c r="KV21" i="3"/>
  <c r="KV21" i="7" s="1"/>
  <c r="KU21" i="3"/>
  <c r="KU21" i="7" s="1"/>
  <c r="LC21" i="9" s="1"/>
  <c r="KT21" i="3"/>
  <c r="KT21" i="7" s="1"/>
  <c r="LB21" i="9" s="1"/>
  <c r="KS21" i="3"/>
  <c r="KS21" i="7" s="1"/>
  <c r="LA21" i="9" s="1"/>
  <c r="KR21" i="3"/>
  <c r="KR21" i="7" s="1"/>
  <c r="KZ21" i="9" s="1"/>
  <c r="KQ21" i="3"/>
  <c r="KQ21" i="7" s="1"/>
  <c r="KY21" i="9" s="1"/>
  <c r="KP21" i="3"/>
  <c r="KP21" i="7" s="1"/>
  <c r="KX21" i="9" s="1"/>
  <c r="KO21" i="3"/>
  <c r="KO21" i="7" s="1"/>
  <c r="KW21" i="9" s="1"/>
  <c r="KN21" i="3"/>
  <c r="KN21" i="7" s="1"/>
  <c r="KM21" i="3"/>
  <c r="KM21" i="7" s="1"/>
  <c r="KU21" i="9" s="1"/>
  <c r="KL21" i="3"/>
  <c r="KL21" i="7" s="1"/>
  <c r="KT21" i="9" s="1"/>
  <c r="KK21" i="3"/>
  <c r="KK21" i="7" s="1"/>
  <c r="KS21" i="9" s="1"/>
  <c r="KJ21" i="3"/>
  <c r="KJ21" i="7" s="1"/>
  <c r="KR21" i="9" s="1"/>
  <c r="KI21" i="3"/>
  <c r="KI21" i="7" s="1"/>
  <c r="KQ21" i="9" s="1"/>
  <c r="KH21" i="3"/>
  <c r="KH21" i="7" s="1"/>
  <c r="KP21" i="9" s="1"/>
  <c r="KG21" i="3"/>
  <c r="KG21" i="7" s="1"/>
  <c r="KO21" i="9" s="1"/>
  <c r="KF21" i="3"/>
  <c r="KF21" i="7" s="1"/>
  <c r="KE21" i="3"/>
  <c r="KE21" i="7" s="1"/>
  <c r="KM21" i="9" s="1"/>
  <c r="KD21" i="3"/>
  <c r="KD21" i="7" s="1"/>
  <c r="KL21" i="9" s="1"/>
  <c r="KC21" i="3"/>
  <c r="KC21" i="7" s="1"/>
  <c r="KK21" i="9" s="1"/>
  <c r="KB21" i="3"/>
  <c r="KB21" i="7" s="1"/>
  <c r="KJ21" i="9" s="1"/>
  <c r="KA21" i="3"/>
  <c r="KA21" i="7" s="1"/>
  <c r="KI21" i="9" s="1"/>
  <c r="JZ21" i="3"/>
  <c r="JZ21" i="7" s="1"/>
  <c r="KH21" i="9" s="1"/>
  <c r="JY21" i="3"/>
  <c r="JY21" i="7" s="1"/>
  <c r="KG21" i="9" s="1"/>
  <c r="JX21" i="3"/>
  <c r="JX21" i="7" s="1"/>
  <c r="JW21" i="3"/>
  <c r="JW21" i="7" s="1"/>
  <c r="KE21" i="9" s="1"/>
  <c r="JV21" i="3"/>
  <c r="JV21" i="7" s="1"/>
  <c r="KD21" i="9" s="1"/>
  <c r="JU21" i="3"/>
  <c r="JU21" i="7" s="1"/>
  <c r="KC21" i="9" s="1"/>
  <c r="JT21" i="3"/>
  <c r="JT21" i="7" s="1"/>
  <c r="KB21" i="9" s="1"/>
  <c r="JS21" i="3"/>
  <c r="JS21" i="7" s="1"/>
  <c r="KA21" i="9" s="1"/>
  <c r="JR21" i="3"/>
  <c r="JR21" i="7" s="1"/>
  <c r="JZ21" i="9" s="1"/>
  <c r="JQ21" i="3"/>
  <c r="JQ21" i="7" s="1"/>
  <c r="JY21" i="9" s="1"/>
  <c r="JP21" i="3"/>
  <c r="JP21" i="7" s="1"/>
  <c r="JO21" i="3"/>
  <c r="JO21" i="7" s="1"/>
  <c r="JW21" i="9" s="1"/>
  <c r="JN21" i="3"/>
  <c r="JN21" i="7" s="1"/>
  <c r="JV21" i="9" s="1"/>
  <c r="JM21" i="3"/>
  <c r="JM21" i="7" s="1"/>
  <c r="JU21" i="9" s="1"/>
  <c r="JL21" i="3"/>
  <c r="JL21" i="7" s="1"/>
  <c r="JT21" i="9" s="1"/>
  <c r="JK21" i="3"/>
  <c r="JK21" i="7" s="1"/>
  <c r="JS21" i="9" s="1"/>
  <c r="JJ21" i="3"/>
  <c r="JJ21" i="7" s="1"/>
  <c r="JR21" i="9" s="1"/>
  <c r="JI21" i="3"/>
  <c r="JI21" i="7" s="1"/>
  <c r="JQ21" i="9" s="1"/>
  <c r="JH21" i="3"/>
  <c r="JH21" i="7" s="1"/>
  <c r="JG21" i="3"/>
  <c r="JG21" i="7" s="1"/>
  <c r="JO21" i="9" s="1"/>
  <c r="JF21" i="3"/>
  <c r="JF21" i="7" s="1"/>
  <c r="JN21" i="9" s="1"/>
  <c r="JE21" i="3"/>
  <c r="JE21" i="7" s="1"/>
  <c r="JM21" i="9" s="1"/>
  <c r="JD21" i="3"/>
  <c r="JD21" i="7" s="1"/>
  <c r="JL21" i="9" s="1"/>
  <c r="JC21" i="3"/>
  <c r="JC21" i="7" s="1"/>
  <c r="JK21" i="9" s="1"/>
  <c r="JB21" i="3"/>
  <c r="JB21" i="7" s="1"/>
  <c r="JJ21" i="9" s="1"/>
  <c r="JA21" i="3"/>
  <c r="JA21" i="7" s="1"/>
  <c r="JI21" i="9" s="1"/>
  <c r="IZ21" i="3"/>
  <c r="IZ21" i="7" s="1"/>
  <c r="IY21" i="3"/>
  <c r="IY21" i="7" s="1"/>
  <c r="JG21" i="9" s="1"/>
  <c r="IX21" i="3"/>
  <c r="IX21" i="7" s="1"/>
  <c r="JF21" i="9" s="1"/>
  <c r="IW21" i="3"/>
  <c r="IW21" i="7" s="1"/>
  <c r="JE21" i="9" s="1"/>
  <c r="IV21" i="3"/>
  <c r="IV21" i="7" s="1"/>
  <c r="JD21" i="9" s="1"/>
  <c r="IU21" i="3"/>
  <c r="IU21" i="7" s="1"/>
  <c r="JC21" i="9" s="1"/>
  <c r="IT21" i="3"/>
  <c r="IT21" i="7" s="1"/>
  <c r="JB21" i="9" s="1"/>
  <c r="IS21" i="3"/>
  <c r="IS21" i="7" s="1"/>
  <c r="JA21" i="9" s="1"/>
  <c r="IR21" i="3"/>
  <c r="IR21" i="7" s="1"/>
  <c r="IQ21" i="3"/>
  <c r="IQ21" i="7" s="1"/>
  <c r="IY21" i="9" s="1"/>
  <c r="IP21" i="3"/>
  <c r="IP21" i="7" s="1"/>
  <c r="IX21" i="9" s="1"/>
  <c r="IO21" i="3"/>
  <c r="IO21" i="7" s="1"/>
  <c r="IW21" i="9" s="1"/>
  <c r="IN21" i="3"/>
  <c r="IN21" i="7" s="1"/>
  <c r="IV21" i="9" s="1"/>
  <c r="IM21" i="3"/>
  <c r="IM21" i="7" s="1"/>
  <c r="IU21" i="9" s="1"/>
  <c r="IL21" i="3"/>
  <c r="IL21" i="7" s="1"/>
  <c r="IT21" i="9" s="1"/>
  <c r="IK21" i="3"/>
  <c r="IK21" i="7" s="1"/>
  <c r="IS21" i="9" s="1"/>
  <c r="IJ21" i="3"/>
  <c r="IJ21" i="7" s="1"/>
  <c r="II21" i="3"/>
  <c r="II21" i="7" s="1"/>
  <c r="IQ21" i="9" s="1"/>
  <c r="IH21" i="3"/>
  <c r="IH21" i="7" s="1"/>
  <c r="IP21" i="9" s="1"/>
  <c r="IG21" i="3"/>
  <c r="IG21" i="7" s="1"/>
  <c r="IO21" i="9" s="1"/>
  <c r="IF21" i="3"/>
  <c r="IF21" i="7" s="1"/>
  <c r="IN21" i="9" s="1"/>
  <c r="IE21" i="3"/>
  <c r="IE21" i="7" s="1"/>
  <c r="IM21" i="9" s="1"/>
  <c r="ID21" i="3"/>
  <c r="ID21" i="7" s="1"/>
  <c r="IL21" i="9" s="1"/>
  <c r="IC21" i="3"/>
  <c r="IC21" i="7" s="1"/>
  <c r="IK21" i="9" s="1"/>
  <c r="IB21" i="3"/>
  <c r="IB21" i="7" s="1"/>
  <c r="IA21" i="3"/>
  <c r="IA21" i="7" s="1"/>
  <c r="II21" i="9" s="1"/>
  <c r="HZ21" i="3"/>
  <c r="HZ21" i="7" s="1"/>
  <c r="IH21" i="9" s="1"/>
  <c r="HY21" i="3"/>
  <c r="HY21" i="7" s="1"/>
  <c r="IG21" i="9" s="1"/>
  <c r="HX21" i="3"/>
  <c r="HX21" i="7" s="1"/>
  <c r="IF21" i="9" s="1"/>
  <c r="HW21" i="3"/>
  <c r="HW21" i="7" s="1"/>
  <c r="IE21" i="9" s="1"/>
  <c r="HV21" i="3"/>
  <c r="HV21" i="7" s="1"/>
  <c r="ID21" i="9" s="1"/>
  <c r="HU21" i="3"/>
  <c r="HU21" i="7" s="1"/>
  <c r="IC21" i="9" s="1"/>
  <c r="HT21" i="3"/>
  <c r="HT21" i="7" s="1"/>
  <c r="HS21" i="3"/>
  <c r="HS21" i="7" s="1"/>
  <c r="IA21" i="9" s="1"/>
  <c r="HR21" i="3"/>
  <c r="HR21" i="7" s="1"/>
  <c r="HZ21" i="9" s="1"/>
  <c r="HQ21" i="3"/>
  <c r="HQ21" i="7" s="1"/>
  <c r="HY21" i="9" s="1"/>
  <c r="HP21" i="3"/>
  <c r="HP21" i="7" s="1"/>
  <c r="HX21" i="9" s="1"/>
  <c r="HO21" i="3"/>
  <c r="HO21" i="7" s="1"/>
  <c r="HW21" i="9" s="1"/>
  <c r="HN21" i="3"/>
  <c r="HN21" i="7" s="1"/>
  <c r="HV21" i="9" s="1"/>
  <c r="HM21" i="3"/>
  <c r="HM21" i="7" s="1"/>
  <c r="HU21" i="9" s="1"/>
  <c r="HL21" i="3"/>
  <c r="HL21" i="7" s="1"/>
  <c r="HK21" i="3"/>
  <c r="HK21" i="7" s="1"/>
  <c r="HS21" i="9" s="1"/>
  <c r="HJ21" i="3"/>
  <c r="HJ21" i="7" s="1"/>
  <c r="HR21" i="9" s="1"/>
  <c r="HI21" i="3"/>
  <c r="HI21" i="7" s="1"/>
  <c r="HQ21" i="9" s="1"/>
  <c r="HH21" i="3"/>
  <c r="HH21" i="7" s="1"/>
  <c r="HP21" i="9" s="1"/>
  <c r="HG21" i="3"/>
  <c r="HG21" i="7" s="1"/>
  <c r="HO21" i="9" s="1"/>
  <c r="HF21" i="3"/>
  <c r="HF21" i="7" s="1"/>
  <c r="HN21" i="9" s="1"/>
  <c r="HE21" i="3"/>
  <c r="HE21" i="7" s="1"/>
  <c r="HM21" i="9" s="1"/>
  <c r="HD21" i="3"/>
  <c r="HD21" i="7" s="1"/>
  <c r="HC21" i="3"/>
  <c r="HC21" i="7" s="1"/>
  <c r="HK21" i="9" s="1"/>
  <c r="HB21" i="3"/>
  <c r="HB21" i="7" s="1"/>
  <c r="HJ21" i="9" s="1"/>
  <c r="HA21" i="3"/>
  <c r="HA21" i="7" s="1"/>
  <c r="HI21" i="9" s="1"/>
  <c r="GZ21" i="3"/>
  <c r="GZ21" i="7" s="1"/>
  <c r="HH21" i="9" s="1"/>
  <c r="GY21" i="3"/>
  <c r="GY21" i="7" s="1"/>
  <c r="HG21" i="9" s="1"/>
  <c r="GX21" i="3"/>
  <c r="GX21" i="7" s="1"/>
  <c r="HF21" i="9" s="1"/>
  <c r="GW21" i="3"/>
  <c r="GW21" i="7" s="1"/>
  <c r="HE21" i="9" s="1"/>
  <c r="GV21" i="3"/>
  <c r="GV21" i="7" s="1"/>
  <c r="GU21" i="3"/>
  <c r="GU21" i="7" s="1"/>
  <c r="HC21" i="9" s="1"/>
  <c r="GT21" i="3"/>
  <c r="GT21" i="7" s="1"/>
  <c r="HB21" i="9" s="1"/>
  <c r="GS21" i="3"/>
  <c r="GS21" i="7" s="1"/>
  <c r="HA21" i="9" s="1"/>
  <c r="GR21" i="3"/>
  <c r="GR21" i="7" s="1"/>
  <c r="GZ21" i="9" s="1"/>
  <c r="GQ21" i="3"/>
  <c r="GQ21" i="7" s="1"/>
  <c r="GY21" i="9" s="1"/>
  <c r="GP21" i="3"/>
  <c r="GP21" i="7" s="1"/>
  <c r="GX21" i="9" s="1"/>
  <c r="GO21" i="3"/>
  <c r="GO21" i="7" s="1"/>
  <c r="GW21" i="9" s="1"/>
  <c r="GN21" i="3"/>
  <c r="GN21" i="7" s="1"/>
  <c r="GM21" i="3"/>
  <c r="GM21" i="7" s="1"/>
  <c r="GU21" i="9" s="1"/>
  <c r="GL21" i="3"/>
  <c r="GL21" i="7" s="1"/>
  <c r="GT21" i="9" s="1"/>
  <c r="GK21" i="3"/>
  <c r="GK21" i="7" s="1"/>
  <c r="GS21" i="9" s="1"/>
  <c r="GJ21" i="3"/>
  <c r="GJ21" i="7" s="1"/>
  <c r="GR21" i="9" s="1"/>
  <c r="GI21" i="3"/>
  <c r="GI21" i="7" s="1"/>
  <c r="GQ21" i="9" s="1"/>
  <c r="GH21" i="3"/>
  <c r="GH21" i="7" s="1"/>
  <c r="GP21" i="9" s="1"/>
  <c r="GG21" i="3"/>
  <c r="GG21" i="7" s="1"/>
  <c r="GO21" i="9" s="1"/>
  <c r="GF21" i="3"/>
  <c r="GF21" i="7" s="1"/>
  <c r="GE21" i="3"/>
  <c r="GE21" i="7" s="1"/>
  <c r="GM21" i="9" s="1"/>
  <c r="GD21" i="3"/>
  <c r="GD21" i="7" s="1"/>
  <c r="GL21" i="9" s="1"/>
  <c r="GC21" i="3"/>
  <c r="GC21" i="7" s="1"/>
  <c r="GK21" i="9" s="1"/>
  <c r="GB21" i="3"/>
  <c r="GB21" i="7" s="1"/>
  <c r="GJ21" i="9" s="1"/>
  <c r="GA21" i="3"/>
  <c r="GA21" i="7" s="1"/>
  <c r="GI21" i="9" s="1"/>
  <c r="FZ21" i="3"/>
  <c r="FZ21" i="7" s="1"/>
  <c r="GH21" i="9" s="1"/>
  <c r="FY21" i="3"/>
  <c r="FY21" i="7" s="1"/>
  <c r="GG21" i="9" s="1"/>
  <c r="FX21" i="3"/>
  <c r="FX21" i="7" s="1"/>
  <c r="FW21" i="3"/>
  <c r="FW21" i="7" s="1"/>
  <c r="GE21" i="9" s="1"/>
  <c r="FV21" i="3"/>
  <c r="FV21" i="7" s="1"/>
  <c r="GD21" i="9" s="1"/>
  <c r="FU21" i="3"/>
  <c r="FU21" i="7" s="1"/>
  <c r="GC21" i="9" s="1"/>
  <c r="FT21" i="3"/>
  <c r="FT21" i="7" s="1"/>
  <c r="GB21" i="9" s="1"/>
  <c r="FS21" i="3"/>
  <c r="FS21" i="7" s="1"/>
  <c r="GA21" i="9" s="1"/>
  <c r="FR21" i="3"/>
  <c r="FR21" i="7" s="1"/>
  <c r="FZ21" i="9" s="1"/>
  <c r="FQ21" i="3"/>
  <c r="FQ21" i="7" s="1"/>
  <c r="FY21" i="9" s="1"/>
  <c r="FP21" i="3"/>
  <c r="FP21" i="7" s="1"/>
  <c r="FO21" i="3"/>
  <c r="FO21" i="7" s="1"/>
  <c r="FW21" i="9" s="1"/>
  <c r="FN21" i="3"/>
  <c r="FN21" i="7" s="1"/>
  <c r="FV21" i="9" s="1"/>
  <c r="FM21" i="3"/>
  <c r="FM21" i="7" s="1"/>
  <c r="FU21" i="9" s="1"/>
  <c r="FL21" i="3"/>
  <c r="FL21" i="7" s="1"/>
  <c r="FT21" i="9" s="1"/>
  <c r="FK21" i="3"/>
  <c r="FK21" i="7" s="1"/>
  <c r="FS21" i="9" s="1"/>
  <c r="FJ21" i="3"/>
  <c r="FJ21" i="7" s="1"/>
  <c r="FR21" i="9" s="1"/>
  <c r="FI21" i="3"/>
  <c r="FI21" i="7" s="1"/>
  <c r="FQ21" i="9" s="1"/>
  <c r="FH21" i="3"/>
  <c r="FH21" i="7" s="1"/>
  <c r="FG21" i="3"/>
  <c r="FG21" i="7" s="1"/>
  <c r="FO21" i="9" s="1"/>
  <c r="FF21" i="3"/>
  <c r="FF21" i="7" s="1"/>
  <c r="FN21" i="9" s="1"/>
  <c r="FE21" i="3"/>
  <c r="FE21" i="7" s="1"/>
  <c r="FM21" i="9" s="1"/>
  <c r="FD21" i="3"/>
  <c r="FD21" i="7" s="1"/>
  <c r="FL21" i="9" s="1"/>
  <c r="FC21" i="3"/>
  <c r="FC21" i="7" s="1"/>
  <c r="FK21" i="9" s="1"/>
  <c r="FB21" i="3"/>
  <c r="FB21" i="7" s="1"/>
  <c r="FJ21" i="9" s="1"/>
  <c r="FA21" i="3"/>
  <c r="FA21" i="7" s="1"/>
  <c r="FI21" i="9" s="1"/>
  <c r="EZ21" i="3"/>
  <c r="EZ21" i="7" s="1"/>
  <c r="EY21" i="3"/>
  <c r="EY21" i="7" s="1"/>
  <c r="FG21" i="9" s="1"/>
  <c r="EX21" i="3"/>
  <c r="EX21" i="7" s="1"/>
  <c r="FF21" i="9" s="1"/>
  <c r="EW21" i="3"/>
  <c r="EW21" i="7" s="1"/>
  <c r="FE21" i="9" s="1"/>
  <c r="EV21" i="3"/>
  <c r="EV21" i="7" s="1"/>
  <c r="FD21" i="9" s="1"/>
  <c r="EU21" i="3"/>
  <c r="EU21" i="7" s="1"/>
  <c r="FC21" i="9" s="1"/>
  <c r="ET21" i="3"/>
  <c r="ET21" i="7" s="1"/>
  <c r="FB21" i="9" s="1"/>
  <c r="ES21" i="3"/>
  <c r="ES21" i="7" s="1"/>
  <c r="FA21" i="9" s="1"/>
  <c r="ER21" i="3"/>
  <c r="ER21" i="7" s="1"/>
  <c r="EQ21" i="3"/>
  <c r="EQ21" i="7" s="1"/>
  <c r="EY21" i="9" s="1"/>
  <c r="EP21" i="3"/>
  <c r="EP21" i="7" s="1"/>
  <c r="EX21" i="9" s="1"/>
  <c r="EO21" i="3"/>
  <c r="EO21" i="7" s="1"/>
  <c r="EW21" i="9" s="1"/>
  <c r="EN21" i="3"/>
  <c r="EN21" i="7" s="1"/>
  <c r="EV21" i="9" s="1"/>
  <c r="EM21" i="3"/>
  <c r="EM21" i="7" s="1"/>
  <c r="EU21" i="9" s="1"/>
  <c r="EL21" i="3"/>
  <c r="EL21" i="7" s="1"/>
  <c r="ET21" i="9" s="1"/>
  <c r="EK21" i="3"/>
  <c r="EK21" i="7" s="1"/>
  <c r="ES21" i="9" s="1"/>
  <c r="EJ21" i="3"/>
  <c r="EJ21" i="7" s="1"/>
  <c r="EI21" i="3"/>
  <c r="EI21" i="7" s="1"/>
  <c r="EQ21" i="9" s="1"/>
  <c r="EH21" i="3"/>
  <c r="EH21" i="7" s="1"/>
  <c r="EP21" i="9" s="1"/>
  <c r="EG21" i="3"/>
  <c r="EG21" i="7" s="1"/>
  <c r="EO21" i="9" s="1"/>
  <c r="EF21" i="3"/>
  <c r="EF21" i="7" s="1"/>
  <c r="EN21" i="9" s="1"/>
  <c r="EE21" i="3"/>
  <c r="EE21" i="7" s="1"/>
  <c r="EM21" i="9" s="1"/>
  <c r="ED21" i="3"/>
  <c r="ED21" i="7" s="1"/>
  <c r="EL21" i="9" s="1"/>
  <c r="EC21" i="3"/>
  <c r="EC21" i="7" s="1"/>
  <c r="EK21" i="9" s="1"/>
  <c r="EB21" i="3"/>
  <c r="EB21" i="7" s="1"/>
  <c r="EA21" i="3"/>
  <c r="EA21" i="7" s="1"/>
  <c r="EI21" i="9" s="1"/>
  <c r="DZ21" i="3"/>
  <c r="DZ21" i="7" s="1"/>
  <c r="EH21" i="9" s="1"/>
  <c r="DY21" i="3"/>
  <c r="DY21" i="7" s="1"/>
  <c r="EG21" i="9" s="1"/>
  <c r="DX21" i="3"/>
  <c r="DX21" i="7" s="1"/>
  <c r="EF21" i="9" s="1"/>
  <c r="DW21" i="3"/>
  <c r="DW21" i="7" s="1"/>
  <c r="EE21" i="9" s="1"/>
  <c r="DV21" i="3"/>
  <c r="DV21" i="7" s="1"/>
  <c r="ED21" i="9" s="1"/>
  <c r="DU21" i="3"/>
  <c r="DU21" i="7" s="1"/>
  <c r="EC21" i="9" s="1"/>
  <c r="DT21" i="3"/>
  <c r="DT21" i="7" s="1"/>
  <c r="DS21" i="3"/>
  <c r="DS21" i="7" s="1"/>
  <c r="EA21" i="9" s="1"/>
  <c r="DR21" i="3"/>
  <c r="DR21" i="7" s="1"/>
  <c r="DZ21" i="9" s="1"/>
  <c r="DQ21" i="3"/>
  <c r="DQ21" i="7" s="1"/>
  <c r="DY21" i="9" s="1"/>
  <c r="DP21" i="3"/>
  <c r="DP21" i="7" s="1"/>
  <c r="DX21" i="9" s="1"/>
  <c r="DO21" i="3"/>
  <c r="DO21" i="7" s="1"/>
  <c r="DW21" i="9" s="1"/>
  <c r="DN21" i="3"/>
  <c r="DN21" i="7" s="1"/>
  <c r="DV21" i="9" s="1"/>
  <c r="DM21" i="3"/>
  <c r="DM21" i="7" s="1"/>
  <c r="DU21" i="9" s="1"/>
  <c r="DL21" i="3"/>
  <c r="DL21" i="7" s="1"/>
  <c r="DK21" i="3"/>
  <c r="DK21" i="7" s="1"/>
  <c r="DS21" i="9" s="1"/>
  <c r="DJ21" i="3"/>
  <c r="DJ21" i="7" s="1"/>
  <c r="DR21" i="9" s="1"/>
  <c r="DI21" i="3"/>
  <c r="DI21" i="7" s="1"/>
  <c r="DQ21" i="9" s="1"/>
  <c r="DH21" i="3"/>
  <c r="DH21" i="7" s="1"/>
  <c r="DP21" i="9" s="1"/>
  <c r="DG21" i="3"/>
  <c r="DG21" i="7" s="1"/>
  <c r="DO21" i="9" s="1"/>
  <c r="DF21" i="3"/>
  <c r="DF21" i="7" s="1"/>
  <c r="DN21" i="9" s="1"/>
  <c r="DE21" i="3"/>
  <c r="DE21" i="7" s="1"/>
  <c r="DM21" i="9" s="1"/>
  <c r="DD21" i="3"/>
  <c r="DD21" i="7" s="1"/>
  <c r="DC21" i="3"/>
  <c r="DC21" i="7" s="1"/>
  <c r="DK21" i="9" s="1"/>
  <c r="DB21" i="3"/>
  <c r="DB21" i="7" s="1"/>
  <c r="DJ21" i="9" s="1"/>
  <c r="DA21" i="3"/>
  <c r="DA21" i="7" s="1"/>
  <c r="DI21" i="9" s="1"/>
  <c r="CZ21" i="3"/>
  <c r="CZ21" i="7" s="1"/>
  <c r="DH21" i="9" s="1"/>
  <c r="CY21" i="3"/>
  <c r="CY21" i="7" s="1"/>
  <c r="DG21" i="9" s="1"/>
  <c r="CX21" i="3"/>
  <c r="CX21" i="7" s="1"/>
  <c r="DF21" i="9" s="1"/>
  <c r="CW21" i="3"/>
  <c r="CW21" i="7" s="1"/>
  <c r="DE21" i="9" s="1"/>
  <c r="CV21" i="3"/>
  <c r="CV21" i="7" s="1"/>
  <c r="CU21" i="3"/>
  <c r="CU21" i="7" s="1"/>
  <c r="DC21" i="9" s="1"/>
  <c r="CT21" i="3"/>
  <c r="CT21" i="7" s="1"/>
  <c r="DB21" i="9" s="1"/>
  <c r="CS21" i="3"/>
  <c r="CS21" i="7" s="1"/>
  <c r="DA21" i="9" s="1"/>
  <c r="CR21" i="3"/>
  <c r="CR21" i="7" s="1"/>
  <c r="CZ21" i="9" s="1"/>
  <c r="CQ21" i="3"/>
  <c r="CQ21" i="7" s="1"/>
  <c r="CY21" i="9" s="1"/>
  <c r="CP21" i="3"/>
  <c r="CP21" i="7" s="1"/>
  <c r="CX21" i="9" s="1"/>
  <c r="CO21" i="3"/>
  <c r="CO21" i="7" s="1"/>
  <c r="CW21" i="9" s="1"/>
  <c r="CN21" i="3"/>
  <c r="CN21" i="7" s="1"/>
  <c r="CM21" i="3"/>
  <c r="CM21" i="7" s="1"/>
  <c r="CU21" i="9" s="1"/>
  <c r="CL21" i="3"/>
  <c r="CL21" i="7" s="1"/>
  <c r="CT21" i="9" s="1"/>
  <c r="CK21" i="3"/>
  <c r="CK21" i="7" s="1"/>
  <c r="CS21" i="9" s="1"/>
  <c r="CJ21" i="3"/>
  <c r="CJ21" i="7" s="1"/>
  <c r="CR21" i="9" s="1"/>
  <c r="CI21" i="3"/>
  <c r="CI21" i="7" s="1"/>
  <c r="CQ21" i="9" s="1"/>
  <c r="CH21" i="3"/>
  <c r="CH21" i="7" s="1"/>
  <c r="CP21" i="9" s="1"/>
  <c r="CG21" i="3"/>
  <c r="CG21" i="7" s="1"/>
  <c r="CO21" i="9" s="1"/>
  <c r="CF21" i="3"/>
  <c r="CF21" i="7" s="1"/>
  <c r="CE21" i="3"/>
  <c r="CE21" i="7" s="1"/>
  <c r="CM21" i="9" s="1"/>
  <c r="CD21" i="3"/>
  <c r="CD21" i="7" s="1"/>
  <c r="CL21" i="9" s="1"/>
  <c r="CC21" i="3"/>
  <c r="CC21" i="7" s="1"/>
  <c r="CK21" i="9" s="1"/>
  <c r="CB21" i="3"/>
  <c r="CB21" i="7" s="1"/>
  <c r="CJ21" i="9" s="1"/>
  <c r="CA21" i="3"/>
  <c r="CA21" i="7" s="1"/>
  <c r="CI21" i="9" s="1"/>
  <c r="BZ21" i="3"/>
  <c r="BZ21" i="7" s="1"/>
  <c r="CH21" i="9" s="1"/>
  <c r="BY21" i="3"/>
  <c r="BY21" i="7" s="1"/>
  <c r="CG21" i="9" s="1"/>
  <c r="BX21" i="3"/>
  <c r="BX21" i="7" s="1"/>
  <c r="BW21" i="3"/>
  <c r="BW21" i="7" s="1"/>
  <c r="CE21" i="9" s="1"/>
  <c r="BV21" i="3"/>
  <c r="BV21" i="7" s="1"/>
  <c r="CD21" i="9" s="1"/>
  <c r="BU21" i="3"/>
  <c r="BU21" i="7" s="1"/>
  <c r="CC21" i="9" s="1"/>
  <c r="BT21" i="3"/>
  <c r="BT21" i="7" s="1"/>
  <c r="CB21" i="9" s="1"/>
  <c r="BS21" i="3"/>
  <c r="BS21" i="7" s="1"/>
  <c r="CA21" i="9" s="1"/>
  <c r="BR21" i="3"/>
  <c r="BR21" i="7" s="1"/>
  <c r="BZ21" i="9" s="1"/>
  <c r="BQ21" i="3"/>
  <c r="BQ21" i="7" s="1"/>
  <c r="BY21" i="9" s="1"/>
  <c r="BP21" i="3"/>
  <c r="BP21" i="7" s="1"/>
  <c r="BO21" i="3"/>
  <c r="BO21" i="7" s="1"/>
  <c r="BW21" i="9" s="1"/>
  <c r="BN21" i="3"/>
  <c r="BN21" i="7" s="1"/>
  <c r="BV21" i="9" s="1"/>
  <c r="BM21" i="3"/>
  <c r="BM21" i="7" s="1"/>
  <c r="BU21" i="9" s="1"/>
  <c r="BL21" i="3"/>
  <c r="BL21" i="7" s="1"/>
  <c r="BT21" i="9" s="1"/>
  <c r="BK21" i="3"/>
  <c r="BK21" i="7" s="1"/>
  <c r="BS21" i="9" s="1"/>
  <c r="BJ21" i="3"/>
  <c r="BJ21" i="7" s="1"/>
  <c r="BR21" i="9" s="1"/>
  <c r="BI21" i="3"/>
  <c r="BI21" i="7" s="1"/>
  <c r="BQ21" i="9" s="1"/>
  <c r="BH21" i="3"/>
  <c r="BH21" i="7" s="1"/>
  <c r="BG21" i="3"/>
  <c r="BG21" i="7" s="1"/>
  <c r="BO21" i="9" s="1"/>
  <c r="BF21" i="3"/>
  <c r="BF21" i="7" s="1"/>
  <c r="BN21" i="9" s="1"/>
  <c r="BE21" i="3"/>
  <c r="BE21" i="7" s="1"/>
  <c r="BM21" i="9" s="1"/>
  <c r="BD21" i="3"/>
  <c r="BD21" i="7" s="1"/>
  <c r="BL21" i="9" s="1"/>
  <c r="BC21" i="3"/>
  <c r="BC21" i="7" s="1"/>
  <c r="BK21" i="9" s="1"/>
  <c r="BB21" i="3"/>
  <c r="BB21" i="7" s="1"/>
  <c r="BJ21" i="9" s="1"/>
  <c r="BA21" i="3"/>
  <c r="BA21" i="7" s="1"/>
  <c r="BI21" i="9" s="1"/>
  <c r="AZ21" i="3"/>
  <c r="AZ21" i="7" s="1"/>
  <c r="AY21" i="3"/>
  <c r="AY21" i="7" s="1"/>
  <c r="BG21" i="9" s="1"/>
  <c r="AX21" i="3"/>
  <c r="AX21" i="7" s="1"/>
  <c r="BF21" i="9" s="1"/>
  <c r="AW21" i="3"/>
  <c r="AW21" i="7" s="1"/>
  <c r="BE21" i="9" s="1"/>
  <c r="AV21" i="3"/>
  <c r="AV21" i="7" s="1"/>
  <c r="BD21" i="9" s="1"/>
  <c r="AU21" i="3"/>
  <c r="AU21" i="7" s="1"/>
  <c r="BC21" i="9" s="1"/>
  <c r="AT21" i="3"/>
  <c r="AT21" i="7" s="1"/>
  <c r="BB21" i="9" s="1"/>
  <c r="AS21" i="3"/>
  <c r="AS21" i="7" s="1"/>
  <c r="BA21" i="9" s="1"/>
  <c r="AR21" i="3"/>
  <c r="AR21" i="7" s="1"/>
  <c r="AQ21" i="3"/>
  <c r="AQ21" i="7" s="1"/>
  <c r="AY21" i="9" s="1"/>
  <c r="AP21" i="3"/>
  <c r="AP21" i="7" s="1"/>
  <c r="AX21" i="9" s="1"/>
  <c r="AO21" i="3"/>
  <c r="AO21" i="7" s="1"/>
  <c r="AW21" i="9" s="1"/>
  <c r="AN21" i="3"/>
  <c r="AN21" i="7" s="1"/>
  <c r="AV21" i="9" s="1"/>
  <c r="AM21" i="3"/>
  <c r="AM21" i="7" s="1"/>
  <c r="AU21" i="9" s="1"/>
  <c r="AL21" i="3"/>
  <c r="AL21" i="7" s="1"/>
  <c r="AT21" i="9" s="1"/>
  <c r="AK21" i="3"/>
  <c r="AK21" i="7" s="1"/>
  <c r="AS21" i="9" s="1"/>
  <c r="AJ21" i="3"/>
  <c r="AJ21" i="7" s="1"/>
  <c r="AI21" i="3"/>
  <c r="AI21" i="7" s="1"/>
  <c r="AQ21" i="9" s="1"/>
  <c r="AH21" i="3"/>
  <c r="AH21" i="7" s="1"/>
  <c r="AP21" i="9" s="1"/>
  <c r="AG21" i="3"/>
  <c r="AG21" i="7" s="1"/>
  <c r="AO21" i="9" s="1"/>
  <c r="AF21" i="3"/>
  <c r="AF21" i="7" s="1"/>
  <c r="AN21" i="9" s="1"/>
  <c r="AE21" i="3"/>
  <c r="AE21" i="7" s="1"/>
  <c r="AM21" i="9" s="1"/>
  <c r="AD21" i="3"/>
  <c r="AD21" i="7" s="1"/>
  <c r="AL21" i="9" s="1"/>
  <c r="AC21" i="3"/>
  <c r="AC21" i="7" s="1"/>
  <c r="AK21" i="9" s="1"/>
  <c r="AB21" i="3"/>
  <c r="AB21" i="7" s="1"/>
  <c r="AA21" i="3"/>
  <c r="AA21" i="7" s="1"/>
  <c r="AI21" i="9" s="1"/>
  <c r="Z21" i="3"/>
  <c r="Z21" i="7" s="1"/>
  <c r="AH21" i="9" s="1"/>
  <c r="Y21" i="3"/>
  <c r="Y21" i="7" s="1"/>
  <c r="AG21" i="9" s="1"/>
  <c r="X21" i="3"/>
  <c r="X21" i="7" s="1"/>
  <c r="AF21" i="9" s="1"/>
  <c r="W21" i="3"/>
  <c r="W21" i="7" s="1"/>
  <c r="AE21" i="9" s="1"/>
  <c r="V21" i="3"/>
  <c r="V21" i="7" s="1"/>
  <c r="AD21" i="9" s="1"/>
  <c r="U21" i="3"/>
  <c r="U21" i="7" s="1"/>
  <c r="AC21" i="9" s="1"/>
  <c r="T21" i="3"/>
  <c r="T21" i="7" s="1"/>
  <c r="S21" i="3"/>
  <c r="S21" i="7" s="1"/>
  <c r="AA21" i="9" s="1"/>
  <c r="R21" i="3"/>
  <c r="R21" i="7" s="1"/>
  <c r="Z21" i="9" s="1"/>
  <c r="Q21" i="3"/>
  <c r="Q21" i="7" s="1"/>
  <c r="Y21" i="9" s="1"/>
  <c r="P21" i="3"/>
  <c r="P21" i="7" s="1"/>
  <c r="X21" i="9" s="1"/>
  <c r="O21" i="3"/>
  <c r="O21" i="7" s="1"/>
  <c r="W21" i="9" s="1"/>
  <c r="N21" i="3"/>
  <c r="N21" i="7" s="1"/>
  <c r="V21" i="9" s="1"/>
  <c r="M21" i="3"/>
  <c r="M21" i="7" s="1"/>
  <c r="U21" i="9" s="1"/>
  <c r="L21" i="3"/>
  <c r="L21" i="7" s="1"/>
  <c r="K21" i="3"/>
  <c r="K21" i="7" s="1"/>
  <c r="S21" i="9" s="1"/>
  <c r="J21" i="3"/>
  <c r="J21" i="7" s="1"/>
  <c r="R21" i="9" s="1"/>
  <c r="I21" i="3"/>
  <c r="I21" i="7" s="1"/>
  <c r="Q21" i="9" s="1"/>
  <c r="H21" i="3"/>
  <c r="H21" i="7" s="1"/>
  <c r="P21" i="9" s="1"/>
  <c r="G21" i="3"/>
  <c r="G21" i="7" s="1"/>
  <c r="O21" i="9" s="1"/>
  <c r="F21" i="3"/>
  <c r="F21" i="7" s="1"/>
  <c r="N21" i="9" s="1"/>
  <c r="E21" i="3"/>
  <c r="E21" i="7" s="1"/>
  <c r="M21" i="9" s="1"/>
  <c r="D21" i="3"/>
  <c r="D21" i="7" s="1"/>
  <c r="C21" i="3"/>
  <c r="C21" i="7" s="1"/>
  <c r="K21" i="9" s="1"/>
  <c r="B21" i="3"/>
  <c r="B21" i="7" s="1"/>
  <c r="J21" i="9" s="1"/>
  <c r="SR20" i="3"/>
  <c r="SQ20" i="3"/>
  <c r="SP20" i="3"/>
  <c r="SO20" i="3"/>
  <c r="SN20" i="3"/>
  <c r="SM20" i="3"/>
  <c r="SL20" i="3"/>
  <c r="SK20" i="3"/>
  <c r="SJ20" i="3"/>
  <c r="SI20" i="3"/>
  <c r="SG20" i="3"/>
  <c r="SG20" i="7" s="1"/>
  <c r="SO20" i="9" s="1"/>
  <c r="SF20" i="3"/>
  <c r="SF20" i="7" s="1"/>
  <c r="SN20" i="9" s="1"/>
  <c r="SE20" i="3"/>
  <c r="SE20" i="7" s="1"/>
  <c r="SM20" i="9" s="1"/>
  <c r="SD20" i="3"/>
  <c r="SD20" i="7" s="1"/>
  <c r="SC20" i="3"/>
  <c r="SC20" i="7" s="1"/>
  <c r="SK20" i="9" s="1"/>
  <c r="SB20" i="3"/>
  <c r="SB20" i="7" s="1"/>
  <c r="SJ20" i="9" s="1"/>
  <c r="SA20" i="3"/>
  <c r="SA20" i="7" s="1"/>
  <c r="SI20" i="9" s="1"/>
  <c r="RZ20" i="3"/>
  <c r="RZ20" i="7" s="1"/>
  <c r="SH20" i="9" s="1"/>
  <c r="RY20" i="3"/>
  <c r="RY20" i="7" s="1"/>
  <c r="SG20" i="9" s="1"/>
  <c r="RX20" i="3"/>
  <c r="RX20" i="7" s="1"/>
  <c r="SF20" i="9" s="1"/>
  <c r="RW20" i="3"/>
  <c r="RW20" i="7" s="1"/>
  <c r="SE20" i="9" s="1"/>
  <c r="RV20" i="3"/>
  <c r="RV20" i="7" s="1"/>
  <c r="RU20" i="3"/>
  <c r="RU20" i="7" s="1"/>
  <c r="SC20" i="9" s="1"/>
  <c r="RT20" i="3"/>
  <c r="RT20" i="7" s="1"/>
  <c r="SB20" i="9" s="1"/>
  <c r="RS20" i="3"/>
  <c r="RS20" i="7" s="1"/>
  <c r="SA20" i="9" s="1"/>
  <c r="RR20" i="3"/>
  <c r="RR20" i="7" s="1"/>
  <c r="RZ20" i="9" s="1"/>
  <c r="RQ20" i="3"/>
  <c r="RQ20" i="7" s="1"/>
  <c r="RY20" i="9" s="1"/>
  <c r="RP20" i="3"/>
  <c r="RP20" i="7" s="1"/>
  <c r="RX20" i="9" s="1"/>
  <c r="RO20" i="3"/>
  <c r="RO20" i="7" s="1"/>
  <c r="RW20" i="9" s="1"/>
  <c r="RN20" i="3"/>
  <c r="RN20" i="7" s="1"/>
  <c r="RM20" i="3"/>
  <c r="RM20" i="7" s="1"/>
  <c r="RU20" i="9" s="1"/>
  <c r="RL20" i="3"/>
  <c r="RL20" i="7" s="1"/>
  <c r="RT20" i="9" s="1"/>
  <c r="RK20" i="3"/>
  <c r="RK20" i="7" s="1"/>
  <c r="RS20" i="9" s="1"/>
  <c r="RJ20" i="3"/>
  <c r="RJ20" i="7" s="1"/>
  <c r="RR20" i="9" s="1"/>
  <c r="RI20" i="3"/>
  <c r="RI20" i="7" s="1"/>
  <c r="RQ20" i="9" s="1"/>
  <c r="RH20" i="3"/>
  <c r="RH20" i="7" s="1"/>
  <c r="RP20" i="9" s="1"/>
  <c r="RG20" i="3"/>
  <c r="RG20" i="7" s="1"/>
  <c r="RO20" i="9" s="1"/>
  <c r="RF20" i="3"/>
  <c r="RF20" i="7" s="1"/>
  <c r="RE20" i="3"/>
  <c r="RE20" i="7" s="1"/>
  <c r="RM20" i="9" s="1"/>
  <c r="RD20" i="3"/>
  <c r="RD20" i="7" s="1"/>
  <c r="RL20" i="9" s="1"/>
  <c r="RC20" i="3"/>
  <c r="RC20" i="7" s="1"/>
  <c r="RK20" i="9" s="1"/>
  <c r="RB20" i="3"/>
  <c r="RB20" i="7" s="1"/>
  <c r="RJ20" i="9" s="1"/>
  <c r="RA20" i="3"/>
  <c r="RA20" i="7" s="1"/>
  <c r="RI20" i="9" s="1"/>
  <c r="QZ20" i="3"/>
  <c r="QZ20" i="7" s="1"/>
  <c r="RH20" i="9" s="1"/>
  <c r="QY20" i="3"/>
  <c r="QY20" i="7" s="1"/>
  <c r="RG20" i="9" s="1"/>
  <c r="QX20" i="3"/>
  <c r="QX20" i="7" s="1"/>
  <c r="QW20" i="3"/>
  <c r="QW20" i="7" s="1"/>
  <c r="RE20" i="9" s="1"/>
  <c r="QV20" i="3"/>
  <c r="QV20" i="7" s="1"/>
  <c r="RD20" i="9" s="1"/>
  <c r="QU20" i="3"/>
  <c r="QU20" i="7" s="1"/>
  <c r="RC20" i="9" s="1"/>
  <c r="QT20" i="3"/>
  <c r="QT20" i="7" s="1"/>
  <c r="RB20" i="9" s="1"/>
  <c r="QS20" i="3"/>
  <c r="QS20" i="7" s="1"/>
  <c r="RA20" i="9" s="1"/>
  <c r="QR20" i="3"/>
  <c r="QR20" i="7" s="1"/>
  <c r="QZ20" i="9" s="1"/>
  <c r="QQ20" i="3"/>
  <c r="QQ20" i="7" s="1"/>
  <c r="QY20" i="9" s="1"/>
  <c r="QP20" i="3"/>
  <c r="QP20" i="7" s="1"/>
  <c r="QO20" i="3"/>
  <c r="QO20" i="7" s="1"/>
  <c r="QW20" i="9" s="1"/>
  <c r="QN20" i="3"/>
  <c r="QN20" i="7" s="1"/>
  <c r="QV20" i="9" s="1"/>
  <c r="QM20" i="3"/>
  <c r="QM20" i="7" s="1"/>
  <c r="QU20" i="9" s="1"/>
  <c r="QL20" i="3"/>
  <c r="QL20" i="7" s="1"/>
  <c r="QT20" i="9" s="1"/>
  <c r="QK20" i="3"/>
  <c r="QK20" i="7" s="1"/>
  <c r="QS20" i="9" s="1"/>
  <c r="QJ20" i="3"/>
  <c r="QJ20" i="7" s="1"/>
  <c r="QR20" i="9" s="1"/>
  <c r="QI20" i="3"/>
  <c r="QI20" i="7" s="1"/>
  <c r="QQ20" i="9" s="1"/>
  <c r="QH20" i="3"/>
  <c r="QH20" i="7" s="1"/>
  <c r="QG20" i="3"/>
  <c r="QG20" i="7" s="1"/>
  <c r="QO20" i="9" s="1"/>
  <c r="QF20" i="3"/>
  <c r="QF20" i="7" s="1"/>
  <c r="QN20" i="9" s="1"/>
  <c r="QE20" i="3"/>
  <c r="QE20" i="7" s="1"/>
  <c r="QM20" i="9" s="1"/>
  <c r="QD20" i="3"/>
  <c r="QD20" i="7" s="1"/>
  <c r="QL20" i="9" s="1"/>
  <c r="QC20" i="3"/>
  <c r="QC20" i="7" s="1"/>
  <c r="QK20" i="9" s="1"/>
  <c r="QB20" i="3"/>
  <c r="QB20" i="7" s="1"/>
  <c r="QJ20" i="9" s="1"/>
  <c r="QA20" i="3"/>
  <c r="QA20" i="7" s="1"/>
  <c r="QI20" i="9" s="1"/>
  <c r="PZ20" i="3"/>
  <c r="PZ20" i="7" s="1"/>
  <c r="PY20" i="3"/>
  <c r="PY20" i="7" s="1"/>
  <c r="QG20" i="9" s="1"/>
  <c r="PX20" i="3"/>
  <c r="PX20" i="7" s="1"/>
  <c r="QF20" i="9" s="1"/>
  <c r="PW20" i="3"/>
  <c r="PW20" i="7" s="1"/>
  <c r="QE20" i="9" s="1"/>
  <c r="PV20" i="3"/>
  <c r="PV20" i="7" s="1"/>
  <c r="QD20" i="9" s="1"/>
  <c r="PU20" i="3"/>
  <c r="PU20" i="7" s="1"/>
  <c r="QC20" i="9" s="1"/>
  <c r="PT20" i="3"/>
  <c r="PT20" i="7" s="1"/>
  <c r="QB20" i="9" s="1"/>
  <c r="PS20" i="3"/>
  <c r="PS20" i="7" s="1"/>
  <c r="QA20" i="9" s="1"/>
  <c r="PR20" i="3"/>
  <c r="PR20" i="7" s="1"/>
  <c r="PQ20" i="3"/>
  <c r="PQ20" i="7" s="1"/>
  <c r="PY20" i="9" s="1"/>
  <c r="PP20" i="3"/>
  <c r="PP20" i="7" s="1"/>
  <c r="PX20" i="9" s="1"/>
  <c r="PO20" i="3"/>
  <c r="PO20" i="7" s="1"/>
  <c r="PW20" i="9" s="1"/>
  <c r="PN20" i="3"/>
  <c r="PN20" i="7" s="1"/>
  <c r="PV20" i="9" s="1"/>
  <c r="PM20" i="3"/>
  <c r="PM20" i="7" s="1"/>
  <c r="PU20" i="9" s="1"/>
  <c r="PL20" i="3"/>
  <c r="PL20" i="7" s="1"/>
  <c r="PT20" i="9" s="1"/>
  <c r="PK20" i="3"/>
  <c r="PK20" i="7" s="1"/>
  <c r="PS20" i="9" s="1"/>
  <c r="PJ20" i="3"/>
  <c r="PJ20" i="7" s="1"/>
  <c r="PI20" i="3"/>
  <c r="PI20" i="7" s="1"/>
  <c r="PQ20" i="9" s="1"/>
  <c r="PH20" i="3"/>
  <c r="PH20" i="7" s="1"/>
  <c r="PP20" i="9" s="1"/>
  <c r="PG20" i="3"/>
  <c r="PG20" i="7" s="1"/>
  <c r="PO20" i="9" s="1"/>
  <c r="PF20" i="3"/>
  <c r="PF20" i="7" s="1"/>
  <c r="PN20" i="9" s="1"/>
  <c r="PE20" i="3"/>
  <c r="PE20" i="7" s="1"/>
  <c r="PM20" i="9" s="1"/>
  <c r="PD20" i="3"/>
  <c r="PD20" i="7" s="1"/>
  <c r="PL20" i="9" s="1"/>
  <c r="PC20" i="3"/>
  <c r="PC20" i="7" s="1"/>
  <c r="PK20" i="9" s="1"/>
  <c r="PB20" i="3"/>
  <c r="PB20" i="7" s="1"/>
  <c r="PA20" i="3"/>
  <c r="PA20" i="7" s="1"/>
  <c r="PI20" i="9" s="1"/>
  <c r="OZ20" i="3"/>
  <c r="OZ20" i="7" s="1"/>
  <c r="PH20" i="9" s="1"/>
  <c r="OY20" i="3"/>
  <c r="OY20" i="7" s="1"/>
  <c r="PG20" i="9" s="1"/>
  <c r="OX20" i="3"/>
  <c r="OX20" i="7" s="1"/>
  <c r="PF20" i="9" s="1"/>
  <c r="OW20" i="3"/>
  <c r="OW20" i="7" s="1"/>
  <c r="PE20" i="9" s="1"/>
  <c r="OV20" i="3"/>
  <c r="OV20" i="7" s="1"/>
  <c r="PD20" i="9" s="1"/>
  <c r="OU20" i="3"/>
  <c r="OU20" i="7" s="1"/>
  <c r="PC20" i="9" s="1"/>
  <c r="OT20" i="3"/>
  <c r="OT20" i="7" s="1"/>
  <c r="OS20" i="3"/>
  <c r="OS20" i="7" s="1"/>
  <c r="PA20" i="9" s="1"/>
  <c r="OR20" i="3"/>
  <c r="OR20" i="7" s="1"/>
  <c r="OZ20" i="9" s="1"/>
  <c r="OQ20" i="3"/>
  <c r="OQ20" i="7" s="1"/>
  <c r="OY20" i="9" s="1"/>
  <c r="OP20" i="3"/>
  <c r="OP20" i="7" s="1"/>
  <c r="OX20" i="9" s="1"/>
  <c r="OO20" i="3"/>
  <c r="OO20" i="7" s="1"/>
  <c r="OW20" i="9" s="1"/>
  <c r="ON20" i="3"/>
  <c r="ON20" i="7" s="1"/>
  <c r="OV20" i="9" s="1"/>
  <c r="OM20" i="3"/>
  <c r="OM20" i="7" s="1"/>
  <c r="OU20" i="9" s="1"/>
  <c r="OL20" i="3"/>
  <c r="OL20" i="7" s="1"/>
  <c r="OK20" i="3"/>
  <c r="OK20" i="7" s="1"/>
  <c r="OS20" i="9" s="1"/>
  <c r="OJ20" i="3"/>
  <c r="OJ20" i="7" s="1"/>
  <c r="OR20" i="9" s="1"/>
  <c r="OI20" i="3"/>
  <c r="OI20" i="7" s="1"/>
  <c r="OQ20" i="9" s="1"/>
  <c r="OH20" i="3"/>
  <c r="OH20" i="7" s="1"/>
  <c r="OP20" i="9" s="1"/>
  <c r="OG20" i="3"/>
  <c r="OG20" i="7" s="1"/>
  <c r="OO20" i="9" s="1"/>
  <c r="OF20" i="3"/>
  <c r="OF20" i="7" s="1"/>
  <c r="ON20" i="9" s="1"/>
  <c r="OE20" i="3"/>
  <c r="OE20" i="7" s="1"/>
  <c r="OM20" i="9" s="1"/>
  <c r="OD20" i="3"/>
  <c r="OD20" i="7" s="1"/>
  <c r="OC20" i="3"/>
  <c r="OC20" i="7" s="1"/>
  <c r="OK20" i="9" s="1"/>
  <c r="OB20" i="3"/>
  <c r="OB20" i="7" s="1"/>
  <c r="OJ20" i="9" s="1"/>
  <c r="OA20" i="3"/>
  <c r="OA20" i="7" s="1"/>
  <c r="OI20" i="9" s="1"/>
  <c r="NZ20" i="3"/>
  <c r="NZ20" i="7" s="1"/>
  <c r="OH20" i="9" s="1"/>
  <c r="NY20" i="3"/>
  <c r="NY20" i="7" s="1"/>
  <c r="OG20" i="9" s="1"/>
  <c r="NX20" i="3"/>
  <c r="NX20" i="7" s="1"/>
  <c r="OF20" i="9" s="1"/>
  <c r="NW20" i="3"/>
  <c r="NW20" i="7" s="1"/>
  <c r="OE20" i="9" s="1"/>
  <c r="NV20" i="3"/>
  <c r="NV20" i="7" s="1"/>
  <c r="NU20" i="3"/>
  <c r="NU20" i="7" s="1"/>
  <c r="OC20" i="9" s="1"/>
  <c r="NT20" i="3"/>
  <c r="NT20" i="7" s="1"/>
  <c r="OB20" i="9" s="1"/>
  <c r="NS20" i="3"/>
  <c r="NS20" i="7" s="1"/>
  <c r="OA20" i="9" s="1"/>
  <c r="NR20" i="3"/>
  <c r="NR20" i="7" s="1"/>
  <c r="NZ20" i="9" s="1"/>
  <c r="NQ20" i="3"/>
  <c r="NQ20" i="7" s="1"/>
  <c r="NY20" i="9" s="1"/>
  <c r="NP20" i="3"/>
  <c r="NP20" i="7" s="1"/>
  <c r="NX20" i="9" s="1"/>
  <c r="NO20" i="3"/>
  <c r="NO20" i="7" s="1"/>
  <c r="NW20" i="9" s="1"/>
  <c r="NN20" i="3"/>
  <c r="NN20" i="7" s="1"/>
  <c r="NM20" i="3"/>
  <c r="NM20" i="7" s="1"/>
  <c r="NU20" i="9" s="1"/>
  <c r="NL20" i="3"/>
  <c r="NL20" i="7" s="1"/>
  <c r="NT20" i="9" s="1"/>
  <c r="NK20" i="3"/>
  <c r="NK20" i="7" s="1"/>
  <c r="NS20" i="9" s="1"/>
  <c r="NJ20" i="3"/>
  <c r="NJ20" i="7" s="1"/>
  <c r="NR20" i="9" s="1"/>
  <c r="NI20" i="3"/>
  <c r="NI20" i="7" s="1"/>
  <c r="NQ20" i="9" s="1"/>
  <c r="NH20" i="3"/>
  <c r="NH20" i="7" s="1"/>
  <c r="NP20" i="9" s="1"/>
  <c r="NG20" i="3"/>
  <c r="NG20" i="7" s="1"/>
  <c r="NO20" i="9" s="1"/>
  <c r="NF20" i="3"/>
  <c r="NF20" i="7" s="1"/>
  <c r="NE20" i="3"/>
  <c r="NE20" i="7" s="1"/>
  <c r="NM20" i="9" s="1"/>
  <c r="ND20" i="3"/>
  <c r="ND20" i="7" s="1"/>
  <c r="NL20" i="9" s="1"/>
  <c r="NC20" i="3"/>
  <c r="NC20" i="7" s="1"/>
  <c r="NK20" i="9" s="1"/>
  <c r="NB20" i="3"/>
  <c r="NB20" i="7" s="1"/>
  <c r="NJ20" i="9" s="1"/>
  <c r="NA20" i="3"/>
  <c r="NA20" i="7" s="1"/>
  <c r="NI20" i="9" s="1"/>
  <c r="MZ20" i="3"/>
  <c r="MZ20" i="7" s="1"/>
  <c r="NH20" i="9" s="1"/>
  <c r="MY20" i="3"/>
  <c r="MY20" i="7" s="1"/>
  <c r="NG20" i="9" s="1"/>
  <c r="MX20" i="3"/>
  <c r="MX20" i="7" s="1"/>
  <c r="MW20" i="3"/>
  <c r="MW20" i="7" s="1"/>
  <c r="NE20" i="9" s="1"/>
  <c r="MV20" i="3"/>
  <c r="MV20" i="7" s="1"/>
  <c r="ND20" i="9" s="1"/>
  <c r="MU20" i="3"/>
  <c r="MU20" i="7" s="1"/>
  <c r="NC20" i="9" s="1"/>
  <c r="MT20" i="3"/>
  <c r="MT20" i="7" s="1"/>
  <c r="NB20" i="9" s="1"/>
  <c r="MS20" i="3"/>
  <c r="MS20" i="7" s="1"/>
  <c r="NA20" i="9" s="1"/>
  <c r="MR20" i="3"/>
  <c r="MR20" i="7" s="1"/>
  <c r="MZ20" i="9" s="1"/>
  <c r="MQ20" i="3"/>
  <c r="MQ20" i="7" s="1"/>
  <c r="MY20" i="9" s="1"/>
  <c r="MP20" i="3"/>
  <c r="MP20" i="7" s="1"/>
  <c r="MO20" i="3"/>
  <c r="MO20" i="7" s="1"/>
  <c r="MW20" i="9" s="1"/>
  <c r="MN20" i="3"/>
  <c r="MN20" i="7" s="1"/>
  <c r="MV20" i="9" s="1"/>
  <c r="MM20" i="3"/>
  <c r="MM20" i="7" s="1"/>
  <c r="MU20" i="9" s="1"/>
  <c r="ML20" i="3"/>
  <c r="ML20" i="7" s="1"/>
  <c r="MT20" i="9" s="1"/>
  <c r="MK20" i="3"/>
  <c r="MK20" i="7" s="1"/>
  <c r="MS20" i="9" s="1"/>
  <c r="MJ20" i="3"/>
  <c r="MJ20" i="7" s="1"/>
  <c r="MR20" i="9" s="1"/>
  <c r="MI20" i="3"/>
  <c r="MI20" i="7" s="1"/>
  <c r="MQ20" i="9" s="1"/>
  <c r="MH20" i="3"/>
  <c r="MH20" i="7" s="1"/>
  <c r="MG20" i="3"/>
  <c r="MG20" i="7" s="1"/>
  <c r="MO20" i="9" s="1"/>
  <c r="MF20" i="3"/>
  <c r="MF20" i="7" s="1"/>
  <c r="MN20" i="9" s="1"/>
  <c r="ME20" i="3"/>
  <c r="ME20" i="7" s="1"/>
  <c r="MM20" i="9" s="1"/>
  <c r="MD20" i="3"/>
  <c r="MD20" i="7" s="1"/>
  <c r="ML20" i="9" s="1"/>
  <c r="MC20" i="3"/>
  <c r="MC20" i="7" s="1"/>
  <c r="MK20" i="9" s="1"/>
  <c r="MB20" i="3"/>
  <c r="MB20" i="7" s="1"/>
  <c r="MJ20" i="9" s="1"/>
  <c r="MA20" i="3"/>
  <c r="MA20" i="7" s="1"/>
  <c r="MI20" i="9" s="1"/>
  <c r="LZ20" i="3"/>
  <c r="LZ20" i="7" s="1"/>
  <c r="LY20" i="3"/>
  <c r="LY20" i="7" s="1"/>
  <c r="MG20" i="9" s="1"/>
  <c r="LX20" i="3"/>
  <c r="LX20" i="7" s="1"/>
  <c r="MF20" i="9" s="1"/>
  <c r="LW20" i="3"/>
  <c r="LW20" i="7" s="1"/>
  <c r="ME20" i="9" s="1"/>
  <c r="LV20" i="3"/>
  <c r="LV20" i="7" s="1"/>
  <c r="MD20" i="9" s="1"/>
  <c r="LU20" i="3"/>
  <c r="LU20" i="7" s="1"/>
  <c r="MC20" i="9" s="1"/>
  <c r="LT20" i="3"/>
  <c r="LT20" i="7" s="1"/>
  <c r="MB20" i="9" s="1"/>
  <c r="LS20" i="3"/>
  <c r="LS20" i="7" s="1"/>
  <c r="MA20" i="9" s="1"/>
  <c r="LR20" i="3"/>
  <c r="LR20" i="7" s="1"/>
  <c r="LQ20" i="3"/>
  <c r="LQ20" i="7" s="1"/>
  <c r="LY20" i="9" s="1"/>
  <c r="LP20" i="3"/>
  <c r="LP20" i="7" s="1"/>
  <c r="LX20" i="9" s="1"/>
  <c r="LO20" i="3"/>
  <c r="LO20" i="7" s="1"/>
  <c r="LW20" i="9" s="1"/>
  <c r="LN20" i="3"/>
  <c r="LN20" i="7" s="1"/>
  <c r="LV20" i="9" s="1"/>
  <c r="LM20" i="3"/>
  <c r="LM20" i="7" s="1"/>
  <c r="LU20" i="9" s="1"/>
  <c r="LL20" i="3"/>
  <c r="LL20" i="7" s="1"/>
  <c r="LT20" i="9" s="1"/>
  <c r="LK20" i="3"/>
  <c r="LK20" i="7" s="1"/>
  <c r="LS20" i="9" s="1"/>
  <c r="LJ20" i="3"/>
  <c r="LJ20" i="7" s="1"/>
  <c r="LI20" i="3"/>
  <c r="LI20" i="7" s="1"/>
  <c r="LQ20" i="9" s="1"/>
  <c r="LH20" i="3"/>
  <c r="LH20" i="7" s="1"/>
  <c r="LP20" i="9" s="1"/>
  <c r="LG20" i="3"/>
  <c r="LG20" i="7" s="1"/>
  <c r="LO20" i="9" s="1"/>
  <c r="LF20" i="3"/>
  <c r="LF20" i="7" s="1"/>
  <c r="LN20" i="9" s="1"/>
  <c r="LE20" i="3"/>
  <c r="LE20" i="7" s="1"/>
  <c r="LM20" i="9" s="1"/>
  <c r="LD20" i="3"/>
  <c r="LD20" i="7" s="1"/>
  <c r="LL20" i="9" s="1"/>
  <c r="LC20" i="3"/>
  <c r="LC20" i="7" s="1"/>
  <c r="LK20" i="9" s="1"/>
  <c r="LB20" i="3"/>
  <c r="LB20" i="7" s="1"/>
  <c r="LA20" i="3"/>
  <c r="LA20" i="7" s="1"/>
  <c r="LI20" i="9" s="1"/>
  <c r="KZ20" i="3"/>
  <c r="KZ20" i="7" s="1"/>
  <c r="LH20" i="9" s="1"/>
  <c r="KY20" i="3"/>
  <c r="KY20" i="7" s="1"/>
  <c r="LG20" i="9" s="1"/>
  <c r="KX20" i="3"/>
  <c r="KX20" i="7" s="1"/>
  <c r="LF20" i="9" s="1"/>
  <c r="KW20" i="3"/>
  <c r="KW20" i="7" s="1"/>
  <c r="LE20" i="9" s="1"/>
  <c r="KV20" i="3"/>
  <c r="KV20" i="7" s="1"/>
  <c r="LD20" i="9" s="1"/>
  <c r="KU20" i="3"/>
  <c r="KU20" i="7" s="1"/>
  <c r="LC20" i="9" s="1"/>
  <c r="KT20" i="3"/>
  <c r="KT20" i="7" s="1"/>
  <c r="KS20" i="3"/>
  <c r="KS20" i="7" s="1"/>
  <c r="LA20" i="9" s="1"/>
  <c r="KR20" i="3"/>
  <c r="KR20" i="7" s="1"/>
  <c r="KZ20" i="9" s="1"/>
  <c r="KQ20" i="3"/>
  <c r="KQ20" i="7" s="1"/>
  <c r="KY20" i="9" s="1"/>
  <c r="KP20" i="3"/>
  <c r="KP20" i="7" s="1"/>
  <c r="KX20" i="9" s="1"/>
  <c r="KO20" i="3"/>
  <c r="KO20" i="7" s="1"/>
  <c r="KW20" i="9" s="1"/>
  <c r="KN20" i="3"/>
  <c r="KN20" i="7" s="1"/>
  <c r="KV20" i="9" s="1"/>
  <c r="KM20" i="3"/>
  <c r="KM20" i="7" s="1"/>
  <c r="KU20" i="9" s="1"/>
  <c r="KL20" i="3"/>
  <c r="KL20" i="7" s="1"/>
  <c r="KK20" i="3"/>
  <c r="KK20" i="7" s="1"/>
  <c r="KS20" i="9" s="1"/>
  <c r="KJ20" i="3"/>
  <c r="KJ20" i="7" s="1"/>
  <c r="KR20" i="9" s="1"/>
  <c r="KI20" i="3"/>
  <c r="KI20" i="7" s="1"/>
  <c r="KQ20" i="9" s="1"/>
  <c r="KH20" i="3"/>
  <c r="KH20" i="7" s="1"/>
  <c r="KP20" i="9" s="1"/>
  <c r="KG20" i="3"/>
  <c r="KG20" i="7" s="1"/>
  <c r="KO20" i="9" s="1"/>
  <c r="KF20" i="3"/>
  <c r="KF20" i="7" s="1"/>
  <c r="KN20" i="9" s="1"/>
  <c r="KE20" i="3"/>
  <c r="KE20" i="7" s="1"/>
  <c r="KM20" i="9" s="1"/>
  <c r="KD20" i="3"/>
  <c r="KD20" i="7" s="1"/>
  <c r="KC20" i="3"/>
  <c r="KC20" i="7" s="1"/>
  <c r="KK20" i="9" s="1"/>
  <c r="KB20" i="3"/>
  <c r="KB20" i="7" s="1"/>
  <c r="KJ20" i="9" s="1"/>
  <c r="KA20" i="3"/>
  <c r="KA20" i="7" s="1"/>
  <c r="KI20" i="9" s="1"/>
  <c r="JZ20" i="3"/>
  <c r="JZ20" i="7" s="1"/>
  <c r="KH20" i="9" s="1"/>
  <c r="JY20" i="3"/>
  <c r="JY20" i="7" s="1"/>
  <c r="KG20" i="9" s="1"/>
  <c r="JX20" i="3"/>
  <c r="JX20" i="7" s="1"/>
  <c r="KF20" i="9" s="1"/>
  <c r="JW20" i="3"/>
  <c r="JW20" i="7" s="1"/>
  <c r="KE20" i="9" s="1"/>
  <c r="JV20" i="3"/>
  <c r="JV20" i="7" s="1"/>
  <c r="JU20" i="3"/>
  <c r="JU20" i="7" s="1"/>
  <c r="KC20" i="9" s="1"/>
  <c r="JT20" i="3"/>
  <c r="JT20" i="7" s="1"/>
  <c r="KB20" i="9" s="1"/>
  <c r="JS20" i="3"/>
  <c r="JS20" i="7" s="1"/>
  <c r="KA20" i="9" s="1"/>
  <c r="JR20" i="3"/>
  <c r="JR20" i="7" s="1"/>
  <c r="JZ20" i="9" s="1"/>
  <c r="JQ20" i="3"/>
  <c r="JQ20" i="7" s="1"/>
  <c r="JY20" i="9" s="1"/>
  <c r="JP20" i="3"/>
  <c r="JP20" i="7" s="1"/>
  <c r="JX20" i="9" s="1"/>
  <c r="JO20" i="3"/>
  <c r="JO20" i="7" s="1"/>
  <c r="JW20" i="9" s="1"/>
  <c r="JN20" i="3"/>
  <c r="JN20" i="7" s="1"/>
  <c r="JM20" i="3"/>
  <c r="JM20" i="7" s="1"/>
  <c r="JU20" i="9" s="1"/>
  <c r="JL20" i="3"/>
  <c r="JL20" i="7" s="1"/>
  <c r="JT20" i="9" s="1"/>
  <c r="JK20" i="3"/>
  <c r="JK20" i="7" s="1"/>
  <c r="JS20" i="9" s="1"/>
  <c r="JJ20" i="3"/>
  <c r="JJ20" i="7" s="1"/>
  <c r="JR20" i="9" s="1"/>
  <c r="JI20" i="3"/>
  <c r="JI20" i="7" s="1"/>
  <c r="JQ20" i="9" s="1"/>
  <c r="JH20" i="3"/>
  <c r="JH20" i="7" s="1"/>
  <c r="JP20" i="9" s="1"/>
  <c r="JG20" i="3"/>
  <c r="JG20" i="7" s="1"/>
  <c r="JO20" i="9" s="1"/>
  <c r="JF20" i="3"/>
  <c r="JF20" i="7" s="1"/>
  <c r="JE20" i="3"/>
  <c r="JE20" i="7" s="1"/>
  <c r="JM20" i="9" s="1"/>
  <c r="JD20" i="3"/>
  <c r="JD20" i="7" s="1"/>
  <c r="JL20" i="9" s="1"/>
  <c r="JC20" i="3"/>
  <c r="JC20" i="7" s="1"/>
  <c r="JK20" i="9" s="1"/>
  <c r="JB20" i="3"/>
  <c r="JB20" i="7" s="1"/>
  <c r="JJ20" i="9" s="1"/>
  <c r="JA20" i="3"/>
  <c r="JA20" i="7" s="1"/>
  <c r="JI20" i="9" s="1"/>
  <c r="IZ20" i="3"/>
  <c r="IZ20" i="7" s="1"/>
  <c r="JH20" i="9" s="1"/>
  <c r="IY20" i="3"/>
  <c r="IY20" i="7" s="1"/>
  <c r="JG20" i="9" s="1"/>
  <c r="IX20" i="3"/>
  <c r="IX20" i="7" s="1"/>
  <c r="IW20" i="3"/>
  <c r="IW20" i="7" s="1"/>
  <c r="JE20" i="9" s="1"/>
  <c r="IV20" i="3"/>
  <c r="IV20" i="7" s="1"/>
  <c r="JD20" i="9" s="1"/>
  <c r="IU20" i="3"/>
  <c r="IU20" i="7" s="1"/>
  <c r="JC20" i="9" s="1"/>
  <c r="IT20" i="3"/>
  <c r="IT20" i="7" s="1"/>
  <c r="JB20" i="9" s="1"/>
  <c r="IS20" i="3"/>
  <c r="IS20" i="7" s="1"/>
  <c r="JA20" i="9" s="1"/>
  <c r="IR20" i="3"/>
  <c r="IR20" i="7" s="1"/>
  <c r="IQ20" i="3"/>
  <c r="IQ20" i="7" s="1"/>
  <c r="IY20" i="9" s="1"/>
  <c r="IP20" i="3"/>
  <c r="IP20" i="7" s="1"/>
  <c r="IO20" i="3"/>
  <c r="IO20" i="7" s="1"/>
  <c r="IW20" i="9" s="1"/>
  <c r="IN20" i="3"/>
  <c r="IN20" i="7" s="1"/>
  <c r="IV20" i="9" s="1"/>
  <c r="IM20" i="3"/>
  <c r="IM20" i="7" s="1"/>
  <c r="IU20" i="9" s="1"/>
  <c r="IL20" i="3"/>
  <c r="IL20" i="7" s="1"/>
  <c r="IT20" i="9" s="1"/>
  <c r="IK20" i="3"/>
  <c r="IK20" i="7" s="1"/>
  <c r="IS20" i="9" s="1"/>
  <c r="IJ20" i="3"/>
  <c r="IJ20" i="7" s="1"/>
  <c r="IR20" i="9" s="1"/>
  <c r="II20" i="3"/>
  <c r="II20" i="7" s="1"/>
  <c r="IQ20" i="9" s="1"/>
  <c r="IH20" i="3"/>
  <c r="IH20" i="7" s="1"/>
  <c r="IG20" i="3"/>
  <c r="IG20" i="7" s="1"/>
  <c r="IO20" i="9" s="1"/>
  <c r="IF20" i="3"/>
  <c r="IF20" i="7" s="1"/>
  <c r="IN20" i="9" s="1"/>
  <c r="IE20" i="3"/>
  <c r="IE20" i="7" s="1"/>
  <c r="IM20" i="9" s="1"/>
  <c r="ID20" i="3"/>
  <c r="ID20" i="7" s="1"/>
  <c r="IL20" i="9" s="1"/>
  <c r="IC20" i="3"/>
  <c r="IC20" i="7" s="1"/>
  <c r="IK20" i="9" s="1"/>
  <c r="IB20" i="3"/>
  <c r="IB20" i="7" s="1"/>
  <c r="IJ20" i="9" s="1"/>
  <c r="IA20" i="3"/>
  <c r="IA20" i="7" s="1"/>
  <c r="II20" i="9" s="1"/>
  <c r="HZ20" i="3"/>
  <c r="HZ20" i="7" s="1"/>
  <c r="HY20" i="3"/>
  <c r="HY20" i="7" s="1"/>
  <c r="IG20" i="9" s="1"/>
  <c r="HX20" i="3"/>
  <c r="HX20" i="7" s="1"/>
  <c r="IF20" i="9" s="1"/>
  <c r="HW20" i="3"/>
  <c r="HW20" i="7" s="1"/>
  <c r="IE20" i="9" s="1"/>
  <c r="HV20" i="3"/>
  <c r="HV20" i="7" s="1"/>
  <c r="ID20" i="9" s="1"/>
  <c r="HU20" i="3"/>
  <c r="HU20" i="7" s="1"/>
  <c r="IC20" i="9" s="1"/>
  <c r="HT20" i="3"/>
  <c r="HT20" i="7" s="1"/>
  <c r="IB20" i="9" s="1"/>
  <c r="HS20" i="3"/>
  <c r="HS20" i="7" s="1"/>
  <c r="IA20" i="9" s="1"/>
  <c r="HR20" i="3"/>
  <c r="HR20" i="7" s="1"/>
  <c r="HQ20" i="3"/>
  <c r="HQ20" i="7" s="1"/>
  <c r="HY20" i="9" s="1"/>
  <c r="HP20" i="3"/>
  <c r="HP20" i="7" s="1"/>
  <c r="HX20" i="9" s="1"/>
  <c r="HO20" i="3"/>
  <c r="HO20" i="7" s="1"/>
  <c r="HW20" i="9" s="1"/>
  <c r="HN20" i="3"/>
  <c r="HN20" i="7" s="1"/>
  <c r="HV20" i="9" s="1"/>
  <c r="HM20" i="3"/>
  <c r="HM20" i="7" s="1"/>
  <c r="HU20" i="9" s="1"/>
  <c r="HL20" i="3"/>
  <c r="HL20" i="7" s="1"/>
  <c r="HT20" i="9" s="1"/>
  <c r="HK20" i="3"/>
  <c r="HK20" i="7" s="1"/>
  <c r="HS20" i="9" s="1"/>
  <c r="HJ20" i="3"/>
  <c r="HJ20" i="7" s="1"/>
  <c r="HI20" i="3"/>
  <c r="HI20" i="7" s="1"/>
  <c r="HQ20" i="9" s="1"/>
  <c r="HH20" i="3"/>
  <c r="HH20" i="7" s="1"/>
  <c r="HP20" i="9" s="1"/>
  <c r="HG20" i="3"/>
  <c r="HG20" i="7" s="1"/>
  <c r="HO20" i="9" s="1"/>
  <c r="HF20" i="3"/>
  <c r="HF20" i="7" s="1"/>
  <c r="HN20" i="9" s="1"/>
  <c r="HE20" i="3"/>
  <c r="HE20" i="7" s="1"/>
  <c r="HM20" i="9" s="1"/>
  <c r="HD20" i="3"/>
  <c r="HD20" i="7" s="1"/>
  <c r="HL20" i="9" s="1"/>
  <c r="HC20" i="3"/>
  <c r="HC20" i="7" s="1"/>
  <c r="HK20" i="9" s="1"/>
  <c r="HB20" i="3"/>
  <c r="HB20" i="7" s="1"/>
  <c r="HA20" i="3"/>
  <c r="HA20" i="7" s="1"/>
  <c r="HI20" i="9" s="1"/>
  <c r="GZ20" i="3"/>
  <c r="GZ20" i="7" s="1"/>
  <c r="HH20" i="9" s="1"/>
  <c r="GY20" i="3"/>
  <c r="GY20" i="7" s="1"/>
  <c r="HG20" i="9" s="1"/>
  <c r="GX20" i="3"/>
  <c r="GX20" i="7" s="1"/>
  <c r="HF20" i="9" s="1"/>
  <c r="GW20" i="3"/>
  <c r="GW20" i="7" s="1"/>
  <c r="HE20" i="9" s="1"/>
  <c r="GV20" i="3"/>
  <c r="GV20" i="7" s="1"/>
  <c r="HD20" i="9" s="1"/>
  <c r="GU20" i="3"/>
  <c r="GU20" i="7" s="1"/>
  <c r="HC20" i="9" s="1"/>
  <c r="GT20" i="3"/>
  <c r="GT20" i="7" s="1"/>
  <c r="GS20" i="3"/>
  <c r="GS20" i="7" s="1"/>
  <c r="HA20" i="9" s="1"/>
  <c r="GR20" i="3"/>
  <c r="GR20" i="7" s="1"/>
  <c r="GZ20" i="9" s="1"/>
  <c r="GQ20" i="3"/>
  <c r="GQ20" i="7" s="1"/>
  <c r="GY20" i="9" s="1"/>
  <c r="GP20" i="3"/>
  <c r="GP20" i="7" s="1"/>
  <c r="GX20" i="9" s="1"/>
  <c r="GO20" i="3"/>
  <c r="GO20" i="7" s="1"/>
  <c r="GW20" i="9" s="1"/>
  <c r="GN20" i="3"/>
  <c r="GN20" i="7" s="1"/>
  <c r="GV20" i="9" s="1"/>
  <c r="GM20" i="3"/>
  <c r="GM20" i="7" s="1"/>
  <c r="GU20" i="9" s="1"/>
  <c r="GL20" i="3"/>
  <c r="GL20" i="7" s="1"/>
  <c r="GK20" i="3"/>
  <c r="GK20" i="7" s="1"/>
  <c r="GS20" i="9" s="1"/>
  <c r="GJ20" i="3"/>
  <c r="GJ20" i="7" s="1"/>
  <c r="GR20" i="9" s="1"/>
  <c r="GI20" i="3"/>
  <c r="GI20" i="7" s="1"/>
  <c r="GQ20" i="9" s="1"/>
  <c r="GH20" i="3"/>
  <c r="GH20" i="7" s="1"/>
  <c r="GP20" i="9" s="1"/>
  <c r="GG20" i="3"/>
  <c r="GG20" i="7" s="1"/>
  <c r="GO20" i="9" s="1"/>
  <c r="GF20" i="3"/>
  <c r="GF20" i="7" s="1"/>
  <c r="GN20" i="9" s="1"/>
  <c r="GE20" i="3"/>
  <c r="GE20" i="7" s="1"/>
  <c r="GM20" i="9" s="1"/>
  <c r="GD20" i="3"/>
  <c r="GD20" i="7" s="1"/>
  <c r="GC20" i="3"/>
  <c r="GC20" i="7" s="1"/>
  <c r="GK20" i="9" s="1"/>
  <c r="GB20" i="3"/>
  <c r="GB20" i="7" s="1"/>
  <c r="GJ20" i="9" s="1"/>
  <c r="GA20" i="3"/>
  <c r="GA20" i="7" s="1"/>
  <c r="GI20" i="9" s="1"/>
  <c r="FZ20" i="3"/>
  <c r="FZ20" i="7" s="1"/>
  <c r="GH20" i="9" s="1"/>
  <c r="FY20" i="3"/>
  <c r="FY20" i="7" s="1"/>
  <c r="GG20" i="9" s="1"/>
  <c r="FX20" i="3"/>
  <c r="FX20" i="7" s="1"/>
  <c r="GF20" i="9" s="1"/>
  <c r="FW20" i="3"/>
  <c r="FW20" i="7" s="1"/>
  <c r="GE20" i="9" s="1"/>
  <c r="FV20" i="3"/>
  <c r="FV20" i="7" s="1"/>
  <c r="FU20" i="3"/>
  <c r="FU20" i="7" s="1"/>
  <c r="GC20" i="9" s="1"/>
  <c r="FT20" i="3"/>
  <c r="FT20" i="7" s="1"/>
  <c r="GB20" i="9" s="1"/>
  <c r="FS20" i="3"/>
  <c r="FS20" i="7" s="1"/>
  <c r="GA20" i="9" s="1"/>
  <c r="FR20" i="3"/>
  <c r="FR20" i="7" s="1"/>
  <c r="FZ20" i="9" s="1"/>
  <c r="FQ20" i="3"/>
  <c r="FQ20" i="7" s="1"/>
  <c r="FY20" i="9" s="1"/>
  <c r="FP20" i="3"/>
  <c r="FP20" i="7" s="1"/>
  <c r="FX20" i="9" s="1"/>
  <c r="FO20" i="3"/>
  <c r="FO20" i="7" s="1"/>
  <c r="FW20" i="9" s="1"/>
  <c r="FN20" i="3"/>
  <c r="FN20" i="7" s="1"/>
  <c r="FM20" i="3"/>
  <c r="FM20" i="7" s="1"/>
  <c r="FU20" i="9" s="1"/>
  <c r="FL20" i="3"/>
  <c r="FL20" i="7" s="1"/>
  <c r="FT20" i="9" s="1"/>
  <c r="FK20" i="3"/>
  <c r="FK20" i="7" s="1"/>
  <c r="FS20" i="9" s="1"/>
  <c r="FJ20" i="3"/>
  <c r="FJ20" i="7" s="1"/>
  <c r="FR20" i="9" s="1"/>
  <c r="FI20" i="3"/>
  <c r="FI20" i="7" s="1"/>
  <c r="FQ20" i="9" s="1"/>
  <c r="FH20" i="3"/>
  <c r="FH20" i="7" s="1"/>
  <c r="FP20" i="9" s="1"/>
  <c r="FG20" i="3"/>
  <c r="FG20" i="7" s="1"/>
  <c r="FO20" i="9" s="1"/>
  <c r="FF20" i="3"/>
  <c r="FF20" i="7" s="1"/>
  <c r="FE20" i="3"/>
  <c r="FE20" i="7" s="1"/>
  <c r="FM20" i="9" s="1"/>
  <c r="FD20" i="3"/>
  <c r="FD20" i="7" s="1"/>
  <c r="FL20" i="9" s="1"/>
  <c r="FC20" i="3"/>
  <c r="FC20" i="7" s="1"/>
  <c r="FK20" i="9" s="1"/>
  <c r="FB20" i="3"/>
  <c r="FB20" i="7" s="1"/>
  <c r="FJ20" i="9" s="1"/>
  <c r="FA20" i="3"/>
  <c r="FA20" i="7" s="1"/>
  <c r="FI20" i="9" s="1"/>
  <c r="EZ20" i="3"/>
  <c r="EZ20" i="7" s="1"/>
  <c r="FH20" i="9" s="1"/>
  <c r="EY20" i="3"/>
  <c r="EY20" i="7" s="1"/>
  <c r="FG20" i="9" s="1"/>
  <c r="EX20" i="3"/>
  <c r="EX20" i="7" s="1"/>
  <c r="EW20" i="3"/>
  <c r="EW20" i="7" s="1"/>
  <c r="FE20" i="9" s="1"/>
  <c r="EV20" i="3"/>
  <c r="EV20" i="7" s="1"/>
  <c r="FD20" i="9" s="1"/>
  <c r="EU20" i="3"/>
  <c r="EU20" i="7" s="1"/>
  <c r="FC20" i="9" s="1"/>
  <c r="ET20" i="3"/>
  <c r="ET20" i="7" s="1"/>
  <c r="FB20" i="9" s="1"/>
  <c r="ES20" i="3"/>
  <c r="ES20" i="7" s="1"/>
  <c r="FA20" i="9" s="1"/>
  <c r="ER20" i="3"/>
  <c r="ER20" i="7" s="1"/>
  <c r="EZ20" i="9" s="1"/>
  <c r="EQ20" i="3"/>
  <c r="EQ20" i="7" s="1"/>
  <c r="EY20" i="9" s="1"/>
  <c r="EP20" i="3"/>
  <c r="EP20" i="7" s="1"/>
  <c r="EO20" i="3"/>
  <c r="EO20" i="7" s="1"/>
  <c r="EW20" i="9" s="1"/>
  <c r="EN20" i="3"/>
  <c r="EN20" i="7" s="1"/>
  <c r="EV20" i="9" s="1"/>
  <c r="EM20" i="3"/>
  <c r="EM20" i="7" s="1"/>
  <c r="EU20" i="9" s="1"/>
  <c r="EL20" i="3"/>
  <c r="EL20" i="7" s="1"/>
  <c r="ET20" i="9" s="1"/>
  <c r="EK20" i="3"/>
  <c r="EK20" i="7" s="1"/>
  <c r="ES20" i="9" s="1"/>
  <c r="EJ20" i="3"/>
  <c r="EJ20" i="7" s="1"/>
  <c r="ER20" i="9" s="1"/>
  <c r="EI20" i="3"/>
  <c r="EI20" i="7" s="1"/>
  <c r="EQ20" i="9" s="1"/>
  <c r="EH20" i="3"/>
  <c r="EH20" i="7" s="1"/>
  <c r="EG20" i="3"/>
  <c r="EG20" i="7" s="1"/>
  <c r="EO20" i="9" s="1"/>
  <c r="EF20" i="3"/>
  <c r="EF20" i="7" s="1"/>
  <c r="EN20" i="9" s="1"/>
  <c r="EE20" i="3"/>
  <c r="EE20" i="7" s="1"/>
  <c r="EM20" i="9" s="1"/>
  <c r="ED20" i="3"/>
  <c r="ED20" i="7" s="1"/>
  <c r="EL20" i="9" s="1"/>
  <c r="EC20" i="3"/>
  <c r="EC20" i="7" s="1"/>
  <c r="EK20" i="9" s="1"/>
  <c r="EB20" i="3"/>
  <c r="EB20" i="7" s="1"/>
  <c r="EJ20" i="9" s="1"/>
  <c r="EA20" i="3"/>
  <c r="EA20" i="7" s="1"/>
  <c r="EI20" i="9" s="1"/>
  <c r="DZ20" i="3"/>
  <c r="DZ20" i="7" s="1"/>
  <c r="DY20" i="3"/>
  <c r="DY20" i="7" s="1"/>
  <c r="EG20" i="9" s="1"/>
  <c r="DX20" i="3"/>
  <c r="DX20" i="7" s="1"/>
  <c r="EF20" i="9" s="1"/>
  <c r="DW20" i="3"/>
  <c r="DW20" i="7" s="1"/>
  <c r="EE20" i="9" s="1"/>
  <c r="DV20" i="3"/>
  <c r="DV20" i="7" s="1"/>
  <c r="ED20" i="9" s="1"/>
  <c r="DU20" i="3"/>
  <c r="DU20" i="7" s="1"/>
  <c r="EC20" i="9" s="1"/>
  <c r="DT20" i="3"/>
  <c r="DT20" i="7" s="1"/>
  <c r="EB20" i="9" s="1"/>
  <c r="DS20" i="3"/>
  <c r="DS20" i="7" s="1"/>
  <c r="EA20" i="9" s="1"/>
  <c r="DR20" i="3"/>
  <c r="DR20" i="7" s="1"/>
  <c r="DQ20" i="3"/>
  <c r="DQ20" i="7" s="1"/>
  <c r="DY20" i="9" s="1"/>
  <c r="DP20" i="3"/>
  <c r="DP20" i="7" s="1"/>
  <c r="DX20" i="9" s="1"/>
  <c r="DO20" i="3"/>
  <c r="DO20" i="7" s="1"/>
  <c r="DW20" i="9" s="1"/>
  <c r="DN20" i="3"/>
  <c r="DN20" i="7" s="1"/>
  <c r="DV20" i="9" s="1"/>
  <c r="DM20" i="3"/>
  <c r="DM20" i="7" s="1"/>
  <c r="DU20" i="9" s="1"/>
  <c r="DL20" i="3"/>
  <c r="DL20" i="7" s="1"/>
  <c r="DT20" i="9" s="1"/>
  <c r="DK20" i="3"/>
  <c r="DK20" i="7" s="1"/>
  <c r="DS20" i="9" s="1"/>
  <c r="DJ20" i="3"/>
  <c r="DJ20" i="7" s="1"/>
  <c r="DI20" i="3"/>
  <c r="DI20" i="7" s="1"/>
  <c r="DQ20" i="9" s="1"/>
  <c r="DH20" i="3"/>
  <c r="DH20" i="7" s="1"/>
  <c r="DP20" i="9" s="1"/>
  <c r="DG20" i="3"/>
  <c r="DG20" i="7" s="1"/>
  <c r="DO20" i="9" s="1"/>
  <c r="DF20" i="3"/>
  <c r="DF20" i="7" s="1"/>
  <c r="DN20" i="9" s="1"/>
  <c r="DE20" i="3"/>
  <c r="DE20" i="7" s="1"/>
  <c r="DM20" i="9" s="1"/>
  <c r="DD20" i="3"/>
  <c r="DD20" i="7" s="1"/>
  <c r="DL20" i="9" s="1"/>
  <c r="DC20" i="3"/>
  <c r="DC20" i="7" s="1"/>
  <c r="DK20" i="9" s="1"/>
  <c r="DB20" i="3"/>
  <c r="DB20" i="7" s="1"/>
  <c r="DA20" i="3"/>
  <c r="DA20" i="7" s="1"/>
  <c r="DI20" i="9" s="1"/>
  <c r="CZ20" i="3"/>
  <c r="CZ20" i="7" s="1"/>
  <c r="DH20" i="9" s="1"/>
  <c r="CY20" i="3"/>
  <c r="CY20" i="7" s="1"/>
  <c r="DG20" i="9" s="1"/>
  <c r="CX20" i="3"/>
  <c r="CX20" i="7" s="1"/>
  <c r="DF20" i="9" s="1"/>
  <c r="CW20" i="3"/>
  <c r="CW20" i="7" s="1"/>
  <c r="DE20" i="9" s="1"/>
  <c r="CV20" i="3"/>
  <c r="CV20" i="7" s="1"/>
  <c r="DD20" i="9" s="1"/>
  <c r="CU20" i="3"/>
  <c r="CU20" i="7" s="1"/>
  <c r="DC20" i="9" s="1"/>
  <c r="CT20" i="3"/>
  <c r="CT20" i="7" s="1"/>
  <c r="CS20" i="3"/>
  <c r="CS20" i="7" s="1"/>
  <c r="DA20" i="9" s="1"/>
  <c r="CR20" i="3"/>
  <c r="CR20" i="7" s="1"/>
  <c r="CZ20" i="9" s="1"/>
  <c r="CQ20" i="3"/>
  <c r="CQ20" i="7" s="1"/>
  <c r="CY20" i="9" s="1"/>
  <c r="CP20" i="3"/>
  <c r="CP20" i="7" s="1"/>
  <c r="CX20" i="9" s="1"/>
  <c r="CO20" i="3"/>
  <c r="CO20" i="7" s="1"/>
  <c r="CW20" i="9" s="1"/>
  <c r="CN20" i="3"/>
  <c r="CN20" i="7" s="1"/>
  <c r="CV20" i="9" s="1"/>
  <c r="CM20" i="3"/>
  <c r="CM20" i="7" s="1"/>
  <c r="CU20" i="9" s="1"/>
  <c r="CL20" i="3"/>
  <c r="CL20" i="7" s="1"/>
  <c r="CK20" i="3"/>
  <c r="CK20" i="7" s="1"/>
  <c r="CS20" i="9" s="1"/>
  <c r="CJ20" i="3"/>
  <c r="CJ20" i="7" s="1"/>
  <c r="CR20" i="9" s="1"/>
  <c r="CI20" i="3"/>
  <c r="CI20" i="7" s="1"/>
  <c r="CQ20" i="9" s="1"/>
  <c r="CH20" i="3"/>
  <c r="CH20" i="7" s="1"/>
  <c r="CP20" i="9" s="1"/>
  <c r="CG20" i="3"/>
  <c r="CG20" i="7" s="1"/>
  <c r="CO20" i="9" s="1"/>
  <c r="CF20" i="3"/>
  <c r="CF20" i="7" s="1"/>
  <c r="CN20" i="9" s="1"/>
  <c r="CE20" i="3"/>
  <c r="CE20" i="7" s="1"/>
  <c r="CM20" i="9" s="1"/>
  <c r="CD20" i="3"/>
  <c r="CD20" i="7" s="1"/>
  <c r="CC20" i="3"/>
  <c r="CC20" i="7" s="1"/>
  <c r="CK20" i="9" s="1"/>
  <c r="CB20" i="3"/>
  <c r="CB20" i="7" s="1"/>
  <c r="CJ20" i="9" s="1"/>
  <c r="CA20" i="3"/>
  <c r="CA20" i="7" s="1"/>
  <c r="CI20" i="9" s="1"/>
  <c r="BZ20" i="3"/>
  <c r="BZ20" i="7" s="1"/>
  <c r="CH20" i="9" s="1"/>
  <c r="BY20" i="3"/>
  <c r="BY20" i="7" s="1"/>
  <c r="CG20" i="9" s="1"/>
  <c r="BX20" i="3"/>
  <c r="BX20" i="7" s="1"/>
  <c r="CF20" i="9" s="1"/>
  <c r="BW20" i="3"/>
  <c r="BW20" i="7" s="1"/>
  <c r="CE20" i="9" s="1"/>
  <c r="BV20" i="3"/>
  <c r="BV20" i="7" s="1"/>
  <c r="BU20" i="3"/>
  <c r="BU20" i="7" s="1"/>
  <c r="CC20" i="9" s="1"/>
  <c r="BT20" i="3"/>
  <c r="BT20" i="7" s="1"/>
  <c r="CB20" i="9" s="1"/>
  <c r="BS20" i="3"/>
  <c r="BS20" i="7" s="1"/>
  <c r="CA20" i="9" s="1"/>
  <c r="BR20" i="3"/>
  <c r="BR20" i="7" s="1"/>
  <c r="BZ20" i="9" s="1"/>
  <c r="BQ20" i="3"/>
  <c r="BQ20" i="7" s="1"/>
  <c r="BY20" i="9" s="1"/>
  <c r="BP20" i="3"/>
  <c r="BP20" i="7" s="1"/>
  <c r="BX20" i="9" s="1"/>
  <c r="BO20" i="3"/>
  <c r="BO20" i="7" s="1"/>
  <c r="BW20" i="9" s="1"/>
  <c r="BN20" i="3"/>
  <c r="BN20" i="7" s="1"/>
  <c r="BM20" i="3"/>
  <c r="BM20" i="7" s="1"/>
  <c r="BU20" i="9" s="1"/>
  <c r="BL20" i="3"/>
  <c r="BL20" i="7" s="1"/>
  <c r="BT20" i="9" s="1"/>
  <c r="BK20" i="3"/>
  <c r="BK20" i="7" s="1"/>
  <c r="BS20" i="9" s="1"/>
  <c r="BJ20" i="3"/>
  <c r="BJ20" i="7" s="1"/>
  <c r="BR20" i="9" s="1"/>
  <c r="BI20" i="3"/>
  <c r="BI20" i="7" s="1"/>
  <c r="BQ20" i="9" s="1"/>
  <c r="BH20" i="3"/>
  <c r="BH20" i="7" s="1"/>
  <c r="BP20" i="9" s="1"/>
  <c r="BG20" i="3"/>
  <c r="BG20" i="7" s="1"/>
  <c r="BO20" i="9" s="1"/>
  <c r="BF20" i="3"/>
  <c r="BF20" i="7" s="1"/>
  <c r="BE20" i="3"/>
  <c r="BE20" i="7" s="1"/>
  <c r="BM20" i="9" s="1"/>
  <c r="BD20" i="3"/>
  <c r="BD20" i="7" s="1"/>
  <c r="BL20" i="9" s="1"/>
  <c r="BC20" i="3"/>
  <c r="BC20" i="7" s="1"/>
  <c r="BK20" i="9" s="1"/>
  <c r="BB20" i="3"/>
  <c r="BB20" i="7" s="1"/>
  <c r="BJ20" i="9" s="1"/>
  <c r="BA20" i="3"/>
  <c r="BA20" i="7" s="1"/>
  <c r="BI20" i="9" s="1"/>
  <c r="AZ20" i="3"/>
  <c r="AZ20" i="7" s="1"/>
  <c r="BH20" i="9" s="1"/>
  <c r="AY20" i="3"/>
  <c r="AY20" i="7" s="1"/>
  <c r="BG20" i="9" s="1"/>
  <c r="AX20" i="3"/>
  <c r="AX20" i="7" s="1"/>
  <c r="AW20" i="3"/>
  <c r="AW20" i="7" s="1"/>
  <c r="BE20" i="9" s="1"/>
  <c r="AV20" i="3"/>
  <c r="AV20" i="7" s="1"/>
  <c r="BD20" i="9" s="1"/>
  <c r="AU20" i="3"/>
  <c r="AU20" i="7" s="1"/>
  <c r="BC20" i="9" s="1"/>
  <c r="AT20" i="3"/>
  <c r="AT20" i="7" s="1"/>
  <c r="BB20" i="9" s="1"/>
  <c r="AS20" i="3"/>
  <c r="AS20" i="7" s="1"/>
  <c r="BA20" i="9" s="1"/>
  <c r="AR20" i="3"/>
  <c r="AR20" i="7" s="1"/>
  <c r="AZ20" i="9" s="1"/>
  <c r="AQ20" i="3"/>
  <c r="AQ20" i="7" s="1"/>
  <c r="AY20" i="9" s="1"/>
  <c r="AP20" i="3"/>
  <c r="AP20" i="7" s="1"/>
  <c r="AO20" i="3"/>
  <c r="AO20" i="7" s="1"/>
  <c r="AW20" i="9" s="1"/>
  <c r="AN20" i="3"/>
  <c r="AN20" i="7" s="1"/>
  <c r="AV20" i="9" s="1"/>
  <c r="AM20" i="3"/>
  <c r="AM20" i="7" s="1"/>
  <c r="AU20" i="9" s="1"/>
  <c r="AL20" i="3"/>
  <c r="AL20" i="7" s="1"/>
  <c r="AT20" i="9" s="1"/>
  <c r="AK20" i="3"/>
  <c r="AK20" i="7" s="1"/>
  <c r="AS20" i="9" s="1"/>
  <c r="AJ20" i="3"/>
  <c r="AJ20" i="7" s="1"/>
  <c r="AR20" i="9" s="1"/>
  <c r="AI20" i="3"/>
  <c r="AI20" i="7" s="1"/>
  <c r="AQ20" i="9" s="1"/>
  <c r="AH20" i="3"/>
  <c r="AH20" i="7" s="1"/>
  <c r="AG20" i="3"/>
  <c r="AG20" i="7" s="1"/>
  <c r="AO20" i="9" s="1"/>
  <c r="AF20" i="3"/>
  <c r="AF20" i="7" s="1"/>
  <c r="AN20" i="9" s="1"/>
  <c r="AE20" i="3"/>
  <c r="AE20" i="7" s="1"/>
  <c r="AM20" i="9" s="1"/>
  <c r="AD20" i="3"/>
  <c r="AD20" i="7" s="1"/>
  <c r="AL20" i="9" s="1"/>
  <c r="AC20" i="3"/>
  <c r="AC20" i="7" s="1"/>
  <c r="AK20" i="9" s="1"/>
  <c r="AB20" i="3"/>
  <c r="AB20" i="7" s="1"/>
  <c r="AJ20" i="9" s="1"/>
  <c r="AA20" i="3"/>
  <c r="AA20" i="7" s="1"/>
  <c r="AI20" i="9" s="1"/>
  <c r="Z20" i="3"/>
  <c r="Z20" i="7" s="1"/>
  <c r="Y20" i="3"/>
  <c r="Y20" i="7" s="1"/>
  <c r="AG20" i="9" s="1"/>
  <c r="X20" i="3"/>
  <c r="X20" i="7" s="1"/>
  <c r="AF20" i="9" s="1"/>
  <c r="W20" i="3"/>
  <c r="W20" i="7" s="1"/>
  <c r="AE20" i="9" s="1"/>
  <c r="V20" i="3"/>
  <c r="V20" i="7" s="1"/>
  <c r="AD20" i="9" s="1"/>
  <c r="U20" i="3"/>
  <c r="U20" i="7" s="1"/>
  <c r="AC20" i="9" s="1"/>
  <c r="T20" i="3"/>
  <c r="T20" i="7" s="1"/>
  <c r="AB20" i="9" s="1"/>
  <c r="S20" i="3"/>
  <c r="S20" i="7" s="1"/>
  <c r="AA20" i="9" s="1"/>
  <c r="R20" i="3"/>
  <c r="R20" i="7" s="1"/>
  <c r="Q20" i="3"/>
  <c r="Q20" i="7" s="1"/>
  <c r="Y20" i="9" s="1"/>
  <c r="P20" i="3"/>
  <c r="P20" i="7" s="1"/>
  <c r="X20" i="9" s="1"/>
  <c r="O20" i="3"/>
  <c r="O20" i="7" s="1"/>
  <c r="W20" i="9" s="1"/>
  <c r="N20" i="3"/>
  <c r="N20" i="7" s="1"/>
  <c r="V20" i="9" s="1"/>
  <c r="M20" i="3"/>
  <c r="M20" i="7" s="1"/>
  <c r="U20" i="9" s="1"/>
  <c r="L20" i="3"/>
  <c r="L20" i="7" s="1"/>
  <c r="T20" i="9" s="1"/>
  <c r="K20" i="3"/>
  <c r="K20" i="7" s="1"/>
  <c r="S20" i="9" s="1"/>
  <c r="J20" i="3"/>
  <c r="J20" i="7" s="1"/>
  <c r="I20" i="3"/>
  <c r="I20" i="7" s="1"/>
  <c r="Q20" i="9" s="1"/>
  <c r="H20" i="3"/>
  <c r="H20" i="7" s="1"/>
  <c r="P20" i="9" s="1"/>
  <c r="G20" i="3"/>
  <c r="G20" i="7" s="1"/>
  <c r="O20" i="9" s="1"/>
  <c r="F20" i="3"/>
  <c r="F20" i="7" s="1"/>
  <c r="N20" i="9" s="1"/>
  <c r="E20" i="3"/>
  <c r="E20" i="7" s="1"/>
  <c r="M20" i="9" s="1"/>
  <c r="D20" i="3"/>
  <c r="D20" i="7" s="1"/>
  <c r="L20" i="9" s="1"/>
  <c r="C20" i="3"/>
  <c r="C20" i="7" s="1"/>
  <c r="K20" i="9" s="1"/>
  <c r="B20" i="3"/>
  <c r="B20" i="7" s="1"/>
  <c r="SR19" i="3"/>
  <c r="SQ19" i="3"/>
  <c r="SP19" i="3"/>
  <c r="SO19" i="3"/>
  <c r="SN19" i="3"/>
  <c r="SM19" i="3"/>
  <c r="SL19" i="3"/>
  <c r="SK19" i="3"/>
  <c r="SJ19" i="3"/>
  <c r="SI19" i="3"/>
  <c r="SG19" i="3"/>
  <c r="SG19" i="7" s="1"/>
  <c r="SO19" i="9" s="1"/>
  <c r="SF19" i="3"/>
  <c r="SF19" i="7" s="1"/>
  <c r="SN19" i="9" s="1"/>
  <c r="SE19" i="3"/>
  <c r="SE19" i="7" s="1"/>
  <c r="SM19" i="9" s="1"/>
  <c r="SD19" i="3"/>
  <c r="SD19" i="7" s="1"/>
  <c r="SL19" i="9" s="1"/>
  <c r="SC19" i="3"/>
  <c r="SC19" i="7" s="1"/>
  <c r="SK19" i="9" s="1"/>
  <c r="SB19" i="3"/>
  <c r="SB19" i="7" s="1"/>
  <c r="SA19" i="3"/>
  <c r="SA19" i="7" s="1"/>
  <c r="SI19" i="9" s="1"/>
  <c r="RZ19" i="3"/>
  <c r="RZ19" i="7" s="1"/>
  <c r="SH19" i="9" s="1"/>
  <c r="RY19" i="3"/>
  <c r="RY19" i="7" s="1"/>
  <c r="SG19" i="9" s="1"/>
  <c r="RX19" i="3"/>
  <c r="RX19" i="7" s="1"/>
  <c r="SF19" i="9" s="1"/>
  <c r="RW19" i="3"/>
  <c r="RW19" i="7" s="1"/>
  <c r="SE19" i="9" s="1"/>
  <c r="RV19" i="3"/>
  <c r="RV19" i="7" s="1"/>
  <c r="SD19" i="9" s="1"/>
  <c r="RU19" i="3"/>
  <c r="RU19" i="7" s="1"/>
  <c r="SC19" i="9" s="1"/>
  <c r="RT19" i="3"/>
  <c r="RT19" i="7" s="1"/>
  <c r="RS19" i="3"/>
  <c r="RS19" i="7" s="1"/>
  <c r="SA19" i="9" s="1"/>
  <c r="RR19" i="3"/>
  <c r="RR19" i="7" s="1"/>
  <c r="RZ19" i="9" s="1"/>
  <c r="RQ19" i="3"/>
  <c r="RQ19" i="7" s="1"/>
  <c r="RY19" i="9" s="1"/>
  <c r="RP19" i="3"/>
  <c r="RP19" i="7" s="1"/>
  <c r="RX19" i="9" s="1"/>
  <c r="RO19" i="3"/>
  <c r="RO19" i="7" s="1"/>
  <c r="RW19" i="9" s="1"/>
  <c r="RN19" i="3"/>
  <c r="RN19" i="7" s="1"/>
  <c r="RV19" i="9" s="1"/>
  <c r="RM19" i="3"/>
  <c r="RM19" i="7" s="1"/>
  <c r="RU19" i="9" s="1"/>
  <c r="RL19" i="3"/>
  <c r="RL19" i="7" s="1"/>
  <c r="RK19" i="3"/>
  <c r="RK19" i="7" s="1"/>
  <c r="RS19" i="9" s="1"/>
  <c r="RJ19" i="3"/>
  <c r="RJ19" i="7" s="1"/>
  <c r="RR19" i="9" s="1"/>
  <c r="RI19" i="3"/>
  <c r="RI19" i="7" s="1"/>
  <c r="RQ19" i="9" s="1"/>
  <c r="RH19" i="3"/>
  <c r="RH19" i="7" s="1"/>
  <c r="RP19" i="9" s="1"/>
  <c r="RG19" i="3"/>
  <c r="RG19" i="7" s="1"/>
  <c r="RO19" i="9" s="1"/>
  <c r="RF19" i="3"/>
  <c r="RF19" i="7" s="1"/>
  <c r="RN19" i="9" s="1"/>
  <c r="RE19" i="3"/>
  <c r="RE19" i="7" s="1"/>
  <c r="RM19" i="9" s="1"/>
  <c r="RD19" i="3"/>
  <c r="RD19" i="7" s="1"/>
  <c r="RC19" i="3"/>
  <c r="RC19" i="7" s="1"/>
  <c r="RK19" i="9" s="1"/>
  <c r="RB19" i="3"/>
  <c r="RB19" i="7" s="1"/>
  <c r="RJ19" i="9" s="1"/>
  <c r="RA19" i="3"/>
  <c r="RA19" i="7" s="1"/>
  <c r="RI19" i="9" s="1"/>
  <c r="QZ19" i="3"/>
  <c r="QZ19" i="7" s="1"/>
  <c r="RH19" i="9" s="1"/>
  <c r="QY19" i="3"/>
  <c r="QY19" i="7" s="1"/>
  <c r="RG19" i="9" s="1"/>
  <c r="QX19" i="3"/>
  <c r="QX19" i="7" s="1"/>
  <c r="RF19" i="9" s="1"/>
  <c r="QW19" i="3"/>
  <c r="QW19" i="7" s="1"/>
  <c r="RE19" i="9" s="1"/>
  <c r="QV19" i="3"/>
  <c r="QV19" i="7" s="1"/>
  <c r="QU19" i="3"/>
  <c r="QU19" i="7" s="1"/>
  <c r="RC19" i="9" s="1"/>
  <c r="QT19" i="3"/>
  <c r="QT19" i="7" s="1"/>
  <c r="RB19" i="9" s="1"/>
  <c r="QS19" i="3"/>
  <c r="QS19" i="7" s="1"/>
  <c r="RA19" i="9" s="1"/>
  <c r="QR19" i="3"/>
  <c r="QR19" i="7" s="1"/>
  <c r="QZ19" i="9" s="1"/>
  <c r="QQ19" i="3"/>
  <c r="QQ19" i="7" s="1"/>
  <c r="QY19" i="9" s="1"/>
  <c r="QP19" i="3"/>
  <c r="QP19" i="7" s="1"/>
  <c r="QX19" i="9" s="1"/>
  <c r="QO19" i="3"/>
  <c r="QO19" i="7" s="1"/>
  <c r="QW19" i="9" s="1"/>
  <c r="QN19" i="3"/>
  <c r="QN19" i="7" s="1"/>
  <c r="QM19" i="3"/>
  <c r="QM19" i="7" s="1"/>
  <c r="QU19" i="9" s="1"/>
  <c r="QL19" i="3"/>
  <c r="QL19" i="7" s="1"/>
  <c r="QT19" i="9" s="1"/>
  <c r="QK19" i="3"/>
  <c r="QK19" i="7" s="1"/>
  <c r="QS19" i="9" s="1"/>
  <c r="QJ19" i="3"/>
  <c r="QJ19" i="7" s="1"/>
  <c r="QR19" i="9" s="1"/>
  <c r="QI19" i="3"/>
  <c r="QI19" i="7" s="1"/>
  <c r="QQ19" i="9" s="1"/>
  <c r="QH19" i="3"/>
  <c r="QH19" i="7" s="1"/>
  <c r="QP19" i="9" s="1"/>
  <c r="QG19" i="3"/>
  <c r="QG19" i="7" s="1"/>
  <c r="QO19" i="9" s="1"/>
  <c r="QF19" i="3"/>
  <c r="QF19" i="7" s="1"/>
  <c r="QE19" i="3"/>
  <c r="QE19" i="7" s="1"/>
  <c r="QM19" i="9" s="1"/>
  <c r="QD19" i="3"/>
  <c r="QD19" i="7" s="1"/>
  <c r="QL19" i="9" s="1"/>
  <c r="QC19" i="3"/>
  <c r="QC19" i="7" s="1"/>
  <c r="QK19" i="9" s="1"/>
  <c r="QB19" i="3"/>
  <c r="QB19" i="7" s="1"/>
  <c r="QJ19" i="9" s="1"/>
  <c r="QA19" i="3"/>
  <c r="QA19" i="7" s="1"/>
  <c r="QI19" i="9" s="1"/>
  <c r="PZ19" i="3"/>
  <c r="PZ19" i="7" s="1"/>
  <c r="QH19" i="9" s="1"/>
  <c r="PY19" i="3"/>
  <c r="PY19" i="7" s="1"/>
  <c r="QG19" i="9" s="1"/>
  <c r="PX19" i="3"/>
  <c r="PX19" i="7" s="1"/>
  <c r="PW19" i="3"/>
  <c r="PW19" i="7" s="1"/>
  <c r="QE19" i="9" s="1"/>
  <c r="PV19" i="3"/>
  <c r="PV19" i="7" s="1"/>
  <c r="QD19" i="9" s="1"/>
  <c r="PU19" i="3"/>
  <c r="PU19" i="7" s="1"/>
  <c r="QC19" i="9" s="1"/>
  <c r="PT19" i="3"/>
  <c r="PT19" i="7" s="1"/>
  <c r="QB19" i="9" s="1"/>
  <c r="PS19" i="3"/>
  <c r="PS19" i="7" s="1"/>
  <c r="QA19" i="9" s="1"/>
  <c r="PR19" i="3"/>
  <c r="PR19" i="7" s="1"/>
  <c r="PZ19" i="9" s="1"/>
  <c r="PQ19" i="3"/>
  <c r="PQ19" i="7" s="1"/>
  <c r="PY19" i="9" s="1"/>
  <c r="PP19" i="3"/>
  <c r="PP19" i="7" s="1"/>
  <c r="PO19" i="3"/>
  <c r="PO19" i="7" s="1"/>
  <c r="PW19" i="9" s="1"/>
  <c r="PN19" i="3"/>
  <c r="PN19" i="7" s="1"/>
  <c r="PV19" i="9" s="1"/>
  <c r="PM19" i="3"/>
  <c r="PM19" i="7" s="1"/>
  <c r="PU19" i="9" s="1"/>
  <c r="PL19" i="3"/>
  <c r="PL19" i="7" s="1"/>
  <c r="PT19" i="9" s="1"/>
  <c r="PK19" i="3"/>
  <c r="PK19" i="7" s="1"/>
  <c r="PS19" i="9" s="1"/>
  <c r="PJ19" i="3"/>
  <c r="PJ19" i="7" s="1"/>
  <c r="PR19" i="9" s="1"/>
  <c r="PI19" i="3"/>
  <c r="PI19" i="7" s="1"/>
  <c r="PQ19" i="9" s="1"/>
  <c r="PH19" i="3"/>
  <c r="PH19" i="7" s="1"/>
  <c r="PG19" i="3"/>
  <c r="PG19" i="7" s="1"/>
  <c r="PO19" i="9" s="1"/>
  <c r="PF19" i="3"/>
  <c r="PF19" i="7" s="1"/>
  <c r="PN19" i="9" s="1"/>
  <c r="PE19" i="3"/>
  <c r="PE19" i="7" s="1"/>
  <c r="PM19" i="9" s="1"/>
  <c r="PD19" i="3"/>
  <c r="PD19" i="7" s="1"/>
  <c r="PL19" i="9" s="1"/>
  <c r="PC19" i="3"/>
  <c r="PC19" i="7" s="1"/>
  <c r="PK19" i="9" s="1"/>
  <c r="PB19" i="3"/>
  <c r="PB19" i="7" s="1"/>
  <c r="PJ19" i="9" s="1"/>
  <c r="PA19" i="3"/>
  <c r="PA19" i="7" s="1"/>
  <c r="PI19" i="9" s="1"/>
  <c r="OZ19" i="3"/>
  <c r="OZ19" i="7" s="1"/>
  <c r="OY19" i="3"/>
  <c r="OY19" i="7" s="1"/>
  <c r="PG19" i="9" s="1"/>
  <c r="OX19" i="3"/>
  <c r="OX19" i="7" s="1"/>
  <c r="PF19" i="9" s="1"/>
  <c r="OW19" i="3"/>
  <c r="OW19" i="7" s="1"/>
  <c r="PE19" i="9" s="1"/>
  <c r="OV19" i="3"/>
  <c r="OV19" i="7" s="1"/>
  <c r="PD19" i="9" s="1"/>
  <c r="OU19" i="3"/>
  <c r="OU19" i="7" s="1"/>
  <c r="PC19" i="9" s="1"/>
  <c r="OT19" i="3"/>
  <c r="OT19" i="7" s="1"/>
  <c r="PB19" i="9" s="1"/>
  <c r="OS19" i="3"/>
  <c r="OS19" i="7" s="1"/>
  <c r="PA19" i="9" s="1"/>
  <c r="OR19" i="3"/>
  <c r="OR19" i="7" s="1"/>
  <c r="OQ19" i="3"/>
  <c r="OQ19" i="7" s="1"/>
  <c r="OY19" i="9" s="1"/>
  <c r="OP19" i="3"/>
  <c r="OP19" i="7" s="1"/>
  <c r="OX19" i="9" s="1"/>
  <c r="OO19" i="3"/>
  <c r="OO19" i="7" s="1"/>
  <c r="OW19" i="9" s="1"/>
  <c r="ON19" i="3"/>
  <c r="ON19" i="7" s="1"/>
  <c r="OV19" i="9" s="1"/>
  <c r="OM19" i="3"/>
  <c r="OM19" i="7" s="1"/>
  <c r="OU19" i="9" s="1"/>
  <c r="OL19" i="3"/>
  <c r="OL19" i="7" s="1"/>
  <c r="OT19" i="9" s="1"/>
  <c r="OK19" i="3"/>
  <c r="OK19" i="7" s="1"/>
  <c r="OS19" i="9" s="1"/>
  <c r="OJ19" i="3"/>
  <c r="OJ19" i="7" s="1"/>
  <c r="OI19" i="3"/>
  <c r="OI19" i="7" s="1"/>
  <c r="OQ19" i="9" s="1"/>
  <c r="OH19" i="3"/>
  <c r="OH19" i="7" s="1"/>
  <c r="OP19" i="9" s="1"/>
  <c r="OG19" i="3"/>
  <c r="OG19" i="7" s="1"/>
  <c r="OO19" i="9" s="1"/>
  <c r="OF19" i="3"/>
  <c r="OF19" i="7" s="1"/>
  <c r="ON19" i="9" s="1"/>
  <c r="OE19" i="3"/>
  <c r="OE19" i="7" s="1"/>
  <c r="OM19" i="9" s="1"/>
  <c r="OD19" i="3"/>
  <c r="OD19" i="7" s="1"/>
  <c r="OL19" i="9" s="1"/>
  <c r="OC19" i="3"/>
  <c r="OC19" i="7" s="1"/>
  <c r="OK19" i="9" s="1"/>
  <c r="OB19" i="3"/>
  <c r="OB19" i="7" s="1"/>
  <c r="OA19" i="3"/>
  <c r="OA19" i="7" s="1"/>
  <c r="OI19" i="9" s="1"/>
  <c r="NZ19" i="3"/>
  <c r="NZ19" i="7" s="1"/>
  <c r="OH19" i="9" s="1"/>
  <c r="NY19" i="3"/>
  <c r="NY19" i="7" s="1"/>
  <c r="OG19" i="9" s="1"/>
  <c r="NX19" i="3"/>
  <c r="NX19" i="7" s="1"/>
  <c r="OF19" i="9" s="1"/>
  <c r="NW19" i="3"/>
  <c r="NW19" i="7" s="1"/>
  <c r="OE19" i="9" s="1"/>
  <c r="NV19" i="3"/>
  <c r="NV19" i="7" s="1"/>
  <c r="OD19" i="9" s="1"/>
  <c r="NU19" i="3"/>
  <c r="NU19" i="7" s="1"/>
  <c r="OC19" i="9" s="1"/>
  <c r="NT19" i="3"/>
  <c r="NT19" i="7" s="1"/>
  <c r="NS19" i="3"/>
  <c r="NS19" i="7" s="1"/>
  <c r="OA19" i="9" s="1"/>
  <c r="NR19" i="3"/>
  <c r="NR19" i="7" s="1"/>
  <c r="NZ19" i="9" s="1"/>
  <c r="NQ19" i="3"/>
  <c r="NQ19" i="7" s="1"/>
  <c r="NY19" i="9" s="1"/>
  <c r="NP19" i="3"/>
  <c r="NP19" i="7" s="1"/>
  <c r="NX19" i="9" s="1"/>
  <c r="NO19" i="3"/>
  <c r="NO19" i="7" s="1"/>
  <c r="NW19" i="9" s="1"/>
  <c r="NN19" i="3"/>
  <c r="NN19" i="7" s="1"/>
  <c r="NV19" i="9" s="1"/>
  <c r="NM19" i="3"/>
  <c r="NM19" i="7" s="1"/>
  <c r="NU19" i="9" s="1"/>
  <c r="NL19" i="3"/>
  <c r="NL19" i="7" s="1"/>
  <c r="NK19" i="3"/>
  <c r="NK19" i="7" s="1"/>
  <c r="NS19" i="9" s="1"/>
  <c r="NJ19" i="3"/>
  <c r="NJ19" i="7" s="1"/>
  <c r="NR19" i="9" s="1"/>
  <c r="NI19" i="3"/>
  <c r="NI19" i="7" s="1"/>
  <c r="NQ19" i="9" s="1"/>
  <c r="NH19" i="3"/>
  <c r="NH19" i="7" s="1"/>
  <c r="NP19" i="9" s="1"/>
  <c r="NG19" i="3"/>
  <c r="NG19" i="7" s="1"/>
  <c r="NO19" i="9" s="1"/>
  <c r="NF19" i="3"/>
  <c r="NF19" i="7" s="1"/>
  <c r="NN19" i="9" s="1"/>
  <c r="NE19" i="3"/>
  <c r="NE19" i="7" s="1"/>
  <c r="NM19" i="9" s="1"/>
  <c r="ND19" i="3"/>
  <c r="ND19" i="7" s="1"/>
  <c r="NC19" i="3"/>
  <c r="NC19" i="7" s="1"/>
  <c r="NK19" i="9" s="1"/>
  <c r="NB19" i="3"/>
  <c r="NB19" i="7" s="1"/>
  <c r="NJ19" i="9" s="1"/>
  <c r="NA19" i="3"/>
  <c r="NA19" i="7" s="1"/>
  <c r="NI19" i="9" s="1"/>
  <c r="MZ19" i="3"/>
  <c r="MZ19" i="7" s="1"/>
  <c r="NH19" i="9" s="1"/>
  <c r="MY19" i="3"/>
  <c r="MY19" i="7" s="1"/>
  <c r="NG19" i="9" s="1"/>
  <c r="MX19" i="3"/>
  <c r="MX19" i="7" s="1"/>
  <c r="NF19" i="9" s="1"/>
  <c r="MW19" i="3"/>
  <c r="MW19" i="7" s="1"/>
  <c r="NE19" i="9" s="1"/>
  <c r="MV19" i="3"/>
  <c r="MV19" i="7" s="1"/>
  <c r="MU19" i="3"/>
  <c r="MU19" i="7" s="1"/>
  <c r="NC19" i="9" s="1"/>
  <c r="MT19" i="3"/>
  <c r="MT19" i="7" s="1"/>
  <c r="NB19" i="9" s="1"/>
  <c r="MS19" i="3"/>
  <c r="MS19" i="7" s="1"/>
  <c r="NA19" i="9" s="1"/>
  <c r="MR19" i="3"/>
  <c r="MR19" i="7" s="1"/>
  <c r="MZ19" i="9" s="1"/>
  <c r="MQ19" i="3"/>
  <c r="MQ19" i="7" s="1"/>
  <c r="MY19" i="9" s="1"/>
  <c r="MP19" i="3"/>
  <c r="MP19" i="7" s="1"/>
  <c r="MX19" i="9" s="1"/>
  <c r="MO19" i="3"/>
  <c r="MO19" i="7" s="1"/>
  <c r="MW19" i="9" s="1"/>
  <c r="MN19" i="3"/>
  <c r="MN19" i="7" s="1"/>
  <c r="MM19" i="3"/>
  <c r="MM19" i="7" s="1"/>
  <c r="MU19" i="9" s="1"/>
  <c r="ML19" i="3"/>
  <c r="ML19" i="7" s="1"/>
  <c r="MT19" i="9" s="1"/>
  <c r="MK19" i="3"/>
  <c r="MK19" i="7" s="1"/>
  <c r="MS19" i="9" s="1"/>
  <c r="MJ19" i="3"/>
  <c r="MJ19" i="7" s="1"/>
  <c r="MR19" i="9" s="1"/>
  <c r="MI19" i="3"/>
  <c r="MI19" i="7" s="1"/>
  <c r="MQ19" i="9" s="1"/>
  <c r="MH19" i="3"/>
  <c r="MH19" i="7" s="1"/>
  <c r="MP19" i="9" s="1"/>
  <c r="MG19" i="3"/>
  <c r="MG19" i="7" s="1"/>
  <c r="MO19" i="9" s="1"/>
  <c r="MF19" i="3"/>
  <c r="MF19" i="7" s="1"/>
  <c r="ME19" i="3"/>
  <c r="ME19" i="7" s="1"/>
  <c r="MM19" i="9" s="1"/>
  <c r="MD19" i="3"/>
  <c r="MD19" i="7" s="1"/>
  <c r="ML19" i="9" s="1"/>
  <c r="MC19" i="3"/>
  <c r="MC19" i="7" s="1"/>
  <c r="MK19" i="9" s="1"/>
  <c r="MB19" i="3"/>
  <c r="MB19" i="7" s="1"/>
  <c r="MJ19" i="9" s="1"/>
  <c r="MA19" i="3"/>
  <c r="MA19" i="7" s="1"/>
  <c r="MI19" i="9" s="1"/>
  <c r="LZ19" i="3"/>
  <c r="LZ19" i="7" s="1"/>
  <c r="MH19" i="9" s="1"/>
  <c r="LY19" i="3"/>
  <c r="LY19" i="7" s="1"/>
  <c r="MG19" i="9" s="1"/>
  <c r="LX19" i="3"/>
  <c r="LX19" i="7" s="1"/>
  <c r="LW19" i="3"/>
  <c r="LW19" i="7" s="1"/>
  <c r="ME19" i="9" s="1"/>
  <c r="LV19" i="3"/>
  <c r="LV19" i="7" s="1"/>
  <c r="MD19" i="9" s="1"/>
  <c r="LU19" i="3"/>
  <c r="LU19" i="7" s="1"/>
  <c r="MC19" i="9" s="1"/>
  <c r="LT19" i="3"/>
  <c r="LT19" i="7" s="1"/>
  <c r="MB19" i="9" s="1"/>
  <c r="LS19" i="3"/>
  <c r="LS19" i="7" s="1"/>
  <c r="MA19" i="9" s="1"/>
  <c r="LR19" i="3"/>
  <c r="LR19" i="7" s="1"/>
  <c r="LZ19" i="9" s="1"/>
  <c r="LQ19" i="3"/>
  <c r="LQ19" i="7" s="1"/>
  <c r="LY19" i="9" s="1"/>
  <c r="LP19" i="3"/>
  <c r="LP19" i="7" s="1"/>
  <c r="LO19" i="3"/>
  <c r="LO19" i="7" s="1"/>
  <c r="LW19" i="9" s="1"/>
  <c r="LN19" i="3"/>
  <c r="LN19" i="7" s="1"/>
  <c r="LV19" i="9" s="1"/>
  <c r="LM19" i="3"/>
  <c r="LM19" i="7" s="1"/>
  <c r="LU19" i="9" s="1"/>
  <c r="LL19" i="3"/>
  <c r="LL19" i="7" s="1"/>
  <c r="LT19" i="9" s="1"/>
  <c r="LK19" i="3"/>
  <c r="LK19" i="7" s="1"/>
  <c r="LS19" i="9" s="1"/>
  <c r="LJ19" i="3"/>
  <c r="LJ19" i="7" s="1"/>
  <c r="LR19" i="9" s="1"/>
  <c r="LI19" i="3"/>
  <c r="LI19" i="7" s="1"/>
  <c r="LQ19" i="9" s="1"/>
  <c r="LH19" i="3"/>
  <c r="LH19" i="7" s="1"/>
  <c r="LG19" i="3"/>
  <c r="LG19" i="7" s="1"/>
  <c r="LO19" i="9" s="1"/>
  <c r="LF19" i="3"/>
  <c r="LF19" i="7" s="1"/>
  <c r="LN19" i="9" s="1"/>
  <c r="LE19" i="3"/>
  <c r="LE19" i="7" s="1"/>
  <c r="LM19" i="9" s="1"/>
  <c r="LD19" i="3"/>
  <c r="LD19" i="7" s="1"/>
  <c r="LL19" i="9" s="1"/>
  <c r="LC19" i="3"/>
  <c r="LC19" i="7" s="1"/>
  <c r="LK19" i="9" s="1"/>
  <c r="LB19" i="3"/>
  <c r="LB19" i="7" s="1"/>
  <c r="LJ19" i="9" s="1"/>
  <c r="LA19" i="3"/>
  <c r="LA19" i="7" s="1"/>
  <c r="LI19" i="9" s="1"/>
  <c r="KZ19" i="3"/>
  <c r="KZ19" i="7" s="1"/>
  <c r="KY19" i="3"/>
  <c r="KY19" i="7" s="1"/>
  <c r="LG19" i="9" s="1"/>
  <c r="KX19" i="3"/>
  <c r="KX19" i="7" s="1"/>
  <c r="LF19" i="9" s="1"/>
  <c r="KW19" i="3"/>
  <c r="KW19" i="7" s="1"/>
  <c r="LE19" i="9" s="1"/>
  <c r="KV19" i="3"/>
  <c r="KV19" i="7" s="1"/>
  <c r="LD19" i="9" s="1"/>
  <c r="KU19" i="3"/>
  <c r="KU19" i="7" s="1"/>
  <c r="LC19" i="9" s="1"/>
  <c r="KT19" i="3"/>
  <c r="KT19" i="7" s="1"/>
  <c r="LB19" i="9" s="1"/>
  <c r="KS19" i="3"/>
  <c r="KS19" i="7" s="1"/>
  <c r="KR19" i="3"/>
  <c r="KR19" i="7" s="1"/>
  <c r="KQ19" i="3"/>
  <c r="KQ19" i="7" s="1"/>
  <c r="KY19" i="9" s="1"/>
  <c r="KP19" i="3"/>
  <c r="KP19" i="7" s="1"/>
  <c r="KX19" i="9" s="1"/>
  <c r="KO19" i="3"/>
  <c r="KO19" i="7" s="1"/>
  <c r="KW19" i="9" s="1"/>
  <c r="KN19" i="3"/>
  <c r="KN19" i="7" s="1"/>
  <c r="KV19" i="9" s="1"/>
  <c r="KM19" i="3"/>
  <c r="KM19" i="7" s="1"/>
  <c r="KU19" i="9" s="1"/>
  <c r="KL19" i="3"/>
  <c r="KL19" i="7" s="1"/>
  <c r="KT19" i="9" s="1"/>
  <c r="KK19" i="3"/>
  <c r="KK19" i="7" s="1"/>
  <c r="KS19" i="9" s="1"/>
  <c r="KJ19" i="3"/>
  <c r="KJ19" i="7" s="1"/>
  <c r="KI19" i="3"/>
  <c r="KI19" i="7" s="1"/>
  <c r="KQ19" i="9" s="1"/>
  <c r="KH19" i="3"/>
  <c r="KH19" i="7" s="1"/>
  <c r="KP19" i="9" s="1"/>
  <c r="KG19" i="3"/>
  <c r="KG19" i="7" s="1"/>
  <c r="KO19" i="9" s="1"/>
  <c r="KF19" i="3"/>
  <c r="KF19" i="7" s="1"/>
  <c r="KN19" i="9" s="1"/>
  <c r="KE19" i="3"/>
  <c r="KE19" i="7" s="1"/>
  <c r="KM19" i="9" s="1"/>
  <c r="KD19" i="3"/>
  <c r="KD19" i="7" s="1"/>
  <c r="KL19" i="9" s="1"/>
  <c r="KC19" i="3"/>
  <c r="KC19" i="7" s="1"/>
  <c r="KK19" i="9" s="1"/>
  <c r="KB19" i="3"/>
  <c r="KB19" i="7" s="1"/>
  <c r="KA19" i="3"/>
  <c r="KA19" i="7" s="1"/>
  <c r="KI19" i="9" s="1"/>
  <c r="JZ19" i="3"/>
  <c r="JZ19" i="7" s="1"/>
  <c r="KH19" i="9" s="1"/>
  <c r="JY19" i="3"/>
  <c r="JY19" i="7" s="1"/>
  <c r="KG19" i="9" s="1"/>
  <c r="JX19" i="3"/>
  <c r="JX19" i="7" s="1"/>
  <c r="KF19" i="9" s="1"/>
  <c r="JW19" i="3"/>
  <c r="JW19" i="7" s="1"/>
  <c r="KE19" i="9" s="1"/>
  <c r="JV19" i="3"/>
  <c r="JV19" i="7" s="1"/>
  <c r="KD19" i="9" s="1"/>
  <c r="JU19" i="3"/>
  <c r="JU19" i="7" s="1"/>
  <c r="KC19" i="9" s="1"/>
  <c r="JT19" i="3"/>
  <c r="JT19" i="7" s="1"/>
  <c r="JS19" i="3"/>
  <c r="JS19" i="7" s="1"/>
  <c r="KA19" i="9" s="1"/>
  <c r="JR19" i="3"/>
  <c r="JR19" i="7" s="1"/>
  <c r="JZ19" i="9" s="1"/>
  <c r="JQ19" i="3"/>
  <c r="JQ19" i="7" s="1"/>
  <c r="JY19" i="9" s="1"/>
  <c r="JP19" i="3"/>
  <c r="JP19" i="7" s="1"/>
  <c r="JX19" i="9" s="1"/>
  <c r="JO19" i="3"/>
  <c r="JO19" i="7" s="1"/>
  <c r="JW19" i="9" s="1"/>
  <c r="JN19" i="3"/>
  <c r="JN19" i="7" s="1"/>
  <c r="JV19" i="9" s="1"/>
  <c r="JM19" i="3"/>
  <c r="JM19" i="7" s="1"/>
  <c r="JU19" i="9" s="1"/>
  <c r="JL19" i="3"/>
  <c r="JL19" i="7" s="1"/>
  <c r="JK19" i="3"/>
  <c r="JK19" i="7" s="1"/>
  <c r="JS19" i="9" s="1"/>
  <c r="JJ19" i="3"/>
  <c r="JJ19" i="7" s="1"/>
  <c r="JR19" i="9" s="1"/>
  <c r="JI19" i="3"/>
  <c r="JI19" i="7" s="1"/>
  <c r="JQ19" i="9" s="1"/>
  <c r="JH19" i="3"/>
  <c r="JH19" i="7" s="1"/>
  <c r="JP19" i="9" s="1"/>
  <c r="JG19" i="3"/>
  <c r="JG19" i="7" s="1"/>
  <c r="JO19" i="9" s="1"/>
  <c r="JF19" i="3"/>
  <c r="JF19" i="7" s="1"/>
  <c r="JN19" i="9" s="1"/>
  <c r="JE19" i="3"/>
  <c r="JE19" i="7" s="1"/>
  <c r="JM19" i="9" s="1"/>
  <c r="JD19" i="3"/>
  <c r="JD19" i="7" s="1"/>
  <c r="JC19" i="3"/>
  <c r="JC19" i="7" s="1"/>
  <c r="JK19" i="9" s="1"/>
  <c r="JB19" i="3"/>
  <c r="JB19" i="7" s="1"/>
  <c r="JJ19" i="9" s="1"/>
  <c r="JA19" i="3"/>
  <c r="JA19" i="7" s="1"/>
  <c r="JI19" i="9" s="1"/>
  <c r="IZ19" i="3"/>
  <c r="IZ19" i="7" s="1"/>
  <c r="JH19" i="9" s="1"/>
  <c r="IY19" i="3"/>
  <c r="IY19" i="7" s="1"/>
  <c r="JG19" i="9" s="1"/>
  <c r="IX19" i="3"/>
  <c r="IX19" i="7" s="1"/>
  <c r="JF19" i="9" s="1"/>
  <c r="IW19" i="3"/>
  <c r="IW19" i="7" s="1"/>
  <c r="JE19" i="9" s="1"/>
  <c r="IV19" i="3"/>
  <c r="IV19" i="7" s="1"/>
  <c r="IU19" i="3"/>
  <c r="IU19" i="7" s="1"/>
  <c r="JC19" i="9" s="1"/>
  <c r="IT19" i="3"/>
  <c r="IT19" i="7" s="1"/>
  <c r="JB19" i="9" s="1"/>
  <c r="IS19" i="3"/>
  <c r="IS19" i="7" s="1"/>
  <c r="JA19" i="9" s="1"/>
  <c r="IR19" i="3"/>
  <c r="IR19" i="7" s="1"/>
  <c r="IZ19" i="9" s="1"/>
  <c r="IQ19" i="3"/>
  <c r="IQ19" i="7" s="1"/>
  <c r="IY19" i="9" s="1"/>
  <c r="IP19" i="3"/>
  <c r="IP19" i="7" s="1"/>
  <c r="IX19" i="9" s="1"/>
  <c r="IO19" i="3"/>
  <c r="IO19" i="7" s="1"/>
  <c r="IW19" i="9" s="1"/>
  <c r="IN19" i="3"/>
  <c r="IN19" i="7" s="1"/>
  <c r="IM19" i="3"/>
  <c r="IM19" i="7" s="1"/>
  <c r="IU19" i="9" s="1"/>
  <c r="IL19" i="3"/>
  <c r="IL19" i="7" s="1"/>
  <c r="IT19" i="9" s="1"/>
  <c r="IK19" i="3"/>
  <c r="IK19" i="7" s="1"/>
  <c r="IS19" i="9" s="1"/>
  <c r="IJ19" i="3"/>
  <c r="IJ19" i="7" s="1"/>
  <c r="IR19" i="9" s="1"/>
  <c r="II19" i="3"/>
  <c r="II19" i="7" s="1"/>
  <c r="IQ19" i="9" s="1"/>
  <c r="IH19" i="3"/>
  <c r="IH19" i="7" s="1"/>
  <c r="IP19" i="9" s="1"/>
  <c r="IG19" i="3"/>
  <c r="IG19" i="7" s="1"/>
  <c r="IO19" i="9" s="1"/>
  <c r="IF19" i="3"/>
  <c r="IF19" i="7" s="1"/>
  <c r="IE19" i="3"/>
  <c r="IE19" i="7" s="1"/>
  <c r="IM19" i="9" s="1"/>
  <c r="ID19" i="3"/>
  <c r="ID19" i="7" s="1"/>
  <c r="IL19" i="9" s="1"/>
  <c r="IC19" i="3"/>
  <c r="IC19" i="7" s="1"/>
  <c r="IK19" i="9" s="1"/>
  <c r="IB19" i="3"/>
  <c r="IB19" i="7" s="1"/>
  <c r="IJ19" i="9" s="1"/>
  <c r="IA19" i="3"/>
  <c r="IA19" i="7" s="1"/>
  <c r="II19" i="9" s="1"/>
  <c r="HZ19" i="3"/>
  <c r="HZ19" i="7" s="1"/>
  <c r="IH19" i="9" s="1"/>
  <c r="HY19" i="3"/>
  <c r="HY19" i="7" s="1"/>
  <c r="IG19" i="9" s="1"/>
  <c r="HX19" i="3"/>
  <c r="HX19" i="7" s="1"/>
  <c r="HW19" i="3"/>
  <c r="HW19" i="7" s="1"/>
  <c r="IE19" i="9" s="1"/>
  <c r="HV19" i="3"/>
  <c r="HV19" i="7" s="1"/>
  <c r="ID19" i="9" s="1"/>
  <c r="HU19" i="3"/>
  <c r="HU19" i="7" s="1"/>
  <c r="IC19" i="9" s="1"/>
  <c r="HT19" i="3"/>
  <c r="HT19" i="7" s="1"/>
  <c r="IB19" i="9" s="1"/>
  <c r="HS19" i="3"/>
  <c r="HS19" i="7" s="1"/>
  <c r="IA19" i="9" s="1"/>
  <c r="HR19" i="3"/>
  <c r="HR19" i="7" s="1"/>
  <c r="HZ19" i="9" s="1"/>
  <c r="HQ19" i="3"/>
  <c r="HQ19" i="7" s="1"/>
  <c r="HY19" i="9" s="1"/>
  <c r="HP19" i="3"/>
  <c r="HP19" i="7" s="1"/>
  <c r="HO19" i="3"/>
  <c r="HO19" i="7" s="1"/>
  <c r="HW19" i="9" s="1"/>
  <c r="HN19" i="3"/>
  <c r="HN19" i="7" s="1"/>
  <c r="HV19" i="9" s="1"/>
  <c r="HM19" i="3"/>
  <c r="HM19" i="7" s="1"/>
  <c r="HU19" i="9" s="1"/>
  <c r="HL19" i="3"/>
  <c r="HL19" i="7" s="1"/>
  <c r="HT19" i="9" s="1"/>
  <c r="HK19" i="3"/>
  <c r="HK19" i="7" s="1"/>
  <c r="HS19" i="9" s="1"/>
  <c r="HJ19" i="3"/>
  <c r="HJ19" i="7" s="1"/>
  <c r="HR19" i="9" s="1"/>
  <c r="HI19" i="3"/>
  <c r="HI19" i="7" s="1"/>
  <c r="HQ19" i="9" s="1"/>
  <c r="HH19" i="3"/>
  <c r="HH19" i="7" s="1"/>
  <c r="HG19" i="3"/>
  <c r="HG19" i="7" s="1"/>
  <c r="HO19" i="9" s="1"/>
  <c r="HF19" i="3"/>
  <c r="HF19" i="7" s="1"/>
  <c r="HN19" i="9" s="1"/>
  <c r="HE19" i="3"/>
  <c r="HE19" i="7" s="1"/>
  <c r="HM19" i="9" s="1"/>
  <c r="HD19" i="3"/>
  <c r="HD19" i="7" s="1"/>
  <c r="HL19" i="9" s="1"/>
  <c r="HC19" i="3"/>
  <c r="HC19" i="7" s="1"/>
  <c r="HK19" i="9" s="1"/>
  <c r="HB19" i="3"/>
  <c r="HB19" i="7" s="1"/>
  <c r="HJ19" i="9" s="1"/>
  <c r="HA19" i="3"/>
  <c r="HA19" i="7" s="1"/>
  <c r="HI19" i="9" s="1"/>
  <c r="GZ19" i="3"/>
  <c r="GZ19" i="7" s="1"/>
  <c r="GY19" i="3"/>
  <c r="GY19" i="7" s="1"/>
  <c r="HG19" i="9" s="1"/>
  <c r="GX19" i="3"/>
  <c r="GX19" i="7" s="1"/>
  <c r="HF19" i="9" s="1"/>
  <c r="GW19" i="3"/>
  <c r="GW19" i="7" s="1"/>
  <c r="HE19" i="9" s="1"/>
  <c r="GV19" i="3"/>
  <c r="GV19" i="7" s="1"/>
  <c r="HD19" i="9" s="1"/>
  <c r="GU19" i="3"/>
  <c r="GU19" i="7" s="1"/>
  <c r="HC19" i="9" s="1"/>
  <c r="GT19" i="3"/>
  <c r="GT19" i="7" s="1"/>
  <c r="HB19" i="9" s="1"/>
  <c r="GS19" i="3"/>
  <c r="GS19" i="7" s="1"/>
  <c r="HA19" i="9" s="1"/>
  <c r="GR19" i="3"/>
  <c r="GR19" i="7" s="1"/>
  <c r="GQ19" i="3"/>
  <c r="GQ19" i="7" s="1"/>
  <c r="GY19" i="9" s="1"/>
  <c r="GP19" i="3"/>
  <c r="GP19" i="7" s="1"/>
  <c r="GX19" i="9" s="1"/>
  <c r="GO19" i="3"/>
  <c r="GO19" i="7" s="1"/>
  <c r="GW19" i="9" s="1"/>
  <c r="GN19" i="3"/>
  <c r="GN19" i="7" s="1"/>
  <c r="GV19" i="9" s="1"/>
  <c r="GM19" i="3"/>
  <c r="GM19" i="7" s="1"/>
  <c r="GU19" i="9" s="1"/>
  <c r="GL19" i="3"/>
  <c r="GL19" i="7" s="1"/>
  <c r="GT19" i="9" s="1"/>
  <c r="GK19" i="3"/>
  <c r="GK19" i="7" s="1"/>
  <c r="GS19" i="9" s="1"/>
  <c r="GJ19" i="3"/>
  <c r="GJ19" i="7" s="1"/>
  <c r="GI19" i="3"/>
  <c r="GI19" i="7" s="1"/>
  <c r="GQ19" i="9" s="1"/>
  <c r="GH19" i="3"/>
  <c r="GH19" i="7" s="1"/>
  <c r="GP19" i="9" s="1"/>
  <c r="GG19" i="3"/>
  <c r="GG19" i="7" s="1"/>
  <c r="GO19" i="9" s="1"/>
  <c r="GF19" i="3"/>
  <c r="GF19" i="7" s="1"/>
  <c r="GN19" i="9" s="1"/>
  <c r="GE19" i="3"/>
  <c r="GE19" i="7" s="1"/>
  <c r="GM19" i="9" s="1"/>
  <c r="GD19" i="3"/>
  <c r="GD19" i="7" s="1"/>
  <c r="GL19" i="9" s="1"/>
  <c r="GC19" i="3"/>
  <c r="GC19" i="7" s="1"/>
  <c r="GK19" i="9" s="1"/>
  <c r="GB19" i="3"/>
  <c r="GB19" i="7" s="1"/>
  <c r="GA19" i="3"/>
  <c r="GA19" i="7" s="1"/>
  <c r="GI19" i="9" s="1"/>
  <c r="FZ19" i="3"/>
  <c r="FZ19" i="7" s="1"/>
  <c r="GH19" i="9" s="1"/>
  <c r="FY19" i="3"/>
  <c r="FY19" i="7" s="1"/>
  <c r="GG19" i="9" s="1"/>
  <c r="FX19" i="3"/>
  <c r="FX19" i="7" s="1"/>
  <c r="GF19" i="9" s="1"/>
  <c r="FW19" i="3"/>
  <c r="FW19" i="7" s="1"/>
  <c r="GE19" i="9" s="1"/>
  <c r="FV19" i="3"/>
  <c r="FV19" i="7" s="1"/>
  <c r="GD19" i="9" s="1"/>
  <c r="FU19" i="3"/>
  <c r="FU19" i="7" s="1"/>
  <c r="GC19" i="9" s="1"/>
  <c r="FT19" i="3"/>
  <c r="FT19" i="7" s="1"/>
  <c r="FS19" i="3"/>
  <c r="FS19" i="7" s="1"/>
  <c r="GA19" i="9" s="1"/>
  <c r="FR19" i="3"/>
  <c r="FR19" i="7" s="1"/>
  <c r="FZ19" i="9" s="1"/>
  <c r="FQ19" i="3"/>
  <c r="FQ19" i="7" s="1"/>
  <c r="FY19" i="9" s="1"/>
  <c r="FP19" i="3"/>
  <c r="FP19" i="7" s="1"/>
  <c r="FX19" i="9" s="1"/>
  <c r="FO19" i="3"/>
  <c r="FO19" i="7" s="1"/>
  <c r="FW19" i="9" s="1"/>
  <c r="FN19" i="3"/>
  <c r="FN19" i="7" s="1"/>
  <c r="FV19" i="9" s="1"/>
  <c r="FM19" i="3"/>
  <c r="FM19" i="7" s="1"/>
  <c r="FU19" i="9" s="1"/>
  <c r="FL19" i="3"/>
  <c r="FL19" i="7" s="1"/>
  <c r="FK19" i="3"/>
  <c r="FK19" i="7" s="1"/>
  <c r="FS19" i="9" s="1"/>
  <c r="FJ19" i="3"/>
  <c r="FJ19" i="7" s="1"/>
  <c r="FR19" i="9" s="1"/>
  <c r="FI19" i="3"/>
  <c r="FI19" i="7" s="1"/>
  <c r="FQ19" i="9" s="1"/>
  <c r="FH19" i="3"/>
  <c r="FH19" i="7" s="1"/>
  <c r="FP19" i="9" s="1"/>
  <c r="FG19" i="3"/>
  <c r="FG19" i="7" s="1"/>
  <c r="FO19" i="9" s="1"/>
  <c r="FF19" i="3"/>
  <c r="FF19" i="7" s="1"/>
  <c r="FN19" i="9" s="1"/>
  <c r="FE19" i="3"/>
  <c r="FE19" i="7" s="1"/>
  <c r="FM19" i="9" s="1"/>
  <c r="FD19" i="3"/>
  <c r="FD19" i="7" s="1"/>
  <c r="FC19" i="3"/>
  <c r="FC19" i="7" s="1"/>
  <c r="FK19" i="9" s="1"/>
  <c r="FB19" i="3"/>
  <c r="FB19" i="7" s="1"/>
  <c r="FJ19" i="9" s="1"/>
  <c r="FA19" i="3"/>
  <c r="FA19" i="7" s="1"/>
  <c r="FI19" i="9" s="1"/>
  <c r="EZ19" i="3"/>
  <c r="EZ19" i="7" s="1"/>
  <c r="FH19" i="9" s="1"/>
  <c r="EY19" i="3"/>
  <c r="EY19" i="7" s="1"/>
  <c r="FG19" i="9" s="1"/>
  <c r="EX19" i="3"/>
  <c r="EX19" i="7" s="1"/>
  <c r="FF19" i="9" s="1"/>
  <c r="EW19" i="3"/>
  <c r="EW19" i="7" s="1"/>
  <c r="FE19" i="9" s="1"/>
  <c r="EV19" i="3"/>
  <c r="EV19" i="7" s="1"/>
  <c r="EU19" i="3"/>
  <c r="EU19" i="7" s="1"/>
  <c r="FC19" i="9" s="1"/>
  <c r="ET19" i="3"/>
  <c r="ET19" i="7" s="1"/>
  <c r="FB19" i="9" s="1"/>
  <c r="ES19" i="3"/>
  <c r="ES19" i="7" s="1"/>
  <c r="FA19" i="9" s="1"/>
  <c r="ER19" i="3"/>
  <c r="ER19" i="7" s="1"/>
  <c r="EZ19" i="9" s="1"/>
  <c r="EQ19" i="3"/>
  <c r="EQ19" i="7" s="1"/>
  <c r="EY19" i="9" s="1"/>
  <c r="EP19" i="3"/>
  <c r="EP19" i="7" s="1"/>
  <c r="EX19" i="9" s="1"/>
  <c r="EO19" i="3"/>
  <c r="EO19" i="7" s="1"/>
  <c r="EW19" i="9" s="1"/>
  <c r="EN19" i="3"/>
  <c r="EN19" i="7" s="1"/>
  <c r="EM19" i="3"/>
  <c r="EM19" i="7" s="1"/>
  <c r="EU19" i="9" s="1"/>
  <c r="EL19" i="3"/>
  <c r="EL19" i="7" s="1"/>
  <c r="ET19" i="9" s="1"/>
  <c r="EK19" i="3"/>
  <c r="EK19" i="7" s="1"/>
  <c r="ES19" i="9" s="1"/>
  <c r="EJ19" i="3"/>
  <c r="EJ19" i="7" s="1"/>
  <c r="ER19" i="9" s="1"/>
  <c r="EI19" i="3"/>
  <c r="EI19" i="7" s="1"/>
  <c r="EQ19" i="9" s="1"/>
  <c r="EH19" i="3"/>
  <c r="EH19" i="7" s="1"/>
  <c r="EP19" i="9" s="1"/>
  <c r="EG19" i="3"/>
  <c r="EG19" i="7" s="1"/>
  <c r="EO19" i="9" s="1"/>
  <c r="EF19" i="3"/>
  <c r="EF19" i="7" s="1"/>
  <c r="EE19" i="3"/>
  <c r="EE19" i="7" s="1"/>
  <c r="EM19" i="9" s="1"/>
  <c r="ED19" i="3"/>
  <c r="ED19" i="7" s="1"/>
  <c r="EL19" i="9" s="1"/>
  <c r="EC19" i="3"/>
  <c r="EC19" i="7" s="1"/>
  <c r="EK19" i="9" s="1"/>
  <c r="EB19" i="3"/>
  <c r="EB19" i="7" s="1"/>
  <c r="EJ19" i="9" s="1"/>
  <c r="EA19" i="3"/>
  <c r="EA19" i="7" s="1"/>
  <c r="EI19" i="9" s="1"/>
  <c r="DZ19" i="3"/>
  <c r="DZ19" i="7" s="1"/>
  <c r="EH19" i="9" s="1"/>
  <c r="DY19" i="3"/>
  <c r="DY19" i="7" s="1"/>
  <c r="EG19" i="9" s="1"/>
  <c r="DX19" i="3"/>
  <c r="DX19" i="7" s="1"/>
  <c r="DW19" i="3"/>
  <c r="DW19" i="7" s="1"/>
  <c r="EE19" i="9" s="1"/>
  <c r="DV19" i="3"/>
  <c r="DV19" i="7" s="1"/>
  <c r="ED19" i="9" s="1"/>
  <c r="DU19" i="3"/>
  <c r="DU19" i="7" s="1"/>
  <c r="EC19" i="9" s="1"/>
  <c r="DT19" i="3"/>
  <c r="DT19" i="7" s="1"/>
  <c r="EB19" i="9" s="1"/>
  <c r="DS19" i="3"/>
  <c r="DS19" i="7" s="1"/>
  <c r="EA19" i="9" s="1"/>
  <c r="DR19" i="3"/>
  <c r="DR19" i="7" s="1"/>
  <c r="DZ19" i="9" s="1"/>
  <c r="DQ19" i="3"/>
  <c r="DQ19" i="7" s="1"/>
  <c r="DY19" i="9" s="1"/>
  <c r="DP19" i="3"/>
  <c r="DP19" i="7" s="1"/>
  <c r="DO19" i="3"/>
  <c r="DO19" i="7" s="1"/>
  <c r="DW19" i="9" s="1"/>
  <c r="DN19" i="3"/>
  <c r="DN19" i="7" s="1"/>
  <c r="DV19" i="9" s="1"/>
  <c r="DM19" i="3"/>
  <c r="DM19" i="7" s="1"/>
  <c r="DU19" i="9" s="1"/>
  <c r="DL19" i="3"/>
  <c r="DL19" i="7" s="1"/>
  <c r="DT19" i="9" s="1"/>
  <c r="DK19" i="3"/>
  <c r="DK19" i="7" s="1"/>
  <c r="DS19" i="9" s="1"/>
  <c r="DJ19" i="3"/>
  <c r="DJ19" i="7" s="1"/>
  <c r="DR19" i="9" s="1"/>
  <c r="DI19" i="3"/>
  <c r="DI19" i="7" s="1"/>
  <c r="DQ19" i="9" s="1"/>
  <c r="DH19" i="3"/>
  <c r="DH19" i="7" s="1"/>
  <c r="DG19" i="3"/>
  <c r="DG19" i="7" s="1"/>
  <c r="DO19" i="9" s="1"/>
  <c r="DF19" i="3"/>
  <c r="DF19" i="7" s="1"/>
  <c r="DN19" i="9" s="1"/>
  <c r="DE19" i="3"/>
  <c r="DE19" i="7" s="1"/>
  <c r="DM19" i="9" s="1"/>
  <c r="DD19" i="3"/>
  <c r="DD19" i="7" s="1"/>
  <c r="DL19" i="9" s="1"/>
  <c r="DC19" i="3"/>
  <c r="DC19" i="7" s="1"/>
  <c r="DK19" i="9" s="1"/>
  <c r="DB19" i="3"/>
  <c r="DB19" i="7" s="1"/>
  <c r="DJ19" i="9" s="1"/>
  <c r="DA19" i="3"/>
  <c r="DA19" i="7" s="1"/>
  <c r="DI19" i="9" s="1"/>
  <c r="CZ19" i="3"/>
  <c r="CZ19" i="7" s="1"/>
  <c r="CY19" i="3"/>
  <c r="CY19" i="7" s="1"/>
  <c r="DG19" i="9" s="1"/>
  <c r="CX19" i="3"/>
  <c r="CX19" i="7" s="1"/>
  <c r="DF19" i="9" s="1"/>
  <c r="CW19" i="3"/>
  <c r="CW19" i="7" s="1"/>
  <c r="DE19" i="9" s="1"/>
  <c r="CV19" i="3"/>
  <c r="CV19" i="7" s="1"/>
  <c r="DD19" i="9" s="1"/>
  <c r="CU19" i="3"/>
  <c r="CU19" i="7" s="1"/>
  <c r="DC19" i="9" s="1"/>
  <c r="CT19" i="3"/>
  <c r="CT19" i="7" s="1"/>
  <c r="DB19" i="9" s="1"/>
  <c r="CS19" i="3"/>
  <c r="CS19" i="7" s="1"/>
  <c r="DA19" i="9" s="1"/>
  <c r="CR19" i="3"/>
  <c r="CR19" i="7" s="1"/>
  <c r="CQ19" i="3"/>
  <c r="CQ19" i="7" s="1"/>
  <c r="CY19" i="9" s="1"/>
  <c r="CP19" i="3"/>
  <c r="CP19" i="7" s="1"/>
  <c r="CX19" i="9" s="1"/>
  <c r="CO19" i="3"/>
  <c r="CO19" i="7" s="1"/>
  <c r="CW19" i="9" s="1"/>
  <c r="CN19" i="3"/>
  <c r="CN19" i="7" s="1"/>
  <c r="CV19" i="9" s="1"/>
  <c r="CM19" i="3"/>
  <c r="CM19" i="7" s="1"/>
  <c r="CU19" i="9" s="1"/>
  <c r="CL19" i="3"/>
  <c r="CL19" i="7" s="1"/>
  <c r="CT19" i="9" s="1"/>
  <c r="CK19" i="3"/>
  <c r="CK19" i="7" s="1"/>
  <c r="CS19" i="9" s="1"/>
  <c r="CJ19" i="3"/>
  <c r="CJ19" i="7" s="1"/>
  <c r="CI19" i="3"/>
  <c r="CI19" i="7" s="1"/>
  <c r="CQ19" i="9" s="1"/>
  <c r="CH19" i="3"/>
  <c r="CH19" i="7" s="1"/>
  <c r="CP19" i="9" s="1"/>
  <c r="CG19" i="3"/>
  <c r="CG19" i="7" s="1"/>
  <c r="CO19" i="9" s="1"/>
  <c r="CF19" i="3"/>
  <c r="CF19" i="7" s="1"/>
  <c r="CN19" i="9" s="1"/>
  <c r="CE19" i="3"/>
  <c r="CE19" i="7" s="1"/>
  <c r="CM19" i="9" s="1"/>
  <c r="CD19" i="3"/>
  <c r="CD19" i="7" s="1"/>
  <c r="CL19" i="9" s="1"/>
  <c r="CC19" i="3"/>
  <c r="CC19" i="7" s="1"/>
  <c r="CK19" i="9" s="1"/>
  <c r="CB19" i="3"/>
  <c r="CB19" i="7" s="1"/>
  <c r="CA19" i="3"/>
  <c r="CA19" i="7" s="1"/>
  <c r="CI19" i="9" s="1"/>
  <c r="BZ19" i="3"/>
  <c r="BZ19" i="7" s="1"/>
  <c r="CH19" i="9" s="1"/>
  <c r="BY19" i="3"/>
  <c r="BY19" i="7" s="1"/>
  <c r="CG19" i="9" s="1"/>
  <c r="BX19" i="3"/>
  <c r="BX19" i="7" s="1"/>
  <c r="CF19" i="9" s="1"/>
  <c r="BW19" i="3"/>
  <c r="BW19" i="7" s="1"/>
  <c r="CE19" i="9" s="1"/>
  <c r="BV19" i="3"/>
  <c r="BV19" i="7" s="1"/>
  <c r="CD19" i="9" s="1"/>
  <c r="BU19" i="3"/>
  <c r="BU19" i="7" s="1"/>
  <c r="CC19" i="9" s="1"/>
  <c r="BT19" i="3"/>
  <c r="BT19" i="7" s="1"/>
  <c r="BS19" i="3"/>
  <c r="BS19" i="7" s="1"/>
  <c r="CA19" i="9" s="1"/>
  <c r="BR19" i="3"/>
  <c r="BR19" i="7" s="1"/>
  <c r="BZ19" i="9" s="1"/>
  <c r="BQ19" i="3"/>
  <c r="BQ19" i="7" s="1"/>
  <c r="BY19" i="9" s="1"/>
  <c r="BP19" i="3"/>
  <c r="BP19" i="7" s="1"/>
  <c r="BX19" i="9" s="1"/>
  <c r="BO19" i="3"/>
  <c r="BO19" i="7" s="1"/>
  <c r="BW19" i="9" s="1"/>
  <c r="BN19" i="3"/>
  <c r="BN19" i="7" s="1"/>
  <c r="BV19" i="9" s="1"/>
  <c r="BM19" i="3"/>
  <c r="BM19" i="7" s="1"/>
  <c r="BU19" i="9" s="1"/>
  <c r="BL19" i="3"/>
  <c r="BL19" i="7" s="1"/>
  <c r="BK19" i="3"/>
  <c r="BK19" i="7" s="1"/>
  <c r="BS19" i="9" s="1"/>
  <c r="BJ19" i="3"/>
  <c r="BJ19" i="7" s="1"/>
  <c r="BR19" i="9" s="1"/>
  <c r="BI19" i="3"/>
  <c r="BI19" i="7" s="1"/>
  <c r="BQ19" i="9" s="1"/>
  <c r="BH19" i="3"/>
  <c r="BH19" i="7" s="1"/>
  <c r="BP19" i="9" s="1"/>
  <c r="BG19" i="3"/>
  <c r="BG19" i="7" s="1"/>
  <c r="BO19" i="9" s="1"/>
  <c r="BF19" i="3"/>
  <c r="BF19" i="7" s="1"/>
  <c r="BN19" i="9" s="1"/>
  <c r="BE19" i="3"/>
  <c r="BE19" i="7" s="1"/>
  <c r="BM19" i="9" s="1"/>
  <c r="BD19" i="3"/>
  <c r="BD19" i="7" s="1"/>
  <c r="BC19" i="3"/>
  <c r="BC19" i="7" s="1"/>
  <c r="BK19" i="9" s="1"/>
  <c r="BB19" i="3"/>
  <c r="BB19" i="7" s="1"/>
  <c r="BJ19" i="9" s="1"/>
  <c r="BA19" i="3"/>
  <c r="BA19" i="7" s="1"/>
  <c r="AZ19" i="3"/>
  <c r="AZ19" i="7" s="1"/>
  <c r="BH19" i="9" s="1"/>
  <c r="AY19" i="3"/>
  <c r="AY19" i="7" s="1"/>
  <c r="BG19" i="9" s="1"/>
  <c r="AX19" i="3"/>
  <c r="AX19" i="7" s="1"/>
  <c r="BF19" i="9" s="1"/>
  <c r="AW19" i="3"/>
  <c r="AW19" i="7" s="1"/>
  <c r="BE19" i="9" s="1"/>
  <c r="AV19" i="3"/>
  <c r="AV19" i="7" s="1"/>
  <c r="AU19" i="3"/>
  <c r="AU19" i="7" s="1"/>
  <c r="BC19" i="9" s="1"/>
  <c r="AT19" i="3"/>
  <c r="AT19" i="7" s="1"/>
  <c r="BB19" i="9" s="1"/>
  <c r="AS19" i="3"/>
  <c r="AS19" i="7" s="1"/>
  <c r="BA19" i="9" s="1"/>
  <c r="AR19" i="3"/>
  <c r="AR19" i="7" s="1"/>
  <c r="AZ19" i="9" s="1"/>
  <c r="AQ19" i="3"/>
  <c r="AQ19" i="7" s="1"/>
  <c r="AY19" i="9" s="1"/>
  <c r="AP19" i="3"/>
  <c r="AP19" i="7" s="1"/>
  <c r="AX19" i="9" s="1"/>
  <c r="AO19" i="3"/>
  <c r="AO19" i="7" s="1"/>
  <c r="AW19" i="9" s="1"/>
  <c r="AN19" i="3"/>
  <c r="AN19" i="7" s="1"/>
  <c r="AM19" i="3"/>
  <c r="AM19" i="7" s="1"/>
  <c r="AU19" i="9" s="1"/>
  <c r="AL19" i="3"/>
  <c r="AL19" i="7" s="1"/>
  <c r="AT19" i="9" s="1"/>
  <c r="AK19" i="3"/>
  <c r="AK19" i="7" s="1"/>
  <c r="AS19" i="9" s="1"/>
  <c r="AJ19" i="3"/>
  <c r="AJ19" i="7" s="1"/>
  <c r="AR19" i="9" s="1"/>
  <c r="AI19" i="3"/>
  <c r="AI19" i="7" s="1"/>
  <c r="AQ19" i="9" s="1"/>
  <c r="AH19" i="3"/>
  <c r="AH19" i="7" s="1"/>
  <c r="AP19" i="9" s="1"/>
  <c r="AG19" i="3"/>
  <c r="AG19" i="7" s="1"/>
  <c r="AO19" i="9" s="1"/>
  <c r="AF19" i="3"/>
  <c r="AF19" i="7" s="1"/>
  <c r="AE19" i="3"/>
  <c r="AE19" i="7" s="1"/>
  <c r="AM19" i="9" s="1"/>
  <c r="AD19" i="3"/>
  <c r="AD19" i="7" s="1"/>
  <c r="AL19" i="9" s="1"/>
  <c r="AC19" i="3"/>
  <c r="AC19" i="7" s="1"/>
  <c r="AK19" i="9" s="1"/>
  <c r="AB19" i="3"/>
  <c r="AB19" i="7" s="1"/>
  <c r="AJ19" i="9" s="1"/>
  <c r="AA19" i="3"/>
  <c r="AA19" i="7" s="1"/>
  <c r="AI19" i="9" s="1"/>
  <c r="Z19" i="3"/>
  <c r="Z19" i="7" s="1"/>
  <c r="AH19" i="9" s="1"/>
  <c r="Y19" i="3"/>
  <c r="Y19" i="7" s="1"/>
  <c r="AG19" i="9" s="1"/>
  <c r="X19" i="3"/>
  <c r="X19" i="7" s="1"/>
  <c r="W19" i="3"/>
  <c r="W19" i="7" s="1"/>
  <c r="AE19" i="9" s="1"/>
  <c r="V19" i="3"/>
  <c r="V19" i="7" s="1"/>
  <c r="AD19" i="9" s="1"/>
  <c r="U19" i="3"/>
  <c r="U19" i="7" s="1"/>
  <c r="AC19" i="9" s="1"/>
  <c r="T19" i="3"/>
  <c r="T19" i="7" s="1"/>
  <c r="AB19" i="9" s="1"/>
  <c r="S19" i="3"/>
  <c r="S19" i="7" s="1"/>
  <c r="AA19" i="9" s="1"/>
  <c r="R19" i="3"/>
  <c r="R19" i="7" s="1"/>
  <c r="Z19" i="9" s="1"/>
  <c r="Q19" i="3"/>
  <c r="Q19" i="7" s="1"/>
  <c r="Y19" i="9" s="1"/>
  <c r="P19" i="3"/>
  <c r="P19" i="7" s="1"/>
  <c r="O19" i="3"/>
  <c r="O19" i="7" s="1"/>
  <c r="W19" i="9" s="1"/>
  <c r="N19" i="3"/>
  <c r="N19" i="7" s="1"/>
  <c r="V19" i="9" s="1"/>
  <c r="M19" i="3"/>
  <c r="M19" i="7" s="1"/>
  <c r="U19" i="9" s="1"/>
  <c r="L19" i="3"/>
  <c r="L19" i="7" s="1"/>
  <c r="T19" i="9" s="1"/>
  <c r="K19" i="3"/>
  <c r="K19" i="7" s="1"/>
  <c r="S19" i="9" s="1"/>
  <c r="J19" i="3"/>
  <c r="J19" i="7" s="1"/>
  <c r="R19" i="9" s="1"/>
  <c r="I19" i="3"/>
  <c r="I19" i="7" s="1"/>
  <c r="Q19" i="9" s="1"/>
  <c r="H19" i="3"/>
  <c r="H19" i="7" s="1"/>
  <c r="G19" i="3"/>
  <c r="G19" i="7" s="1"/>
  <c r="O19" i="9" s="1"/>
  <c r="F19" i="3"/>
  <c r="F19" i="7" s="1"/>
  <c r="N19" i="9" s="1"/>
  <c r="E19" i="3"/>
  <c r="E19" i="7" s="1"/>
  <c r="M19" i="9" s="1"/>
  <c r="D19" i="3"/>
  <c r="D19" i="7" s="1"/>
  <c r="L19" i="9" s="1"/>
  <c r="C19" i="3"/>
  <c r="C19" i="7" s="1"/>
  <c r="K19" i="9" s="1"/>
  <c r="B19" i="3"/>
  <c r="B19" i="7" s="1"/>
  <c r="J19" i="9" s="1"/>
  <c r="SR18" i="3"/>
  <c r="SQ18" i="3"/>
  <c r="SP18" i="3"/>
  <c r="SO18" i="3"/>
  <c r="SN18" i="3"/>
  <c r="SM18" i="3"/>
  <c r="SL18" i="3"/>
  <c r="SK18" i="3"/>
  <c r="SJ18" i="3"/>
  <c r="SI18" i="3"/>
  <c r="SG18" i="3"/>
  <c r="SG18" i="7" s="1"/>
  <c r="SO18" i="9" s="1"/>
  <c r="SF18" i="3"/>
  <c r="SF18" i="7" s="1"/>
  <c r="SN18" i="9" s="1"/>
  <c r="SE18" i="3"/>
  <c r="SE18" i="7" s="1"/>
  <c r="SM18" i="9" s="1"/>
  <c r="SD18" i="3"/>
  <c r="SD18" i="7" s="1"/>
  <c r="SL18" i="9" s="1"/>
  <c r="SC18" i="3"/>
  <c r="SC18" i="7" s="1"/>
  <c r="SK18" i="9" s="1"/>
  <c r="SB18" i="3"/>
  <c r="SB18" i="7" s="1"/>
  <c r="SJ18" i="9" s="1"/>
  <c r="SA18" i="3"/>
  <c r="SA18" i="7" s="1"/>
  <c r="SI18" i="9" s="1"/>
  <c r="RZ18" i="3"/>
  <c r="RZ18" i="7" s="1"/>
  <c r="RY18" i="3"/>
  <c r="RY18" i="7" s="1"/>
  <c r="SG18" i="9" s="1"/>
  <c r="RX18" i="3"/>
  <c r="RX18" i="7" s="1"/>
  <c r="SF18" i="9" s="1"/>
  <c r="RW18" i="3"/>
  <c r="RW18" i="7" s="1"/>
  <c r="SE18" i="9" s="1"/>
  <c r="RV18" i="3"/>
  <c r="RV18" i="7" s="1"/>
  <c r="SD18" i="9" s="1"/>
  <c r="RU18" i="3"/>
  <c r="RU18" i="7" s="1"/>
  <c r="SC18" i="9" s="1"/>
  <c r="RT18" i="3"/>
  <c r="RT18" i="7" s="1"/>
  <c r="SB18" i="9" s="1"/>
  <c r="RS18" i="3"/>
  <c r="RS18" i="7" s="1"/>
  <c r="SA18" i="9" s="1"/>
  <c r="RR18" i="3"/>
  <c r="RR18" i="7" s="1"/>
  <c r="RQ18" i="3"/>
  <c r="RQ18" i="7" s="1"/>
  <c r="RY18" i="9" s="1"/>
  <c r="RP18" i="3"/>
  <c r="RP18" i="7" s="1"/>
  <c r="RX18" i="9" s="1"/>
  <c r="RO18" i="3"/>
  <c r="RO18" i="7" s="1"/>
  <c r="RW18" i="9" s="1"/>
  <c r="RN18" i="3"/>
  <c r="RN18" i="7" s="1"/>
  <c r="RV18" i="9" s="1"/>
  <c r="RM18" i="3"/>
  <c r="RM18" i="7" s="1"/>
  <c r="RU18" i="9" s="1"/>
  <c r="RL18" i="3"/>
  <c r="RL18" i="7" s="1"/>
  <c r="RT18" i="9" s="1"/>
  <c r="RK18" i="3"/>
  <c r="RK18" i="7" s="1"/>
  <c r="RS18" i="9" s="1"/>
  <c r="RJ18" i="3"/>
  <c r="RJ18" i="7" s="1"/>
  <c r="RI18" i="3"/>
  <c r="RI18" i="7" s="1"/>
  <c r="RQ18" i="9" s="1"/>
  <c r="RH18" i="3"/>
  <c r="RH18" i="7" s="1"/>
  <c r="RP18" i="9" s="1"/>
  <c r="RG18" i="3"/>
  <c r="RG18" i="7" s="1"/>
  <c r="RO18" i="9" s="1"/>
  <c r="RF18" i="3"/>
  <c r="RF18" i="7" s="1"/>
  <c r="RN18" i="9" s="1"/>
  <c r="RE18" i="3"/>
  <c r="RE18" i="7" s="1"/>
  <c r="RM18" i="9" s="1"/>
  <c r="RD18" i="3"/>
  <c r="RD18" i="7" s="1"/>
  <c r="RL18" i="9" s="1"/>
  <c r="RC18" i="3"/>
  <c r="RC18" i="7" s="1"/>
  <c r="RK18" i="9" s="1"/>
  <c r="RB18" i="3"/>
  <c r="RB18" i="7" s="1"/>
  <c r="RA18" i="3"/>
  <c r="RA18" i="7" s="1"/>
  <c r="RI18" i="9" s="1"/>
  <c r="QZ18" i="3"/>
  <c r="QZ18" i="7" s="1"/>
  <c r="RH18" i="9" s="1"/>
  <c r="QY18" i="3"/>
  <c r="QY18" i="7" s="1"/>
  <c r="RG18" i="9" s="1"/>
  <c r="QX18" i="3"/>
  <c r="QX18" i="7" s="1"/>
  <c r="RF18" i="9" s="1"/>
  <c r="QW18" i="3"/>
  <c r="QW18" i="7" s="1"/>
  <c r="RE18" i="9" s="1"/>
  <c r="QV18" i="3"/>
  <c r="QV18" i="7" s="1"/>
  <c r="RD18" i="9" s="1"/>
  <c r="QU18" i="3"/>
  <c r="QU18" i="7" s="1"/>
  <c r="RC18" i="9" s="1"/>
  <c r="QT18" i="3"/>
  <c r="QT18" i="7" s="1"/>
  <c r="QS18" i="3"/>
  <c r="QS18" i="7" s="1"/>
  <c r="RA18" i="9" s="1"/>
  <c r="QR18" i="3"/>
  <c r="QR18" i="7" s="1"/>
  <c r="QZ18" i="9" s="1"/>
  <c r="QQ18" i="3"/>
  <c r="QQ18" i="7" s="1"/>
  <c r="QY18" i="9" s="1"/>
  <c r="QP18" i="3"/>
  <c r="QP18" i="7" s="1"/>
  <c r="QX18" i="9" s="1"/>
  <c r="QO18" i="3"/>
  <c r="QO18" i="7" s="1"/>
  <c r="QW18" i="9" s="1"/>
  <c r="QN18" i="3"/>
  <c r="QN18" i="7" s="1"/>
  <c r="QV18" i="9" s="1"/>
  <c r="QM18" i="3"/>
  <c r="QM18" i="7" s="1"/>
  <c r="QU18" i="9" s="1"/>
  <c r="QL18" i="3"/>
  <c r="QL18" i="7" s="1"/>
  <c r="QK18" i="3"/>
  <c r="QK18" i="7" s="1"/>
  <c r="QS18" i="9" s="1"/>
  <c r="QJ18" i="3"/>
  <c r="QJ18" i="7" s="1"/>
  <c r="QR18" i="9" s="1"/>
  <c r="QI18" i="3"/>
  <c r="QI18" i="7" s="1"/>
  <c r="QQ18" i="9" s="1"/>
  <c r="QH18" i="3"/>
  <c r="QH18" i="7" s="1"/>
  <c r="QP18" i="9" s="1"/>
  <c r="QG18" i="3"/>
  <c r="QG18" i="7" s="1"/>
  <c r="QO18" i="9" s="1"/>
  <c r="QF18" i="3"/>
  <c r="QF18" i="7" s="1"/>
  <c r="QN18" i="9" s="1"/>
  <c r="QE18" i="3"/>
  <c r="QE18" i="7" s="1"/>
  <c r="QM18" i="9" s="1"/>
  <c r="QD18" i="3"/>
  <c r="QD18" i="7" s="1"/>
  <c r="QC18" i="3"/>
  <c r="QC18" i="7" s="1"/>
  <c r="QK18" i="9" s="1"/>
  <c r="QB18" i="3"/>
  <c r="QB18" i="7" s="1"/>
  <c r="QJ18" i="9" s="1"/>
  <c r="QA18" i="3"/>
  <c r="QA18" i="7" s="1"/>
  <c r="QI18" i="9" s="1"/>
  <c r="PZ18" i="3"/>
  <c r="PZ18" i="7" s="1"/>
  <c r="QH18" i="9" s="1"/>
  <c r="PY18" i="3"/>
  <c r="PY18" i="7" s="1"/>
  <c r="QG18" i="9" s="1"/>
  <c r="PX18" i="3"/>
  <c r="PX18" i="7" s="1"/>
  <c r="QF18" i="9" s="1"/>
  <c r="PW18" i="3"/>
  <c r="PW18" i="7" s="1"/>
  <c r="QE18" i="9" s="1"/>
  <c r="PV18" i="3"/>
  <c r="PV18" i="7" s="1"/>
  <c r="PU18" i="3"/>
  <c r="PU18" i="7" s="1"/>
  <c r="QC18" i="9" s="1"/>
  <c r="PT18" i="3"/>
  <c r="PT18" i="7" s="1"/>
  <c r="QB18" i="9" s="1"/>
  <c r="PS18" i="3"/>
  <c r="PS18" i="7" s="1"/>
  <c r="QA18" i="9" s="1"/>
  <c r="PR18" i="3"/>
  <c r="PR18" i="7" s="1"/>
  <c r="PZ18" i="9" s="1"/>
  <c r="PQ18" i="3"/>
  <c r="PQ18" i="7" s="1"/>
  <c r="PY18" i="9" s="1"/>
  <c r="PP18" i="3"/>
  <c r="PP18" i="7" s="1"/>
  <c r="PX18" i="9" s="1"/>
  <c r="PO18" i="3"/>
  <c r="PO18" i="7" s="1"/>
  <c r="PW18" i="9" s="1"/>
  <c r="PN18" i="3"/>
  <c r="PN18" i="7" s="1"/>
  <c r="PM18" i="3"/>
  <c r="PM18" i="7" s="1"/>
  <c r="PU18" i="9" s="1"/>
  <c r="PL18" i="3"/>
  <c r="PL18" i="7" s="1"/>
  <c r="PT18" i="9" s="1"/>
  <c r="PK18" i="3"/>
  <c r="PK18" i="7" s="1"/>
  <c r="PS18" i="9" s="1"/>
  <c r="PJ18" i="3"/>
  <c r="PJ18" i="7" s="1"/>
  <c r="PR18" i="9" s="1"/>
  <c r="PI18" i="3"/>
  <c r="PI18" i="7" s="1"/>
  <c r="PQ18" i="9" s="1"/>
  <c r="PH18" i="3"/>
  <c r="PH18" i="7" s="1"/>
  <c r="PP18" i="9" s="1"/>
  <c r="PG18" i="3"/>
  <c r="PG18" i="7" s="1"/>
  <c r="PO18" i="9" s="1"/>
  <c r="PF18" i="3"/>
  <c r="PF18" i="7" s="1"/>
  <c r="PE18" i="3"/>
  <c r="PE18" i="7" s="1"/>
  <c r="PM18" i="9" s="1"/>
  <c r="PD18" i="3"/>
  <c r="PD18" i="7" s="1"/>
  <c r="PL18" i="9" s="1"/>
  <c r="PC18" i="3"/>
  <c r="PC18" i="7" s="1"/>
  <c r="PK18" i="9" s="1"/>
  <c r="PB18" i="3"/>
  <c r="PB18" i="7" s="1"/>
  <c r="PJ18" i="9" s="1"/>
  <c r="PA18" i="3"/>
  <c r="PA18" i="7" s="1"/>
  <c r="PI18" i="9" s="1"/>
  <c r="OZ18" i="3"/>
  <c r="OZ18" i="7" s="1"/>
  <c r="PH18" i="9" s="1"/>
  <c r="OY18" i="3"/>
  <c r="OY18" i="7" s="1"/>
  <c r="PG18" i="9" s="1"/>
  <c r="OX18" i="3"/>
  <c r="OX18" i="7" s="1"/>
  <c r="OW18" i="3"/>
  <c r="OW18" i="7" s="1"/>
  <c r="PE18" i="9" s="1"/>
  <c r="OV18" i="3"/>
  <c r="OV18" i="7" s="1"/>
  <c r="PD18" i="9" s="1"/>
  <c r="OU18" i="3"/>
  <c r="OU18" i="7" s="1"/>
  <c r="PC18" i="9" s="1"/>
  <c r="OT18" i="3"/>
  <c r="OT18" i="7" s="1"/>
  <c r="PB18" i="9" s="1"/>
  <c r="OS18" i="3"/>
  <c r="OS18" i="7" s="1"/>
  <c r="PA18" i="9" s="1"/>
  <c r="OR18" i="3"/>
  <c r="OR18" i="7" s="1"/>
  <c r="OZ18" i="9" s="1"/>
  <c r="OQ18" i="3"/>
  <c r="OQ18" i="7" s="1"/>
  <c r="OY18" i="9" s="1"/>
  <c r="OP18" i="3"/>
  <c r="OP18" i="7" s="1"/>
  <c r="OO18" i="3"/>
  <c r="OO18" i="7" s="1"/>
  <c r="OW18" i="9" s="1"/>
  <c r="ON18" i="3"/>
  <c r="ON18" i="7" s="1"/>
  <c r="OV18" i="9" s="1"/>
  <c r="OM18" i="3"/>
  <c r="OM18" i="7" s="1"/>
  <c r="OU18" i="9" s="1"/>
  <c r="OL18" i="3"/>
  <c r="OL18" i="7" s="1"/>
  <c r="OT18" i="9" s="1"/>
  <c r="OK18" i="3"/>
  <c r="OK18" i="7" s="1"/>
  <c r="OS18" i="9" s="1"/>
  <c r="OJ18" i="3"/>
  <c r="OJ18" i="7" s="1"/>
  <c r="OR18" i="9" s="1"/>
  <c r="OI18" i="3"/>
  <c r="OI18" i="7" s="1"/>
  <c r="OQ18" i="9" s="1"/>
  <c r="OH18" i="3"/>
  <c r="OH18" i="7" s="1"/>
  <c r="OG18" i="3"/>
  <c r="OG18" i="7" s="1"/>
  <c r="OO18" i="9" s="1"/>
  <c r="OF18" i="3"/>
  <c r="OF18" i="7" s="1"/>
  <c r="ON18" i="9" s="1"/>
  <c r="OE18" i="3"/>
  <c r="OE18" i="7" s="1"/>
  <c r="OM18" i="9" s="1"/>
  <c r="OD18" i="3"/>
  <c r="OD18" i="7" s="1"/>
  <c r="OL18" i="9" s="1"/>
  <c r="OC18" i="3"/>
  <c r="OC18" i="7" s="1"/>
  <c r="OK18" i="9" s="1"/>
  <c r="OB18" i="3"/>
  <c r="OB18" i="7" s="1"/>
  <c r="OJ18" i="9" s="1"/>
  <c r="OA18" i="3"/>
  <c r="OA18" i="7" s="1"/>
  <c r="OI18" i="9" s="1"/>
  <c r="NZ18" i="3"/>
  <c r="NZ18" i="7" s="1"/>
  <c r="NY18" i="3"/>
  <c r="NY18" i="7" s="1"/>
  <c r="OG18" i="9" s="1"/>
  <c r="NX18" i="3"/>
  <c r="NX18" i="7" s="1"/>
  <c r="OF18" i="9" s="1"/>
  <c r="NW18" i="3"/>
  <c r="NW18" i="7" s="1"/>
  <c r="OE18" i="9" s="1"/>
  <c r="NV18" i="3"/>
  <c r="NV18" i="7" s="1"/>
  <c r="OD18" i="9" s="1"/>
  <c r="NU18" i="3"/>
  <c r="NU18" i="7" s="1"/>
  <c r="OC18" i="9" s="1"/>
  <c r="NT18" i="3"/>
  <c r="NT18" i="7" s="1"/>
  <c r="OB18" i="9" s="1"/>
  <c r="NS18" i="3"/>
  <c r="NS18" i="7" s="1"/>
  <c r="OA18" i="9" s="1"/>
  <c r="NR18" i="3"/>
  <c r="NR18" i="7" s="1"/>
  <c r="NQ18" i="3"/>
  <c r="NQ18" i="7" s="1"/>
  <c r="NY18" i="9" s="1"/>
  <c r="NP18" i="3"/>
  <c r="NP18" i="7" s="1"/>
  <c r="NX18" i="9" s="1"/>
  <c r="NO18" i="3"/>
  <c r="NO18" i="7" s="1"/>
  <c r="NW18" i="9" s="1"/>
  <c r="NN18" i="3"/>
  <c r="NN18" i="7" s="1"/>
  <c r="NV18" i="9" s="1"/>
  <c r="NM18" i="3"/>
  <c r="NM18" i="7" s="1"/>
  <c r="NU18" i="9" s="1"/>
  <c r="NL18" i="3"/>
  <c r="NL18" i="7" s="1"/>
  <c r="NK18" i="3"/>
  <c r="NK18" i="7" s="1"/>
  <c r="NS18" i="9" s="1"/>
  <c r="NJ18" i="3"/>
  <c r="NJ18" i="7" s="1"/>
  <c r="NI18" i="3"/>
  <c r="NI18" i="7" s="1"/>
  <c r="NQ18" i="9" s="1"/>
  <c r="NH18" i="3"/>
  <c r="NH18" i="7" s="1"/>
  <c r="NP18" i="9" s="1"/>
  <c r="NG18" i="3"/>
  <c r="NG18" i="7" s="1"/>
  <c r="NO18" i="9" s="1"/>
  <c r="NF18" i="3"/>
  <c r="NF18" i="7" s="1"/>
  <c r="NN18" i="9" s="1"/>
  <c r="NE18" i="3"/>
  <c r="NE18" i="7" s="1"/>
  <c r="NM18" i="9" s="1"/>
  <c r="ND18" i="3"/>
  <c r="ND18" i="7" s="1"/>
  <c r="NL18" i="9" s="1"/>
  <c r="NC18" i="3"/>
  <c r="NC18" i="7" s="1"/>
  <c r="NK18" i="9" s="1"/>
  <c r="NB18" i="3"/>
  <c r="NB18" i="7" s="1"/>
  <c r="NA18" i="3"/>
  <c r="NA18" i="7" s="1"/>
  <c r="NI18" i="9" s="1"/>
  <c r="MZ18" i="3"/>
  <c r="MZ18" i="7" s="1"/>
  <c r="NH18" i="9" s="1"/>
  <c r="MY18" i="3"/>
  <c r="MY18" i="7" s="1"/>
  <c r="NG18" i="9" s="1"/>
  <c r="MX18" i="3"/>
  <c r="MX18" i="7" s="1"/>
  <c r="NF18" i="9" s="1"/>
  <c r="MW18" i="3"/>
  <c r="MW18" i="7" s="1"/>
  <c r="NE18" i="9" s="1"/>
  <c r="MV18" i="3"/>
  <c r="MV18" i="7" s="1"/>
  <c r="ND18" i="9" s="1"/>
  <c r="MU18" i="3"/>
  <c r="MU18" i="7" s="1"/>
  <c r="NC18" i="9" s="1"/>
  <c r="MT18" i="3"/>
  <c r="MT18" i="7" s="1"/>
  <c r="MS18" i="3"/>
  <c r="MS18" i="7" s="1"/>
  <c r="NA18" i="9" s="1"/>
  <c r="MR18" i="3"/>
  <c r="MR18" i="7" s="1"/>
  <c r="MZ18" i="9" s="1"/>
  <c r="MQ18" i="3"/>
  <c r="MQ18" i="7" s="1"/>
  <c r="MY18" i="9" s="1"/>
  <c r="MP18" i="3"/>
  <c r="MP18" i="7" s="1"/>
  <c r="MX18" i="9" s="1"/>
  <c r="MO18" i="3"/>
  <c r="MO18" i="7" s="1"/>
  <c r="MW18" i="9" s="1"/>
  <c r="MN18" i="3"/>
  <c r="MN18" i="7" s="1"/>
  <c r="MV18" i="9" s="1"/>
  <c r="MM18" i="3"/>
  <c r="MM18" i="7" s="1"/>
  <c r="MU18" i="9" s="1"/>
  <c r="ML18" i="3"/>
  <c r="ML18" i="7" s="1"/>
  <c r="MK18" i="3"/>
  <c r="MK18" i="7" s="1"/>
  <c r="MS18" i="9" s="1"/>
  <c r="MJ18" i="3"/>
  <c r="MJ18" i="7" s="1"/>
  <c r="MR18" i="9" s="1"/>
  <c r="MI18" i="3"/>
  <c r="MI18" i="7" s="1"/>
  <c r="MQ18" i="9" s="1"/>
  <c r="MH18" i="3"/>
  <c r="MH18" i="7" s="1"/>
  <c r="MP18" i="9" s="1"/>
  <c r="MG18" i="3"/>
  <c r="MG18" i="7" s="1"/>
  <c r="MO18" i="9" s="1"/>
  <c r="MF18" i="3"/>
  <c r="MF18" i="7" s="1"/>
  <c r="MN18" i="9" s="1"/>
  <c r="ME18" i="3"/>
  <c r="ME18" i="7" s="1"/>
  <c r="MM18" i="9" s="1"/>
  <c r="MD18" i="3"/>
  <c r="MD18" i="7" s="1"/>
  <c r="MC18" i="3"/>
  <c r="MC18" i="7" s="1"/>
  <c r="MK18" i="9" s="1"/>
  <c r="MB18" i="3"/>
  <c r="MB18" i="7" s="1"/>
  <c r="MJ18" i="9" s="1"/>
  <c r="MA18" i="3"/>
  <c r="MA18" i="7" s="1"/>
  <c r="MI18" i="9" s="1"/>
  <c r="LZ18" i="3"/>
  <c r="LZ18" i="7" s="1"/>
  <c r="MH18" i="9" s="1"/>
  <c r="LY18" i="3"/>
  <c r="LY18" i="7" s="1"/>
  <c r="MG18" i="9" s="1"/>
  <c r="LX18" i="3"/>
  <c r="LX18" i="7" s="1"/>
  <c r="MF18" i="9" s="1"/>
  <c r="LW18" i="3"/>
  <c r="LW18" i="7" s="1"/>
  <c r="ME18" i="9" s="1"/>
  <c r="LV18" i="3"/>
  <c r="LV18" i="7" s="1"/>
  <c r="LU18" i="3"/>
  <c r="LU18" i="7" s="1"/>
  <c r="MC18" i="9" s="1"/>
  <c r="LT18" i="3"/>
  <c r="LT18" i="7" s="1"/>
  <c r="MB18" i="9" s="1"/>
  <c r="LS18" i="3"/>
  <c r="LS18" i="7" s="1"/>
  <c r="MA18" i="9" s="1"/>
  <c r="LR18" i="3"/>
  <c r="LR18" i="7" s="1"/>
  <c r="LZ18" i="9" s="1"/>
  <c r="LQ18" i="3"/>
  <c r="LQ18" i="7" s="1"/>
  <c r="LY18" i="9" s="1"/>
  <c r="LP18" i="3"/>
  <c r="LP18" i="7" s="1"/>
  <c r="LX18" i="9" s="1"/>
  <c r="LO18" i="3"/>
  <c r="LO18" i="7" s="1"/>
  <c r="LW18" i="9" s="1"/>
  <c r="LN18" i="3"/>
  <c r="LN18" i="7" s="1"/>
  <c r="LM18" i="3"/>
  <c r="LM18" i="7" s="1"/>
  <c r="LU18" i="9" s="1"/>
  <c r="LL18" i="3"/>
  <c r="LL18" i="7" s="1"/>
  <c r="LT18" i="9" s="1"/>
  <c r="LK18" i="3"/>
  <c r="LK18" i="7" s="1"/>
  <c r="LS18" i="9" s="1"/>
  <c r="LJ18" i="3"/>
  <c r="LJ18" i="7" s="1"/>
  <c r="LR18" i="9" s="1"/>
  <c r="LI18" i="3"/>
  <c r="LI18" i="7" s="1"/>
  <c r="LQ18" i="9" s="1"/>
  <c r="LH18" i="3"/>
  <c r="LH18" i="7" s="1"/>
  <c r="LP18" i="9" s="1"/>
  <c r="LG18" i="3"/>
  <c r="LG18" i="7" s="1"/>
  <c r="LO18" i="9" s="1"/>
  <c r="LF18" i="3"/>
  <c r="LF18" i="7" s="1"/>
  <c r="LE18" i="3"/>
  <c r="LE18" i="7" s="1"/>
  <c r="LM18" i="9" s="1"/>
  <c r="LD18" i="3"/>
  <c r="LD18" i="7" s="1"/>
  <c r="LL18" i="9" s="1"/>
  <c r="LC18" i="3"/>
  <c r="LC18" i="7" s="1"/>
  <c r="LK18" i="9" s="1"/>
  <c r="LB18" i="3"/>
  <c r="LB18" i="7" s="1"/>
  <c r="LJ18" i="9" s="1"/>
  <c r="LA18" i="3"/>
  <c r="LA18" i="7" s="1"/>
  <c r="LI18" i="9" s="1"/>
  <c r="KZ18" i="3"/>
  <c r="KZ18" i="7" s="1"/>
  <c r="LH18" i="9" s="1"/>
  <c r="KY18" i="3"/>
  <c r="KY18" i="7" s="1"/>
  <c r="LG18" i="9" s="1"/>
  <c r="KX18" i="3"/>
  <c r="KX18" i="7" s="1"/>
  <c r="KW18" i="3"/>
  <c r="KW18" i="7" s="1"/>
  <c r="LE18" i="9" s="1"/>
  <c r="KV18" i="3"/>
  <c r="KV18" i="7" s="1"/>
  <c r="LD18" i="9" s="1"/>
  <c r="KU18" i="3"/>
  <c r="KU18" i="7" s="1"/>
  <c r="LC18" i="9" s="1"/>
  <c r="KT18" i="3"/>
  <c r="KT18" i="7" s="1"/>
  <c r="LB18" i="9" s="1"/>
  <c r="KS18" i="3"/>
  <c r="KS18" i="7" s="1"/>
  <c r="LA18" i="9" s="1"/>
  <c r="KR18" i="3"/>
  <c r="KR18" i="7" s="1"/>
  <c r="KZ18" i="9" s="1"/>
  <c r="KQ18" i="3"/>
  <c r="KQ18" i="7" s="1"/>
  <c r="KY18" i="9" s="1"/>
  <c r="KP18" i="3"/>
  <c r="KP18" i="7" s="1"/>
  <c r="KO18" i="3"/>
  <c r="KO18" i="7" s="1"/>
  <c r="KW18" i="9" s="1"/>
  <c r="KN18" i="3"/>
  <c r="KN18" i="7" s="1"/>
  <c r="KV18" i="9" s="1"/>
  <c r="KM18" i="3"/>
  <c r="KM18" i="7" s="1"/>
  <c r="KU18" i="9" s="1"/>
  <c r="KL18" i="3"/>
  <c r="KL18" i="7" s="1"/>
  <c r="KT18" i="9" s="1"/>
  <c r="KK18" i="3"/>
  <c r="KK18" i="7" s="1"/>
  <c r="KS18" i="9" s="1"/>
  <c r="KJ18" i="3"/>
  <c r="KJ18" i="7" s="1"/>
  <c r="KI18" i="3"/>
  <c r="KI18" i="7" s="1"/>
  <c r="KQ18" i="9" s="1"/>
  <c r="KH18" i="3"/>
  <c r="KH18" i="7" s="1"/>
  <c r="KG18" i="3"/>
  <c r="KG18" i="7" s="1"/>
  <c r="KO18" i="9" s="1"/>
  <c r="KF18" i="3"/>
  <c r="KF18" i="7" s="1"/>
  <c r="KN18" i="9" s="1"/>
  <c r="KE18" i="3"/>
  <c r="KE18" i="7" s="1"/>
  <c r="KM18" i="9" s="1"/>
  <c r="KD18" i="3"/>
  <c r="KD18" i="7" s="1"/>
  <c r="KL18" i="9" s="1"/>
  <c r="KC18" i="3"/>
  <c r="KC18" i="7" s="1"/>
  <c r="KK18" i="9" s="1"/>
  <c r="KB18" i="3"/>
  <c r="KB18" i="7" s="1"/>
  <c r="KJ18" i="9" s="1"/>
  <c r="KA18" i="3"/>
  <c r="KA18" i="7" s="1"/>
  <c r="KI18" i="9" s="1"/>
  <c r="JZ18" i="3"/>
  <c r="JZ18" i="7" s="1"/>
  <c r="JY18" i="3"/>
  <c r="JY18" i="7" s="1"/>
  <c r="KG18" i="9" s="1"/>
  <c r="JX18" i="3"/>
  <c r="JX18" i="7" s="1"/>
  <c r="KF18" i="9" s="1"/>
  <c r="JW18" i="3"/>
  <c r="JW18" i="7" s="1"/>
  <c r="KE18" i="9" s="1"/>
  <c r="JV18" i="3"/>
  <c r="JV18" i="7" s="1"/>
  <c r="KD18" i="9" s="1"/>
  <c r="JU18" i="3"/>
  <c r="JU18" i="7" s="1"/>
  <c r="KC18" i="9" s="1"/>
  <c r="JT18" i="3"/>
  <c r="JT18" i="7" s="1"/>
  <c r="KB18" i="9" s="1"/>
  <c r="JS18" i="3"/>
  <c r="JS18" i="7" s="1"/>
  <c r="KA18" i="9" s="1"/>
  <c r="JR18" i="3"/>
  <c r="JR18" i="7" s="1"/>
  <c r="JQ18" i="3"/>
  <c r="JQ18" i="7" s="1"/>
  <c r="JY18" i="9" s="1"/>
  <c r="JP18" i="3"/>
  <c r="JP18" i="7" s="1"/>
  <c r="JX18" i="9" s="1"/>
  <c r="JO18" i="3"/>
  <c r="JO18" i="7" s="1"/>
  <c r="JW18" i="9" s="1"/>
  <c r="JN18" i="3"/>
  <c r="JN18" i="7" s="1"/>
  <c r="JV18" i="9" s="1"/>
  <c r="JM18" i="3"/>
  <c r="JM18" i="7" s="1"/>
  <c r="JU18" i="9" s="1"/>
  <c r="JL18" i="3"/>
  <c r="JL18" i="7" s="1"/>
  <c r="JT18" i="9" s="1"/>
  <c r="JK18" i="3"/>
  <c r="JK18" i="7" s="1"/>
  <c r="JS18" i="9" s="1"/>
  <c r="JJ18" i="3"/>
  <c r="JJ18" i="7" s="1"/>
  <c r="JI18" i="3"/>
  <c r="JI18" i="7" s="1"/>
  <c r="JQ18" i="9" s="1"/>
  <c r="JH18" i="3"/>
  <c r="JH18" i="7" s="1"/>
  <c r="JP18" i="9" s="1"/>
  <c r="JG18" i="3"/>
  <c r="JG18" i="7" s="1"/>
  <c r="JO18" i="9" s="1"/>
  <c r="JF18" i="3"/>
  <c r="JF18" i="7" s="1"/>
  <c r="JN18" i="9" s="1"/>
  <c r="JE18" i="3"/>
  <c r="JE18" i="7" s="1"/>
  <c r="JM18" i="9" s="1"/>
  <c r="JD18" i="3"/>
  <c r="JD18" i="7" s="1"/>
  <c r="JL18" i="9" s="1"/>
  <c r="JC18" i="3"/>
  <c r="JC18" i="7" s="1"/>
  <c r="JK18" i="9" s="1"/>
  <c r="JB18" i="3"/>
  <c r="JB18" i="7" s="1"/>
  <c r="JA18" i="3"/>
  <c r="JA18" i="7" s="1"/>
  <c r="JI18" i="9" s="1"/>
  <c r="IZ18" i="3"/>
  <c r="IZ18" i="7" s="1"/>
  <c r="JH18" i="9" s="1"/>
  <c r="IY18" i="3"/>
  <c r="IY18" i="7" s="1"/>
  <c r="JG18" i="9" s="1"/>
  <c r="IX18" i="3"/>
  <c r="IX18" i="7" s="1"/>
  <c r="JF18" i="9" s="1"/>
  <c r="IW18" i="3"/>
  <c r="IW18" i="7" s="1"/>
  <c r="JE18" i="9" s="1"/>
  <c r="IV18" i="3"/>
  <c r="IV18" i="7" s="1"/>
  <c r="JD18" i="9" s="1"/>
  <c r="IU18" i="3"/>
  <c r="IU18" i="7" s="1"/>
  <c r="JC18" i="9" s="1"/>
  <c r="IT18" i="3"/>
  <c r="IT18" i="7" s="1"/>
  <c r="IS18" i="3"/>
  <c r="IS18" i="7" s="1"/>
  <c r="JA18" i="9" s="1"/>
  <c r="IR18" i="3"/>
  <c r="IR18" i="7" s="1"/>
  <c r="IZ18" i="9" s="1"/>
  <c r="IQ18" i="3"/>
  <c r="IQ18" i="7" s="1"/>
  <c r="IY18" i="9" s="1"/>
  <c r="IP18" i="3"/>
  <c r="IP18" i="7" s="1"/>
  <c r="IX18" i="9" s="1"/>
  <c r="IO18" i="3"/>
  <c r="IO18" i="7" s="1"/>
  <c r="IW18" i="9" s="1"/>
  <c r="IN18" i="3"/>
  <c r="IN18" i="7" s="1"/>
  <c r="IV18" i="9" s="1"/>
  <c r="IM18" i="3"/>
  <c r="IM18" i="7" s="1"/>
  <c r="IU18" i="9" s="1"/>
  <c r="IL18" i="3"/>
  <c r="IL18" i="7" s="1"/>
  <c r="IK18" i="3"/>
  <c r="IK18" i="7" s="1"/>
  <c r="IS18" i="9" s="1"/>
  <c r="IJ18" i="3"/>
  <c r="IJ18" i="7" s="1"/>
  <c r="IR18" i="9" s="1"/>
  <c r="II18" i="3"/>
  <c r="II18" i="7" s="1"/>
  <c r="IQ18" i="9" s="1"/>
  <c r="IH18" i="3"/>
  <c r="IH18" i="7" s="1"/>
  <c r="IP18" i="9" s="1"/>
  <c r="IG18" i="3"/>
  <c r="IG18" i="7" s="1"/>
  <c r="IO18" i="9" s="1"/>
  <c r="IF18" i="3"/>
  <c r="IF18" i="7" s="1"/>
  <c r="IN18" i="9" s="1"/>
  <c r="IE18" i="3"/>
  <c r="IE18" i="7" s="1"/>
  <c r="IM18" i="9" s="1"/>
  <c r="ID18" i="3"/>
  <c r="ID18" i="7" s="1"/>
  <c r="IC18" i="3"/>
  <c r="IC18" i="7" s="1"/>
  <c r="IK18" i="9" s="1"/>
  <c r="IB18" i="3"/>
  <c r="IB18" i="7" s="1"/>
  <c r="IJ18" i="9" s="1"/>
  <c r="IA18" i="3"/>
  <c r="IA18" i="7" s="1"/>
  <c r="II18" i="9" s="1"/>
  <c r="HZ18" i="3"/>
  <c r="HZ18" i="7" s="1"/>
  <c r="IH18" i="9" s="1"/>
  <c r="HY18" i="3"/>
  <c r="HY18" i="7" s="1"/>
  <c r="IG18" i="9" s="1"/>
  <c r="HX18" i="3"/>
  <c r="HX18" i="7" s="1"/>
  <c r="IF18" i="9" s="1"/>
  <c r="HW18" i="3"/>
  <c r="HW18" i="7" s="1"/>
  <c r="IE18" i="9" s="1"/>
  <c r="HV18" i="3"/>
  <c r="HV18" i="7" s="1"/>
  <c r="HU18" i="3"/>
  <c r="HU18" i="7" s="1"/>
  <c r="IC18" i="9" s="1"/>
  <c r="HT18" i="3"/>
  <c r="HT18" i="7" s="1"/>
  <c r="IB18" i="9" s="1"/>
  <c r="HS18" i="3"/>
  <c r="HS18" i="7" s="1"/>
  <c r="IA18" i="9" s="1"/>
  <c r="HR18" i="3"/>
  <c r="HR18" i="7" s="1"/>
  <c r="HZ18" i="9" s="1"/>
  <c r="HQ18" i="3"/>
  <c r="HQ18" i="7" s="1"/>
  <c r="HY18" i="9" s="1"/>
  <c r="HP18" i="3"/>
  <c r="HP18" i="7" s="1"/>
  <c r="HX18" i="9" s="1"/>
  <c r="HO18" i="3"/>
  <c r="HO18" i="7" s="1"/>
  <c r="HW18" i="9" s="1"/>
  <c r="HN18" i="3"/>
  <c r="HN18" i="7" s="1"/>
  <c r="HM18" i="3"/>
  <c r="HM18" i="7" s="1"/>
  <c r="HU18" i="9" s="1"/>
  <c r="HL18" i="3"/>
  <c r="HL18" i="7" s="1"/>
  <c r="HT18" i="9" s="1"/>
  <c r="HK18" i="3"/>
  <c r="HK18" i="7" s="1"/>
  <c r="HS18" i="9" s="1"/>
  <c r="HJ18" i="3"/>
  <c r="HJ18" i="7" s="1"/>
  <c r="HR18" i="9" s="1"/>
  <c r="HI18" i="3"/>
  <c r="HI18" i="7" s="1"/>
  <c r="HQ18" i="9" s="1"/>
  <c r="HH18" i="3"/>
  <c r="HH18" i="7" s="1"/>
  <c r="HP18" i="9" s="1"/>
  <c r="HG18" i="3"/>
  <c r="HG18" i="7" s="1"/>
  <c r="HO18" i="9" s="1"/>
  <c r="HF18" i="3"/>
  <c r="HF18" i="7" s="1"/>
  <c r="HE18" i="3"/>
  <c r="HE18" i="7" s="1"/>
  <c r="HM18" i="9" s="1"/>
  <c r="HD18" i="3"/>
  <c r="HD18" i="7" s="1"/>
  <c r="HL18" i="9" s="1"/>
  <c r="HC18" i="3"/>
  <c r="HC18" i="7" s="1"/>
  <c r="HK18" i="9" s="1"/>
  <c r="HB18" i="3"/>
  <c r="HB18" i="7" s="1"/>
  <c r="HJ18" i="9" s="1"/>
  <c r="HA18" i="3"/>
  <c r="HA18" i="7" s="1"/>
  <c r="HI18" i="9" s="1"/>
  <c r="GZ18" i="3"/>
  <c r="GZ18" i="7" s="1"/>
  <c r="HH18" i="9" s="1"/>
  <c r="GY18" i="3"/>
  <c r="GY18" i="7" s="1"/>
  <c r="HG18" i="9" s="1"/>
  <c r="GX18" i="3"/>
  <c r="GX18" i="7" s="1"/>
  <c r="GW18" i="3"/>
  <c r="GW18" i="7" s="1"/>
  <c r="HE18" i="9" s="1"/>
  <c r="GV18" i="3"/>
  <c r="GV18" i="7" s="1"/>
  <c r="HD18" i="9" s="1"/>
  <c r="GU18" i="3"/>
  <c r="GU18" i="7" s="1"/>
  <c r="HC18" i="9" s="1"/>
  <c r="GT18" i="3"/>
  <c r="GT18" i="7" s="1"/>
  <c r="GS18" i="3"/>
  <c r="GS18" i="7" s="1"/>
  <c r="HA18" i="9" s="1"/>
  <c r="GR18" i="3"/>
  <c r="GR18" i="7" s="1"/>
  <c r="GZ18" i="9" s="1"/>
  <c r="GQ18" i="3"/>
  <c r="GQ18" i="7" s="1"/>
  <c r="GY18" i="9" s="1"/>
  <c r="GP18" i="3"/>
  <c r="GP18" i="7" s="1"/>
  <c r="GO18" i="3"/>
  <c r="GO18" i="7" s="1"/>
  <c r="GW18" i="9" s="1"/>
  <c r="GN18" i="3"/>
  <c r="GN18" i="7" s="1"/>
  <c r="GV18" i="9" s="1"/>
  <c r="GM18" i="3"/>
  <c r="GL18" i="3"/>
  <c r="GL18" i="7" s="1"/>
  <c r="GT18" i="9" s="1"/>
  <c r="GK18" i="3"/>
  <c r="GK18" i="7" s="1"/>
  <c r="GS18" i="9" s="1"/>
  <c r="GJ18" i="3"/>
  <c r="GJ18" i="7" s="1"/>
  <c r="GR18" i="9" s="1"/>
  <c r="GI18" i="3"/>
  <c r="GI18" i="7" s="1"/>
  <c r="GQ18" i="9" s="1"/>
  <c r="GH18" i="3"/>
  <c r="GH18" i="7" s="1"/>
  <c r="GG18" i="3"/>
  <c r="GG18" i="7" s="1"/>
  <c r="GO18" i="9" s="1"/>
  <c r="GF18" i="3"/>
  <c r="GF18" i="7" s="1"/>
  <c r="GN18" i="9" s="1"/>
  <c r="GE18" i="3"/>
  <c r="GE18" i="7" s="1"/>
  <c r="GM18" i="9" s="1"/>
  <c r="GD18" i="3"/>
  <c r="GD18" i="7" s="1"/>
  <c r="GL18" i="9" s="1"/>
  <c r="GC18" i="3"/>
  <c r="GC18" i="7" s="1"/>
  <c r="GK18" i="9" s="1"/>
  <c r="GB18" i="3"/>
  <c r="GB18" i="7" s="1"/>
  <c r="GJ18" i="9" s="1"/>
  <c r="GA18" i="3"/>
  <c r="GA18" i="7" s="1"/>
  <c r="GI18" i="9" s="1"/>
  <c r="FZ18" i="3"/>
  <c r="FZ18" i="7" s="1"/>
  <c r="FY18" i="3"/>
  <c r="FY18" i="7" s="1"/>
  <c r="GG18" i="9" s="1"/>
  <c r="FX18" i="3"/>
  <c r="FX18" i="7" s="1"/>
  <c r="GF18" i="9" s="1"/>
  <c r="FW18" i="3"/>
  <c r="FW18" i="7" s="1"/>
  <c r="GE18" i="9" s="1"/>
  <c r="FV18" i="3"/>
  <c r="FV18" i="7" s="1"/>
  <c r="GD18" i="9" s="1"/>
  <c r="FU18" i="3"/>
  <c r="FU18" i="7" s="1"/>
  <c r="GC18" i="9" s="1"/>
  <c r="FT18" i="3"/>
  <c r="FT18" i="7" s="1"/>
  <c r="GB18" i="9" s="1"/>
  <c r="FS18" i="3"/>
  <c r="FS18" i="7" s="1"/>
  <c r="GA18" i="9" s="1"/>
  <c r="FR18" i="3"/>
  <c r="FR18" i="7" s="1"/>
  <c r="FQ18" i="3"/>
  <c r="FQ18" i="7" s="1"/>
  <c r="FY18" i="9" s="1"/>
  <c r="FP18" i="3"/>
  <c r="FP18" i="7" s="1"/>
  <c r="FX18" i="9" s="1"/>
  <c r="FO18" i="3"/>
  <c r="FO18" i="7" s="1"/>
  <c r="FW18" i="9" s="1"/>
  <c r="FN18" i="3"/>
  <c r="FN18" i="7" s="1"/>
  <c r="FV18" i="9" s="1"/>
  <c r="FM18" i="3"/>
  <c r="FM18" i="7" s="1"/>
  <c r="FU18" i="9" s="1"/>
  <c r="FL18" i="3"/>
  <c r="FL18" i="7" s="1"/>
  <c r="FT18" i="9" s="1"/>
  <c r="FK18" i="3"/>
  <c r="FK18" i="7" s="1"/>
  <c r="FS18" i="9" s="1"/>
  <c r="FJ18" i="3"/>
  <c r="FJ18" i="7" s="1"/>
  <c r="FI18" i="3"/>
  <c r="FI18" i="7" s="1"/>
  <c r="FQ18" i="9" s="1"/>
  <c r="FH18" i="3"/>
  <c r="FH18" i="7" s="1"/>
  <c r="FP18" i="9" s="1"/>
  <c r="FG18" i="3"/>
  <c r="FG18" i="7" s="1"/>
  <c r="FO18" i="9" s="1"/>
  <c r="FF18" i="3"/>
  <c r="FF18" i="7" s="1"/>
  <c r="FN18" i="9" s="1"/>
  <c r="FE18" i="3"/>
  <c r="FE18" i="7" s="1"/>
  <c r="FM18" i="9" s="1"/>
  <c r="FD18" i="3"/>
  <c r="FD18" i="7" s="1"/>
  <c r="FL18" i="9" s="1"/>
  <c r="FC18" i="3"/>
  <c r="FC18" i="7" s="1"/>
  <c r="FK18" i="9" s="1"/>
  <c r="FB18" i="3"/>
  <c r="FB18" i="7" s="1"/>
  <c r="FA18" i="3"/>
  <c r="FA18" i="7" s="1"/>
  <c r="FI18" i="9" s="1"/>
  <c r="EZ18" i="3"/>
  <c r="EZ18" i="7" s="1"/>
  <c r="FH18" i="9" s="1"/>
  <c r="EY18" i="3"/>
  <c r="EY18" i="7" s="1"/>
  <c r="FG18" i="9" s="1"/>
  <c r="EX18" i="3"/>
  <c r="EX18" i="7" s="1"/>
  <c r="FF18" i="9" s="1"/>
  <c r="EW18" i="3"/>
  <c r="EW18" i="7" s="1"/>
  <c r="FE18" i="9" s="1"/>
  <c r="EV18" i="3"/>
  <c r="EV18" i="7" s="1"/>
  <c r="FD18" i="9" s="1"/>
  <c r="EU18" i="3"/>
  <c r="EU18" i="7" s="1"/>
  <c r="FC18" i="9" s="1"/>
  <c r="ET18" i="3"/>
  <c r="ET18" i="7" s="1"/>
  <c r="ES18" i="3"/>
  <c r="ES18" i="7" s="1"/>
  <c r="FA18" i="9" s="1"/>
  <c r="ER18" i="3"/>
  <c r="ER18" i="7" s="1"/>
  <c r="EZ18" i="9" s="1"/>
  <c r="EQ18" i="3"/>
  <c r="EQ18" i="7" s="1"/>
  <c r="EY18" i="9" s="1"/>
  <c r="EP18" i="3"/>
  <c r="EP18" i="7" s="1"/>
  <c r="EX18" i="9" s="1"/>
  <c r="EO18" i="3"/>
  <c r="EO18" i="7" s="1"/>
  <c r="EW18" i="9" s="1"/>
  <c r="EN18" i="3"/>
  <c r="EN18" i="7" s="1"/>
  <c r="EV18" i="9" s="1"/>
  <c r="EM18" i="3"/>
  <c r="EM18" i="7" s="1"/>
  <c r="EU18" i="9" s="1"/>
  <c r="EL18" i="3"/>
  <c r="EL18" i="7" s="1"/>
  <c r="EK18" i="3"/>
  <c r="EK18" i="7" s="1"/>
  <c r="ES18" i="9" s="1"/>
  <c r="EJ18" i="3"/>
  <c r="EJ18" i="7" s="1"/>
  <c r="ER18" i="9" s="1"/>
  <c r="EI18" i="3"/>
  <c r="EI18" i="7" s="1"/>
  <c r="EQ18" i="9" s="1"/>
  <c r="EH18" i="3"/>
  <c r="EH18" i="7" s="1"/>
  <c r="EP18" i="9" s="1"/>
  <c r="EG18" i="3"/>
  <c r="EG18" i="7" s="1"/>
  <c r="EO18" i="9" s="1"/>
  <c r="EF18" i="3"/>
  <c r="EF18" i="7" s="1"/>
  <c r="EN18" i="9" s="1"/>
  <c r="EE18" i="3"/>
  <c r="EE18" i="7" s="1"/>
  <c r="EM18" i="9" s="1"/>
  <c r="ED18" i="3"/>
  <c r="ED18" i="7" s="1"/>
  <c r="EC18" i="3"/>
  <c r="EC18" i="7" s="1"/>
  <c r="EK18" i="9" s="1"/>
  <c r="EB18" i="3"/>
  <c r="EB18" i="7" s="1"/>
  <c r="EJ18" i="9" s="1"/>
  <c r="EA18" i="3"/>
  <c r="EA18" i="7" s="1"/>
  <c r="EI18" i="9" s="1"/>
  <c r="DZ18" i="3"/>
  <c r="DZ18" i="7" s="1"/>
  <c r="EH18" i="9" s="1"/>
  <c r="DY18" i="3"/>
  <c r="DY18" i="7" s="1"/>
  <c r="EG18" i="9" s="1"/>
  <c r="DX18" i="3"/>
  <c r="DX18" i="7" s="1"/>
  <c r="EF18" i="9" s="1"/>
  <c r="DW18" i="3"/>
  <c r="DW18" i="7" s="1"/>
  <c r="EE18" i="9" s="1"/>
  <c r="DV18" i="3"/>
  <c r="DV18" i="7" s="1"/>
  <c r="DU18" i="3"/>
  <c r="DU18" i="7" s="1"/>
  <c r="EC18" i="9" s="1"/>
  <c r="DT18" i="3"/>
  <c r="DT18" i="7" s="1"/>
  <c r="EB18" i="9" s="1"/>
  <c r="DS18" i="3"/>
  <c r="DS18" i="7" s="1"/>
  <c r="EA18" i="9" s="1"/>
  <c r="DR18" i="3"/>
  <c r="DR18" i="7" s="1"/>
  <c r="DZ18" i="9" s="1"/>
  <c r="DQ18" i="3"/>
  <c r="DQ18" i="7" s="1"/>
  <c r="DY18" i="9" s="1"/>
  <c r="DP18" i="3"/>
  <c r="DP18" i="7" s="1"/>
  <c r="DO18" i="3"/>
  <c r="DO18" i="7" s="1"/>
  <c r="DW18" i="9" s="1"/>
  <c r="DN18" i="3"/>
  <c r="DN18" i="7" s="1"/>
  <c r="DM18" i="3"/>
  <c r="DM18" i="7" s="1"/>
  <c r="DU18" i="9" s="1"/>
  <c r="DL18" i="3"/>
  <c r="DL18" i="7" s="1"/>
  <c r="DT18" i="9" s="1"/>
  <c r="DK18" i="3"/>
  <c r="DK18" i="7" s="1"/>
  <c r="DS18" i="9" s="1"/>
  <c r="DJ18" i="3"/>
  <c r="DJ18" i="7" s="1"/>
  <c r="DR18" i="9" s="1"/>
  <c r="DI18" i="3"/>
  <c r="DI18" i="7" s="1"/>
  <c r="DQ18" i="9" s="1"/>
  <c r="DH18" i="3"/>
  <c r="DH18" i="7" s="1"/>
  <c r="DP18" i="9" s="1"/>
  <c r="DG18" i="3"/>
  <c r="DG18" i="7" s="1"/>
  <c r="DO18" i="9" s="1"/>
  <c r="DF18" i="3"/>
  <c r="DF18" i="7" s="1"/>
  <c r="DE18" i="3"/>
  <c r="DE18" i="7" s="1"/>
  <c r="DM18" i="9" s="1"/>
  <c r="DD18" i="3"/>
  <c r="DD18" i="7" s="1"/>
  <c r="DL18" i="9" s="1"/>
  <c r="DC18" i="3"/>
  <c r="DC18" i="7" s="1"/>
  <c r="DK18" i="9" s="1"/>
  <c r="DB18" i="3"/>
  <c r="DB18" i="7" s="1"/>
  <c r="DJ18" i="9" s="1"/>
  <c r="DA18" i="3"/>
  <c r="DA18" i="7" s="1"/>
  <c r="DI18" i="9" s="1"/>
  <c r="CZ18" i="3"/>
  <c r="CZ18" i="7" s="1"/>
  <c r="DH18" i="9" s="1"/>
  <c r="CY18" i="3"/>
  <c r="CY18" i="7" s="1"/>
  <c r="DG18" i="9" s="1"/>
  <c r="CX18" i="3"/>
  <c r="CX18" i="7" s="1"/>
  <c r="CW18" i="3"/>
  <c r="CW18" i="7" s="1"/>
  <c r="DE18" i="9" s="1"/>
  <c r="CV18" i="3"/>
  <c r="CV18" i="7" s="1"/>
  <c r="DD18" i="9" s="1"/>
  <c r="CU18" i="3"/>
  <c r="CU18" i="7" s="1"/>
  <c r="DC18" i="9" s="1"/>
  <c r="CT18" i="3"/>
  <c r="CT18" i="7" s="1"/>
  <c r="DB18" i="9" s="1"/>
  <c r="CS18" i="3"/>
  <c r="CS18" i="7" s="1"/>
  <c r="DA18" i="9" s="1"/>
  <c r="CR18" i="3"/>
  <c r="CR18" i="7" s="1"/>
  <c r="CZ18" i="9" s="1"/>
  <c r="CQ18" i="3"/>
  <c r="CQ18" i="7" s="1"/>
  <c r="CY18" i="9" s="1"/>
  <c r="CP18" i="3"/>
  <c r="CP18" i="7" s="1"/>
  <c r="CO18" i="3"/>
  <c r="CO18" i="7" s="1"/>
  <c r="CW18" i="9" s="1"/>
  <c r="CN18" i="3"/>
  <c r="CN18" i="7" s="1"/>
  <c r="CV18" i="9" s="1"/>
  <c r="CM18" i="3"/>
  <c r="CM18" i="7" s="1"/>
  <c r="CU18" i="9" s="1"/>
  <c r="CL18" i="3"/>
  <c r="CL18" i="7" s="1"/>
  <c r="CT18" i="9" s="1"/>
  <c r="CK18" i="3"/>
  <c r="CK18" i="7" s="1"/>
  <c r="CS18" i="9" s="1"/>
  <c r="CJ18" i="3"/>
  <c r="CJ18" i="7" s="1"/>
  <c r="CR18" i="9" s="1"/>
  <c r="CI18" i="3"/>
  <c r="CI18" i="7" s="1"/>
  <c r="CQ18" i="9" s="1"/>
  <c r="CH18" i="3"/>
  <c r="CH18" i="7" s="1"/>
  <c r="CG18" i="3"/>
  <c r="CG18" i="7" s="1"/>
  <c r="CO18" i="9" s="1"/>
  <c r="CF18" i="3"/>
  <c r="CF18" i="7" s="1"/>
  <c r="CN18" i="9" s="1"/>
  <c r="CE18" i="3"/>
  <c r="CE18" i="7" s="1"/>
  <c r="CM18" i="9" s="1"/>
  <c r="CD18" i="3"/>
  <c r="CD18" i="7" s="1"/>
  <c r="CL18" i="9" s="1"/>
  <c r="CC18" i="3"/>
  <c r="CC18" i="7" s="1"/>
  <c r="CK18" i="9" s="1"/>
  <c r="CB18" i="3"/>
  <c r="CB18" i="7" s="1"/>
  <c r="CJ18" i="9" s="1"/>
  <c r="CA18" i="3"/>
  <c r="CA18" i="7" s="1"/>
  <c r="CI18" i="9" s="1"/>
  <c r="BZ18" i="3"/>
  <c r="BZ18" i="7" s="1"/>
  <c r="BY18" i="3"/>
  <c r="BY18" i="7" s="1"/>
  <c r="CG18" i="9" s="1"/>
  <c r="BX18" i="3"/>
  <c r="BX18" i="7" s="1"/>
  <c r="CF18" i="9" s="1"/>
  <c r="BW18" i="3"/>
  <c r="BW18" i="7" s="1"/>
  <c r="CE18" i="9" s="1"/>
  <c r="BV18" i="3"/>
  <c r="BV18" i="7" s="1"/>
  <c r="CD18" i="9" s="1"/>
  <c r="BU18" i="3"/>
  <c r="BU18" i="7" s="1"/>
  <c r="CC18" i="9" s="1"/>
  <c r="BT18" i="3"/>
  <c r="BT18" i="7" s="1"/>
  <c r="CB18" i="9" s="1"/>
  <c r="BS18" i="3"/>
  <c r="BS18" i="7" s="1"/>
  <c r="CA18" i="9" s="1"/>
  <c r="BR18" i="3"/>
  <c r="BR18" i="7" s="1"/>
  <c r="BQ18" i="3"/>
  <c r="BQ18" i="7" s="1"/>
  <c r="BY18" i="9" s="1"/>
  <c r="BP18" i="3"/>
  <c r="BP18" i="7" s="1"/>
  <c r="BX18" i="9" s="1"/>
  <c r="BO18" i="3"/>
  <c r="BO18" i="7" s="1"/>
  <c r="BW18" i="9" s="1"/>
  <c r="BN18" i="3"/>
  <c r="BN18" i="7" s="1"/>
  <c r="BV18" i="9" s="1"/>
  <c r="BM18" i="3"/>
  <c r="BM18" i="7" s="1"/>
  <c r="BU18" i="9" s="1"/>
  <c r="BL18" i="3"/>
  <c r="BL18" i="7" s="1"/>
  <c r="BT18" i="9" s="1"/>
  <c r="BK18" i="3"/>
  <c r="BK18" i="7" s="1"/>
  <c r="BS18" i="9" s="1"/>
  <c r="BJ18" i="3"/>
  <c r="BJ18" i="7" s="1"/>
  <c r="BI18" i="3"/>
  <c r="BI18" i="7" s="1"/>
  <c r="BQ18" i="9" s="1"/>
  <c r="BH18" i="3"/>
  <c r="BH18" i="7" s="1"/>
  <c r="BP18" i="9" s="1"/>
  <c r="BG18" i="3"/>
  <c r="BG18" i="7" s="1"/>
  <c r="BO18" i="9" s="1"/>
  <c r="BF18" i="3"/>
  <c r="BF18" i="7" s="1"/>
  <c r="BN18" i="9" s="1"/>
  <c r="BE18" i="3"/>
  <c r="BE18" i="7" s="1"/>
  <c r="BM18" i="9" s="1"/>
  <c r="BD18" i="3"/>
  <c r="BD18" i="7" s="1"/>
  <c r="BL18" i="9" s="1"/>
  <c r="BC18" i="3"/>
  <c r="BC18" i="7" s="1"/>
  <c r="BK18" i="9" s="1"/>
  <c r="BB18" i="3"/>
  <c r="BB18" i="7" s="1"/>
  <c r="BA18" i="3"/>
  <c r="BA18" i="7" s="1"/>
  <c r="BI18" i="9" s="1"/>
  <c r="AZ18" i="3"/>
  <c r="AZ18" i="7" s="1"/>
  <c r="BH18" i="9" s="1"/>
  <c r="AY18" i="3"/>
  <c r="AY18" i="7" s="1"/>
  <c r="BG18" i="9" s="1"/>
  <c r="AX18" i="3"/>
  <c r="AX18" i="7" s="1"/>
  <c r="BF18" i="9" s="1"/>
  <c r="AW18" i="3"/>
  <c r="AW18" i="7" s="1"/>
  <c r="BE18" i="9" s="1"/>
  <c r="AV18" i="3"/>
  <c r="AV18" i="7" s="1"/>
  <c r="BD18" i="9" s="1"/>
  <c r="AU18" i="3"/>
  <c r="AU18" i="7" s="1"/>
  <c r="BC18" i="9" s="1"/>
  <c r="AT18" i="3"/>
  <c r="AT18" i="7" s="1"/>
  <c r="AS18" i="3"/>
  <c r="AS18" i="7" s="1"/>
  <c r="BA18" i="9" s="1"/>
  <c r="AR18" i="3"/>
  <c r="AR18" i="7" s="1"/>
  <c r="AZ18" i="9" s="1"/>
  <c r="AQ18" i="3"/>
  <c r="AQ18" i="7" s="1"/>
  <c r="AY18" i="9" s="1"/>
  <c r="AP18" i="3"/>
  <c r="AP18" i="7" s="1"/>
  <c r="AX18" i="9" s="1"/>
  <c r="AO18" i="3"/>
  <c r="AO18" i="7" s="1"/>
  <c r="AW18" i="9" s="1"/>
  <c r="AN18" i="3"/>
  <c r="AN18" i="7" s="1"/>
  <c r="AM18" i="3"/>
  <c r="AM18" i="7" s="1"/>
  <c r="AU18" i="9" s="1"/>
  <c r="AL18" i="3"/>
  <c r="AL18" i="7" s="1"/>
  <c r="AK18" i="3"/>
  <c r="AK18" i="7" s="1"/>
  <c r="AS18" i="9" s="1"/>
  <c r="AJ18" i="3"/>
  <c r="AJ18" i="7" s="1"/>
  <c r="AR18" i="9" s="1"/>
  <c r="AI18" i="3"/>
  <c r="AI18" i="7" s="1"/>
  <c r="AQ18" i="9" s="1"/>
  <c r="AH18" i="3"/>
  <c r="AH18" i="7" s="1"/>
  <c r="AP18" i="9" s="1"/>
  <c r="AG18" i="3"/>
  <c r="AG18" i="7" s="1"/>
  <c r="AO18" i="9" s="1"/>
  <c r="AF18" i="3"/>
  <c r="AF18" i="7" s="1"/>
  <c r="AN18" i="9" s="1"/>
  <c r="AE18" i="3"/>
  <c r="AE18" i="7" s="1"/>
  <c r="AM18" i="9" s="1"/>
  <c r="AD18" i="3"/>
  <c r="AD18" i="7" s="1"/>
  <c r="AC18" i="3"/>
  <c r="AC18" i="7" s="1"/>
  <c r="AK18" i="9" s="1"/>
  <c r="AB18" i="3"/>
  <c r="AB18" i="7" s="1"/>
  <c r="AJ18" i="9" s="1"/>
  <c r="AA18" i="3"/>
  <c r="AA18" i="7" s="1"/>
  <c r="AI18" i="9" s="1"/>
  <c r="Z18" i="3"/>
  <c r="Z18" i="7" s="1"/>
  <c r="AH18" i="9" s="1"/>
  <c r="Y18" i="3"/>
  <c r="Y18" i="7" s="1"/>
  <c r="AG18" i="9" s="1"/>
  <c r="X18" i="3"/>
  <c r="X18" i="7" s="1"/>
  <c r="AF18" i="9" s="1"/>
  <c r="W18" i="3"/>
  <c r="W18" i="7" s="1"/>
  <c r="AE18" i="9" s="1"/>
  <c r="V18" i="3"/>
  <c r="V18" i="7" s="1"/>
  <c r="U18" i="3"/>
  <c r="U18" i="7" s="1"/>
  <c r="AC18" i="9" s="1"/>
  <c r="T18" i="3"/>
  <c r="T18" i="7" s="1"/>
  <c r="AB18" i="9" s="1"/>
  <c r="S18" i="3"/>
  <c r="S18" i="7" s="1"/>
  <c r="AA18" i="9" s="1"/>
  <c r="R18" i="3"/>
  <c r="R18" i="7" s="1"/>
  <c r="Z18" i="9" s="1"/>
  <c r="Q18" i="3"/>
  <c r="Q18" i="7" s="1"/>
  <c r="Y18" i="9" s="1"/>
  <c r="P18" i="3"/>
  <c r="P18" i="7" s="1"/>
  <c r="X18" i="9" s="1"/>
  <c r="O18" i="3"/>
  <c r="O18" i="7" s="1"/>
  <c r="W18" i="9" s="1"/>
  <c r="N18" i="3"/>
  <c r="N18" i="7" s="1"/>
  <c r="M18" i="3"/>
  <c r="M18" i="7" s="1"/>
  <c r="U18" i="9" s="1"/>
  <c r="L18" i="3"/>
  <c r="L18" i="7" s="1"/>
  <c r="T18" i="9" s="1"/>
  <c r="K18" i="3"/>
  <c r="K18" i="7" s="1"/>
  <c r="S18" i="9" s="1"/>
  <c r="J18" i="3"/>
  <c r="J18" i="7" s="1"/>
  <c r="R18" i="9" s="1"/>
  <c r="I18" i="3"/>
  <c r="I18" i="7" s="1"/>
  <c r="Q18" i="9" s="1"/>
  <c r="H18" i="3"/>
  <c r="H18" i="7" s="1"/>
  <c r="P18" i="9" s="1"/>
  <c r="G18" i="3"/>
  <c r="G18" i="7" s="1"/>
  <c r="O18" i="9" s="1"/>
  <c r="F18" i="3"/>
  <c r="F18" i="7" s="1"/>
  <c r="E18" i="3"/>
  <c r="E18" i="7" s="1"/>
  <c r="M18" i="9" s="1"/>
  <c r="D18" i="3"/>
  <c r="D18" i="7" s="1"/>
  <c r="L18" i="9" s="1"/>
  <c r="C18" i="3"/>
  <c r="C18" i="7" s="1"/>
  <c r="K18" i="9" s="1"/>
  <c r="B18" i="3"/>
  <c r="B18" i="7" s="1"/>
  <c r="J18" i="9" s="1"/>
  <c r="SR17" i="3"/>
  <c r="SQ17" i="3"/>
  <c r="SP17" i="3"/>
  <c r="SO17" i="3"/>
  <c r="SN17" i="3"/>
  <c r="SM17" i="3"/>
  <c r="SL17" i="3"/>
  <c r="SK17" i="3"/>
  <c r="SJ17" i="3"/>
  <c r="SI17" i="3"/>
  <c r="SG17" i="3"/>
  <c r="SG17" i="7" s="1"/>
  <c r="SO17" i="9" s="1"/>
  <c r="SF17" i="3"/>
  <c r="SF17" i="7" s="1"/>
  <c r="SE17" i="3"/>
  <c r="SE17" i="7" s="1"/>
  <c r="SM17" i="9" s="1"/>
  <c r="SD17" i="3"/>
  <c r="SD17" i="7" s="1"/>
  <c r="SL17" i="9" s="1"/>
  <c r="SC17" i="3"/>
  <c r="SC17" i="7" s="1"/>
  <c r="SK17" i="9" s="1"/>
  <c r="SB17" i="3"/>
  <c r="SB17" i="7" s="1"/>
  <c r="SJ17" i="9" s="1"/>
  <c r="SA17" i="3"/>
  <c r="SA17" i="7" s="1"/>
  <c r="SI17" i="9" s="1"/>
  <c r="RZ17" i="3"/>
  <c r="RZ17" i="7" s="1"/>
  <c r="SH17" i="9" s="1"/>
  <c r="RY17" i="3"/>
  <c r="RY17" i="7" s="1"/>
  <c r="SG17" i="9" s="1"/>
  <c r="RX17" i="3"/>
  <c r="RX17" i="7" s="1"/>
  <c r="RW17" i="3"/>
  <c r="RW17" i="7" s="1"/>
  <c r="SE17" i="9" s="1"/>
  <c r="RV17" i="3"/>
  <c r="RV17" i="7" s="1"/>
  <c r="SD17" i="9" s="1"/>
  <c r="RU17" i="3"/>
  <c r="RU17" i="7" s="1"/>
  <c r="SC17" i="9" s="1"/>
  <c r="RT17" i="3"/>
  <c r="RT17" i="7" s="1"/>
  <c r="SB17" i="9" s="1"/>
  <c r="RS17" i="3"/>
  <c r="RS17" i="7" s="1"/>
  <c r="SA17" i="9" s="1"/>
  <c r="RR17" i="3"/>
  <c r="RR17" i="7" s="1"/>
  <c r="RZ17" i="9" s="1"/>
  <c r="RQ17" i="3"/>
  <c r="RQ17" i="7" s="1"/>
  <c r="RY17" i="9" s="1"/>
  <c r="RP17" i="3"/>
  <c r="RP17" i="7" s="1"/>
  <c r="RO17" i="3"/>
  <c r="RO17" i="7" s="1"/>
  <c r="RW17" i="9" s="1"/>
  <c r="RN17" i="3"/>
  <c r="RN17" i="7" s="1"/>
  <c r="RV17" i="9" s="1"/>
  <c r="RM17" i="3"/>
  <c r="RM17" i="7" s="1"/>
  <c r="RU17" i="9" s="1"/>
  <c r="RL17" i="3"/>
  <c r="RL17" i="7" s="1"/>
  <c r="RT17" i="9" s="1"/>
  <c r="RK17" i="3"/>
  <c r="RK17" i="7" s="1"/>
  <c r="RS17" i="9" s="1"/>
  <c r="RJ17" i="3"/>
  <c r="RJ17" i="7" s="1"/>
  <c r="RR17" i="9" s="1"/>
  <c r="RI17" i="3"/>
  <c r="RI17" i="7" s="1"/>
  <c r="RQ17" i="9" s="1"/>
  <c r="RH17" i="3"/>
  <c r="RH17" i="7" s="1"/>
  <c r="RG17" i="3"/>
  <c r="RG17" i="7" s="1"/>
  <c r="RO17" i="9" s="1"/>
  <c r="RF17" i="3"/>
  <c r="RF17" i="7" s="1"/>
  <c r="RN17" i="9" s="1"/>
  <c r="RE17" i="3"/>
  <c r="RE17" i="7" s="1"/>
  <c r="RM17" i="9" s="1"/>
  <c r="RD17" i="3"/>
  <c r="RD17" i="7" s="1"/>
  <c r="RL17" i="9" s="1"/>
  <c r="RC17" i="3"/>
  <c r="RC17" i="7" s="1"/>
  <c r="RK17" i="9" s="1"/>
  <c r="RB17" i="3"/>
  <c r="RB17" i="7" s="1"/>
  <c r="RJ17" i="9" s="1"/>
  <c r="RA17" i="3"/>
  <c r="RA17" i="7" s="1"/>
  <c r="RI17" i="9" s="1"/>
  <c r="QZ17" i="3"/>
  <c r="QZ17" i="7" s="1"/>
  <c r="QY17" i="3"/>
  <c r="QY17" i="7" s="1"/>
  <c r="RG17" i="9" s="1"/>
  <c r="QX17" i="3"/>
  <c r="QX17" i="7" s="1"/>
  <c r="QW17" i="3"/>
  <c r="QW17" i="7" s="1"/>
  <c r="RE17" i="9" s="1"/>
  <c r="QV17" i="3"/>
  <c r="QV17" i="7" s="1"/>
  <c r="RD17" i="9" s="1"/>
  <c r="QU17" i="3"/>
  <c r="QU17" i="7" s="1"/>
  <c r="RC17" i="9" s="1"/>
  <c r="QT17" i="3"/>
  <c r="QT17" i="7" s="1"/>
  <c r="RB17" i="9" s="1"/>
  <c r="QS17" i="3"/>
  <c r="QS17" i="7" s="1"/>
  <c r="RA17" i="9" s="1"/>
  <c r="QR17" i="3"/>
  <c r="QR17" i="7" s="1"/>
  <c r="QQ17" i="3"/>
  <c r="QQ17" i="7" s="1"/>
  <c r="QY17" i="9" s="1"/>
  <c r="QP17" i="3"/>
  <c r="QP17" i="7" s="1"/>
  <c r="QX17" i="9" s="1"/>
  <c r="QO17" i="3"/>
  <c r="QO17" i="7" s="1"/>
  <c r="QW17" i="9" s="1"/>
  <c r="QN17" i="3"/>
  <c r="QN17" i="7" s="1"/>
  <c r="QV17" i="9" s="1"/>
  <c r="QM17" i="3"/>
  <c r="QM17" i="7" s="1"/>
  <c r="QU17" i="9" s="1"/>
  <c r="QL17" i="3"/>
  <c r="QL17" i="7" s="1"/>
  <c r="QT17" i="9" s="1"/>
  <c r="QK17" i="3"/>
  <c r="QK17" i="7" s="1"/>
  <c r="QS17" i="9" s="1"/>
  <c r="QJ17" i="3"/>
  <c r="QJ17" i="7" s="1"/>
  <c r="QI17" i="3"/>
  <c r="QI17" i="7" s="1"/>
  <c r="QQ17" i="9" s="1"/>
  <c r="QH17" i="3"/>
  <c r="QH17" i="7" s="1"/>
  <c r="QP17" i="9" s="1"/>
  <c r="QG17" i="3"/>
  <c r="QG17" i="7" s="1"/>
  <c r="QO17" i="9" s="1"/>
  <c r="QF17" i="3"/>
  <c r="QF17" i="7" s="1"/>
  <c r="QN17" i="9" s="1"/>
  <c r="QE17" i="3"/>
  <c r="QE17" i="7" s="1"/>
  <c r="QM17" i="9" s="1"/>
  <c r="QD17" i="3"/>
  <c r="QD17" i="7" s="1"/>
  <c r="QL17" i="9" s="1"/>
  <c r="QC17" i="3"/>
  <c r="QC17" i="7" s="1"/>
  <c r="QK17" i="9" s="1"/>
  <c r="QB17" i="3"/>
  <c r="QB17" i="7" s="1"/>
  <c r="QA17" i="3"/>
  <c r="QA17" i="7" s="1"/>
  <c r="QI17" i="9" s="1"/>
  <c r="PZ17" i="3"/>
  <c r="PZ17" i="7" s="1"/>
  <c r="QH17" i="9" s="1"/>
  <c r="PY17" i="3"/>
  <c r="PY17" i="7" s="1"/>
  <c r="QG17" i="9" s="1"/>
  <c r="PX17" i="3"/>
  <c r="PX17" i="7" s="1"/>
  <c r="QF17" i="9" s="1"/>
  <c r="PW17" i="3"/>
  <c r="PW17" i="7" s="1"/>
  <c r="QE17" i="9" s="1"/>
  <c r="PV17" i="3"/>
  <c r="PV17" i="7" s="1"/>
  <c r="QD17" i="9" s="1"/>
  <c r="PU17" i="3"/>
  <c r="PU17" i="7" s="1"/>
  <c r="QC17" i="9" s="1"/>
  <c r="PT17" i="3"/>
  <c r="PT17" i="7" s="1"/>
  <c r="PS17" i="3"/>
  <c r="PS17" i="7" s="1"/>
  <c r="QA17" i="9" s="1"/>
  <c r="PR17" i="3"/>
  <c r="PR17" i="7" s="1"/>
  <c r="PZ17" i="9" s="1"/>
  <c r="PQ17" i="3"/>
  <c r="PQ17" i="7" s="1"/>
  <c r="PY17" i="9" s="1"/>
  <c r="PP17" i="3"/>
  <c r="PP17" i="7" s="1"/>
  <c r="PX17" i="9" s="1"/>
  <c r="PO17" i="3"/>
  <c r="PO17" i="7" s="1"/>
  <c r="PW17" i="9" s="1"/>
  <c r="PN17" i="3"/>
  <c r="PN17" i="7" s="1"/>
  <c r="PV17" i="9" s="1"/>
  <c r="PM17" i="3"/>
  <c r="PM17" i="7" s="1"/>
  <c r="PU17" i="9" s="1"/>
  <c r="PL17" i="3"/>
  <c r="PL17" i="7" s="1"/>
  <c r="PK17" i="3"/>
  <c r="PK17" i="7" s="1"/>
  <c r="PS17" i="9" s="1"/>
  <c r="PJ17" i="3"/>
  <c r="PJ17" i="7" s="1"/>
  <c r="PR17" i="9" s="1"/>
  <c r="PI17" i="3"/>
  <c r="PI17" i="7" s="1"/>
  <c r="PQ17" i="9" s="1"/>
  <c r="PH17" i="3"/>
  <c r="PH17" i="7" s="1"/>
  <c r="PP17" i="9" s="1"/>
  <c r="PG17" i="3"/>
  <c r="PG17" i="7" s="1"/>
  <c r="PO17" i="9" s="1"/>
  <c r="PF17" i="3"/>
  <c r="PF17" i="7" s="1"/>
  <c r="PN17" i="9" s="1"/>
  <c r="PE17" i="3"/>
  <c r="PE17" i="7" s="1"/>
  <c r="PM17" i="9" s="1"/>
  <c r="PD17" i="3"/>
  <c r="PD17" i="7" s="1"/>
  <c r="PC17" i="3"/>
  <c r="PC17" i="7" s="1"/>
  <c r="PK17" i="9" s="1"/>
  <c r="PB17" i="3"/>
  <c r="PB17" i="7" s="1"/>
  <c r="PJ17" i="9" s="1"/>
  <c r="PA17" i="3"/>
  <c r="PA17" i="7" s="1"/>
  <c r="PI17" i="9" s="1"/>
  <c r="OZ17" i="3"/>
  <c r="OZ17" i="7" s="1"/>
  <c r="PH17" i="9" s="1"/>
  <c r="OY17" i="3"/>
  <c r="OY17" i="7" s="1"/>
  <c r="PG17" i="9" s="1"/>
  <c r="OX17" i="3"/>
  <c r="OX17" i="7" s="1"/>
  <c r="PF17" i="9" s="1"/>
  <c r="OW17" i="3"/>
  <c r="OW17" i="7" s="1"/>
  <c r="PE17" i="9" s="1"/>
  <c r="OV17" i="3"/>
  <c r="OV17" i="7" s="1"/>
  <c r="OU17" i="3"/>
  <c r="OU17" i="7" s="1"/>
  <c r="PC17" i="9" s="1"/>
  <c r="OT17" i="3"/>
  <c r="OT17" i="7" s="1"/>
  <c r="PB17" i="9" s="1"/>
  <c r="OS17" i="3"/>
  <c r="OS17" i="7" s="1"/>
  <c r="PA17" i="9" s="1"/>
  <c r="OR17" i="3"/>
  <c r="OR17" i="7" s="1"/>
  <c r="OZ17" i="9" s="1"/>
  <c r="OQ17" i="3"/>
  <c r="OQ17" i="7" s="1"/>
  <c r="OY17" i="9" s="1"/>
  <c r="OP17" i="3"/>
  <c r="OP17" i="7" s="1"/>
  <c r="OX17" i="9" s="1"/>
  <c r="OO17" i="3"/>
  <c r="OO17" i="7" s="1"/>
  <c r="OW17" i="9" s="1"/>
  <c r="ON17" i="3"/>
  <c r="ON17" i="7" s="1"/>
  <c r="OM17" i="3"/>
  <c r="OM17" i="7" s="1"/>
  <c r="OU17" i="9" s="1"/>
  <c r="OL17" i="3"/>
  <c r="OL17" i="7" s="1"/>
  <c r="OT17" i="9" s="1"/>
  <c r="OK17" i="3"/>
  <c r="OK17" i="7" s="1"/>
  <c r="OS17" i="9" s="1"/>
  <c r="OJ17" i="3"/>
  <c r="OJ17" i="7" s="1"/>
  <c r="OR17" i="9" s="1"/>
  <c r="OI17" i="3"/>
  <c r="OI17" i="7" s="1"/>
  <c r="OQ17" i="9" s="1"/>
  <c r="OH17" i="3"/>
  <c r="OH17" i="7" s="1"/>
  <c r="OP17" i="9" s="1"/>
  <c r="OG17" i="3"/>
  <c r="OG17" i="7" s="1"/>
  <c r="OO17" i="9" s="1"/>
  <c r="OF17" i="3"/>
  <c r="OF17" i="7" s="1"/>
  <c r="OE17" i="3"/>
  <c r="OE17" i="7" s="1"/>
  <c r="OM17" i="9" s="1"/>
  <c r="OD17" i="3"/>
  <c r="OD17" i="7" s="1"/>
  <c r="OL17" i="9" s="1"/>
  <c r="OC17" i="3"/>
  <c r="OC17" i="7" s="1"/>
  <c r="OK17" i="9" s="1"/>
  <c r="OB17" i="3"/>
  <c r="OB17" i="7" s="1"/>
  <c r="OJ17" i="9" s="1"/>
  <c r="OA17" i="3"/>
  <c r="OA17" i="7" s="1"/>
  <c r="OI17" i="9" s="1"/>
  <c r="NZ17" i="3"/>
  <c r="NZ17" i="7" s="1"/>
  <c r="OH17" i="9" s="1"/>
  <c r="NY17" i="3"/>
  <c r="NY17" i="7" s="1"/>
  <c r="OG17" i="9" s="1"/>
  <c r="NX17" i="3"/>
  <c r="NX17" i="7" s="1"/>
  <c r="NW17" i="3"/>
  <c r="NW17" i="7" s="1"/>
  <c r="OE17" i="9" s="1"/>
  <c r="NV17" i="3"/>
  <c r="NV17" i="7" s="1"/>
  <c r="OD17" i="9" s="1"/>
  <c r="NU17" i="3"/>
  <c r="NU17" i="7" s="1"/>
  <c r="OC17" i="9" s="1"/>
  <c r="NT17" i="3"/>
  <c r="NT17" i="7" s="1"/>
  <c r="NS17" i="3"/>
  <c r="NS17" i="7" s="1"/>
  <c r="OA17" i="9" s="1"/>
  <c r="NR17" i="3"/>
  <c r="NR17" i="7" s="1"/>
  <c r="NZ17" i="9" s="1"/>
  <c r="NQ17" i="3"/>
  <c r="NQ17" i="7" s="1"/>
  <c r="NY17" i="9" s="1"/>
  <c r="NP17" i="3"/>
  <c r="NP17" i="7" s="1"/>
  <c r="NO17" i="3"/>
  <c r="NO17" i="7" s="1"/>
  <c r="NW17" i="9" s="1"/>
  <c r="NN17" i="3"/>
  <c r="NN17" i="7" s="1"/>
  <c r="NV17" i="9" s="1"/>
  <c r="NM17" i="3"/>
  <c r="NM17" i="7" s="1"/>
  <c r="NU17" i="9" s="1"/>
  <c r="NL17" i="3"/>
  <c r="NL17" i="7" s="1"/>
  <c r="NT17" i="9" s="1"/>
  <c r="NK17" i="3"/>
  <c r="NK17" i="7" s="1"/>
  <c r="NS17" i="9" s="1"/>
  <c r="NJ17" i="3"/>
  <c r="NJ17" i="7" s="1"/>
  <c r="NR17" i="9" s="1"/>
  <c r="NI17" i="3"/>
  <c r="NI17" i="7" s="1"/>
  <c r="NQ17" i="9" s="1"/>
  <c r="NH17" i="3"/>
  <c r="NH17" i="7" s="1"/>
  <c r="NG17" i="3"/>
  <c r="NG17" i="7" s="1"/>
  <c r="NO17" i="9" s="1"/>
  <c r="NF17" i="3"/>
  <c r="NF17" i="7" s="1"/>
  <c r="NN17" i="9" s="1"/>
  <c r="NE17" i="3"/>
  <c r="NE17" i="7" s="1"/>
  <c r="NM17" i="9" s="1"/>
  <c r="ND17" i="3"/>
  <c r="ND17" i="7" s="1"/>
  <c r="NL17" i="9" s="1"/>
  <c r="NC17" i="3"/>
  <c r="NC17" i="7" s="1"/>
  <c r="NK17" i="9" s="1"/>
  <c r="NB17" i="3"/>
  <c r="NB17" i="7" s="1"/>
  <c r="NJ17" i="9" s="1"/>
  <c r="NA17" i="3"/>
  <c r="NA17" i="7" s="1"/>
  <c r="NI17" i="9" s="1"/>
  <c r="MZ17" i="3"/>
  <c r="MZ17" i="7" s="1"/>
  <c r="MY17" i="3"/>
  <c r="MY17" i="7" s="1"/>
  <c r="NG17" i="9" s="1"/>
  <c r="MX17" i="3"/>
  <c r="MX17" i="7" s="1"/>
  <c r="NF17" i="9" s="1"/>
  <c r="MW17" i="3"/>
  <c r="MW17" i="7" s="1"/>
  <c r="NE17" i="9" s="1"/>
  <c r="MV17" i="3"/>
  <c r="MV17" i="7" s="1"/>
  <c r="ND17" i="9" s="1"/>
  <c r="MU17" i="3"/>
  <c r="MU17" i="7" s="1"/>
  <c r="NC17" i="9" s="1"/>
  <c r="MT17" i="3"/>
  <c r="MT17" i="7" s="1"/>
  <c r="NB17" i="9" s="1"/>
  <c r="MS17" i="3"/>
  <c r="MS17" i="7" s="1"/>
  <c r="NA17" i="9" s="1"/>
  <c r="MR17" i="3"/>
  <c r="MR17" i="7" s="1"/>
  <c r="MQ17" i="3"/>
  <c r="MQ17" i="7" s="1"/>
  <c r="MY17" i="9" s="1"/>
  <c r="MP17" i="3"/>
  <c r="MP17" i="7" s="1"/>
  <c r="MX17" i="9" s="1"/>
  <c r="MO17" i="3"/>
  <c r="MO17" i="7" s="1"/>
  <c r="MW17" i="9" s="1"/>
  <c r="MN17" i="3"/>
  <c r="MN17" i="7" s="1"/>
  <c r="MV17" i="9" s="1"/>
  <c r="MM17" i="3"/>
  <c r="MM17" i="7" s="1"/>
  <c r="MU17" i="9" s="1"/>
  <c r="ML17" i="3"/>
  <c r="ML17" i="7" s="1"/>
  <c r="MT17" i="9" s="1"/>
  <c r="MK17" i="3"/>
  <c r="MK17" i="7" s="1"/>
  <c r="MS17" i="9" s="1"/>
  <c r="MJ17" i="3"/>
  <c r="MJ17" i="7" s="1"/>
  <c r="MI17" i="3"/>
  <c r="MI17" i="7" s="1"/>
  <c r="MQ17" i="9" s="1"/>
  <c r="MH17" i="3"/>
  <c r="MH17" i="7" s="1"/>
  <c r="MP17" i="9" s="1"/>
  <c r="MG17" i="3"/>
  <c r="MG17" i="7" s="1"/>
  <c r="MO17" i="9" s="1"/>
  <c r="MF17" i="3"/>
  <c r="MF17" i="7" s="1"/>
  <c r="MN17" i="9" s="1"/>
  <c r="ME17" i="3"/>
  <c r="ME17" i="7" s="1"/>
  <c r="MM17" i="9" s="1"/>
  <c r="MD17" i="3"/>
  <c r="MD17" i="7" s="1"/>
  <c r="ML17" i="9" s="1"/>
  <c r="MC17" i="3"/>
  <c r="MC17" i="7" s="1"/>
  <c r="MK17" i="9" s="1"/>
  <c r="MB17" i="3"/>
  <c r="MB17" i="7" s="1"/>
  <c r="MA17" i="3"/>
  <c r="MA17" i="7" s="1"/>
  <c r="MI17" i="9" s="1"/>
  <c r="LZ17" i="3"/>
  <c r="LZ17" i="7" s="1"/>
  <c r="MH17" i="9" s="1"/>
  <c r="LY17" i="3"/>
  <c r="LY17" i="7" s="1"/>
  <c r="MG17" i="9" s="1"/>
  <c r="LX17" i="3"/>
  <c r="LX17" i="7" s="1"/>
  <c r="MF17" i="9" s="1"/>
  <c r="LW17" i="3"/>
  <c r="LW17" i="7" s="1"/>
  <c r="ME17" i="9" s="1"/>
  <c r="LV17" i="3"/>
  <c r="LV17" i="7" s="1"/>
  <c r="MD17" i="9" s="1"/>
  <c r="LU17" i="3"/>
  <c r="LU17" i="7" s="1"/>
  <c r="MC17" i="9" s="1"/>
  <c r="LT17" i="3"/>
  <c r="LT17" i="7" s="1"/>
  <c r="LS17" i="3"/>
  <c r="LS17" i="7" s="1"/>
  <c r="MA17" i="9" s="1"/>
  <c r="LR17" i="3"/>
  <c r="LR17" i="7" s="1"/>
  <c r="LZ17" i="9" s="1"/>
  <c r="LQ17" i="3"/>
  <c r="LQ17" i="7" s="1"/>
  <c r="LY17" i="9" s="1"/>
  <c r="LP17" i="3"/>
  <c r="LP17" i="7" s="1"/>
  <c r="LX17" i="9" s="1"/>
  <c r="LO17" i="3"/>
  <c r="LO17" i="7" s="1"/>
  <c r="LW17" i="9" s="1"/>
  <c r="LN17" i="3"/>
  <c r="LN17" i="7" s="1"/>
  <c r="LV17" i="9" s="1"/>
  <c r="LM17" i="3"/>
  <c r="LM17" i="7" s="1"/>
  <c r="LU17" i="9" s="1"/>
  <c r="LL17" i="3"/>
  <c r="LL17" i="7" s="1"/>
  <c r="LK17" i="3"/>
  <c r="LK17" i="7" s="1"/>
  <c r="LS17" i="9" s="1"/>
  <c r="LJ17" i="3"/>
  <c r="LJ17" i="7" s="1"/>
  <c r="LR17" i="9" s="1"/>
  <c r="LI17" i="3"/>
  <c r="LI17" i="7" s="1"/>
  <c r="LQ17" i="9" s="1"/>
  <c r="LH17" i="3"/>
  <c r="LH17" i="7" s="1"/>
  <c r="LP17" i="9" s="1"/>
  <c r="LG17" i="3"/>
  <c r="LG17" i="7" s="1"/>
  <c r="LO17" i="9" s="1"/>
  <c r="LF17" i="3"/>
  <c r="LF17" i="7" s="1"/>
  <c r="LN17" i="9" s="1"/>
  <c r="LE17" i="3"/>
  <c r="LE17" i="7" s="1"/>
  <c r="LM17" i="9" s="1"/>
  <c r="LD17" i="3"/>
  <c r="LD17" i="7" s="1"/>
  <c r="LC17" i="3"/>
  <c r="LC17" i="7" s="1"/>
  <c r="LK17" i="9" s="1"/>
  <c r="LB17" i="3"/>
  <c r="LB17" i="7" s="1"/>
  <c r="LJ17" i="9" s="1"/>
  <c r="LA17" i="3"/>
  <c r="LA17" i="7" s="1"/>
  <c r="LI17" i="9" s="1"/>
  <c r="KZ17" i="3"/>
  <c r="KZ17" i="7" s="1"/>
  <c r="LH17" i="9" s="1"/>
  <c r="KY17" i="3"/>
  <c r="KY17" i="7" s="1"/>
  <c r="LG17" i="9" s="1"/>
  <c r="KX17" i="3"/>
  <c r="KX17" i="7" s="1"/>
  <c r="LF17" i="9" s="1"/>
  <c r="KW17" i="3"/>
  <c r="KW17" i="7" s="1"/>
  <c r="LE17" i="9" s="1"/>
  <c r="KV17" i="3"/>
  <c r="KV17" i="7" s="1"/>
  <c r="KU17" i="3"/>
  <c r="KU17" i="7" s="1"/>
  <c r="LC17" i="9" s="1"/>
  <c r="KT17" i="3"/>
  <c r="KT17" i="7" s="1"/>
  <c r="LB17" i="9" s="1"/>
  <c r="KS17" i="3"/>
  <c r="KS17" i="7" s="1"/>
  <c r="LA17" i="9" s="1"/>
  <c r="KR17" i="3"/>
  <c r="KR17" i="7" s="1"/>
  <c r="KQ17" i="3"/>
  <c r="KQ17" i="7" s="1"/>
  <c r="KY17" i="9" s="1"/>
  <c r="KP17" i="3"/>
  <c r="KP17" i="7" s="1"/>
  <c r="KX17" i="9" s="1"/>
  <c r="KO17" i="3"/>
  <c r="KO17" i="7" s="1"/>
  <c r="KW17" i="9" s="1"/>
  <c r="KN17" i="3"/>
  <c r="KN17" i="7" s="1"/>
  <c r="KM17" i="3"/>
  <c r="KM17" i="7" s="1"/>
  <c r="KU17" i="9" s="1"/>
  <c r="KL17" i="3"/>
  <c r="KL17" i="7" s="1"/>
  <c r="KT17" i="9" s="1"/>
  <c r="KK17" i="3"/>
  <c r="KK17" i="7" s="1"/>
  <c r="KS17" i="9" s="1"/>
  <c r="KJ17" i="3"/>
  <c r="KJ17" i="7" s="1"/>
  <c r="KR17" i="9" s="1"/>
  <c r="KI17" i="3"/>
  <c r="KI17" i="7" s="1"/>
  <c r="KQ17" i="9" s="1"/>
  <c r="KH17" i="3"/>
  <c r="KH17" i="7" s="1"/>
  <c r="KP17" i="9" s="1"/>
  <c r="KG17" i="3"/>
  <c r="KG17" i="7" s="1"/>
  <c r="KO17" i="9" s="1"/>
  <c r="KF17" i="3"/>
  <c r="KF17" i="7" s="1"/>
  <c r="KE17" i="3"/>
  <c r="KE17" i="7" s="1"/>
  <c r="KM17" i="9" s="1"/>
  <c r="KD17" i="3"/>
  <c r="KD17" i="7" s="1"/>
  <c r="KL17" i="9" s="1"/>
  <c r="KC17" i="3"/>
  <c r="KC17" i="7" s="1"/>
  <c r="KK17" i="9" s="1"/>
  <c r="KB17" i="3"/>
  <c r="KB17" i="7" s="1"/>
  <c r="KJ17" i="9" s="1"/>
  <c r="KA17" i="3"/>
  <c r="KA17" i="7" s="1"/>
  <c r="KI17" i="9" s="1"/>
  <c r="JZ17" i="3"/>
  <c r="JZ17" i="7" s="1"/>
  <c r="KH17" i="9" s="1"/>
  <c r="JY17" i="3"/>
  <c r="JY17" i="7" s="1"/>
  <c r="KG17" i="9" s="1"/>
  <c r="JX17" i="3"/>
  <c r="JX17" i="7" s="1"/>
  <c r="JW17" i="3"/>
  <c r="JW17" i="7" s="1"/>
  <c r="KE17" i="9" s="1"/>
  <c r="JV17" i="3"/>
  <c r="JV17" i="7" s="1"/>
  <c r="KD17" i="9" s="1"/>
  <c r="JU17" i="3"/>
  <c r="JU17" i="7" s="1"/>
  <c r="KC17" i="9" s="1"/>
  <c r="JT17" i="3"/>
  <c r="JT17" i="7" s="1"/>
  <c r="KB17" i="9" s="1"/>
  <c r="JS17" i="3"/>
  <c r="JS17" i="7" s="1"/>
  <c r="KA17" i="9" s="1"/>
  <c r="JR17" i="3"/>
  <c r="JR17" i="7" s="1"/>
  <c r="JZ17" i="9" s="1"/>
  <c r="JQ17" i="3"/>
  <c r="JQ17" i="7" s="1"/>
  <c r="JY17" i="9" s="1"/>
  <c r="JP17" i="3"/>
  <c r="JP17" i="7" s="1"/>
  <c r="JO17" i="3"/>
  <c r="JO17" i="7" s="1"/>
  <c r="JW17" i="9" s="1"/>
  <c r="JN17" i="3"/>
  <c r="JN17" i="7" s="1"/>
  <c r="JV17" i="9" s="1"/>
  <c r="JM17" i="3"/>
  <c r="JM17" i="7" s="1"/>
  <c r="JU17" i="9" s="1"/>
  <c r="JL17" i="3"/>
  <c r="JL17" i="7" s="1"/>
  <c r="JT17" i="9" s="1"/>
  <c r="JK17" i="3"/>
  <c r="JK17" i="7" s="1"/>
  <c r="JS17" i="9" s="1"/>
  <c r="JJ17" i="3"/>
  <c r="JJ17" i="7" s="1"/>
  <c r="JR17" i="9" s="1"/>
  <c r="JI17" i="3"/>
  <c r="JI17" i="7" s="1"/>
  <c r="JQ17" i="9" s="1"/>
  <c r="JH17" i="3"/>
  <c r="JH17" i="7" s="1"/>
  <c r="JG17" i="3"/>
  <c r="JG17" i="7" s="1"/>
  <c r="JO17" i="9" s="1"/>
  <c r="JF17" i="3"/>
  <c r="JF17" i="7" s="1"/>
  <c r="JN17" i="9" s="1"/>
  <c r="JE17" i="3"/>
  <c r="JE17" i="7" s="1"/>
  <c r="JM17" i="9" s="1"/>
  <c r="JD17" i="3"/>
  <c r="JD17" i="7" s="1"/>
  <c r="JL17" i="9" s="1"/>
  <c r="JC17" i="3"/>
  <c r="JC17" i="7" s="1"/>
  <c r="JK17" i="9" s="1"/>
  <c r="JB17" i="3"/>
  <c r="JB17" i="7" s="1"/>
  <c r="JJ17" i="9" s="1"/>
  <c r="JA17" i="3"/>
  <c r="JA17" i="7" s="1"/>
  <c r="JI17" i="9" s="1"/>
  <c r="IZ17" i="3"/>
  <c r="IZ17" i="7" s="1"/>
  <c r="IY17" i="3"/>
  <c r="IY17" i="7" s="1"/>
  <c r="JG17" i="9" s="1"/>
  <c r="IX17" i="3"/>
  <c r="IX17" i="7" s="1"/>
  <c r="JF17" i="9" s="1"/>
  <c r="IW17" i="3"/>
  <c r="IW17" i="7" s="1"/>
  <c r="JE17" i="9" s="1"/>
  <c r="IV17" i="3"/>
  <c r="IV17" i="7" s="1"/>
  <c r="JD17" i="9" s="1"/>
  <c r="IU17" i="3"/>
  <c r="IU17" i="7" s="1"/>
  <c r="JC17" i="9" s="1"/>
  <c r="IT17" i="3"/>
  <c r="IT17" i="7" s="1"/>
  <c r="JB17" i="9" s="1"/>
  <c r="IS17" i="3"/>
  <c r="IS17" i="7" s="1"/>
  <c r="JA17" i="9" s="1"/>
  <c r="IR17" i="3"/>
  <c r="IR17" i="7" s="1"/>
  <c r="IQ17" i="3"/>
  <c r="IQ17" i="7" s="1"/>
  <c r="IY17" i="9" s="1"/>
  <c r="IP17" i="3"/>
  <c r="IP17" i="7" s="1"/>
  <c r="IX17" i="9" s="1"/>
  <c r="IO17" i="3"/>
  <c r="IO17" i="7" s="1"/>
  <c r="IW17" i="9" s="1"/>
  <c r="IN17" i="3"/>
  <c r="IN17" i="7" s="1"/>
  <c r="IV17" i="9" s="1"/>
  <c r="IM17" i="3"/>
  <c r="IM17" i="7" s="1"/>
  <c r="IU17" i="9" s="1"/>
  <c r="IL17" i="3"/>
  <c r="IL17" i="7" s="1"/>
  <c r="IT17" i="9" s="1"/>
  <c r="IK17" i="3"/>
  <c r="IK17" i="7" s="1"/>
  <c r="IS17" i="9" s="1"/>
  <c r="IJ17" i="3"/>
  <c r="IJ17" i="7" s="1"/>
  <c r="II17" i="3"/>
  <c r="II17" i="7" s="1"/>
  <c r="IQ17" i="9" s="1"/>
  <c r="IH17" i="3"/>
  <c r="IH17" i="7" s="1"/>
  <c r="IP17" i="9" s="1"/>
  <c r="IG17" i="3"/>
  <c r="IG17" i="7" s="1"/>
  <c r="IO17" i="9" s="1"/>
  <c r="IF17" i="3"/>
  <c r="IF17" i="7" s="1"/>
  <c r="IN17" i="9" s="1"/>
  <c r="IE17" i="3"/>
  <c r="IE17" i="7" s="1"/>
  <c r="IM17" i="9" s="1"/>
  <c r="ID17" i="3"/>
  <c r="ID17" i="7" s="1"/>
  <c r="IL17" i="9" s="1"/>
  <c r="IC17" i="3"/>
  <c r="IC17" i="7" s="1"/>
  <c r="IK17" i="9" s="1"/>
  <c r="IB17" i="3"/>
  <c r="IB17" i="7" s="1"/>
  <c r="IA17" i="3"/>
  <c r="IA17" i="7" s="1"/>
  <c r="II17" i="9" s="1"/>
  <c r="HZ17" i="3"/>
  <c r="HZ17" i="7" s="1"/>
  <c r="IH17" i="9" s="1"/>
  <c r="HY17" i="3"/>
  <c r="HY17" i="7" s="1"/>
  <c r="IG17" i="9" s="1"/>
  <c r="HX17" i="3"/>
  <c r="HX17" i="7" s="1"/>
  <c r="IF17" i="9" s="1"/>
  <c r="HW17" i="3"/>
  <c r="HW17" i="7" s="1"/>
  <c r="IE17" i="9" s="1"/>
  <c r="HV17" i="3"/>
  <c r="HV17" i="7" s="1"/>
  <c r="ID17" i="9" s="1"/>
  <c r="HU17" i="3"/>
  <c r="HU17" i="7" s="1"/>
  <c r="IC17" i="9" s="1"/>
  <c r="HT17" i="3"/>
  <c r="HT17" i="7" s="1"/>
  <c r="HS17" i="3"/>
  <c r="HS17" i="7" s="1"/>
  <c r="IA17" i="9" s="1"/>
  <c r="HR17" i="3"/>
  <c r="HR17" i="7" s="1"/>
  <c r="HZ17" i="9" s="1"/>
  <c r="HQ17" i="3"/>
  <c r="HQ17" i="7" s="1"/>
  <c r="HY17" i="9" s="1"/>
  <c r="HP17" i="3"/>
  <c r="HP17" i="7" s="1"/>
  <c r="HX17" i="9" s="1"/>
  <c r="HO17" i="3"/>
  <c r="HO17" i="7" s="1"/>
  <c r="HW17" i="9" s="1"/>
  <c r="HN17" i="3"/>
  <c r="HN17" i="7" s="1"/>
  <c r="HV17" i="9" s="1"/>
  <c r="HM17" i="3"/>
  <c r="HM17" i="7" s="1"/>
  <c r="HU17" i="9" s="1"/>
  <c r="HL17" i="3"/>
  <c r="HL17" i="7" s="1"/>
  <c r="HK17" i="3"/>
  <c r="HK17" i="7" s="1"/>
  <c r="HS17" i="9" s="1"/>
  <c r="HJ17" i="3"/>
  <c r="HJ17" i="7" s="1"/>
  <c r="HR17" i="9" s="1"/>
  <c r="HI17" i="3"/>
  <c r="HI17" i="7" s="1"/>
  <c r="HQ17" i="9" s="1"/>
  <c r="HH17" i="3"/>
  <c r="HH17" i="7" s="1"/>
  <c r="HP17" i="9" s="1"/>
  <c r="HG17" i="3"/>
  <c r="HG17" i="7" s="1"/>
  <c r="HO17" i="9" s="1"/>
  <c r="HF17" i="3"/>
  <c r="HF17" i="7" s="1"/>
  <c r="HN17" i="9" s="1"/>
  <c r="HE17" i="3"/>
  <c r="HE17" i="7" s="1"/>
  <c r="HM17" i="9" s="1"/>
  <c r="HD17" i="3"/>
  <c r="HD17" i="7" s="1"/>
  <c r="HC17" i="3"/>
  <c r="HC17" i="7" s="1"/>
  <c r="HK17" i="9" s="1"/>
  <c r="HB17" i="3"/>
  <c r="HB17" i="7" s="1"/>
  <c r="HA17" i="3"/>
  <c r="HA17" i="7" s="1"/>
  <c r="HI17" i="9" s="1"/>
  <c r="GZ17" i="3"/>
  <c r="GZ17" i="7" s="1"/>
  <c r="HH17" i="9" s="1"/>
  <c r="GY17" i="3"/>
  <c r="GY17" i="7" s="1"/>
  <c r="HG17" i="9" s="1"/>
  <c r="GX17" i="3"/>
  <c r="GX17" i="7" s="1"/>
  <c r="HF17" i="9" s="1"/>
  <c r="GW17" i="3"/>
  <c r="GW17" i="7" s="1"/>
  <c r="HE17" i="9" s="1"/>
  <c r="GV17" i="3"/>
  <c r="GV17" i="7" s="1"/>
  <c r="GU17" i="3"/>
  <c r="GU17" i="7" s="1"/>
  <c r="HC17" i="9" s="1"/>
  <c r="GT17" i="3"/>
  <c r="GT17" i="7" s="1"/>
  <c r="HB17" i="9" s="1"/>
  <c r="GS17" i="3"/>
  <c r="GS17" i="7" s="1"/>
  <c r="HA17" i="9" s="1"/>
  <c r="GR17" i="3"/>
  <c r="GR17" i="7" s="1"/>
  <c r="GZ17" i="9" s="1"/>
  <c r="GQ17" i="3"/>
  <c r="GQ17" i="7" s="1"/>
  <c r="GY17" i="9" s="1"/>
  <c r="GP17" i="3"/>
  <c r="GP17" i="7" s="1"/>
  <c r="GX17" i="9" s="1"/>
  <c r="GO17" i="3"/>
  <c r="GO17" i="7" s="1"/>
  <c r="GW17" i="9" s="1"/>
  <c r="GN17" i="3"/>
  <c r="GN17" i="7" s="1"/>
  <c r="GM17" i="3"/>
  <c r="GM17" i="7" s="1"/>
  <c r="GU17" i="9" s="1"/>
  <c r="GL17" i="3"/>
  <c r="GL17" i="7" s="1"/>
  <c r="GT17" i="9" s="1"/>
  <c r="GK17" i="3"/>
  <c r="GK17" i="7" s="1"/>
  <c r="GS17" i="9" s="1"/>
  <c r="GJ17" i="3"/>
  <c r="GJ17" i="7" s="1"/>
  <c r="GR17" i="9" s="1"/>
  <c r="GI17" i="3"/>
  <c r="GI17" i="7" s="1"/>
  <c r="GQ17" i="9" s="1"/>
  <c r="GH17" i="3"/>
  <c r="GH17" i="7" s="1"/>
  <c r="GP17" i="9" s="1"/>
  <c r="GG17" i="3"/>
  <c r="GG17" i="7" s="1"/>
  <c r="GO17" i="9" s="1"/>
  <c r="GF17" i="3"/>
  <c r="GF17" i="7" s="1"/>
  <c r="GE17" i="3"/>
  <c r="GE17" i="7" s="1"/>
  <c r="GM17" i="9" s="1"/>
  <c r="GD17" i="3"/>
  <c r="GD17" i="7" s="1"/>
  <c r="GL17" i="9" s="1"/>
  <c r="GC17" i="3"/>
  <c r="GC17" i="7" s="1"/>
  <c r="GK17" i="9" s="1"/>
  <c r="GB17" i="3"/>
  <c r="GB17" i="7" s="1"/>
  <c r="GJ17" i="9" s="1"/>
  <c r="GA17" i="3"/>
  <c r="GA17" i="7" s="1"/>
  <c r="GI17" i="9" s="1"/>
  <c r="FZ17" i="3"/>
  <c r="FZ17" i="7" s="1"/>
  <c r="GH17" i="9" s="1"/>
  <c r="FY17" i="3"/>
  <c r="FY17" i="7" s="1"/>
  <c r="GG17" i="9" s="1"/>
  <c r="FX17" i="3"/>
  <c r="FX17" i="7" s="1"/>
  <c r="FW17" i="3"/>
  <c r="FW17" i="7" s="1"/>
  <c r="GE17" i="9" s="1"/>
  <c r="FV17" i="3"/>
  <c r="FV17" i="7" s="1"/>
  <c r="GD17" i="9" s="1"/>
  <c r="FU17" i="3"/>
  <c r="FU17" i="7" s="1"/>
  <c r="GC17" i="9" s="1"/>
  <c r="FT17" i="3"/>
  <c r="FT17" i="7" s="1"/>
  <c r="GB17" i="9" s="1"/>
  <c r="FS17" i="3"/>
  <c r="FS17" i="7" s="1"/>
  <c r="GA17" i="9" s="1"/>
  <c r="FR17" i="3"/>
  <c r="FR17" i="7" s="1"/>
  <c r="FZ17" i="9" s="1"/>
  <c r="FQ17" i="3"/>
  <c r="FQ17" i="7" s="1"/>
  <c r="FY17" i="9" s="1"/>
  <c r="FP17" i="3"/>
  <c r="FP17" i="7" s="1"/>
  <c r="FO17" i="3"/>
  <c r="FO17" i="7" s="1"/>
  <c r="FW17" i="9" s="1"/>
  <c r="FN17" i="3"/>
  <c r="FN17" i="7" s="1"/>
  <c r="FV17" i="9" s="1"/>
  <c r="FM17" i="3"/>
  <c r="FM17" i="7" s="1"/>
  <c r="FU17" i="9" s="1"/>
  <c r="FL17" i="3"/>
  <c r="FL17" i="7" s="1"/>
  <c r="FT17" i="9" s="1"/>
  <c r="FK17" i="3"/>
  <c r="FK17" i="7" s="1"/>
  <c r="FS17" i="9" s="1"/>
  <c r="FJ17" i="3"/>
  <c r="FJ17" i="7" s="1"/>
  <c r="FR17" i="9" s="1"/>
  <c r="FI17" i="3"/>
  <c r="FI17" i="7" s="1"/>
  <c r="FQ17" i="9" s="1"/>
  <c r="FH17" i="3"/>
  <c r="FH17" i="7" s="1"/>
  <c r="FG17" i="3"/>
  <c r="FG17" i="7" s="1"/>
  <c r="FO17" i="9" s="1"/>
  <c r="FF17" i="3"/>
  <c r="FF17" i="7" s="1"/>
  <c r="FN17" i="9" s="1"/>
  <c r="FE17" i="3"/>
  <c r="FE17" i="7" s="1"/>
  <c r="FM17" i="9" s="1"/>
  <c r="FD17" i="3"/>
  <c r="FD17" i="7" s="1"/>
  <c r="FL17" i="9" s="1"/>
  <c r="FC17" i="3"/>
  <c r="FC17" i="7" s="1"/>
  <c r="FK17" i="9" s="1"/>
  <c r="FB17" i="3"/>
  <c r="FB17" i="7" s="1"/>
  <c r="FJ17" i="9" s="1"/>
  <c r="FA17" i="3"/>
  <c r="FA17" i="7" s="1"/>
  <c r="FI17" i="9" s="1"/>
  <c r="EZ17" i="3"/>
  <c r="EZ17" i="7" s="1"/>
  <c r="EY17" i="3"/>
  <c r="EY17" i="7" s="1"/>
  <c r="FG17" i="9" s="1"/>
  <c r="EX17" i="3"/>
  <c r="EX17" i="7" s="1"/>
  <c r="FF17" i="9" s="1"/>
  <c r="EW17" i="3"/>
  <c r="EW17" i="7" s="1"/>
  <c r="FE17" i="9" s="1"/>
  <c r="EV17" i="3"/>
  <c r="EV17" i="7" s="1"/>
  <c r="FD17" i="9" s="1"/>
  <c r="EU17" i="3"/>
  <c r="EU17" i="7" s="1"/>
  <c r="FC17" i="9" s="1"/>
  <c r="ET17" i="3"/>
  <c r="ET17" i="7" s="1"/>
  <c r="FB17" i="9" s="1"/>
  <c r="ES17" i="3"/>
  <c r="ES17" i="7" s="1"/>
  <c r="FA17" i="9" s="1"/>
  <c r="ER17" i="3"/>
  <c r="ER17" i="7" s="1"/>
  <c r="EQ17" i="3"/>
  <c r="EQ17" i="7" s="1"/>
  <c r="EY17" i="9" s="1"/>
  <c r="EP17" i="3"/>
  <c r="EP17" i="7" s="1"/>
  <c r="EX17" i="9" s="1"/>
  <c r="EO17" i="3"/>
  <c r="EO17" i="7" s="1"/>
  <c r="EW17" i="9" s="1"/>
  <c r="EN17" i="3"/>
  <c r="EN17" i="7" s="1"/>
  <c r="EV17" i="9" s="1"/>
  <c r="EM17" i="3"/>
  <c r="EM17" i="7" s="1"/>
  <c r="EU17" i="9" s="1"/>
  <c r="EL17" i="3"/>
  <c r="EL17" i="7" s="1"/>
  <c r="ET17" i="9" s="1"/>
  <c r="EK17" i="3"/>
  <c r="EK17" i="7" s="1"/>
  <c r="ES17" i="9" s="1"/>
  <c r="EJ17" i="3"/>
  <c r="EJ17" i="7" s="1"/>
  <c r="EI17" i="3"/>
  <c r="EI17" i="7" s="1"/>
  <c r="EQ17" i="9" s="1"/>
  <c r="EH17" i="3"/>
  <c r="EH17" i="7" s="1"/>
  <c r="EP17" i="9" s="1"/>
  <c r="EG17" i="3"/>
  <c r="EG17" i="7" s="1"/>
  <c r="EO17" i="9" s="1"/>
  <c r="EF17" i="3"/>
  <c r="EF17" i="7" s="1"/>
  <c r="EN17" i="9" s="1"/>
  <c r="EE17" i="3"/>
  <c r="EE17" i="7" s="1"/>
  <c r="EM17" i="9" s="1"/>
  <c r="ED17" i="3"/>
  <c r="ED17" i="7" s="1"/>
  <c r="EL17" i="9" s="1"/>
  <c r="EC17" i="3"/>
  <c r="EC17" i="7" s="1"/>
  <c r="EK17" i="9" s="1"/>
  <c r="EB17" i="3"/>
  <c r="EB17" i="7" s="1"/>
  <c r="EA17" i="3"/>
  <c r="EA17" i="7" s="1"/>
  <c r="EI17" i="9" s="1"/>
  <c r="DZ17" i="3"/>
  <c r="DZ17" i="7" s="1"/>
  <c r="EH17" i="9" s="1"/>
  <c r="DY17" i="3"/>
  <c r="DY17" i="7" s="1"/>
  <c r="EG17" i="9" s="1"/>
  <c r="DX17" i="3"/>
  <c r="DX17" i="7" s="1"/>
  <c r="DW17" i="3"/>
  <c r="DW17" i="7" s="1"/>
  <c r="EE17" i="9" s="1"/>
  <c r="DV17" i="3"/>
  <c r="DV17" i="7" s="1"/>
  <c r="ED17" i="9" s="1"/>
  <c r="DU17" i="3"/>
  <c r="DU17" i="7" s="1"/>
  <c r="EC17" i="9" s="1"/>
  <c r="DT17" i="3"/>
  <c r="DT17" i="7" s="1"/>
  <c r="DS17" i="3"/>
  <c r="DS17" i="7" s="1"/>
  <c r="EA17" i="9" s="1"/>
  <c r="DR17" i="3"/>
  <c r="DR17" i="7" s="1"/>
  <c r="DZ17" i="9" s="1"/>
  <c r="DQ17" i="3"/>
  <c r="DQ17" i="7" s="1"/>
  <c r="DY17" i="9" s="1"/>
  <c r="DP17" i="3"/>
  <c r="DP17" i="7" s="1"/>
  <c r="DX17" i="9" s="1"/>
  <c r="DO17" i="3"/>
  <c r="DO17" i="7" s="1"/>
  <c r="DW17" i="9" s="1"/>
  <c r="DN17" i="3"/>
  <c r="DN17" i="7" s="1"/>
  <c r="DV17" i="9" s="1"/>
  <c r="DM17" i="3"/>
  <c r="DM17" i="7" s="1"/>
  <c r="DU17" i="9" s="1"/>
  <c r="DL17" i="3"/>
  <c r="DL17" i="7" s="1"/>
  <c r="DK17" i="3"/>
  <c r="DK17" i="7" s="1"/>
  <c r="DS17" i="9" s="1"/>
  <c r="DJ17" i="3"/>
  <c r="DJ17" i="7" s="1"/>
  <c r="DR17" i="9" s="1"/>
  <c r="DI17" i="3"/>
  <c r="DI17" i="7" s="1"/>
  <c r="DQ17" i="9" s="1"/>
  <c r="DH17" i="3"/>
  <c r="DH17" i="7" s="1"/>
  <c r="DP17" i="9" s="1"/>
  <c r="DG17" i="3"/>
  <c r="DG17" i="7" s="1"/>
  <c r="DO17" i="9" s="1"/>
  <c r="DF17" i="3"/>
  <c r="DF17" i="7" s="1"/>
  <c r="DN17" i="9" s="1"/>
  <c r="DE17" i="3"/>
  <c r="DE17" i="7" s="1"/>
  <c r="DM17" i="9" s="1"/>
  <c r="DD17" i="3"/>
  <c r="DD17" i="7" s="1"/>
  <c r="DC17" i="3"/>
  <c r="DC17" i="7" s="1"/>
  <c r="DK17" i="9" s="1"/>
  <c r="DB17" i="3"/>
  <c r="DB17" i="7" s="1"/>
  <c r="DJ17" i="9" s="1"/>
  <c r="DA17" i="3"/>
  <c r="DA17" i="7" s="1"/>
  <c r="DI17" i="9" s="1"/>
  <c r="CZ17" i="3"/>
  <c r="CZ17" i="7" s="1"/>
  <c r="DH17" i="9" s="1"/>
  <c r="CY17" i="3"/>
  <c r="CY17" i="7" s="1"/>
  <c r="DG17" i="9" s="1"/>
  <c r="CX17" i="3"/>
  <c r="CX17" i="7" s="1"/>
  <c r="DF17" i="9" s="1"/>
  <c r="CW17" i="3"/>
  <c r="CW17" i="7" s="1"/>
  <c r="DE17" i="9" s="1"/>
  <c r="CV17" i="3"/>
  <c r="CV17" i="7" s="1"/>
  <c r="CU17" i="3"/>
  <c r="CU17" i="7" s="1"/>
  <c r="DC17" i="9" s="1"/>
  <c r="CT17" i="3"/>
  <c r="CT17" i="7" s="1"/>
  <c r="DB17" i="9" s="1"/>
  <c r="CS17" i="3"/>
  <c r="CS17" i="7" s="1"/>
  <c r="DA17" i="9" s="1"/>
  <c r="CR17" i="3"/>
  <c r="CR17" i="7" s="1"/>
  <c r="CZ17" i="9" s="1"/>
  <c r="CQ17" i="3"/>
  <c r="CQ17" i="7" s="1"/>
  <c r="CY17" i="9" s="1"/>
  <c r="CP17" i="3"/>
  <c r="CP17" i="7" s="1"/>
  <c r="CX17" i="9" s="1"/>
  <c r="CO17" i="3"/>
  <c r="CO17" i="7" s="1"/>
  <c r="CW17" i="9" s="1"/>
  <c r="CN17" i="3"/>
  <c r="CN17" i="7" s="1"/>
  <c r="CM17" i="3"/>
  <c r="CM17" i="7" s="1"/>
  <c r="CU17" i="9" s="1"/>
  <c r="CL17" i="3"/>
  <c r="CL17" i="7" s="1"/>
  <c r="CT17" i="9" s="1"/>
  <c r="CK17" i="3"/>
  <c r="CK17" i="7" s="1"/>
  <c r="CS17" i="9" s="1"/>
  <c r="CJ17" i="3"/>
  <c r="CJ17" i="7" s="1"/>
  <c r="CR17" i="9" s="1"/>
  <c r="CI17" i="3"/>
  <c r="CI17" i="7" s="1"/>
  <c r="CQ17" i="9" s="1"/>
  <c r="CH17" i="3"/>
  <c r="CH17" i="7" s="1"/>
  <c r="CP17" i="9" s="1"/>
  <c r="CG17" i="3"/>
  <c r="CG17" i="7" s="1"/>
  <c r="CO17" i="9" s="1"/>
  <c r="CF17" i="3"/>
  <c r="CF17" i="7" s="1"/>
  <c r="CE17" i="3"/>
  <c r="CE17" i="7" s="1"/>
  <c r="CM17" i="9" s="1"/>
  <c r="CD17" i="3"/>
  <c r="CD17" i="7" s="1"/>
  <c r="CL17" i="9" s="1"/>
  <c r="CC17" i="3"/>
  <c r="CC17" i="7" s="1"/>
  <c r="CK17" i="9" s="1"/>
  <c r="CB17" i="3"/>
  <c r="CB17" i="7" s="1"/>
  <c r="CJ17" i="9" s="1"/>
  <c r="CA17" i="3"/>
  <c r="CA17" i="7" s="1"/>
  <c r="CI17" i="9" s="1"/>
  <c r="BZ17" i="3"/>
  <c r="BZ17" i="7" s="1"/>
  <c r="CH17" i="9" s="1"/>
  <c r="BY17" i="3"/>
  <c r="BY17" i="7" s="1"/>
  <c r="CG17" i="9" s="1"/>
  <c r="BX17" i="3"/>
  <c r="BX17" i="7" s="1"/>
  <c r="BW17" i="3"/>
  <c r="BW17" i="7" s="1"/>
  <c r="CE17" i="9" s="1"/>
  <c r="BV17" i="3"/>
  <c r="BV17" i="7" s="1"/>
  <c r="CD17" i="9" s="1"/>
  <c r="BU17" i="3"/>
  <c r="BU17" i="7" s="1"/>
  <c r="CC17" i="9" s="1"/>
  <c r="BT17" i="3"/>
  <c r="BT17" i="7" s="1"/>
  <c r="CB17" i="9" s="1"/>
  <c r="BS17" i="3"/>
  <c r="BS17" i="7" s="1"/>
  <c r="CA17" i="9" s="1"/>
  <c r="BR17" i="3"/>
  <c r="BR17" i="7" s="1"/>
  <c r="BZ17" i="9" s="1"/>
  <c r="BQ17" i="3"/>
  <c r="BQ17" i="7" s="1"/>
  <c r="BY17" i="9" s="1"/>
  <c r="BP17" i="3"/>
  <c r="BP17" i="7" s="1"/>
  <c r="BO17" i="3"/>
  <c r="BO17" i="7" s="1"/>
  <c r="BW17" i="9" s="1"/>
  <c r="BN17" i="3"/>
  <c r="BN17" i="7" s="1"/>
  <c r="BV17" i="9" s="1"/>
  <c r="BM17" i="3"/>
  <c r="BM17" i="7" s="1"/>
  <c r="BU17" i="9" s="1"/>
  <c r="BL17" i="3"/>
  <c r="BL17" i="7" s="1"/>
  <c r="BT17" i="9" s="1"/>
  <c r="BK17" i="3"/>
  <c r="BK17" i="7" s="1"/>
  <c r="BS17" i="9" s="1"/>
  <c r="BJ17" i="3"/>
  <c r="BJ17" i="7" s="1"/>
  <c r="BR17" i="9" s="1"/>
  <c r="BI17" i="3"/>
  <c r="BI17" i="7" s="1"/>
  <c r="BQ17" i="9" s="1"/>
  <c r="BH17" i="3"/>
  <c r="BH17" i="7" s="1"/>
  <c r="BG17" i="3"/>
  <c r="BG17" i="7" s="1"/>
  <c r="BO17" i="9" s="1"/>
  <c r="BF17" i="3"/>
  <c r="BF17" i="7" s="1"/>
  <c r="BN17" i="9" s="1"/>
  <c r="BE17" i="3"/>
  <c r="BE17" i="7" s="1"/>
  <c r="BM17" i="9" s="1"/>
  <c r="BD17" i="3"/>
  <c r="BD17" i="7" s="1"/>
  <c r="BL17" i="9" s="1"/>
  <c r="BC17" i="3"/>
  <c r="BC17" i="7" s="1"/>
  <c r="BK17" i="9" s="1"/>
  <c r="BB17" i="3"/>
  <c r="BB17" i="7" s="1"/>
  <c r="BJ17" i="9" s="1"/>
  <c r="BA17" i="3"/>
  <c r="BA17" i="7" s="1"/>
  <c r="BI17" i="9" s="1"/>
  <c r="AZ17" i="3"/>
  <c r="AZ17" i="7" s="1"/>
  <c r="AY17" i="3"/>
  <c r="AY17" i="7" s="1"/>
  <c r="BG17" i="9" s="1"/>
  <c r="AX17" i="3"/>
  <c r="AX17" i="7" s="1"/>
  <c r="BF17" i="9" s="1"/>
  <c r="AW17" i="3"/>
  <c r="AW17" i="7" s="1"/>
  <c r="BE17" i="9" s="1"/>
  <c r="AV17" i="3"/>
  <c r="AV17" i="7" s="1"/>
  <c r="AU17" i="3"/>
  <c r="AU17" i="7" s="1"/>
  <c r="BC17" i="9" s="1"/>
  <c r="AT17" i="3"/>
  <c r="AT17" i="7" s="1"/>
  <c r="BB17" i="9" s="1"/>
  <c r="AS17" i="3"/>
  <c r="AS17" i="7" s="1"/>
  <c r="BA17" i="9" s="1"/>
  <c r="AR17" i="3"/>
  <c r="AR17" i="7" s="1"/>
  <c r="AQ17" i="3"/>
  <c r="AQ17" i="7" s="1"/>
  <c r="AY17" i="9" s="1"/>
  <c r="AP17" i="3"/>
  <c r="AP17" i="7" s="1"/>
  <c r="AX17" i="9" s="1"/>
  <c r="AO17" i="3"/>
  <c r="AO17" i="7" s="1"/>
  <c r="AW17" i="9" s="1"/>
  <c r="AN17" i="3"/>
  <c r="AN17" i="7" s="1"/>
  <c r="AV17" i="9" s="1"/>
  <c r="AM17" i="3"/>
  <c r="AM17" i="7" s="1"/>
  <c r="AU17" i="9" s="1"/>
  <c r="AL17" i="3"/>
  <c r="AL17" i="7" s="1"/>
  <c r="AT17" i="9" s="1"/>
  <c r="AK17" i="3"/>
  <c r="AK17" i="7" s="1"/>
  <c r="AS17" i="9" s="1"/>
  <c r="AJ17" i="3"/>
  <c r="AJ17" i="7" s="1"/>
  <c r="AI17" i="3"/>
  <c r="AI17" i="7" s="1"/>
  <c r="AQ17" i="9" s="1"/>
  <c r="AH17" i="3"/>
  <c r="AH17" i="7" s="1"/>
  <c r="AP17" i="9" s="1"/>
  <c r="AG17" i="3"/>
  <c r="AG17" i="7" s="1"/>
  <c r="AO17" i="9" s="1"/>
  <c r="AF17" i="3"/>
  <c r="AF17" i="7" s="1"/>
  <c r="AN17" i="9" s="1"/>
  <c r="AE17" i="3"/>
  <c r="AE17" i="7" s="1"/>
  <c r="AM17" i="9" s="1"/>
  <c r="AD17" i="3"/>
  <c r="AD17" i="7" s="1"/>
  <c r="AL17" i="9" s="1"/>
  <c r="AC17" i="3"/>
  <c r="AC17" i="7" s="1"/>
  <c r="AK17" i="9" s="1"/>
  <c r="AB17" i="3"/>
  <c r="AB17" i="7" s="1"/>
  <c r="AA17" i="3"/>
  <c r="AA17" i="7" s="1"/>
  <c r="AI17" i="9" s="1"/>
  <c r="Z17" i="3"/>
  <c r="Z17" i="7" s="1"/>
  <c r="AH17" i="9" s="1"/>
  <c r="Y17" i="3"/>
  <c r="Y17" i="7" s="1"/>
  <c r="AG17" i="9" s="1"/>
  <c r="X17" i="3"/>
  <c r="X17" i="7" s="1"/>
  <c r="AF17" i="9" s="1"/>
  <c r="W17" i="3"/>
  <c r="W17" i="7" s="1"/>
  <c r="AE17" i="9" s="1"/>
  <c r="V17" i="3"/>
  <c r="V17" i="7" s="1"/>
  <c r="AD17" i="9" s="1"/>
  <c r="U17" i="3"/>
  <c r="U17" i="7" s="1"/>
  <c r="AC17" i="9" s="1"/>
  <c r="T17" i="3"/>
  <c r="T17" i="7" s="1"/>
  <c r="S17" i="3"/>
  <c r="S17" i="7" s="1"/>
  <c r="AA17" i="9" s="1"/>
  <c r="R17" i="3"/>
  <c r="R17" i="7" s="1"/>
  <c r="Z17" i="9" s="1"/>
  <c r="Q17" i="3"/>
  <c r="Q17" i="7" s="1"/>
  <c r="Y17" i="9" s="1"/>
  <c r="P17" i="3"/>
  <c r="P17" i="7" s="1"/>
  <c r="X17" i="9" s="1"/>
  <c r="O17" i="3"/>
  <c r="O17" i="7" s="1"/>
  <c r="W17" i="9" s="1"/>
  <c r="N17" i="3"/>
  <c r="N17" i="7" s="1"/>
  <c r="V17" i="9" s="1"/>
  <c r="M17" i="3"/>
  <c r="M17" i="7" s="1"/>
  <c r="U17" i="9" s="1"/>
  <c r="L17" i="3"/>
  <c r="L17" i="7" s="1"/>
  <c r="K17" i="3"/>
  <c r="K17" i="7" s="1"/>
  <c r="S17" i="9" s="1"/>
  <c r="J17" i="3"/>
  <c r="J17" i="7" s="1"/>
  <c r="R17" i="9" s="1"/>
  <c r="I17" i="3"/>
  <c r="I17" i="7" s="1"/>
  <c r="Q17" i="9" s="1"/>
  <c r="H17" i="3"/>
  <c r="H17" i="7" s="1"/>
  <c r="P17" i="9" s="1"/>
  <c r="G17" i="3"/>
  <c r="G17" i="7" s="1"/>
  <c r="O17" i="9" s="1"/>
  <c r="F17" i="3"/>
  <c r="F17" i="7" s="1"/>
  <c r="N17" i="9" s="1"/>
  <c r="E17" i="3"/>
  <c r="E17" i="7" s="1"/>
  <c r="M17" i="9" s="1"/>
  <c r="D17" i="3"/>
  <c r="D17" i="7" s="1"/>
  <c r="C17" i="3"/>
  <c r="C17" i="7" s="1"/>
  <c r="K17" i="9" s="1"/>
  <c r="B17" i="3"/>
  <c r="B17" i="7" s="1"/>
  <c r="J17" i="9" s="1"/>
  <c r="SR16" i="3"/>
  <c r="SQ16" i="3"/>
  <c r="SP16" i="3"/>
  <c r="SO16" i="3"/>
  <c r="SN16" i="3"/>
  <c r="SM16" i="3"/>
  <c r="SL16" i="3"/>
  <c r="SK16" i="3"/>
  <c r="SJ16" i="3"/>
  <c r="SI16" i="3"/>
  <c r="SG16" i="3"/>
  <c r="SG16" i="7" s="1"/>
  <c r="SO16" i="9" s="1"/>
  <c r="SF16" i="3"/>
  <c r="SF16" i="7" s="1"/>
  <c r="SN16" i="9" s="1"/>
  <c r="SE16" i="3"/>
  <c r="SE16" i="7" s="1"/>
  <c r="SM16" i="9" s="1"/>
  <c r="SD16" i="3"/>
  <c r="SD16" i="7" s="1"/>
  <c r="SC16" i="3"/>
  <c r="SC16" i="7" s="1"/>
  <c r="SK16" i="9" s="1"/>
  <c r="SB16" i="3"/>
  <c r="SB16" i="7" s="1"/>
  <c r="SJ16" i="9" s="1"/>
  <c r="SA16" i="3"/>
  <c r="SA16" i="7" s="1"/>
  <c r="SI16" i="9" s="1"/>
  <c r="RZ16" i="3"/>
  <c r="RZ16" i="7" s="1"/>
  <c r="SH16" i="9" s="1"/>
  <c r="RY16" i="3"/>
  <c r="RY16" i="7" s="1"/>
  <c r="SG16" i="9" s="1"/>
  <c r="RX16" i="3"/>
  <c r="RX16" i="7" s="1"/>
  <c r="SF16" i="9" s="1"/>
  <c r="RW16" i="3"/>
  <c r="RW16" i="7" s="1"/>
  <c r="SE16" i="9" s="1"/>
  <c r="RV16" i="3"/>
  <c r="RV16" i="7" s="1"/>
  <c r="RU16" i="3"/>
  <c r="RU16" i="7" s="1"/>
  <c r="SC16" i="9" s="1"/>
  <c r="RT16" i="3"/>
  <c r="RT16" i="7" s="1"/>
  <c r="SB16" i="9" s="1"/>
  <c r="RS16" i="3"/>
  <c r="RS16" i="7" s="1"/>
  <c r="SA16" i="9" s="1"/>
  <c r="RR16" i="3"/>
  <c r="RR16" i="7" s="1"/>
  <c r="RZ16" i="9" s="1"/>
  <c r="RQ16" i="3"/>
  <c r="RQ16" i="7" s="1"/>
  <c r="RY16" i="9" s="1"/>
  <c r="RP16" i="3"/>
  <c r="RP16" i="7" s="1"/>
  <c r="RX16" i="9" s="1"/>
  <c r="RO16" i="3"/>
  <c r="RO16" i="7" s="1"/>
  <c r="RW16" i="9" s="1"/>
  <c r="RN16" i="3"/>
  <c r="RN16" i="7" s="1"/>
  <c r="RM16" i="3"/>
  <c r="RM16" i="7" s="1"/>
  <c r="RU16" i="9" s="1"/>
  <c r="RL16" i="3"/>
  <c r="RL16" i="7" s="1"/>
  <c r="RT16" i="9" s="1"/>
  <c r="RK16" i="3"/>
  <c r="RK16" i="7" s="1"/>
  <c r="RS16" i="9" s="1"/>
  <c r="RJ16" i="3"/>
  <c r="RJ16" i="7" s="1"/>
  <c r="RR16" i="9" s="1"/>
  <c r="RI16" i="3"/>
  <c r="RI16" i="7" s="1"/>
  <c r="RQ16" i="9" s="1"/>
  <c r="RH16" i="3"/>
  <c r="RH16" i="7" s="1"/>
  <c r="RP16" i="9" s="1"/>
  <c r="RG16" i="3"/>
  <c r="RG16" i="7" s="1"/>
  <c r="RO16" i="9" s="1"/>
  <c r="RF16" i="3"/>
  <c r="RF16" i="7" s="1"/>
  <c r="RE16" i="3"/>
  <c r="RE16" i="7" s="1"/>
  <c r="RM16" i="9" s="1"/>
  <c r="RD16" i="3"/>
  <c r="RD16" i="7" s="1"/>
  <c r="RL16" i="9" s="1"/>
  <c r="RC16" i="3"/>
  <c r="RC16" i="7" s="1"/>
  <c r="RK16" i="9" s="1"/>
  <c r="RB16" i="3"/>
  <c r="RB16" i="7" s="1"/>
  <c r="RJ16" i="9" s="1"/>
  <c r="RA16" i="3"/>
  <c r="RA16" i="7" s="1"/>
  <c r="RI16" i="9" s="1"/>
  <c r="QZ16" i="3"/>
  <c r="QZ16" i="7" s="1"/>
  <c r="RH16" i="9" s="1"/>
  <c r="QY16" i="3"/>
  <c r="QY16" i="7" s="1"/>
  <c r="RG16" i="9" s="1"/>
  <c r="QX16" i="3"/>
  <c r="QX16" i="7" s="1"/>
  <c r="QW16" i="3"/>
  <c r="QW16" i="7" s="1"/>
  <c r="RE16" i="9" s="1"/>
  <c r="QV16" i="3"/>
  <c r="QV16" i="7" s="1"/>
  <c r="RD16" i="9" s="1"/>
  <c r="QU16" i="3"/>
  <c r="QU16" i="7" s="1"/>
  <c r="RC16" i="9" s="1"/>
  <c r="QT16" i="3"/>
  <c r="QT16" i="7" s="1"/>
  <c r="RB16" i="9" s="1"/>
  <c r="QS16" i="3"/>
  <c r="QS16" i="7" s="1"/>
  <c r="RA16" i="9" s="1"/>
  <c r="QR16" i="3"/>
  <c r="QR16" i="7" s="1"/>
  <c r="QZ16" i="9" s="1"/>
  <c r="QQ16" i="3"/>
  <c r="QQ16" i="7" s="1"/>
  <c r="QY16" i="9" s="1"/>
  <c r="QP16" i="3"/>
  <c r="QP16" i="7" s="1"/>
  <c r="QO16" i="3"/>
  <c r="QO16" i="7" s="1"/>
  <c r="QW16" i="9" s="1"/>
  <c r="QN16" i="3"/>
  <c r="QN16" i="7" s="1"/>
  <c r="QV16" i="9" s="1"/>
  <c r="QM16" i="3"/>
  <c r="QM16" i="7" s="1"/>
  <c r="QU16" i="9" s="1"/>
  <c r="QL16" i="3"/>
  <c r="QL16" i="7" s="1"/>
  <c r="QT16" i="9" s="1"/>
  <c r="QK16" i="3"/>
  <c r="QK16" i="7" s="1"/>
  <c r="QS16" i="9" s="1"/>
  <c r="QJ16" i="3"/>
  <c r="QJ16" i="7" s="1"/>
  <c r="QR16" i="9" s="1"/>
  <c r="QI16" i="3"/>
  <c r="QI16" i="7" s="1"/>
  <c r="QQ16" i="9" s="1"/>
  <c r="QH16" i="3"/>
  <c r="QH16" i="7" s="1"/>
  <c r="QG16" i="3"/>
  <c r="QG16" i="7" s="1"/>
  <c r="QO16" i="9" s="1"/>
  <c r="QF16" i="3"/>
  <c r="QF16" i="7" s="1"/>
  <c r="QN16" i="9" s="1"/>
  <c r="QE16" i="3"/>
  <c r="QE16" i="7" s="1"/>
  <c r="QM16" i="9" s="1"/>
  <c r="QD16" i="3"/>
  <c r="QD16" i="7" s="1"/>
  <c r="QL16" i="9" s="1"/>
  <c r="QC16" i="3"/>
  <c r="QC16" i="7" s="1"/>
  <c r="QK16" i="9" s="1"/>
  <c r="QB16" i="3"/>
  <c r="QB16" i="7" s="1"/>
  <c r="QJ16" i="9" s="1"/>
  <c r="QA16" i="3"/>
  <c r="QA16" i="7" s="1"/>
  <c r="QI16" i="9" s="1"/>
  <c r="PZ16" i="3"/>
  <c r="PZ16" i="7" s="1"/>
  <c r="PY16" i="3"/>
  <c r="PY16" i="7" s="1"/>
  <c r="QG16" i="9" s="1"/>
  <c r="PX16" i="3"/>
  <c r="PX16" i="7" s="1"/>
  <c r="QF16" i="9" s="1"/>
  <c r="PW16" i="3"/>
  <c r="PW16" i="7" s="1"/>
  <c r="QE16" i="9" s="1"/>
  <c r="PV16" i="3"/>
  <c r="PV16" i="7" s="1"/>
  <c r="QD16" i="9" s="1"/>
  <c r="PU16" i="3"/>
  <c r="PU16" i="7" s="1"/>
  <c r="QC16" i="9" s="1"/>
  <c r="PT16" i="3"/>
  <c r="PT16" i="7" s="1"/>
  <c r="QB16" i="9" s="1"/>
  <c r="PS16" i="3"/>
  <c r="PS16" i="7" s="1"/>
  <c r="QA16" i="9" s="1"/>
  <c r="PR16" i="3"/>
  <c r="PR16" i="7" s="1"/>
  <c r="PQ16" i="3"/>
  <c r="PQ16" i="7" s="1"/>
  <c r="PY16" i="9" s="1"/>
  <c r="PP16" i="3"/>
  <c r="PP16" i="7" s="1"/>
  <c r="PX16" i="9" s="1"/>
  <c r="PO16" i="3"/>
  <c r="PO16" i="7" s="1"/>
  <c r="PW16" i="9" s="1"/>
  <c r="PN16" i="3"/>
  <c r="PN16" i="7" s="1"/>
  <c r="PV16" i="9" s="1"/>
  <c r="PM16" i="3"/>
  <c r="PM16" i="7" s="1"/>
  <c r="PU16" i="9" s="1"/>
  <c r="PL16" i="3"/>
  <c r="PL16" i="7" s="1"/>
  <c r="PT16" i="9" s="1"/>
  <c r="PK16" i="3"/>
  <c r="PK16" i="7" s="1"/>
  <c r="PS16" i="9" s="1"/>
  <c r="PJ16" i="3"/>
  <c r="PJ16" i="7" s="1"/>
  <c r="PI16" i="3"/>
  <c r="PI16" i="7" s="1"/>
  <c r="PQ16" i="9" s="1"/>
  <c r="PH16" i="3"/>
  <c r="PH16" i="7" s="1"/>
  <c r="PP16" i="9" s="1"/>
  <c r="PG16" i="3"/>
  <c r="PG16" i="7" s="1"/>
  <c r="PO16" i="9" s="1"/>
  <c r="PF16" i="3"/>
  <c r="PF16" i="7" s="1"/>
  <c r="PN16" i="9" s="1"/>
  <c r="PE16" i="3"/>
  <c r="PE16" i="7" s="1"/>
  <c r="PM16" i="9" s="1"/>
  <c r="PD16" i="3"/>
  <c r="PD16" i="7" s="1"/>
  <c r="PL16" i="9" s="1"/>
  <c r="PC16" i="3"/>
  <c r="PC16" i="7" s="1"/>
  <c r="PK16" i="9" s="1"/>
  <c r="PB16" i="3"/>
  <c r="PB16" i="7" s="1"/>
  <c r="PA16" i="3"/>
  <c r="PA16" i="7" s="1"/>
  <c r="PI16" i="9" s="1"/>
  <c r="OZ16" i="3"/>
  <c r="OZ16" i="7" s="1"/>
  <c r="PH16" i="9" s="1"/>
  <c r="OY16" i="3"/>
  <c r="OY16" i="7" s="1"/>
  <c r="PG16" i="9" s="1"/>
  <c r="OX16" i="3"/>
  <c r="OX16" i="7" s="1"/>
  <c r="PF16" i="9" s="1"/>
  <c r="OW16" i="3"/>
  <c r="OW16" i="7" s="1"/>
  <c r="PE16" i="9" s="1"/>
  <c r="OV16" i="3"/>
  <c r="OV16" i="7" s="1"/>
  <c r="PD16" i="9" s="1"/>
  <c r="OU16" i="3"/>
  <c r="OU16" i="7" s="1"/>
  <c r="PC16" i="9" s="1"/>
  <c r="OT16" i="3"/>
  <c r="OT16" i="7" s="1"/>
  <c r="OS16" i="3"/>
  <c r="OS16" i="7" s="1"/>
  <c r="PA16" i="9" s="1"/>
  <c r="OR16" i="3"/>
  <c r="OR16" i="7" s="1"/>
  <c r="OZ16" i="9" s="1"/>
  <c r="OQ16" i="3"/>
  <c r="OQ16" i="7" s="1"/>
  <c r="OY16" i="9" s="1"/>
  <c r="OP16" i="3"/>
  <c r="OP16" i="7" s="1"/>
  <c r="OX16" i="9" s="1"/>
  <c r="OO16" i="3"/>
  <c r="OO16" i="7" s="1"/>
  <c r="OW16" i="9" s="1"/>
  <c r="ON16" i="3"/>
  <c r="ON16" i="7" s="1"/>
  <c r="OV16" i="9" s="1"/>
  <c r="OM16" i="3"/>
  <c r="OM16" i="7" s="1"/>
  <c r="OU16" i="9" s="1"/>
  <c r="OL16" i="3"/>
  <c r="OL16" i="7" s="1"/>
  <c r="OK16" i="3"/>
  <c r="OK16" i="7" s="1"/>
  <c r="OS16" i="9" s="1"/>
  <c r="OJ16" i="3"/>
  <c r="OJ16" i="7" s="1"/>
  <c r="OR16" i="9" s="1"/>
  <c r="OI16" i="3"/>
  <c r="OI16" i="7" s="1"/>
  <c r="OQ16" i="9" s="1"/>
  <c r="OH16" i="3"/>
  <c r="OH16" i="7" s="1"/>
  <c r="OP16" i="9" s="1"/>
  <c r="OG16" i="3"/>
  <c r="OG16" i="7" s="1"/>
  <c r="OO16" i="9" s="1"/>
  <c r="OF16" i="3"/>
  <c r="OF16" i="7" s="1"/>
  <c r="ON16" i="9" s="1"/>
  <c r="OE16" i="3"/>
  <c r="OE16" i="7" s="1"/>
  <c r="OM16" i="9" s="1"/>
  <c r="OD16" i="3"/>
  <c r="OD16" i="7" s="1"/>
  <c r="OC16" i="3"/>
  <c r="OC16" i="7" s="1"/>
  <c r="OK16" i="9" s="1"/>
  <c r="OB16" i="3"/>
  <c r="OB16" i="7" s="1"/>
  <c r="OA16" i="3"/>
  <c r="OA16" i="7" s="1"/>
  <c r="OI16" i="9" s="1"/>
  <c r="NZ16" i="3"/>
  <c r="NZ16" i="7" s="1"/>
  <c r="OH16" i="9" s="1"/>
  <c r="NY16" i="3"/>
  <c r="NY16" i="7" s="1"/>
  <c r="OG16" i="9" s="1"/>
  <c r="NX16" i="3"/>
  <c r="NX16" i="7" s="1"/>
  <c r="OF16" i="9" s="1"/>
  <c r="NW16" i="3"/>
  <c r="NW16" i="7" s="1"/>
  <c r="OE16" i="9" s="1"/>
  <c r="NV16" i="3"/>
  <c r="NV16" i="7" s="1"/>
  <c r="NU16" i="3"/>
  <c r="NU16" i="7" s="1"/>
  <c r="OC16" i="9" s="1"/>
  <c r="NT16" i="3"/>
  <c r="NT16" i="7" s="1"/>
  <c r="OB16" i="9" s="1"/>
  <c r="NS16" i="3"/>
  <c r="NS16" i="7" s="1"/>
  <c r="OA16" i="9" s="1"/>
  <c r="NR16" i="3"/>
  <c r="NR16" i="7" s="1"/>
  <c r="NZ16" i="9" s="1"/>
  <c r="NQ16" i="3"/>
  <c r="NQ16" i="7" s="1"/>
  <c r="NY16" i="9" s="1"/>
  <c r="NP16" i="3"/>
  <c r="NP16" i="7" s="1"/>
  <c r="NX16" i="9" s="1"/>
  <c r="NO16" i="3"/>
  <c r="NO16" i="7" s="1"/>
  <c r="NW16" i="9" s="1"/>
  <c r="NN16" i="3"/>
  <c r="NN16" i="7" s="1"/>
  <c r="NM16" i="3"/>
  <c r="NM16" i="7" s="1"/>
  <c r="NU16" i="9" s="1"/>
  <c r="NL16" i="3"/>
  <c r="NL16" i="7" s="1"/>
  <c r="NT16" i="9" s="1"/>
  <c r="NK16" i="3"/>
  <c r="NK16" i="7" s="1"/>
  <c r="NS16" i="9" s="1"/>
  <c r="NJ16" i="3"/>
  <c r="NJ16" i="7" s="1"/>
  <c r="NR16" i="9" s="1"/>
  <c r="NI16" i="3"/>
  <c r="NI16" i="7" s="1"/>
  <c r="NQ16" i="9" s="1"/>
  <c r="NH16" i="3"/>
  <c r="NH16" i="7" s="1"/>
  <c r="NP16" i="9" s="1"/>
  <c r="NG16" i="3"/>
  <c r="NG16" i="7" s="1"/>
  <c r="NO16" i="9" s="1"/>
  <c r="NF16" i="3"/>
  <c r="NF16" i="7" s="1"/>
  <c r="NE16" i="3"/>
  <c r="NE16" i="7" s="1"/>
  <c r="NM16" i="9" s="1"/>
  <c r="ND16" i="3"/>
  <c r="ND16" i="7" s="1"/>
  <c r="NL16" i="9" s="1"/>
  <c r="NC16" i="3"/>
  <c r="NC16" i="7" s="1"/>
  <c r="NK16" i="9" s="1"/>
  <c r="NB16" i="3"/>
  <c r="NB16" i="7" s="1"/>
  <c r="NJ16" i="9" s="1"/>
  <c r="NA16" i="3"/>
  <c r="NA16" i="7" s="1"/>
  <c r="NI16" i="9" s="1"/>
  <c r="MZ16" i="3"/>
  <c r="MZ16" i="7" s="1"/>
  <c r="NH16" i="9" s="1"/>
  <c r="MY16" i="3"/>
  <c r="MY16" i="7" s="1"/>
  <c r="NG16" i="9" s="1"/>
  <c r="MX16" i="3"/>
  <c r="MX16" i="7" s="1"/>
  <c r="MW16" i="3"/>
  <c r="MW16" i="7" s="1"/>
  <c r="NE16" i="9" s="1"/>
  <c r="MV16" i="3"/>
  <c r="MV16" i="7" s="1"/>
  <c r="ND16" i="9" s="1"/>
  <c r="MU16" i="3"/>
  <c r="MU16" i="7" s="1"/>
  <c r="NC16" i="9" s="1"/>
  <c r="MT16" i="3"/>
  <c r="MT16" i="7" s="1"/>
  <c r="NB16" i="9" s="1"/>
  <c r="MS16" i="3"/>
  <c r="MS16" i="7" s="1"/>
  <c r="NA16" i="9" s="1"/>
  <c r="MR16" i="3"/>
  <c r="MR16" i="7" s="1"/>
  <c r="MZ16" i="9" s="1"/>
  <c r="MQ16" i="3"/>
  <c r="MQ16" i="7" s="1"/>
  <c r="MY16" i="9" s="1"/>
  <c r="MP16" i="3"/>
  <c r="MP16" i="7" s="1"/>
  <c r="MO16" i="3"/>
  <c r="MO16" i="7" s="1"/>
  <c r="MW16" i="9" s="1"/>
  <c r="MN16" i="3"/>
  <c r="MN16" i="7" s="1"/>
  <c r="MV16" i="9" s="1"/>
  <c r="MM16" i="3"/>
  <c r="MM16" i="7" s="1"/>
  <c r="MU16" i="9" s="1"/>
  <c r="ML16" i="3"/>
  <c r="ML16" i="7" s="1"/>
  <c r="MT16" i="9" s="1"/>
  <c r="MK16" i="3"/>
  <c r="MK16" i="7" s="1"/>
  <c r="MS16" i="9" s="1"/>
  <c r="MJ16" i="3"/>
  <c r="MJ16" i="7" s="1"/>
  <c r="MR16" i="9" s="1"/>
  <c r="MI16" i="3"/>
  <c r="MI16" i="7" s="1"/>
  <c r="MQ16" i="9" s="1"/>
  <c r="MH16" i="3"/>
  <c r="MH16" i="7" s="1"/>
  <c r="MG16" i="3"/>
  <c r="MG16" i="7" s="1"/>
  <c r="MO16" i="9" s="1"/>
  <c r="MF16" i="3"/>
  <c r="MF16" i="7" s="1"/>
  <c r="MN16" i="9" s="1"/>
  <c r="ME16" i="3"/>
  <c r="ME16" i="7" s="1"/>
  <c r="MM16" i="9" s="1"/>
  <c r="MD16" i="3"/>
  <c r="MD16" i="7" s="1"/>
  <c r="ML16" i="9" s="1"/>
  <c r="MC16" i="3"/>
  <c r="MC16" i="7" s="1"/>
  <c r="MK16" i="9" s="1"/>
  <c r="MB16" i="3"/>
  <c r="MB16" i="7" s="1"/>
  <c r="MJ16" i="9" s="1"/>
  <c r="MA16" i="3"/>
  <c r="MA16" i="7" s="1"/>
  <c r="MI16" i="9" s="1"/>
  <c r="LZ16" i="3"/>
  <c r="LZ16" i="7" s="1"/>
  <c r="LY16" i="3"/>
  <c r="LY16" i="7" s="1"/>
  <c r="MG16" i="9" s="1"/>
  <c r="LX16" i="3"/>
  <c r="LX16" i="7" s="1"/>
  <c r="MF16" i="9" s="1"/>
  <c r="LW16" i="3"/>
  <c r="LW16" i="7" s="1"/>
  <c r="ME16" i="9" s="1"/>
  <c r="LV16" i="3"/>
  <c r="LV16" i="7" s="1"/>
  <c r="MD16" i="9" s="1"/>
  <c r="LU16" i="3"/>
  <c r="LU16" i="7" s="1"/>
  <c r="MC16" i="9" s="1"/>
  <c r="LT16" i="3"/>
  <c r="LT16" i="7" s="1"/>
  <c r="MB16" i="9" s="1"/>
  <c r="LS16" i="3"/>
  <c r="LS16" i="7" s="1"/>
  <c r="MA16" i="9" s="1"/>
  <c r="LR16" i="3"/>
  <c r="LR16" i="7" s="1"/>
  <c r="LQ16" i="3"/>
  <c r="LQ16" i="7" s="1"/>
  <c r="LY16" i="9" s="1"/>
  <c r="LP16" i="3"/>
  <c r="LP16" i="7" s="1"/>
  <c r="LX16" i="9" s="1"/>
  <c r="LO16" i="3"/>
  <c r="LO16" i="7" s="1"/>
  <c r="LW16" i="9" s="1"/>
  <c r="LN16" i="3"/>
  <c r="LN16" i="7" s="1"/>
  <c r="LV16" i="9" s="1"/>
  <c r="LM16" i="3"/>
  <c r="LM16" i="7" s="1"/>
  <c r="LU16" i="9" s="1"/>
  <c r="LL16" i="3"/>
  <c r="LL16" i="7" s="1"/>
  <c r="LT16" i="9" s="1"/>
  <c r="LK16" i="3"/>
  <c r="LK16" i="7" s="1"/>
  <c r="LS16" i="9" s="1"/>
  <c r="LJ16" i="3"/>
  <c r="LJ16" i="7" s="1"/>
  <c r="LI16" i="3"/>
  <c r="LI16" i="7" s="1"/>
  <c r="LQ16" i="9" s="1"/>
  <c r="LH16" i="3"/>
  <c r="LH16" i="7" s="1"/>
  <c r="LP16" i="9" s="1"/>
  <c r="LG16" i="3"/>
  <c r="LG16" i="7" s="1"/>
  <c r="LO16" i="9" s="1"/>
  <c r="LF16" i="3"/>
  <c r="LF16" i="7" s="1"/>
  <c r="LN16" i="9" s="1"/>
  <c r="LE16" i="3"/>
  <c r="LE16" i="7" s="1"/>
  <c r="LM16" i="9" s="1"/>
  <c r="LD16" i="3"/>
  <c r="LD16" i="7" s="1"/>
  <c r="LL16" i="9" s="1"/>
  <c r="LC16" i="3"/>
  <c r="LC16" i="7" s="1"/>
  <c r="LK16" i="9" s="1"/>
  <c r="LB16" i="3"/>
  <c r="LB16" i="7" s="1"/>
  <c r="LA16" i="3"/>
  <c r="LA16" i="7" s="1"/>
  <c r="LI16" i="9" s="1"/>
  <c r="KZ16" i="3"/>
  <c r="KZ16" i="7" s="1"/>
  <c r="KY16" i="3"/>
  <c r="KY16" i="7" s="1"/>
  <c r="LG16" i="9" s="1"/>
  <c r="KX16" i="3"/>
  <c r="KX16" i="7" s="1"/>
  <c r="LF16" i="9" s="1"/>
  <c r="KW16" i="3"/>
  <c r="KW16" i="7" s="1"/>
  <c r="LE16" i="9" s="1"/>
  <c r="KV16" i="3"/>
  <c r="KV16" i="7" s="1"/>
  <c r="LD16" i="9" s="1"/>
  <c r="KU16" i="3"/>
  <c r="KU16" i="7" s="1"/>
  <c r="LC16" i="9" s="1"/>
  <c r="KT16" i="3"/>
  <c r="KT16" i="7" s="1"/>
  <c r="KS16" i="3"/>
  <c r="KS16" i="7" s="1"/>
  <c r="LA16" i="9" s="1"/>
  <c r="KR16" i="3"/>
  <c r="KR16" i="7" s="1"/>
  <c r="KZ16" i="9" s="1"/>
  <c r="KQ16" i="3"/>
  <c r="KQ16" i="7" s="1"/>
  <c r="KY16" i="9" s="1"/>
  <c r="KP16" i="3"/>
  <c r="KP16" i="7" s="1"/>
  <c r="KX16" i="9" s="1"/>
  <c r="KO16" i="3"/>
  <c r="KO16" i="7" s="1"/>
  <c r="KW16" i="9" s="1"/>
  <c r="KN16" i="3"/>
  <c r="KN16" i="7" s="1"/>
  <c r="KV16" i="9" s="1"/>
  <c r="KM16" i="3"/>
  <c r="KM16" i="7" s="1"/>
  <c r="KU16" i="9" s="1"/>
  <c r="KL16" i="3"/>
  <c r="KL16" i="7" s="1"/>
  <c r="KK16" i="3"/>
  <c r="KK16" i="7" s="1"/>
  <c r="KS16" i="9" s="1"/>
  <c r="KJ16" i="3"/>
  <c r="KJ16" i="7" s="1"/>
  <c r="KR16" i="9" s="1"/>
  <c r="KI16" i="3"/>
  <c r="KI16" i="7" s="1"/>
  <c r="KQ16" i="9" s="1"/>
  <c r="KH16" i="3"/>
  <c r="KH16" i="7" s="1"/>
  <c r="KP16" i="9" s="1"/>
  <c r="KG16" i="3"/>
  <c r="KG16" i="7" s="1"/>
  <c r="KO16" i="9" s="1"/>
  <c r="KF16" i="3"/>
  <c r="KF16" i="7" s="1"/>
  <c r="KN16" i="9" s="1"/>
  <c r="KE16" i="3"/>
  <c r="KE16" i="7" s="1"/>
  <c r="KM16" i="9" s="1"/>
  <c r="KD16" i="3"/>
  <c r="KD16" i="7" s="1"/>
  <c r="KC16" i="3"/>
  <c r="KC16" i="7" s="1"/>
  <c r="KK16" i="9" s="1"/>
  <c r="KB16" i="3"/>
  <c r="KB16" i="7" s="1"/>
  <c r="KJ16" i="9" s="1"/>
  <c r="KA16" i="3"/>
  <c r="KA16" i="7" s="1"/>
  <c r="KI16" i="9" s="1"/>
  <c r="JZ16" i="3"/>
  <c r="JZ16" i="7" s="1"/>
  <c r="KH16" i="9" s="1"/>
  <c r="JY16" i="3"/>
  <c r="JY16" i="7" s="1"/>
  <c r="KG16" i="9" s="1"/>
  <c r="JX16" i="3"/>
  <c r="JX16" i="7" s="1"/>
  <c r="KF16" i="9" s="1"/>
  <c r="JW16" i="3"/>
  <c r="JW16" i="7" s="1"/>
  <c r="KE16" i="9" s="1"/>
  <c r="JV16" i="3"/>
  <c r="JV16" i="7" s="1"/>
  <c r="JU16" i="3"/>
  <c r="JU16" i="7" s="1"/>
  <c r="KC16" i="9" s="1"/>
  <c r="JT16" i="3"/>
  <c r="JT16" i="7" s="1"/>
  <c r="KB16" i="9" s="1"/>
  <c r="JS16" i="3"/>
  <c r="JS16" i="7" s="1"/>
  <c r="KA16" i="9" s="1"/>
  <c r="JR16" i="3"/>
  <c r="JR16" i="7" s="1"/>
  <c r="JZ16" i="9" s="1"/>
  <c r="JQ16" i="3"/>
  <c r="JQ16" i="7" s="1"/>
  <c r="JY16" i="9" s="1"/>
  <c r="JP16" i="3"/>
  <c r="JP16" i="7" s="1"/>
  <c r="JX16" i="9" s="1"/>
  <c r="JO16" i="3"/>
  <c r="JO16" i="7" s="1"/>
  <c r="JW16" i="9" s="1"/>
  <c r="JN16" i="3"/>
  <c r="JN16" i="7" s="1"/>
  <c r="JM16" i="3"/>
  <c r="JM16" i="7" s="1"/>
  <c r="JU16" i="9" s="1"/>
  <c r="JL16" i="3"/>
  <c r="JL16" i="7" s="1"/>
  <c r="JT16" i="9" s="1"/>
  <c r="JK16" i="3"/>
  <c r="JK16" i="7" s="1"/>
  <c r="JS16" i="9" s="1"/>
  <c r="JJ16" i="3"/>
  <c r="JJ16" i="7" s="1"/>
  <c r="JR16" i="9" s="1"/>
  <c r="JI16" i="3"/>
  <c r="JI16" i="7" s="1"/>
  <c r="JQ16" i="9" s="1"/>
  <c r="JH16" i="3"/>
  <c r="JH16" i="7" s="1"/>
  <c r="JP16" i="9" s="1"/>
  <c r="JG16" i="3"/>
  <c r="JG16" i="7" s="1"/>
  <c r="JO16" i="9" s="1"/>
  <c r="JF16" i="3"/>
  <c r="JF16" i="7" s="1"/>
  <c r="JE16" i="3"/>
  <c r="JE16" i="7" s="1"/>
  <c r="JM16" i="9" s="1"/>
  <c r="JD16" i="3"/>
  <c r="JD16" i="7" s="1"/>
  <c r="JL16" i="9" s="1"/>
  <c r="JC16" i="3"/>
  <c r="JC16" i="7" s="1"/>
  <c r="JK16" i="9" s="1"/>
  <c r="JB16" i="3"/>
  <c r="JB16" i="7" s="1"/>
  <c r="JJ16" i="9" s="1"/>
  <c r="JA16" i="3"/>
  <c r="JA16" i="7" s="1"/>
  <c r="JI16" i="9" s="1"/>
  <c r="IZ16" i="3"/>
  <c r="IZ16" i="7" s="1"/>
  <c r="JH16" i="9" s="1"/>
  <c r="IY16" i="3"/>
  <c r="IY16" i="7" s="1"/>
  <c r="JG16" i="9" s="1"/>
  <c r="IX16" i="3"/>
  <c r="IX16" i="7" s="1"/>
  <c r="IW16" i="3"/>
  <c r="IW16" i="7" s="1"/>
  <c r="JE16" i="9" s="1"/>
  <c r="IV16" i="3"/>
  <c r="IV16" i="7" s="1"/>
  <c r="JD16" i="9" s="1"/>
  <c r="IU16" i="3"/>
  <c r="IU16" i="7" s="1"/>
  <c r="JC16" i="9" s="1"/>
  <c r="IT16" i="3"/>
  <c r="IT16" i="7" s="1"/>
  <c r="JB16" i="9" s="1"/>
  <c r="IS16" i="3"/>
  <c r="IS16" i="7" s="1"/>
  <c r="JA16" i="9" s="1"/>
  <c r="IR16" i="3"/>
  <c r="IR16" i="7" s="1"/>
  <c r="IZ16" i="9" s="1"/>
  <c r="IQ16" i="3"/>
  <c r="IQ16" i="7" s="1"/>
  <c r="IY16" i="9" s="1"/>
  <c r="IP16" i="3"/>
  <c r="IP16" i="7" s="1"/>
  <c r="IO16" i="3"/>
  <c r="IO16" i="7" s="1"/>
  <c r="IW16" i="9" s="1"/>
  <c r="IN16" i="3"/>
  <c r="IN16" i="7" s="1"/>
  <c r="IV16" i="9" s="1"/>
  <c r="IM16" i="3"/>
  <c r="IM16" i="7" s="1"/>
  <c r="IU16" i="9" s="1"/>
  <c r="IL16" i="3"/>
  <c r="IL16" i="7" s="1"/>
  <c r="IT16" i="9" s="1"/>
  <c r="IK16" i="3"/>
  <c r="IK16" i="7" s="1"/>
  <c r="IS16" i="9" s="1"/>
  <c r="IJ16" i="3"/>
  <c r="IJ16" i="7" s="1"/>
  <c r="IR16" i="9" s="1"/>
  <c r="II16" i="3"/>
  <c r="II16" i="7" s="1"/>
  <c r="IQ16" i="9" s="1"/>
  <c r="IH16" i="3"/>
  <c r="IH16" i="7" s="1"/>
  <c r="IG16" i="3"/>
  <c r="IG16" i="7" s="1"/>
  <c r="IO16" i="9" s="1"/>
  <c r="IF16" i="3"/>
  <c r="IF16" i="7" s="1"/>
  <c r="IN16" i="9" s="1"/>
  <c r="IE16" i="3"/>
  <c r="IE16" i="7" s="1"/>
  <c r="IM16" i="9" s="1"/>
  <c r="ID16" i="3"/>
  <c r="ID16" i="7" s="1"/>
  <c r="IL16" i="9" s="1"/>
  <c r="IC16" i="3"/>
  <c r="IC16" i="7" s="1"/>
  <c r="IK16" i="9" s="1"/>
  <c r="IB16" i="3"/>
  <c r="IB16" i="7" s="1"/>
  <c r="IJ16" i="9" s="1"/>
  <c r="IA16" i="3"/>
  <c r="IA16" i="7" s="1"/>
  <c r="II16" i="9" s="1"/>
  <c r="HZ16" i="3"/>
  <c r="HZ16" i="7" s="1"/>
  <c r="HY16" i="3"/>
  <c r="HY16" i="7" s="1"/>
  <c r="IG16" i="9" s="1"/>
  <c r="HX16" i="3"/>
  <c r="HX16" i="7" s="1"/>
  <c r="IF16" i="9" s="1"/>
  <c r="HW16" i="3"/>
  <c r="HW16" i="7" s="1"/>
  <c r="IE16" i="9" s="1"/>
  <c r="HV16" i="3"/>
  <c r="HV16" i="7" s="1"/>
  <c r="ID16" i="9" s="1"/>
  <c r="HU16" i="3"/>
  <c r="HU16" i="7" s="1"/>
  <c r="IC16" i="9" s="1"/>
  <c r="HT16" i="3"/>
  <c r="HT16" i="7" s="1"/>
  <c r="IB16" i="9" s="1"/>
  <c r="HS16" i="3"/>
  <c r="HS16" i="7" s="1"/>
  <c r="IA16" i="9" s="1"/>
  <c r="HR16" i="3"/>
  <c r="HR16" i="7" s="1"/>
  <c r="HQ16" i="3"/>
  <c r="HQ16" i="7" s="1"/>
  <c r="HY16" i="9" s="1"/>
  <c r="HP16" i="3"/>
  <c r="HP16" i="7" s="1"/>
  <c r="HX16" i="9" s="1"/>
  <c r="HO16" i="3"/>
  <c r="HO16" i="7" s="1"/>
  <c r="HW16" i="9" s="1"/>
  <c r="HN16" i="3"/>
  <c r="HN16" i="7" s="1"/>
  <c r="HV16" i="9" s="1"/>
  <c r="HM16" i="3"/>
  <c r="HM16" i="7" s="1"/>
  <c r="HU16" i="9" s="1"/>
  <c r="HL16" i="3"/>
  <c r="HL16" i="7" s="1"/>
  <c r="HT16" i="9" s="1"/>
  <c r="HK16" i="3"/>
  <c r="HK16" i="7" s="1"/>
  <c r="HS16" i="9" s="1"/>
  <c r="HJ16" i="3"/>
  <c r="HJ16" i="7" s="1"/>
  <c r="HI16" i="3"/>
  <c r="HI16" i="7" s="1"/>
  <c r="HQ16" i="9" s="1"/>
  <c r="HH16" i="3"/>
  <c r="HH16" i="7" s="1"/>
  <c r="HP16" i="9" s="1"/>
  <c r="HG16" i="3"/>
  <c r="HG16" i="7" s="1"/>
  <c r="HO16" i="9" s="1"/>
  <c r="HF16" i="3"/>
  <c r="HF16" i="7" s="1"/>
  <c r="HN16" i="9" s="1"/>
  <c r="HE16" i="3"/>
  <c r="HE16" i="7" s="1"/>
  <c r="HM16" i="9" s="1"/>
  <c r="HD16" i="3"/>
  <c r="HD16" i="7" s="1"/>
  <c r="HL16" i="9" s="1"/>
  <c r="HC16" i="3"/>
  <c r="HC16" i="7" s="1"/>
  <c r="HK16" i="9" s="1"/>
  <c r="HB16" i="3"/>
  <c r="HB16" i="7" s="1"/>
  <c r="HA16" i="3"/>
  <c r="HA16" i="7" s="1"/>
  <c r="HI16" i="9" s="1"/>
  <c r="GZ16" i="3"/>
  <c r="GZ16" i="7" s="1"/>
  <c r="HH16" i="9" s="1"/>
  <c r="GY16" i="3"/>
  <c r="GY16" i="7" s="1"/>
  <c r="HG16" i="9" s="1"/>
  <c r="GX16" i="3"/>
  <c r="GX16" i="7" s="1"/>
  <c r="HF16" i="9" s="1"/>
  <c r="GW16" i="3"/>
  <c r="GW16" i="7" s="1"/>
  <c r="HE16" i="9" s="1"/>
  <c r="GV16" i="3"/>
  <c r="GV16" i="7" s="1"/>
  <c r="HD16" i="9" s="1"/>
  <c r="GU16" i="3"/>
  <c r="GU16" i="7" s="1"/>
  <c r="HC16" i="9" s="1"/>
  <c r="GT16" i="3"/>
  <c r="GT16" i="7" s="1"/>
  <c r="GS16" i="3"/>
  <c r="GS16" i="7" s="1"/>
  <c r="HA16" i="9" s="1"/>
  <c r="GR16" i="3"/>
  <c r="GR16" i="7" s="1"/>
  <c r="GZ16" i="9" s="1"/>
  <c r="GQ16" i="3"/>
  <c r="GQ16" i="7" s="1"/>
  <c r="GY16" i="9" s="1"/>
  <c r="GP16" i="3"/>
  <c r="GP16" i="7" s="1"/>
  <c r="GX16" i="9" s="1"/>
  <c r="GO16" i="3"/>
  <c r="GO16" i="7" s="1"/>
  <c r="GW16" i="9" s="1"/>
  <c r="GN16" i="3"/>
  <c r="GN16" i="7" s="1"/>
  <c r="GV16" i="9" s="1"/>
  <c r="GM16" i="3"/>
  <c r="GM16" i="7" s="1"/>
  <c r="GU16" i="9" s="1"/>
  <c r="GL16" i="3"/>
  <c r="GL16" i="7" s="1"/>
  <c r="GK16" i="3"/>
  <c r="GK16" i="7" s="1"/>
  <c r="GS16" i="9" s="1"/>
  <c r="GJ16" i="3"/>
  <c r="GJ16" i="7" s="1"/>
  <c r="GR16" i="9" s="1"/>
  <c r="GI16" i="3"/>
  <c r="GI16" i="7" s="1"/>
  <c r="GQ16" i="9" s="1"/>
  <c r="GH16" i="3"/>
  <c r="GH16" i="7" s="1"/>
  <c r="GP16" i="9" s="1"/>
  <c r="GG16" i="3"/>
  <c r="GG16" i="7" s="1"/>
  <c r="GO16" i="9" s="1"/>
  <c r="GF16" i="3"/>
  <c r="GF16" i="7" s="1"/>
  <c r="GN16" i="9" s="1"/>
  <c r="GE16" i="3"/>
  <c r="GE16" i="7" s="1"/>
  <c r="GM16" i="9" s="1"/>
  <c r="GD16" i="3"/>
  <c r="GD16" i="7" s="1"/>
  <c r="GC16" i="3"/>
  <c r="GC16" i="7" s="1"/>
  <c r="GK16" i="9" s="1"/>
  <c r="GB16" i="3"/>
  <c r="GB16" i="7" s="1"/>
  <c r="GJ16" i="9" s="1"/>
  <c r="GA16" i="3"/>
  <c r="GA16" i="7" s="1"/>
  <c r="GI16" i="9" s="1"/>
  <c r="FZ16" i="3"/>
  <c r="FZ16" i="7" s="1"/>
  <c r="GH16" i="9" s="1"/>
  <c r="FY16" i="3"/>
  <c r="FY16" i="7" s="1"/>
  <c r="GG16" i="9" s="1"/>
  <c r="FX16" i="3"/>
  <c r="FX16" i="7" s="1"/>
  <c r="GF16" i="9" s="1"/>
  <c r="FW16" i="3"/>
  <c r="FW16" i="7" s="1"/>
  <c r="GE16" i="9" s="1"/>
  <c r="FV16" i="3"/>
  <c r="FV16" i="7" s="1"/>
  <c r="FU16" i="3"/>
  <c r="FU16" i="7" s="1"/>
  <c r="GC16" i="9" s="1"/>
  <c r="FT16" i="3"/>
  <c r="FT16" i="7" s="1"/>
  <c r="GB16" i="9" s="1"/>
  <c r="FS16" i="3"/>
  <c r="FS16" i="7" s="1"/>
  <c r="GA16" i="9" s="1"/>
  <c r="FR16" i="3"/>
  <c r="FR16" i="7" s="1"/>
  <c r="FZ16" i="9" s="1"/>
  <c r="FQ16" i="3"/>
  <c r="FQ16" i="7" s="1"/>
  <c r="FY16" i="9" s="1"/>
  <c r="FP16" i="3"/>
  <c r="FP16" i="7" s="1"/>
  <c r="FX16" i="9" s="1"/>
  <c r="FO16" i="3"/>
  <c r="FO16" i="7" s="1"/>
  <c r="FW16" i="9" s="1"/>
  <c r="FN16" i="3"/>
  <c r="FN16" i="7" s="1"/>
  <c r="FM16" i="3"/>
  <c r="FM16" i="7" s="1"/>
  <c r="FU16" i="9" s="1"/>
  <c r="FL16" i="3"/>
  <c r="FL16" i="7" s="1"/>
  <c r="FT16" i="9" s="1"/>
  <c r="FK16" i="3"/>
  <c r="FK16" i="7" s="1"/>
  <c r="FS16" i="9" s="1"/>
  <c r="FJ16" i="3"/>
  <c r="FJ16" i="7" s="1"/>
  <c r="FR16" i="9" s="1"/>
  <c r="FI16" i="3"/>
  <c r="FI16" i="7" s="1"/>
  <c r="FQ16" i="9" s="1"/>
  <c r="FH16" i="3"/>
  <c r="FH16" i="7" s="1"/>
  <c r="FP16" i="9" s="1"/>
  <c r="FG16" i="3"/>
  <c r="FG16" i="7" s="1"/>
  <c r="FO16" i="9" s="1"/>
  <c r="FF16" i="3"/>
  <c r="FF16" i="7" s="1"/>
  <c r="FE16" i="3"/>
  <c r="FE16" i="7" s="1"/>
  <c r="FM16" i="9" s="1"/>
  <c r="FD16" i="3"/>
  <c r="FD16" i="7" s="1"/>
  <c r="FL16" i="9" s="1"/>
  <c r="FC16" i="3"/>
  <c r="FC16" i="7" s="1"/>
  <c r="FK16" i="9" s="1"/>
  <c r="FB16" i="3"/>
  <c r="FB16" i="7" s="1"/>
  <c r="FJ16" i="9" s="1"/>
  <c r="FA16" i="3"/>
  <c r="FA16" i="7" s="1"/>
  <c r="FI16" i="9" s="1"/>
  <c r="EZ16" i="3"/>
  <c r="EZ16" i="7" s="1"/>
  <c r="FH16" i="9" s="1"/>
  <c r="EY16" i="3"/>
  <c r="EY16" i="7" s="1"/>
  <c r="FG16" i="9" s="1"/>
  <c r="EX16" i="3"/>
  <c r="EX16" i="7" s="1"/>
  <c r="EW16" i="3"/>
  <c r="EW16" i="7" s="1"/>
  <c r="FE16" i="9" s="1"/>
  <c r="EV16" i="3"/>
  <c r="EV16" i="7" s="1"/>
  <c r="FD16" i="9" s="1"/>
  <c r="EU16" i="3"/>
  <c r="EU16" i="7" s="1"/>
  <c r="FC16" i="9" s="1"/>
  <c r="ET16" i="3"/>
  <c r="ET16" i="7" s="1"/>
  <c r="FB16" i="9" s="1"/>
  <c r="ES16" i="3"/>
  <c r="ES16" i="7" s="1"/>
  <c r="FA16" i="9" s="1"/>
  <c r="ER16" i="3"/>
  <c r="ER16" i="7" s="1"/>
  <c r="EZ16" i="9" s="1"/>
  <c r="EQ16" i="3"/>
  <c r="EQ16" i="7" s="1"/>
  <c r="EY16" i="9" s="1"/>
  <c r="EP16" i="3"/>
  <c r="EP16" i="7" s="1"/>
  <c r="EO16" i="3"/>
  <c r="EO16" i="7" s="1"/>
  <c r="EW16" i="9" s="1"/>
  <c r="EN16" i="3"/>
  <c r="EN16" i="7" s="1"/>
  <c r="EV16" i="9" s="1"/>
  <c r="EM16" i="3"/>
  <c r="EM16" i="7" s="1"/>
  <c r="EU16" i="9" s="1"/>
  <c r="EL16" i="3"/>
  <c r="EL16" i="7" s="1"/>
  <c r="ET16" i="9" s="1"/>
  <c r="EK16" i="3"/>
  <c r="EK16" i="7" s="1"/>
  <c r="ES16" i="9" s="1"/>
  <c r="EJ16" i="3"/>
  <c r="EJ16" i="7" s="1"/>
  <c r="ER16" i="9" s="1"/>
  <c r="EI16" i="3"/>
  <c r="EI16" i="7" s="1"/>
  <c r="EQ16" i="9" s="1"/>
  <c r="EH16" i="3"/>
  <c r="EH16" i="7" s="1"/>
  <c r="EG16" i="3"/>
  <c r="EG16" i="7" s="1"/>
  <c r="EO16" i="9" s="1"/>
  <c r="EF16" i="3"/>
  <c r="EF16" i="7" s="1"/>
  <c r="EE16" i="3"/>
  <c r="EE16" i="7" s="1"/>
  <c r="EM16" i="9" s="1"/>
  <c r="ED16" i="3"/>
  <c r="ED16" i="7" s="1"/>
  <c r="EL16" i="9" s="1"/>
  <c r="EC16" i="3"/>
  <c r="EC16" i="7" s="1"/>
  <c r="EK16" i="9" s="1"/>
  <c r="EB16" i="3"/>
  <c r="EB16" i="7" s="1"/>
  <c r="EJ16" i="9" s="1"/>
  <c r="EA16" i="3"/>
  <c r="EA16" i="7" s="1"/>
  <c r="EI16" i="9" s="1"/>
  <c r="DZ16" i="3"/>
  <c r="DZ16" i="7" s="1"/>
  <c r="DY16" i="3"/>
  <c r="DY16" i="7" s="1"/>
  <c r="EG16" i="9" s="1"/>
  <c r="DX16" i="3"/>
  <c r="DX16" i="7" s="1"/>
  <c r="EF16" i="9" s="1"/>
  <c r="DW16" i="3"/>
  <c r="DW16" i="7" s="1"/>
  <c r="EE16" i="9" s="1"/>
  <c r="DV16" i="3"/>
  <c r="DV16" i="7" s="1"/>
  <c r="ED16" i="9" s="1"/>
  <c r="DU16" i="3"/>
  <c r="DU16" i="7" s="1"/>
  <c r="EC16" i="9" s="1"/>
  <c r="DT16" i="3"/>
  <c r="DT16" i="7" s="1"/>
  <c r="EB16" i="9" s="1"/>
  <c r="DS16" i="3"/>
  <c r="DS16" i="7" s="1"/>
  <c r="EA16" i="9" s="1"/>
  <c r="DR16" i="3"/>
  <c r="DR16" i="7" s="1"/>
  <c r="DQ16" i="3"/>
  <c r="DQ16" i="7" s="1"/>
  <c r="DY16" i="9" s="1"/>
  <c r="DP16" i="3"/>
  <c r="DP16" i="7" s="1"/>
  <c r="DX16" i="9" s="1"/>
  <c r="DO16" i="3"/>
  <c r="DO16" i="7" s="1"/>
  <c r="DW16" i="9" s="1"/>
  <c r="DN16" i="3"/>
  <c r="DN16" i="7" s="1"/>
  <c r="DV16" i="9" s="1"/>
  <c r="DM16" i="3"/>
  <c r="DM16" i="7" s="1"/>
  <c r="DU16" i="9" s="1"/>
  <c r="DL16" i="3"/>
  <c r="DL16" i="7" s="1"/>
  <c r="DT16" i="9" s="1"/>
  <c r="DK16" i="3"/>
  <c r="DK16" i="7" s="1"/>
  <c r="DS16" i="9" s="1"/>
  <c r="DJ16" i="3"/>
  <c r="DJ16" i="7" s="1"/>
  <c r="DI16" i="3"/>
  <c r="DI16" i="7" s="1"/>
  <c r="DQ16" i="9" s="1"/>
  <c r="DH16" i="3"/>
  <c r="DH16" i="7" s="1"/>
  <c r="DP16" i="9" s="1"/>
  <c r="DG16" i="3"/>
  <c r="DG16" i="7" s="1"/>
  <c r="DO16" i="9" s="1"/>
  <c r="DF16" i="3"/>
  <c r="DF16" i="7" s="1"/>
  <c r="DN16" i="9" s="1"/>
  <c r="DE16" i="3"/>
  <c r="DE16" i="7" s="1"/>
  <c r="DM16" i="9" s="1"/>
  <c r="DD16" i="3"/>
  <c r="DD16" i="7" s="1"/>
  <c r="DL16" i="9" s="1"/>
  <c r="DC16" i="3"/>
  <c r="DC16" i="7" s="1"/>
  <c r="DK16" i="9" s="1"/>
  <c r="DB16" i="3"/>
  <c r="DB16" i="7" s="1"/>
  <c r="DA16" i="3"/>
  <c r="DA16" i="7" s="1"/>
  <c r="DI16" i="9" s="1"/>
  <c r="CZ16" i="3"/>
  <c r="CZ16" i="7" s="1"/>
  <c r="DH16" i="9" s="1"/>
  <c r="CY16" i="3"/>
  <c r="CY16" i="7" s="1"/>
  <c r="DG16" i="9" s="1"/>
  <c r="CX16" i="3"/>
  <c r="CX16" i="7" s="1"/>
  <c r="DF16" i="9" s="1"/>
  <c r="CW16" i="3"/>
  <c r="CW16" i="7" s="1"/>
  <c r="DE16" i="9" s="1"/>
  <c r="CV16" i="3"/>
  <c r="CV16" i="7" s="1"/>
  <c r="DD16" i="9" s="1"/>
  <c r="CU16" i="3"/>
  <c r="CU16" i="7" s="1"/>
  <c r="DC16" i="9" s="1"/>
  <c r="CT16" i="3"/>
  <c r="CT16" i="7" s="1"/>
  <c r="CS16" i="3"/>
  <c r="CS16" i="7" s="1"/>
  <c r="DA16" i="9" s="1"/>
  <c r="CR16" i="3"/>
  <c r="CR16" i="7" s="1"/>
  <c r="CZ16" i="9" s="1"/>
  <c r="CQ16" i="3"/>
  <c r="CQ16" i="7" s="1"/>
  <c r="CY16" i="9" s="1"/>
  <c r="CP16" i="3"/>
  <c r="CP16" i="7" s="1"/>
  <c r="CX16" i="9" s="1"/>
  <c r="CO16" i="3"/>
  <c r="CO16" i="7" s="1"/>
  <c r="CW16" i="9" s="1"/>
  <c r="CN16" i="3"/>
  <c r="CN16" i="7" s="1"/>
  <c r="CV16" i="9" s="1"/>
  <c r="CM16" i="3"/>
  <c r="CM16" i="7" s="1"/>
  <c r="CU16" i="9" s="1"/>
  <c r="CL16" i="3"/>
  <c r="CL16" i="7" s="1"/>
  <c r="CK16" i="3"/>
  <c r="CK16" i="7" s="1"/>
  <c r="CS16" i="9" s="1"/>
  <c r="CJ16" i="3"/>
  <c r="CJ16" i="7" s="1"/>
  <c r="CR16" i="9" s="1"/>
  <c r="CI16" i="3"/>
  <c r="CI16" i="7" s="1"/>
  <c r="CQ16" i="9" s="1"/>
  <c r="CH16" i="3"/>
  <c r="CH16" i="7" s="1"/>
  <c r="CP16" i="9" s="1"/>
  <c r="CG16" i="3"/>
  <c r="CG16" i="7" s="1"/>
  <c r="CO16" i="9" s="1"/>
  <c r="CF16" i="3"/>
  <c r="CF16" i="7" s="1"/>
  <c r="CN16" i="9" s="1"/>
  <c r="CE16" i="3"/>
  <c r="CE16" i="7" s="1"/>
  <c r="CM16" i="9" s="1"/>
  <c r="CD16" i="3"/>
  <c r="CD16" i="7" s="1"/>
  <c r="CC16" i="3"/>
  <c r="CC16" i="7" s="1"/>
  <c r="CK16" i="9" s="1"/>
  <c r="CB16" i="3"/>
  <c r="CB16" i="7" s="1"/>
  <c r="CJ16" i="9" s="1"/>
  <c r="CA16" i="3"/>
  <c r="CA16" i="7" s="1"/>
  <c r="CI16" i="9" s="1"/>
  <c r="BZ16" i="3"/>
  <c r="BZ16" i="7" s="1"/>
  <c r="CH16" i="9" s="1"/>
  <c r="BY16" i="3"/>
  <c r="BY16" i="7" s="1"/>
  <c r="CG16" i="9" s="1"/>
  <c r="BX16" i="3"/>
  <c r="BX16" i="7" s="1"/>
  <c r="CF16" i="9" s="1"/>
  <c r="BW16" i="3"/>
  <c r="BW16" i="7" s="1"/>
  <c r="CE16" i="9" s="1"/>
  <c r="BV16" i="3"/>
  <c r="BV16" i="7" s="1"/>
  <c r="BU16" i="3"/>
  <c r="BU16" i="7" s="1"/>
  <c r="CC16" i="9" s="1"/>
  <c r="BT16" i="3"/>
  <c r="BT16" i="7" s="1"/>
  <c r="CB16" i="9" s="1"/>
  <c r="BS16" i="3"/>
  <c r="BS16" i="7" s="1"/>
  <c r="CA16" i="9" s="1"/>
  <c r="BR16" i="3"/>
  <c r="BR16" i="7" s="1"/>
  <c r="BZ16" i="9" s="1"/>
  <c r="BQ16" i="3"/>
  <c r="BQ16" i="7" s="1"/>
  <c r="BY16" i="9" s="1"/>
  <c r="BP16" i="3"/>
  <c r="BP16" i="7" s="1"/>
  <c r="BX16" i="9" s="1"/>
  <c r="BO16" i="3"/>
  <c r="BO16" i="7" s="1"/>
  <c r="BW16" i="9" s="1"/>
  <c r="BN16" i="3"/>
  <c r="BN16" i="7" s="1"/>
  <c r="BM16" i="3"/>
  <c r="BM16" i="7" s="1"/>
  <c r="BU16" i="9" s="1"/>
  <c r="BL16" i="3"/>
  <c r="BL16" i="7" s="1"/>
  <c r="BT16" i="9" s="1"/>
  <c r="BK16" i="3"/>
  <c r="BK16" i="7" s="1"/>
  <c r="BS16" i="9" s="1"/>
  <c r="BJ16" i="3"/>
  <c r="BJ16" i="7" s="1"/>
  <c r="BR16" i="9" s="1"/>
  <c r="BI16" i="3"/>
  <c r="BI16" i="7" s="1"/>
  <c r="BQ16" i="9" s="1"/>
  <c r="BH16" i="3"/>
  <c r="BH16" i="7" s="1"/>
  <c r="BP16" i="9" s="1"/>
  <c r="BG16" i="3"/>
  <c r="BG16" i="7" s="1"/>
  <c r="BO16" i="9" s="1"/>
  <c r="BF16" i="3"/>
  <c r="BF16" i="7" s="1"/>
  <c r="BE16" i="3"/>
  <c r="BE16" i="7" s="1"/>
  <c r="BM16" i="9" s="1"/>
  <c r="BD16" i="3"/>
  <c r="BD16" i="7" s="1"/>
  <c r="BC16" i="3"/>
  <c r="BC16" i="7" s="1"/>
  <c r="BK16" i="9" s="1"/>
  <c r="BB16" i="3"/>
  <c r="BB16" i="7" s="1"/>
  <c r="BJ16" i="9" s="1"/>
  <c r="BA16" i="3"/>
  <c r="BA16" i="7" s="1"/>
  <c r="BI16" i="9" s="1"/>
  <c r="AZ16" i="3"/>
  <c r="AZ16" i="7" s="1"/>
  <c r="BH16" i="9" s="1"/>
  <c r="AY16" i="3"/>
  <c r="AY16" i="7" s="1"/>
  <c r="BG16" i="9" s="1"/>
  <c r="AX16" i="3"/>
  <c r="AX16" i="7" s="1"/>
  <c r="AW16" i="3"/>
  <c r="AW16" i="7" s="1"/>
  <c r="BE16" i="9" s="1"/>
  <c r="AV16" i="3"/>
  <c r="AV16" i="7" s="1"/>
  <c r="BD16" i="9" s="1"/>
  <c r="AU16" i="3"/>
  <c r="AU16" i="7" s="1"/>
  <c r="BC16" i="9" s="1"/>
  <c r="AT16" i="3"/>
  <c r="AT16" i="7" s="1"/>
  <c r="BB16" i="9" s="1"/>
  <c r="AS16" i="3"/>
  <c r="AS16" i="7" s="1"/>
  <c r="BA16" i="9" s="1"/>
  <c r="AR16" i="3"/>
  <c r="AR16" i="7" s="1"/>
  <c r="AZ16" i="9" s="1"/>
  <c r="AQ16" i="3"/>
  <c r="AQ16" i="7" s="1"/>
  <c r="AY16" i="9" s="1"/>
  <c r="AP16" i="3"/>
  <c r="AP16" i="7" s="1"/>
  <c r="AO16" i="3"/>
  <c r="AO16" i="7" s="1"/>
  <c r="AW16" i="9" s="1"/>
  <c r="AN16" i="3"/>
  <c r="AN16" i="7" s="1"/>
  <c r="AV16" i="9" s="1"/>
  <c r="AM16" i="3"/>
  <c r="AM16" i="7" s="1"/>
  <c r="AU16" i="9" s="1"/>
  <c r="AL16" i="3"/>
  <c r="AL16" i="7" s="1"/>
  <c r="AT16" i="9" s="1"/>
  <c r="AK16" i="3"/>
  <c r="AK16" i="7" s="1"/>
  <c r="AS16" i="9" s="1"/>
  <c r="AJ16" i="3"/>
  <c r="AJ16" i="7" s="1"/>
  <c r="AR16" i="9" s="1"/>
  <c r="AI16" i="3"/>
  <c r="AI16" i="7" s="1"/>
  <c r="AQ16" i="9" s="1"/>
  <c r="AH16" i="3"/>
  <c r="AH16" i="7" s="1"/>
  <c r="AG16" i="3"/>
  <c r="AG16" i="7" s="1"/>
  <c r="AO16" i="9" s="1"/>
  <c r="AF16" i="3"/>
  <c r="AF16" i="7" s="1"/>
  <c r="AN16" i="9" s="1"/>
  <c r="AE16" i="3"/>
  <c r="AE16" i="7" s="1"/>
  <c r="AM16" i="9" s="1"/>
  <c r="AD16" i="3"/>
  <c r="AD16" i="7" s="1"/>
  <c r="AL16" i="9" s="1"/>
  <c r="AC16" i="3"/>
  <c r="AC16" i="7" s="1"/>
  <c r="AK16" i="9" s="1"/>
  <c r="AB16" i="3"/>
  <c r="AB16" i="7" s="1"/>
  <c r="AJ16" i="9" s="1"/>
  <c r="AA16" i="3"/>
  <c r="AA16" i="7" s="1"/>
  <c r="AI16" i="9" s="1"/>
  <c r="Z16" i="3"/>
  <c r="Z16" i="7" s="1"/>
  <c r="Y16" i="3"/>
  <c r="Y16" i="7" s="1"/>
  <c r="AG16" i="9" s="1"/>
  <c r="X16" i="3"/>
  <c r="X16" i="7" s="1"/>
  <c r="AF16" i="9" s="1"/>
  <c r="W16" i="3"/>
  <c r="W16" i="7" s="1"/>
  <c r="AE16" i="9" s="1"/>
  <c r="V16" i="3"/>
  <c r="V16" i="7" s="1"/>
  <c r="AD16" i="9" s="1"/>
  <c r="U16" i="3"/>
  <c r="U16" i="7" s="1"/>
  <c r="AC16" i="9" s="1"/>
  <c r="T16" i="3"/>
  <c r="T16" i="7" s="1"/>
  <c r="AB16" i="9" s="1"/>
  <c r="S16" i="3"/>
  <c r="S16" i="7" s="1"/>
  <c r="AA16" i="9" s="1"/>
  <c r="R16" i="3"/>
  <c r="R16" i="7" s="1"/>
  <c r="Q16" i="3"/>
  <c r="Q16" i="7" s="1"/>
  <c r="Y16" i="9" s="1"/>
  <c r="P16" i="3"/>
  <c r="P16" i="7" s="1"/>
  <c r="X16" i="9" s="1"/>
  <c r="O16" i="3"/>
  <c r="O16" i="7" s="1"/>
  <c r="W16" i="9" s="1"/>
  <c r="N16" i="3"/>
  <c r="N16" i="7" s="1"/>
  <c r="V16" i="9" s="1"/>
  <c r="M16" i="3"/>
  <c r="M16" i="7" s="1"/>
  <c r="U16" i="9" s="1"/>
  <c r="L16" i="3"/>
  <c r="L16" i="7" s="1"/>
  <c r="T16" i="9" s="1"/>
  <c r="K16" i="3"/>
  <c r="K16" i="7" s="1"/>
  <c r="S16" i="9" s="1"/>
  <c r="J16" i="3"/>
  <c r="J16" i="7" s="1"/>
  <c r="I16" i="3"/>
  <c r="I16" i="7" s="1"/>
  <c r="Q16" i="9" s="1"/>
  <c r="H16" i="3"/>
  <c r="H16" i="7" s="1"/>
  <c r="P16" i="9" s="1"/>
  <c r="G16" i="3"/>
  <c r="G16" i="7" s="1"/>
  <c r="O16" i="9" s="1"/>
  <c r="F16" i="3"/>
  <c r="F16" i="7" s="1"/>
  <c r="N16" i="9" s="1"/>
  <c r="E16" i="3"/>
  <c r="E16" i="7" s="1"/>
  <c r="M16" i="9" s="1"/>
  <c r="D16" i="3"/>
  <c r="D16" i="7" s="1"/>
  <c r="L16" i="9" s="1"/>
  <c r="C16" i="3"/>
  <c r="C16" i="7" s="1"/>
  <c r="K16" i="9" s="1"/>
  <c r="B16" i="3"/>
  <c r="B16" i="7" s="1"/>
  <c r="SR15" i="3"/>
  <c r="SQ15" i="3"/>
  <c r="SP15" i="3"/>
  <c r="SO15" i="3"/>
  <c r="SN15" i="3"/>
  <c r="SM15" i="3"/>
  <c r="SL15" i="3"/>
  <c r="SK15" i="3"/>
  <c r="SJ15" i="3"/>
  <c r="SI15" i="3"/>
  <c r="SG15" i="3"/>
  <c r="SG15" i="7" s="1"/>
  <c r="SO15" i="9" s="1"/>
  <c r="SF15" i="3"/>
  <c r="SF15" i="7" s="1"/>
  <c r="SN15" i="9" s="1"/>
  <c r="SE15" i="3"/>
  <c r="SE15" i="7" s="1"/>
  <c r="SM15" i="9" s="1"/>
  <c r="SD15" i="3"/>
  <c r="SD15" i="7" s="1"/>
  <c r="SL15" i="9" s="1"/>
  <c r="SC15" i="3"/>
  <c r="SC15" i="7" s="1"/>
  <c r="SK15" i="9" s="1"/>
  <c r="SB15" i="3"/>
  <c r="SB15" i="7" s="1"/>
  <c r="SA15" i="3"/>
  <c r="SA15" i="7" s="1"/>
  <c r="SI15" i="9" s="1"/>
  <c r="RZ15" i="3"/>
  <c r="RZ15" i="7" s="1"/>
  <c r="SH15" i="9" s="1"/>
  <c r="RY15" i="3"/>
  <c r="RY15" i="7" s="1"/>
  <c r="SG15" i="9" s="1"/>
  <c r="RX15" i="3"/>
  <c r="RX15" i="7" s="1"/>
  <c r="SF15" i="9" s="1"/>
  <c r="RW15" i="3"/>
  <c r="RW15" i="7" s="1"/>
  <c r="SE15" i="9" s="1"/>
  <c r="RV15" i="3"/>
  <c r="RV15" i="7" s="1"/>
  <c r="SD15" i="9" s="1"/>
  <c r="RU15" i="3"/>
  <c r="RU15" i="7" s="1"/>
  <c r="SC15" i="9" s="1"/>
  <c r="RT15" i="3"/>
  <c r="RT15" i="7" s="1"/>
  <c r="RS15" i="3"/>
  <c r="RS15" i="7" s="1"/>
  <c r="SA15" i="9" s="1"/>
  <c r="RR15" i="3"/>
  <c r="RR15" i="7" s="1"/>
  <c r="RZ15" i="9" s="1"/>
  <c r="RQ15" i="3"/>
  <c r="RQ15" i="7" s="1"/>
  <c r="RY15" i="9" s="1"/>
  <c r="RP15" i="3"/>
  <c r="RP15" i="7" s="1"/>
  <c r="RX15" i="9" s="1"/>
  <c r="RO15" i="3"/>
  <c r="RO15" i="7" s="1"/>
  <c r="RW15" i="9" s="1"/>
  <c r="RN15" i="3"/>
  <c r="RN15" i="7" s="1"/>
  <c r="RM15" i="3"/>
  <c r="RM15" i="7" s="1"/>
  <c r="RU15" i="9" s="1"/>
  <c r="RL15" i="3"/>
  <c r="RL15" i="7" s="1"/>
  <c r="RK15" i="3"/>
  <c r="RK15" i="7" s="1"/>
  <c r="RS15" i="9" s="1"/>
  <c r="RJ15" i="3"/>
  <c r="RJ15" i="7" s="1"/>
  <c r="RR15" i="9" s="1"/>
  <c r="RI15" i="3"/>
  <c r="RI15" i="7" s="1"/>
  <c r="RQ15" i="9" s="1"/>
  <c r="RH15" i="3"/>
  <c r="RH15" i="7" s="1"/>
  <c r="RP15" i="9" s="1"/>
  <c r="RG15" i="3"/>
  <c r="RG15" i="7" s="1"/>
  <c r="RO15" i="9" s="1"/>
  <c r="RF15" i="3"/>
  <c r="RF15" i="7" s="1"/>
  <c r="RN15" i="9" s="1"/>
  <c r="RE15" i="3"/>
  <c r="RE15" i="7" s="1"/>
  <c r="RM15" i="9" s="1"/>
  <c r="RD15" i="3"/>
  <c r="RD15" i="7" s="1"/>
  <c r="RC15" i="3"/>
  <c r="RC15" i="7" s="1"/>
  <c r="RK15" i="9" s="1"/>
  <c r="RB15" i="3"/>
  <c r="RB15" i="7" s="1"/>
  <c r="RJ15" i="9" s="1"/>
  <c r="RA15" i="3"/>
  <c r="RA15" i="7" s="1"/>
  <c r="RI15" i="9" s="1"/>
  <c r="QZ15" i="3"/>
  <c r="QZ15" i="7" s="1"/>
  <c r="RH15" i="9" s="1"/>
  <c r="QY15" i="3"/>
  <c r="QY15" i="7" s="1"/>
  <c r="RG15" i="9" s="1"/>
  <c r="QX15" i="3"/>
  <c r="QX15" i="7" s="1"/>
  <c r="RF15" i="9" s="1"/>
  <c r="QW15" i="3"/>
  <c r="QW15" i="7" s="1"/>
  <c r="RE15" i="9" s="1"/>
  <c r="QV15" i="3"/>
  <c r="QV15" i="7" s="1"/>
  <c r="QU15" i="3"/>
  <c r="QU15" i="7" s="1"/>
  <c r="RC15" i="9" s="1"/>
  <c r="QT15" i="3"/>
  <c r="QT15" i="7" s="1"/>
  <c r="RB15" i="9" s="1"/>
  <c r="QS15" i="3"/>
  <c r="QS15" i="7" s="1"/>
  <c r="RA15" i="9" s="1"/>
  <c r="QR15" i="3"/>
  <c r="QR15" i="7" s="1"/>
  <c r="QZ15" i="9" s="1"/>
  <c r="QQ15" i="3"/>
  <c r="QQ15" i="7" s="1"/>
  <c r="QY15" i="9" s="1"/>
  <c r="QP15" i="3"/>
  <c r="QP15" i="7" s="1"/>
  <c r="QX15" i="9" s="1"/>
  <c r="QO15" i="3"/>
  <c r="QO15" i="7" s="1"/>
  <c r="QW15" i="9" s="1"/>
  <c r="QN15" i="3"/>
  <c r="QN15" i="7" s="1"/>
  <c r="QM15" i="3"/>
  <c r="QM15" i="7" s="1"/>
  <c r="QU15" i="9" s="1"/>
  <c r="QL15" i="3"/>
  <c r="QL15" i="7" s="1"/>
  <c r="QT15" i="9" s="1"/>
  <c r="QK15" i="3"/>
  <c r="QK15" i="7" s="1"/>
  <c r="QS15" i="9" s="1"/>
  <c r="QJ15" i="3"/>
  <c r="QJ15" i="7" s="1"/>
  <c r="QR15" i="9" s="1"/>
  <c r="QI15" i="3"/>
  <c r="QI15" i="7" s="1"/>
  <c r="QQ15" i="9" s="1"/>
  <c r="QH15" i="3"/>
  <c r="QH15" i="7" s="1"/>
  <c r="QP15" i="9" s="1"/>
  <c r="QG15" i="3"/>
  <c r="QG15" i="7" s="1"/>
  <c r="QO15" i="9" s="1"/>
  <c r="QF15" i="3"/>
  <c r="QF15" i="7" s="1"/>
  <c r="QE15" i="3"/>
  <c r="QE15" i="7" s="1"/>
  <c r="QM15" i="9" s="1"/>
  <c r="QD15" i="3"/>
  <c r="QD15" i="7" s="1"/>
  <c r="QL15" i="9" s="1"/>
  <c r="QC15" i="3"/>
  <c r="QC15" i="7" s="1"/>
  <c r="QK15" i="9" s="1"/>
  <c r="QB15" i="3"/>
  <c r="QB15" i="7" s="1"/>
  <c r="QJ15" i="9" s="1"/>
  <c r="QA15" i="3"/>
  <c r="QA15" i="7" s="1"/>
  <c r="QI15" i="9" s="1"/>
  <c r="PZ15" i="3"/>
  <c r="PZ15" i="7" s="1"/>
  <c r="QH15" i="9" s="1"/>
  <c r="PY15" i="3"/>
  <c r="PY15" i="7" s="1"/>
  <c r="QG15" i="9" s="1"/>
  <c r="PX15" i="3"/>
  <c r="PX15" i="7" s="1"/>
  <c r="PW15" i="3"/>
  <c r="PW15" i="7" s="1"/>
  <c r="QE15" i="9" s="1"/>
  <c r="PV15" i="3"/>
  <c r="PV15" i="7" s="1"/>
  <c r="QD15" i="9" s="1"/>
  <c r="PU15" i="3"/>
  <c r="PU15" i="7" s="1"/>
  <c r="QC15" i="9" s="1"/>
  <c r="PT15" i="3"/>
  <c r="PT15" i="7" s="1"/>
  <c r="QB15" i="9" s="1"/>
  <c r="PS15" i="3"/>
  <c r="PS15" i="7" s="1"/>
  <c r="QA15" i="9" s="1"/>
  <c r="PR15" i="3"/>
  <c r="PR15" i="7" s="1"/>
  <c r="PZ15" i="9" s="1"/>
  <c r="PQ15" i="3"/>
  <c r="PQ15" i="7" s="1"/>
  <c r="PY15" i="9" s="1"/>
  <c r="PP15" i="3"/>
  <c r="PP15" i="7" s="1"/>
  <c r="PO15" i="3"/>
  <c r="PO15" i="7" s="1"/>
  <c r="PW15" i="9" s="1"/>
  <c r="PN15" i="3"/>
  <c r="PN15" i="7" s="1"/>
  <c r="PV15" i="9" s="1"/>
  <c r="PM15" i="3"/>
  <c r="PM15" i="7" s="1"/>
  <c r="PU15" i="9" s="1"/>
  <c r="PL15" i="3"/>
  <c r="PL15" i="7" s="1"/>
  <c r="PT15" i="9" s="1"/>
  <c r="PK15" i="3"/>
  <c r="PK15" i="7" s="1"/>
  <c r="PS15" i="9" s="1"/>
  <c r="PJ15" i="3"/>
  <c r="PJ15" i="7" s="1"/>
  <c r="PR15" i="9" s="1"/>
  <c r="PI15" i="3"/>
  <c r="PI15" i="7" s="1"/>
  <c r="PQ15" i="9" s="1"/>
  <c r="PH15" i="3"/>
  <c r="PH15" i="7" s="1"/>
  <c r="PG15" i="3"/>
  <c r="PG15" i="7" s="1"/>
  <c r="PO15" i="9" s="1"/>
  <c r="PF15" i="3"/>
  <c r="PF15" i="7" s="1"/>
  <c r="PN15" i="9" s="1"/>
  <c r="PE15" i="3"/>
  <c r="PE15" i="7" s="1"/>
  <c r="PM15" i="9" s="1"/>
  <c r="PD15" i="3"/>
  <c r="PD15" i="7" s="1"/>
  <c r="PL15" i="9" s="1"/>
  <c r="PC15" i="3"/>
  <c r="PC15" i="7" s="1"/>
  <c r="PK15" i="9" s="1"/>
  <c r="PB15" i="3"/>
  <c r="PB15" i="7" s="1"/>
  <c r="PJ15" i="9" s="1"/>
  <c r="PA15" i="3"/>
  <c r="PA15" i="7" s="1"/>
  <c r="PI15" i="9" s="1"/>
  <c r="OZ15" i="3"/>
  <c r="OZ15" i="7" s="1"/>
  <c r="OY15" i="3"/>
  <c r="OY15" i="7" s="1"/>
  <c r="PG15" i="9" s="1"/>
  <c r="OX15" i="3"/>
  <c r="OX15" i="7" s="1"/>
  <c r="PF15" i="9" s="1"/>
  <c r="OW15" i="3"/>
  <c r="OW15" i="7" s="1"/>
  <c r="PE15" i="9" s="1"/>
  <c r="OV15" i="3"/>
  <c r="OV15" i="7" s="1"/>
  <c r="PD15" i="9" s="1"/>
  <c r="OU15" i="3"/>
  <c r="OU15" i="7" s="1"/>
  <c r="PC15" i="9" s="1"/>
  <c r="OT15" i="3"/>
  <c r="OT15" i="7" s="1"/>
  <c r="PB15" i="9" s="1"/>
  <c r="OS15" i="3"/>
  <c r="OS15" i="7" s="1"/>
  <c r="PA15" i="9" s="1"/>
  <c r="OR15" i="3"/>
  <c r="OR15" i="7" s="1"/>
  <c r="OQ15" i="3"/>
  <c r="OQ15" i="7" s="1"/>
  <c r="OY15" i="9" s="1"/>
  <c r="OP15" i="3"/>
  <c r="OP15" i="7" s="1"/>
  <c r="OX15" i="9" s="1"/>
  <c r="OO15" i="3"/>
  <c r="OO15" i="7" s="1"/>
  <c r="OW15" i="9" s="1"/>
  <c r="ON15" i="3"/>
  <c r="ON15" i="7" s="1"/>
  <c r="OV15" i="9" s="1"/>
  <c r="OM15" i="3"/>
  <c r="OM15" i="7" s="1"/>
  <c r="OU15" i="9" s="1"/>
  <c r="OL15" i="3"/>
  <c r="OL15" i="7" s="1"/>
  <c r="OT15" i="9" s="1"/>
  <c r="OK15" i="3"/>
  <c r="OK15" i="7" s="1"/>
  <c r="OS15" i="9" s="1"/>
  <c r="OJ15" i="3"/>
  <c r="OJ15" i="7" s="1"/>
  <c r="OI15" i="3"/>
  <c r="OI15" i="7" s="1"/>
  <c r="OQ15" i="9" s="1"/>
  <c r="OH15" i="3"/>
  <c r="OH15" i="7" s="1"/>
  <c r="OP15" i="9" s="1"/>
  <c r="OG15" i="3"/>
  <c r="OG15" i="7" s="1"/>
  <c r="OO15" i="9" s="1"/>
  <c r="OF15" i="3"/>
  <c r="OF15" i="7" s="1"/>
  <c r="ON15" i="9" s="1"/>
  <c r="OE15" i="3"/>
  <c r="OE15" i="7" s="1"/>
  <c r="OM15" i="9" s="1"/>
  <c r="OD15" i="3"/>
  <c r="OD15" i="7" s="1"/>
  <c r="OL15" i="9" s="1"/>
  <c r="OC15" i="3"/>
  <c r="OC15" i="7" s="1"/>
  <c r="OK15" i="9" s="1"/>
  <c r="OB15" i="3"/>
  <c r="OB15" i="7" s="1"/>
  <c r="OA15" i="3"/>
  <c r="OA15" i="7" s="1"/>
  <c r="OI15" i="9" s="1"/>
  <c r="NZ15" i="3"/>
  <c r="NZ15" i="7" s="1"/>
  <c r="OH15" i="9" s="1"/>
  <c r="NY15" i="3"/>
  <c r="NY15" i="7" s="1"/>
  <c r="OG15" i="9" s="1"/>
  <c r="NX15" i="3"/>
  <c r="NX15" i="7" s="1"/>
  <c r="OF15" i="9" s="1"/>
  <c r="NW15" i="3"/>
  <c r="NW15" i="7" s="1"/>
  <c r="OE15" i="9" s="1"/>
  <c r="NV15" i="3"/>
  <c r="NV15" i="7" s="1"/>
  <c r="OD15" i="9" s="1"/>
  <c r="NU15" i="3"/>
  <c r="NU15" i="7" s="1"/>
  <c r="OC15" i="9" s="1"/>
  <c r="NT15" i="3"/>
  <c r="NT15" i="7" s="1"/>
  <c r="NS15" i="3"/>
  <c r="NS15" i="7" s="1"/>
  <c r="OA15" i="9" s="1"/>
  <c r="NR15" i="3"/>
  <c r="NR15" i="7" s="1"/>
  <c r="NZ15" i="9" s="1"/>
  <c r="NQ15" i="3"/>
  <c r="NQ15" i="7" s="1"/>
  <c r="NY15" i="9" s="1"/>
  <c r="NP15" i="3"/>
  <c r="NP15" i="7" s="1"/>
  <c r="NX15" i="9" s="1"/>
  <c r="NO15" i="3"/>
  <c r="NO15" i="7" s="1"/>
  <c r="NW15" i="9" s="1"/>
  <c r="NN15" i="3"/>
  <c r="NN15" i="7" s="1"/>
  <c r="NV15" i="9" s="1"/>
  <c r="NM15" i="3"/>
  <c r="NM15" i="7" s="1"/>
  <c r="NU15" i="9" s="1"/>
  <c r="NL15" i="3"/>
  <c r="NL15" i="7" s="1"/>
  <c r="NK15" i="3"/>
  <c r="NK15" i="7" s="1"/>
  <c r="NS15" i="9" s="1"/>
  <c r="NJ15" i="3"/>
  <c r="NJ15" i="7" s="1"/>
  <c r="NR15" i="9" s="1"/>
  <c r="NI15" i="3"/>
  <c r="NI15" i="7" s="1"/>
  <c r="NQ15" i="9" s="1"/>
  <c r="NH15" i="3"/>
  <c r="NH15" i="7" s="1"/>
  <c r="NP15" i="9" s="1"/>
  <c r="NG15" i="3"/>
  <c r="NG15" i="7" s="1"/>
  <c r="NO15" i="9" s="1"/>
  <c r="NF15" i="3"/>
  <c r="NF15" i="7" s="1"/>
  <c r="NN15" i="9" s="1"/>
  <c r="NE15" i="3"/>
  <c r="NE15" i="7" s="1"/>
  <c r="NM15" i="9" s="1"/>
  <c r="ND15" i="3"/>
  <c r="ND15" i="7" s="1"/>
  <c r="NC15" i="3"/>
  <c r="NC15" i="7" s="1"/>
  <c r="NK15" i="9" s="1"/>
  <c r="NB15" i="3"/>
  <c r="NB15" i="7" s="1"/>
  <c r="NJ15" i="9" s="1"/>
  <c r="NA15" i="3"/>
  <c r="NA15" i="7" s="1"/>
  <c r="NI15" i="9" s="1"/>
  <c r="MZ15" i="3"/>
  <c r="MZ15" i="7" s="1"/>
  <c r="NH15" i="9" s="1"/>
  <c r="MY15" i="3"/>
  <c r="MY15" i="7" s="1"/>
  <c r="NG15" i="9" s="1"/>
  <c r="MX15" i="3"/>
  <c r="MX15" i="7" s="1"/>
  <c r="NF15" i="9" s="1"/>
  <c r="MW15" i="3"/>
  <c r="MW15" i="7" s="1"/>
  <c r="NE15" i="9" s="1"/>
  <c r="MV15" i="3"/>
  <c r="MV15" i="7" s="1"/>
  <c r="MU15" i="3"/>
  <c r="MU15" i="7" s="1"/>
  <c r="NC15" i="9" s="1"/>
  <c r="MT15" i="3"/>
  <c r="MT15" i="7" s="1"/>
  <c r="NB15" i="9" s="1"/>
  <c r="MS15" i="3"/>
  <c r="MS15" i="7" s="1"/>
  <c r="NA15" i="9" s="1"/>
  <c r="MR15" i="3"/>
  <c r="MR15" i="7" s="1"/>
  <c r="MZ15" i="9" s="1"/>
  <c r="MQ15" i="3"/>
  <c r="MQ15" i="7" s="1"/>
  <c r="MY15" i="9" s="1"/>
  <c r="MP15" i="3"/>
  <c r="MP15" i="7" s="1"/>
  <c r="MX15" i="9" s="1"/>
  <c r="MO15" i="3"/>
  <c r="MO15" i="7" s="1"/>
  <c r="MW15" i="9" s="1"/>
  <c r="MN15" i="3"/>
  <c r="MN15" i="7" s="1"/>
  <c r="MM15" i="3"/>
  <c r="MM15" i="7" s="1"/>
  <c r="MU15" i="9" s="1"/>
  <c r="ML15" i="3"/>
  <c r="ML15" i="7" s="1"/>
  <c r="MT15" i="9" s="1"/>
  <c r="MK15" i="3"/>
  <c r="MK15" i="7" s="1"/>
  <c r="MS15" i="9" s="1"/>
  <c r="MJ15" i="3"/>
  <c r="MJ15" i="7" s="1"/>
  <c r="MR15" i="9" s="1"/>
  <c r="MI15" i="3"/>
  <c r="MI15" i="7" s="1"/>
  <c r="MQ15" i="9" s="1"/>
  <c r="MH15" i="3"/>
  <c r="MH15" i="7" s="1"/>
  <c r="MP15" i="9" s="1"/>
  <c r="MG15" i="3"/>
  <c r="MG15" i="7" s="1"/>
  <c r="MO15" i="9" s="1"/>
  <c r="MF15" i="3"/>
  <c r="MF15" i="7" s="1"/>
  <c r="ME15" i="3"/>
  <c r="ME15" i="7" s="1"/>
  <c r="MM15" i="9" s="1"/>
  <c r="MD15" i="3"/>
  <c r="MD15" i="7" s="1"/>
  <c r="ML15" i="9" s="1"/>
  <c r="MC15" i="3"/>
  <c r="MC15" i="7" s="1"/>
  <c r="MK15" i="9" s="1"/>
  <c r="MB15" i="3"/>
  <c r="MB15" i="7" s="1"/>
  <c r="MJ15" i="9" s="1"/>
  <c r="MA15" i="3"/>
  <c r="MA15" i="7" s="1"/>
  <c r="MI15" i="9" s="1"/>
  <c r="LZ15" i="3"/>
  <c r="LZ15" i="7" s="1"/>
  <c r="MH15" i="9" s="1"/>
  <c r="LY15" i="3"/>
  <c r="LY15" i="7" s="1"/>
  <c r="MG15" i="9" s="1"/>
  <c r="LX15" i="3"/>
  <c r="LX15" i="7" s="1"/>
  <c r="LW15" i="3"/>
  <c r="LW15" i="7" s="1"/>
  <c r="ME15" i="9" s="1"/>
  <c r="LV15" i="3"/>
  <c r="LV15" i="7" s="1"/>
  <c r="MD15" i="9" s="1"/>
  <c r="LU15" i="3"/>
  <c r="LU15" i="7" s="1"/>
  <c r="MC15" i="9" s="1"/>
  <c r="LT15" i="3"/>
  <c r="LT15" i="7" s="1"/>
  <c r="MB15" i="9" s="1"/>
  <c r="LS15" i="3"/>
  <c r="LS15" i="7" s="1"/>
  <c r="MA15" i="9" s="1"/>
  <c r="LR15" i="3"/>
  <c r="LR15" i="7" s="1"/>
  <c r="LZ15" i="9" s="1"/>
  <c r="LQ15" i="3"/>
  <c r="LQ15" i="7" s="1"/>
  <c r="LY15" i="9" s="1"/>
  <c r="LP15" i="3"/>
  <c r="LP15" i="7" s="1"/>
  <c r="LO15" i="3"/>
  <c r="LO15" i="7" s="1"/>
  <c r="LW15" i="9" s="1"/>
  <c r="LN15" i="3"/>
  <c r="LN15" i="7" s="1"/>
  <c r="LV15" i="9" s="1"/>
  <c r="LM15" i="3"/>
  <c r="LM15" i="7" s="1"/>
  <c r="LU15" i="9" s="1"/>
  <c r="LL15" i="3"/>
  <c r="LL15" i="7" s="1"/>
  <c r="LT15" i="9" s="1"/>
  <c r="LK15" i="3"/>
  <c r="LK15" i="7" s="1"/>
  <c r="LS15" i="9" s="1"/>
  <c r="LJ15" i="3"/>
  <c r="LJ15" i="7" s="1"/>
  <c r="LR15" i="9" s="1"/>
  <c r="LI15" i="3"/>
  <c r="LI15" i="7" s="1"/>
  <c r="LQ15" i="9" s="1"/>
  <c r="LH15" i="3"/>
  <c r="LH15" i="7" s="1"/>
  <c r="LG15" i="3"/>
  <c r="LG15" i="7" s="1"/>
  <c r="LO15" i="9" s="1"/>
  <c r="LF15" i="3"/>
  <c r="LF15" i="7" s="1"/>
  <c r="LN15" i="9" s="1"/>
  <c r="LE15" i="3"/>
  <c r="LE15" i="7" s="1"/>
  <c r="LM15" i="9" s="1"/>
  <c r="LD15" i="3"/>
  <c r="LD15" i="7" s="1"/>
  <c r="LL15" i="9" s="1"/>
  <c r="LC15" i="3"/>
  <c r="LC15" i="7" s="1"/>
  <c r="LK15" i="9" s="1"/>
  <c r="LB15" i="3"/>
  <c r="LB15" i="7" s="1"/>
  <c r="LJ15" i="9" s="1"/>
  <c r="LA15" i="3"/>
  <c r="LA15" i="7" s="1"/>
  <c r="LI15" i="9" s="1"/>
  <c r="KZ15" i="3"/>
  <c r="KZ15" i="7" s="1"/>
  <c r="KY15" i="3"/>
  <c r="KY15" i="7" s="1"/>
  <c r="LG15" i="9" s="1"/>
  <c r="KX15" i="3"/>
  <c r="KX15" i="7" s="1"/>
  <c r="LF15" i="9" s="1"/>
  <c r="KW15" i="3"/>
  <c r="KW15" i="7" s="1"/>
  <c r="LE15" i="9" s="1"/>
  <c r="KV15" i="3"/>
  <c r="KV15" i="7" s="1"/>
  <c r="LD15" i="9" s="1"/>
  <c r="KU15" i="3"/>
  <c r="KU15" i="7" s="1"/>
  <c r="LC15" i="9" s="1"/>
  <c r="KT15" i="3"/>
  <c r="KT15" i="7" s="1"/>
  <c r="LB15" i="9" s="1"/>
  <c r="KS15" i="3"/>
  <c r="KS15" i="7" s="1"/>
  <c r="LA15" i="9" s="1"/>
  <c r="KR15" i="3"/>
  <c r="KR15" i="7" s="1"/>
  <c r="KQ15" i="3"/>
  <c r="KQ15" i="7" s="1"/>
  <c r="KY15" i="9" s="1"/>
  <c r="KP15" i="3"/>
  <c r="KP15" i="7" s="1"/>
  <c r="KX15" i="9" s="1"/>
  <c r="KO15" i="3"/>
  <c r="KO15" i="7" s="1"/>
  <c r="KW15" i="9" s="1"/>
  <c r="KN15" i="3"/>
  <c r="KN15" i="7" s="1"/>
  <c r="KV15" i="9" s="1"/>
  <c r="KM15" i="3"/>
  <c r="KM15" i="7" s="1"/>
  <c r="KU15" i="9" s="1"/>
  <c r="KL15" i="3"/>
  <c r="KL15" i="7" s="1"/>
  <c r="KT15" i="9" s="1"/>
  <c r="KK15" i="3"/>
  <c r="KK15" i="7" s="1"/>
  <c r="KS15" i="9" s="1"/>
  <c r="KJ15" i="3"/>
  <c r="KJ15" i="7" s="1"/>
  <c r="KI15" i="3"/>
  <c r="KI15" i="7" s="1"/>
  <c r="KQ15" i="9" s="1"/>
  <c r="KH15" i="3"/>
  <c r="KH15" i="7" s="1"/>
  <c r="KP15" i="9" s="1"/>
  <c r="KG15" i="3"/>
  <c r="KG15" i="7" s="1"/>
  <c r="KO15" i="9" s="1"/>
  <c r="KF15" i="3"/>
  <c r="KF15" i="7" s="1"/>
  <c r="KN15" i="9" s="1"/>
  <c r="KE15" i="3"/>
  <c r="KE15" i="7" s="1"/>
  <c r="KM15" i="9" s="1"/>
  <c r="KD15" i="3"/>
  <c r="KD15" i="7" s="1"/>
  <c r="KL15" i="9" s="1"/>
  <c r="KC15" i="3"/>
  <c r="KC15" i="7" s="1"/>
  <c r="KK15" i="9" s="1"/>
  <c r="KB15" i="3"/>
  <c r="KB15" i="7" s="1"/>
  <c r="KA15" i="3"/>
  <c r="KA15" i="7" s="1"/>
  <c r="KI15" i="9" s="1"/>
  <c r="JZ15" i="3"/>
  <c r="JZ15" i="7" s="1"/>
  <c r="KH15" i="9" s="1"/>
  <c r="JY15" i="3"/>
  <c r="JY15" i="7" s="1"/>
  <c r="KG15" i="9" s="1"/>
  <c r="JX15" i="3"/>
  <c r="JX15" i="7" s="1"/>
  <c r="KF15" i="9" s="1"/>
  <c r="JW15" i="3"/>
  <c r="JW15" i="7" s="1"/>
  <c r="KE15" i="9" s="1"/>
  <c r="JV15" i="3"/>
  <c r="JV15" i="7" s="1"/>
  <c r="KD15" i="9" s="1"/>
  <c r="JU15" i="3"/>
  <c r="JU15" i="7" s="1"/>
  <c r="KC15" i="9" s="1"/>
  <c r="JT15" i="3"/>
  <c r="JT15" i="7" s="1"/>
  <c r="JS15" i="3"/>
  <c r="JS15" i="7" s="1"/>
  <c r="KA15" i="9" s="1"/>
  <c r="JR15" i="3"/>
  <c r="JR15" i="7" s="1"/>
  <c r="JZ15" i="9" s="1"/>
  <c r="JQ15" i="3"/>
  <c r="JQ15" i="7" s="1"/>
  <c r="JY15" i="9" s="1"/>
  <c r="JP15" i="3"/>
  <c r="JP15" i="7" s="1"/>
  <c r="JX15" i="9" s="1"/>
  <c r="JO15" i="3"/>
  <c r="JO15" i="7" s="1"/>
  <c r="JW15" i="9" s="1"/>
  <c r="JN15" i="3"/>
  <c r="JN15" i="7" s="1"/>
  <c r="JV15" i="9" s="1"/>
  <c r="JM15" i="3"/>
  <c r="JM15" i="7" s="1"/>
  <c r="JU15" i="9" s="1"/>
  <c r="JL15" i="3"/>
  <c r="JL15" i="7" s="1"/>
  <c r="JK15" i="3"/>
  <c r="JK15" i="7" s="1"/>
  <c r="JS15" i="9" s="1"/>
  <c r="JJ15" i="3"/>
  <c r="JJ15" i="7" s="1"/>
  <c r="JR15" i="9" s="1"/>
  <c r="JI15" i="3"/>
  <c r="JI15" i="7" s="1"/>
  <c r="JQ15" i="9" s="1"/>
  <c r="JH15" i="3"/>
  <c r="JH15" i="7" s="1"/>
  <c r="JP15" i="9" s="1"/>
  <c r="JG15" i="3"/>
  <c r="JG15" i="7" s="1"/>
  <c r="JO15" i="9" s="1"/>
  <c r="JF15" i="3"/>
  <c r="JF15" i="7" s="1"/>
  <c r="JN15" i="9" s="1"/>
  <c r="JE15" i="3"/>
  <c r="JE15" i="7" s="1"/>
  <c r="JM15" i="9" s="1"/>
  <c r="JD15" i="3"/>
  <c r="JD15" i="7" s="1"/>
  <c r="JC15" i="3"/>
  <c r="JC15" i="7" s="1"/>
  <c r="JK15" i="9" s="1"/>
  <c r="JB15" i="3"/>
  <c r="JB15" i="7" s="1"/>
  <c r="JJ15" i="9" s="1"/>
  <c r="JA15" i="3"/>
  <c r="JA15" i="7" s="1"/>
  <c r="JI15" i="9" s="1"/>
  <c r="IZ15" i="3"/>
  <c r="IZ15" i="7" s="1"/>
  <c r="JH15" i="9" s="1"/>
  <c r="IY15" i="3"/>
  <c r="IY15" i="7" s="1"/>
  <c r="JG15" i="9" s="1"/>
  <c r="IX15" i="3"/>
  <c r="IX15" i="7" s="1"/>
  <c r="JF15" i="9" s="1"/>
  <c r="IW15" i="3"/>
  <c r="IW15" i="7" s="1"/>
  <c r="JE15" i="9" s="1"/>
  <c r="IV15" i="3"/>
  <c r="IV15" i="7" s="1"/>
  <c r="IU15" i="3"/>
  <c r="IU15" i="7" s="1"/>
  <c r="JC15" i="9" s="1"/>
  <c r="IT15" i="3"/>
  <c r="IT15" i="7" s="1"/>
  <c r="JB15" i="9" s="1"/>
  <c r="IS15" i="3"/>
  <c r="IS15" i="7" s="1"/>
  <c r="JA15" i="9" s="1"/>
  <c r="IR15" i="3"/>
  <c r="IR15" i="7" s="1"/>
  <c r="IZ15" i="9" s="1"/>
  <c r="IQ15" i="3"/>
  <c r="IQ15" i="7" s="1"/>
  <c r="IY15" i="9" s="1"/>
  <c r="IP15" i="3"/>
  <c r="IP15" i="7" s="1"/>
  <c r="IX15" i="9" s="1"/>
  <c r="IO15" i="3"/>
  <c r="IO15" i="7" s="1"/>
  <c r="IW15" i="9" s="1"/>
  <c r="IN15" i="3"/>
  <c r="IN15" i="7" s="1"/>
  <c r="IM15" i="3"/>
  <c r="IM15" i="7" s="1"/>
  <c r="IU15" i="9" s="1"/>
  <c r="IL15" i="3"/>
  <c r="IL15" i="7" s="1"/>
  <c r="IT15" i="9" s="1"/>
  <c r="IK15" i="3"/>
  <c r="IK15" i="7" s="1"/>
  <c r="IS15" i="9" s="1"/>
  <c r="IJ15" i="3"/>
  <c r="IJ15" i="7" s="1"/>
  <c r="IR15" i="9" s="1"/>
  <c r="II15" i="3"/>
  <c r="II15" i="7" s="1"/>
  <c r="IQ15" i="9" s="1"/>
  <c r="IH15" i="3"/>
  <c r="IH15" i="7" s="1"/>
  <c r="IP15" i="9" s="1"/>
  <c r="IG15" i="3"/>
  <c r="IG15" i="7" s="1"/>
  <c r="IO15" i="9" s="1"/>
  <c r="IF15" i="3"/>
  <c r="IF15" i="7" s="1"/>
  <c r="IE15" i="3"/>
  <c r="IE15" i="7" s="1"/>
  <c r="IM15" i="9" s="1"/>
  <c r="ID15" i="3"/>
  <c r="ID15" i="7" s="1"/>
  <c r="IL15" i="9" s="1"/>
  <c r="IC15" i="3"/>
  <c r="IC15" i="7" s="1"/>
  <c r="IK15" i="9" s="1"/>
  <c r="IB15" i="3"/>
  <c r="IB15" i="7" s="1"/>
  <c r="IJ15" i="9" s="1"/>
  <c r="IA15" i="3"/>
  <c r="IA15" i="7" s="1"/>
  <c r="II15" i="9" s="1"/>
  <c r="HZ15" i="3"/>
  <c r="HZ15" i="7" s="1"/>
  <c r="IH15" i="9" s="1"/>
  <c r="HY15" i="3"/>
  <c r="HY15" i="7" s="1"/>
  <c r="IG15" i="9" s="1"/>
  <c r="HX15" i="3"/>
  <c r="HX15" i="7" s="1"/>
  <c r="HW15" i="3"/>
  <c r="HW15" i="7" s="1"/>
  <c r="IE15" i="9" s="1"/>
  <c r="HV15" i="3"/>
  <c r="HV15" i="7" s="1"/>
  <c r="ID15" i="9" s="1"/>
  <c r="HU15" i="3"/>
  <c r="HU15" i="7" s="1"/>
  <c r="IC15" i="9" s="1"/>
  <c r="HT15" i="3"/>
  <c r="HT15" i="7" s="1"/>
  <c r="IB15" i="9" s="1"/>
  <c r="HS15" i="3"/>
  <c r="HS15" i="7" s="1"/>
  <c r="IA15" i="9" s="1"/>
  <c r="HR15" i="3"/>
  <c r="HR15" i="7" s="1"/>
  <c r="HQ15" i="3"/>
  <c r="HQ15" i="7" s="1"/>
  <c r="HY15" i="9" s="1"/>
  <c r="HP15" i="3"/>
  <c r="HP15" i="7" s="1"/>
  <c r="HO15" i="3"/>
  <c r="HO15" i="7" s="1"/>
  <c r="HW15" i="9" s="1"/>
  <c r="HN15" i="3"/>
  <c r="HN15" i="7" s="1"/>
  <c r="HV15" i="9" s="1"/>
  <c r="HM15" i="3"/>
  <c r="HM15" i="7" s="1"/>
  <c r="HU15" i="9" s="1"/>
  <c r="HL15" i="3"/>
  <c r="HL15" i="7" s="1"/>
  <c r="HT15" i="9" s="1"/>
  <c r="HK15" i="3"/>
  <c r="HK15" i="7" s="1"/>
  <c r="HS15" i="9" s="1"/>
  <c r="HJ15" i="3"/>
  <c r="HJ15" i="7" s="1"/>
  <c r="HR15" i="9" s="1"/>
  <c r="HI15" i="3"/>
  <c r="HI15" i="7" s="1"/>
  <c r="HQ15" i="9" s="1"/>
  <c r="HH15" i="3"/>
  <c r="HH15" i="7" s="1"/>
  <c r="HG15" i="3"/>
  <c r="HG15" i="7" s="1"/>
  <c r="HO15" i="9" s="1"/>
  <c r="HF15" i="3"/>
  <c r="HF15" i="7" s="1"/>
  <c r="HN15" i="9" s="1"/>
  <c r="HE15" i="3"/>
  <c r="HE15" i="7" s="1"/>
  <c r="HM15" i="9" s="1"/>
  <c r="HD15" i="3"/>
  <c r="HD15" i="7" s="1"/>
  <c r="HL15" i="9" s="1"/>
  <c r="HC15" i="3"/>
  <c r="HC15" i="7" s="1"/>
  <c r="HK15" i="9" s="1"/>
  <c r="HB15" i="3"/>
  <c r="HB15" i="7" s="1"/>
  <c r="HJ15" i="9" s="1"/>
  <c r="HA15" i="3"/>
  <c r="HA15" i="7" s="1"/>
  <c r="HI15" i="9" s="1"/>
  <c r="GZ15" i="3"/>
  <c r="GZ15" i="7" s="1"/>
  <c r="GY15" i="3"/>
  <c r="GY15" i="7" s="1"/>
  <c r="HG15" i="9" s="1"/>
  <c r="GX15" i="3"/>
  <c r="GX15" i="7" s="1"/>
  <c r="HF15" i="9" s="1"/>
  <c r="GW15" i="3"/>
  <c r="GW15" i="7" s="1"/>
  <c r="HE15" i="9" s="1"/>
  <c r="GV15" i="3"/>
  <c r="GV15" i="7" s="1"/>
  <c r="HD15" i="9" s="1"/>
  <c r="GU15" i="3"/>
  <c r="GU15" i="7" s="1"/>
  <c r="HC15" i="9" s="1"/>
  <c r="GT15" i="3"/>
  <c r="GT15" i="7" s="1"/>
  <c r="HB15" i="9" s="1"/>
  <c r="GS15" i="3"/>
  <c r="GS15" i="7" s="1"/>
  <c r="HA15" i="9" s="1"/>
  <c r="GR15" i="3"/>
  <c r="GR15" i="7" s="1"/>
  <c r="GQ15" i="3"/>
  <c r="GQ15" i="7" s="1"/>
  <c r="GY15" i="9" s="1"/>
  <c r="GP15" i="3"/>
  <c r="GP15" i="7" s="1"/>
  <c r="GX15" i="9" s="1"/>
  <c r="GO15" i="3"/>
  <c r="GO15" i="7" s="1"/>
  <c r="GW15" i="9" s="1"/>
  <c r="GN15" i="3"/>
  <c r="GN15" i="7" s="1"/>
  <c r="GV15" i="9" s="1"/>
  <c r="GM15" i="3"/>
  <c r="GM15" i="7" s="1"/>
  <c r="GU15" i="9" s="1"/>
  <c r="GL15" i="3"/>
  <c r="GL15" i="7" s="1"/>
  <c r="GT15" i="9" s="1"/>
  <c r="GK15" i="3"/>
  <c r="GK15" i="7" s="1"/>
  <c r="GS15" i="9" s="1"/>
  <c r="GJ15" i="3"/>
  <c r="GJ15" i="7" s="1"/>
  <c r="GI15" i="3"/>
  <c r="GI15" i="7" s="1"/>
  <c r="GQ15" i="9" s="1"/>
  <c r="GH15" i="3"/>
  <c r="GH15" i="7" s="1"/>
  <c r="GP15" i="9" s="1"/>
  <c r="GG15" i="3"/>
  <c r="GG15" i="7" s="1"/>
  <c r="GO15" i="9" s="1"/>
  <c r="GF15" i="3"/>
  <c r="GF15" i="7" s="1"/>
  <c r="GN15" i="9" s="1"/>
  <c r="GE15" i="3"/>
  <c r="GE15" i="7" s="1"/>
  <c r="GM15" i="9" s="1"/>
  <c r="GD15" i="3"/>
  <c r="GD15" i="7" s="1"/>
  <c r="GL15" i="9" s="1"/>
  <c r="GC15" i="3"/>
  <c r="GC15" i="7" s="1"/>
  <c r="GK15" i="9" s="1"/>
  <c r="GB15" i="3"/>
  <c r="GB15" i="7" s="1"/>
  <c r="GA15" i="3"/>
  <c r="GA15" i="7" s="1"/>
  <c r="GI15" i="9" s="1"/>
  <c r="FZ15" i="3"/>
  <c r="FZ15" i="7" s="1"/>
  <c r="GH15" i="9" s="1"/>
  <c r="FY15" i="3"/>
  <c r="FY15" i="7" s="1"/>
  <c r="GG15" i="9" s="1"/>
  <c r="FX15" i="3"/>
  <c r="FX15" i="7" s="1"/>
  <c r="GF15" i="9" s="1"/>
  <c r="FW15" i="3"/>
  <c r="FW15" i="7" s="1"/>
  <c r="GE15" i="9" s="1"/>
  <c r="FV15" i="3"/>
  <c r="FV15" i="7" s="1"/>
  <c r="GD15" i="9" s="1"/>
  <c r="FU15" i="3"/>
  <c r="FU15" i="7" s="1"/>
  <c r="GC15" i="9" s="1"/>
  <c r="FT15" i="3"/>
  <c r="FT15" i="7" s="1"/>
  <c r="FS15" i="3"/>
  <c r="FS15" i="7" s="1"/>
  <c r="GA15" i="9" s="1"/>
  <c r="FR15" i="3"/>
  <c r="FR15" i="7" s="1"/>
  <c r="FZ15" i="9" s="1"/>
  <c r="FQ15" i="3"/>
  <c r="FQ15" i="7" s="1"/>
  <c r="FY15" i="9" s="1"/>
  <c r="FP15" i="3"/>
  <c r="FP15" i="7" s="1"/>
  <c r="FX15" i="9" s="1"/>
  <c r="FO15" i="3"/>
  <c r="FO15" i="7" s="1"/>
  <c r="FW15" i="9" s="1"/>
  <c r="FN15" i="3"/>
  <c r="FN15" i="7" s="1"/>
  <c r="FV15" i="9" s="1"/>
  <c r="FM15" i="3"/>
  <c r="FM15" i="7" s="1"/>
  <c r="FU15" i="9" s="1"/>
  <c r="FL15" i="3"/>
  <c r="FL15" i="7" s="1"/>
  <c r="FK15" i="3"/>
  <c r="FK15" i="7" s="1"/>
  <c r="FS15" i="9" s="1"/>
  <c r="FJ15" i="3"/>
  <c r="FJ15" i="7" s="1"/>
  <c r="FR15" i="9" s="1"/>
  <c r="FI15" i="3"/>
  <c r="FI15" i="7" s="1"/>
  <c r="FQ15" i="9" s="1"/>
  <c r="FH15" i="3"/>
  <c r="FH15" i="7" s="1"/>
  <c r="FP15" i="9" s="1"/>
  <c r="FG15" i="3"/>
  <c r="FG15" i="7" s="1"/>
  <c r="FO15" i="9" s="1"/>
  <c r="FF15" i="3"/>
  <c r="FF15" i="7" s="1"/>
  <c r="FN15" i="9" s="1"/>
  <c r="FE15" i="3"/>
  <c r="FE15" i="7" s="1"/>
  <c r="FM15" i="9" s="1"/>
  <c r="FD15" i="3"/>
  <c r="FD15" i="7" s="1"/>
  <c r="FC15" i="3"/>
  <c r="FC15" i="7" s="1"/>
  <c r="FK15" i="9" s="1"/>
  <c r="FB15" i="3"/>
  <c r="FB15" i="7" s="1"/>
  <c r="FJ15" i="9" s="1"/>
  <c r="FA15" i="3"/>
  <c r="FA15" i="7" s="1"/>
  <c r="FI15" i="9" s="1"/>
  <c r="EZ15" i="3"/>
  <c r="EZ15" i="7" s="1"/>
  <c r="FH15" i="9" s="1"/>
  <c r="EY15" i="3"/>
  <c r="EY15" i="7" s="1"/>
  <c r="FG15" i="9" s="1"/>
  <c r="EX15" i="3"/>
  <c r="EX15" i="7" s="1"/>
  <c r="FF15" i="9" s="1"/>
  <c r="EW15" i="3"/>
  <c r="EW15" i="7" s="1"/>
  <c r="FE15" i="9" s="1"/>
  <c r="EV15" i="3"/>
  <c r="EV15" i="7" s="1"/>
  <c r="EU15" i="3"/>
  <c r="EU15" i="7" s="1"/>
  <c r="FC15" i="9" s="1"/>
  <c r="ET15" i="3"/>
  <c r="ET15" i="7" s="1"/>
  <c r="FB15" i="9" s="1"/>
  <c r="ES15" i="3"/>
  <c r="ES15" i="7" s="1"/>
  <c r="FA15" i="9" s="1"/>
  <c r="ER15" i="3"/>
  <c r="ER15" i="7" s="1"/>
  <c r="EZ15" i="9" s="1"/>
  <c r="EQ15" i="3"/>
  <c r="EQ15" i="7" s="1"/>
  <c r="EY15" i="9" s="1"/>
  <c r="EP15" i="3"/>
  <c r="EP15" i="7" s="1"/>
  <c r="EX15" i="9" s="1"/>
  <c r="EO15" i="3"/>
  <c r="EO15" i="7" s="1"/>
  <c r="EW15" i="9" s="1"/>
  <c r="EN15" i="3"/>
  <c r="EN15" i="7" s="1"/>
  <c r="EM15" i="3"/>
  <c r="EM15" i="7" s="1"/>
  <c r="EU15" i="9" s="1"/>
  <c r="EL15" i="3"/>
  <c r="EL15" i="7" s="1"/>
  <c r="ET15" i="9" s="1"/>
  <c r="EK15" i="3"/>
  <c r="EK15" i="7" s="1"/>
  <c r="ES15" i="9" s="1"/>
  <c r="EJ15" i="3"/>
  <c r="EJ15" i="7" s="1"/>
  <c r="ER15" i="9" s="1"/>
  <c r="EI15" i="3"/>
  <c r="EI15" i="7" s="1"/>
  <c r="EQ15" i="9" s="1"/>
  <c r="EH15" i="3"/>
  <c r="EH15" i="7" s="1"/>
  <c r="EP15" i="9" s="1"/>
  <c r="EG15" i="3"/>
  <c r="EG15" i="7" s="1"/>
  <c r="EO15" i="9" s="1"/>
  <c r="EF15" i="3"/>
  <c r="EF15" i="7" s="1"/>
  <c r="EE15" i="3"/>
  <c r="EE15" i="7" s="1"/>
  <c r="EM15" i="9" s="1"/>
  <c r="ED15" i="3"/>
  <c r="ED15" i="7" s="1"/>
  <c r="EL15" i="9" s="1"/>
  <c r="EC15" i="3"/>
  <c r="EC15" i="7" s="1"/>
  <c r="EK15" i="9" s="1"/>
  <c r="EB15" i="3"/>
  <c r="EB15" i="7" s="1"/>
  <c r="EJ15" i="9" s="1"/>
  <c r="EA15" i="3"/>
  <c r="EA15" i="7" s="1"/>
  <c r="EI15" i="9" s="1"/>
  <c r="DZ15" i="3"/>
  <c r="DZ15" i="7" s="1"/>
  <c r="EH15" i="9" s="1"/>
  <c r="DY15" i="3"/>
  <c r="DY15" i="7" s="1"/>
  <c r="EG15" i="9" s="1"/>
  <c r="DX15" i="3"/>
  <c r="DX15" i="7" s="1"/>
  <c r="DW15" i="3"/>
  <c r="DW15" i="7" s="1"/>
  <c r="EE15" i="9" s="1"/>
  <c r="DV15" i="3"/>
  <c r="DV15" i="7" s="1"/>
  <c r="ED15" i="9" s="1"/>
  <c r="DU15" i="3"/>
  <c r="DU15" i="7" s="1"/>
  <c r="EC15" i="9" s="1"/>
  <c r="DT15" i="3"/>
  <c r="DT15" i="7" s="1"/>
  <c r="EB15" i="9" s="1"/>
  <c r="DS15" i="3"/>
  <c r="DS15" i="7" s="1"/>
  <c r="EA15" i="9" s="1"/>
  <c r="DR15" i="3"/>
  <c r="DR15" i="7" s="1"/>
  <c r="DZ15" i="9" s="1"/>
  <c r="DQ15" i="3"/>
  <c r="DQ15" i="7" s="1"/>
  <c r="DY15" i="9" s="1"/>
  <c r="DP15" i="3"/>
  <c r="DP15" i="7" s="1"/>
  <c r="DO15" i="3"/>
  <c r="DO15" i="7" s="1"/>
  <c r="DW15" i="9" s="1"/>
  <c r="DN15" i="3"/>
  <c r="DN15" i="7" s="1"/>
  <c r="DV15" i="9" s="1"/>
  <c r="DM15" i="3"/>
  <c r="DM15" i="7" s="1"/>
  <c r="DU15" i="9" s="1"/>
  <c r="DL15" i="3"/>
  <c r="DL15" i="7" s="1"/>
  <c r="DT15" i="9" s="1"/>
  <c r="DK15" i="3"/>
  <c r="DK15" i="7" s="1"/>
  <c r="DS15" i="9" s="1"/>
  <c r="DJ15" i="3"/>
  <c r="DJ15" i="7" s="1"/>
  <c r="DR15" i="9" s="1"/>
  <c r="DI15" i="3"/>
  <c r="DI15" i="7" s="1"/>
  <c r="DQ15" i="9" s="1"/>
  <c r="DH15" i="3"/>
  <c r="DH15" i="7" s="1"/>
  <c r="DG15" i="3"/>
  <c r="DG15" i="7" s="1"/>
  <c r="DO15" i="9" s="1"/>
  <c r="DF15" i="3"/>
  <c r="DF15" i="7" s="1"/>
  <c r="DN15" i="9" s="1"/>
  <c r="DE15" i="3"/>
  <c r="DE15" i="7" s="1"/>
  <c r="DM15" i="9" s="1"/>
  <c r="DD15" i="3"/>
  <c r="DD15" i="7" s="1"/>
  <c r="DL15" i="9" s="1"/>
  <c r="DC15" i="3"/>
  <c r="DC15" i="7" s="1"/>
  <c r="DK15" i="9" s="1"/>
  <c r="DB15" i="3"/>
  <c r="DB15" i="7" s="1"/>
  <c r="DJ15" i="9" s="1"/>
  <c r="DA15" i="3"/>
  <c r="DA15" i="7" s="1"/>
  <c r="DI15" i="9" s="1"/>
  <c r="CZ15" i="3"/>
  <c r="CZ15" i="7" s="1"/>
  <c r="CY15" i="3"/>
  <c r="CY15" i="7" s="1"/>
  <c r="DG15" i="9" s="1"/>
  <c r="CX15" i="3"/>
  <c r="CX15" i="7" s="1"/>
  <c r="DF15" i="9" s="1"/>
  <c r="CW15" i="3"/>
  <c r="CW15" i="7" s="1"/>
  <c r="DE15" i="9" s="1"/>
  <c r="CV15" i="3"/>
  <c r="CV15" i="7" s="1"/>
  <c r="DD15" i="9" s="1"/>
  <c r="CU15" i="3"/>
  <c r="CU15" i="7" s="1"/>
  <c r="DC15" i="9" s="1"/>
  <c r="CT15" i="3"/>
  <c r="CT15" i="7" s="1"/>
  <c r="DB15" i="9" s="1"/>
  <c r="CS15" i="3"/>
  <c r="CS15" i="7" s="1"/>
  <c r="DA15" i="9" s="1"/>
  <c r="CR15" i="3"/>
  <c r="CR15" i="7" s="1"/>
  <c r="CQ15" i="3"/>
  <c r="CQ15" i="7" s="1"/>
  <c r="CY15" i="9" s="1"/>
  <c r="CP15" i="3"/>
  <c r="CP15" i="7" s="1"/>
  <c r="CX15" i="9" s="1"/>
  <c r="CO15" i="3"/>
  <c r="CO15" i="7" s="1"/>
  <c r="CW15" i="9" s="1"/>
  <c r="CN15" i="3"/>
  <c r="CN15" i="7" s="1"/>
  <c r="CV15" i="9" s="1"/>
  <c r="CM15" i="3"/>
  <c r="CM15" i="7" s="1"/>
  <c r="CU15" i="9" s="1"/>
  <c r="CL15" i="3"/>
  <c r="CL15" i="7" s="1"/>
  <c r="CT15" i="9" s="1"/>
  <c r="CK15" i="3"/>
  <c r="CK15" i="7" s="1"/>
  <c r="CS15" i="9" s="1"/>
  <c r="CJ15" i="3"/>
  <c r="CJ15" i="7" s="1"/>
  <c r="CI15" i="3"/>
  <c r="CI15" i="7" s="1"/>
  <c r="CQ15" i="9" s="1"/>
  <c r="CH15" i="3"/>
  <c r="CH15" i="7" s="1"/>
  <c r="CP15" i="9" s="1"/>
  <c r="CG15" i="3"/>
  <c r="CG15" i="7" s="1"/>
  <c r="CO15" i="9" s="1"/>
  <c r="CF15" i="3"/>
  <c r="CF15" i="7" s="1"/>
  <c r="CN15" i="9" s="1"/>
  <c r="CE15" i="3"/>
  <c r="CE15" i="7" s="1"/>
  <c r="CM15" i="9" s="1"/>
  <c r="CD15" i="3"/>
  <c r="CD15" i="7" s="1"/>
  <c r="CL15" i="9" s="1"/>
  <c r="CC15" i="3"/>
  <c r="CC15" i="7" s="1"/>
  <c r="CK15" i="9" s="1"/>
  <c r="CB15" i="3"/>
  <c r="CB15" i="7" s="1"/>
  <c r="CA15" i="3"/>
  <c r="CA15" i="7" s="1"/>
  <c r="CI15" i="9" s="1"/>
  <c r="BZ15" i="3"/>
  <c r="BZ15" i="7" s="1"/>
  <c r="CH15" i="9" s="1"/>
  <c r="BY15" i="3"/>
  <c r="BY15" i="7" s="1"/>
  <c r="CG15" i="9" s="1"/>
  <c r="BX15" i="3"/>
  <c r="BX15" i="7" s="1"/>
  <c r="CF15" i="9" s="1"/>
  <c r="BW15" i="3"/>
  <c r="BW15" i="7" s="1"/>
  <c r="CE15" i="9" s="1"/>
  <c r="BV15" i="3"/>
  <c r="BV15" i="7" s="1"/>
  <c r="CD15" i="9" s="1"/>
  <c r="BU15" i="3"/>
  <c r="BU15" i="7" s="1"/>
  <c r="CC15" i="9" s="1"/>
  <c r="BT15" i="3"/>
  <c r="BT15" i="7" s="1"/>
  <c r="BS15" i="3"/>
  <c r="BS15" i="7" s="1"/>
  <c r="CA15" i="9" s="1"/>
  <c r="BR15" i="3"/>
  <c r="BR15" i="7" s="1"/>
  <c r="BZ15" i="9" s="1"/>
  <c r="BQ15" i="3"/>
  <c r="BQ15" i="7" s="1"/>
  <c r="BY15" i="9" s="1"/>
  <c r="BP15" i="3"/>
  <c r="BP15" i="7" s="1"/>
  <c r="BX15" i="9" s="1"/>
  <c r="BO15" i="3"/>
  <c r="BO15" i="7" s="1"/>
  <c r="BW15" i="9" s="1"/>
  <c r="BN15" i="3"/>
  <c r="BN15" i="7" s="1"/>
  <c r="BV15" i="9" s="1"/>
  <c r="BM15" i="3"/>
  <c r="BM15" i="7" s="1"/>
  <c r="BU15" i="9" s="1"/>
  <c r="BL15" i="3"/>
  <c r="BL15" i="7" s="1"/>
  <c r="BK15" i="3"/>
  <c r="BK15" i="7" s="1"/>
  <c r="BS15" i="9" s="1"/>
  <c r="BJ15" i="3"/>
  <c r="BJ15" i="7" s="1"/>
  <c r="BR15" i="9" s="1"/>
  <c r="BI15" i="3"/>
  <c r="BI15" i="7" s="1"/>
  <c r="BQ15" i="9" s="1"/>
  <c r="BH15" i="3"/>
  <c r="BH15" i="7" s="1"/>
  <c r="BP15" i="9" s="1"/>
  <c r="BG15" i="3"/>
  <c r="BG15" i="7" s="1"/>
  <c r="BO15" i="9" s="1"/>
  <c r="BF15" i="3"/>
  <c r="BF15" i="7" s="1"/>
  <c r="BN15" i="9" s="1"/>
  <c r="BE15" i="3"/>
  <c r="BE15" i="7" s="1"/>
  <c r="BM15" i="9" s="1"/>
  <c r="BD15" i="3"/>
  <c r="BD15" i="7" s="1"/>
  <c r="BC15" i="3"/>
  <c r="BC15" i="7" s="1"/>
  <c r="BK15" i="9" s="1"/>
  <c r="BB15" i="3"/>
  <c r="BB15" i="7" s="1"/>
  <c r="BJ15" i="9" s="1"/>
  <c r="BA15" i="3"/>
  <c r="BA15" i="7" s="1"/>
  <c r="BI15" i="9" s="1"/>
  <c r="AZ15" i="3"/>
  <c r="AZ15" i="7" s="1"/>
  <c r="BH15" i="9" s="1"/>
  <c r="AY15" i="3"/>
  <c r="AY15" i="7" s="1"/>
  <c r="BG15" i="9" s="1"/>
  <c r="AX15" i="3"/>
  <c r="AX15" i="7" s="1"/>
  <c r="BF15" i="9" s="1"/>
  <c r="AW15" i="3"/>
  <c r="AW15" i="7" s="1"/>
  <c r="BE15" i="9" s="1"/>
  <c r="AV15" i="3"/>
  <c r="AV15" i="7" s="1"/>
  <c r="AU15" i="3"/>
  <c r="AU15" i="7" s="1"/>
  <c r="BC15" i="9" s="1"/>
  <c r="AT15" i="3"/>
  <c r="AT15" i="7" s="1"/>
  <c r="BB15" i="9" s="1"/>
  <c r="AS15" i="3"/>
  <c r="AS15" i="7" s="1"/>
  <c r="BA15" i="9" s="1"/>
  <c r="AR15" i="3"/>
  <c r="AR15" i="7" s="1"/>
  <c r="AZ15" i="9" s="1"/>
  <c r="AQ15" i="3"/>
  <c r="AQ15" i="7" s="1"/>
  <c r="AY15" i="9" s="1"/>
  <c r="AP15" i="3"/>
  <c r="AP15" i="7" s="1"/>
  <c r="AX15" i="9" s="1"/>
  <c r="AO15" i="3"/>
  <c r="AO15" i="7" s="1"/>
  <c r="AW15" i="9" s="1"/>
  <c r="AN15" i="3"/>
  <c r="AN15" i="7" s="1"/>
  <c r="AM15" i="3"/>
  <c r="AM15" i="7" s="1"/>
  <c r="AU15" i="9" s="1"/>
  <c r="AL15" i="3"/>
  <c r="AL15" i="7" s="1"/>
  <c r="AT15" i="9" s="1"/>
  <c r="AK15" i="3"/>
  <c r="AK15" i="7" s="1"/>
  <c r="AS15" i="9" s="1"/>
  <c r="AJ15" i="3"/>
  <c r="AJ15" i="7" s="1"/>
  <c r="AR15" i="9" s="1"/>
  <c r="AI15" i="3"/>
  <c r="AI15" i="7" s="1"/>
  <c r="AQ15" i="9" s="1"/>
  <c r="AH15" i="3"/>
  <c r="AH15" i="7" s="1"/>
  <c r="AP15" i="9" s="1"/>
  <c r="AG15" i="3"/>
  <c r="AG15" i="7" s="1"/>
  <c r="AO15" i="9" s="1"/>
  <c r="AF15" i="3"/>
  <c r="AF15" i="7" s="1"/>
  <c r="AE15" i="3"/>
  <c r="AE15" i="7" s="1"/>
  <c r="AM15" i="9" s="1"/>
  <c r="AD15" i="3"/>
  <c r="AD15" i="7" s="1"/>
  <c r="AL15" i="9" s="1"/>
  <c r="AC15" i="3"/>
  <c r="AC15" i="7" s="1"/>
  <c r="AK15" i="9" s="1"/>
  <c r="AB15" i="3"/>
  <c r="AB15" i="7" s="1"/>
  <c r="AJ15" i="9" s="1"/>
  <c r="AA15" i="3"/>
  <c r="AA15" i="7" s="1"/>
  <c r="AI15" i="9" s="1"/>
  <c r="Z15" i="3"/>
  <c r="Z15" i="7" s="1"/>
  <c r="AH15" i="9" s="1"/>
  <c r="Y15" i="3"/>
  <c r="Y15" i="7" s="1"/>
  <c r="AG15" i="9" s="1"/>
  <c r="X15" i="3"/>
  <c r="X15" i="7" s="1"/>
  <c r="W15" i="3"/>
  <c r="W15" i="7" s="1"/>
  <c r="AE15" i="9" s="1"/>
  <c r="V15" i="3"/>
  <c r="V15" i="7" s="1"/>
  <c r="AD15" i="9" s="1"/>
  <c r="U15" i="3"/>
  <c r="U15" i="7" s="1"/>
  <c r="AC15" i="9" s="1"/>
  <c r="T15" i="3"/>
  <c r="T15" i="7" s="1"/>
  <c r="AB15" i="9" s="1"/>
  <c r="S15" i="3"/>
  <c r="S15" i="7" s="1"/>
  <c r="AA15" i="9" s="1"/>
  <c r="R15" i="3"/>
  <c r="R15" i="7" s="1"/>
  <c r="Z15" i="9" s="1"/>
  <c r="Q15" i="3"/>
  <c r="Q15" i="7" s="1"/>
  <c r="Y15" i="9" s="1"/>
  <c r="P15" i="3"/>
  <c r="P15" i="7" s="1"/>
  <c r="O15" i="3"/>
  <c r="O15" i="7" s="1"/>
  <c r="W15" i="9" s="1"/>
  <c r="N15" i="3"/>
  <c r="N15" i="7" s="1"/>
  <c r="V15" i="9" s="1"/>
  <c r="M15" i="3"/>
  <c r="M15" i="7" s="1"/>
  <c r="U15" i="9" s="1"/>
  <c r="L15" i="3"/>
  <c r="L15" i="7" s="1"/>
  <c r="T15" i="9" s="1"/>
  <c r="K15" i="3"/>
  <c r="K15" i="7" s="1"/>
  <c r="S15" i="9" s="1"/>
  <c r="J15" i="3"/>
  <c r="J15" i="7" s="1"/>
  <c r="R15" i="9" s="1"/>
  <c r="I15" i="3"/>
  <c r="I15" i="7" s="1"/>
  <c r="Q15" i="9" s="1"/>
  <c r="H15" i="3"/>
  <c r="H15" i="7" s="1"/>
  <c r="G15" i="3"/>
  <c r="G15" i="7" s="1"/>
  <c r="O15" i="9" s="1"/>
  <c r="F15" i="3"/>
  <c r="F15" i="7" s="1"/>
  <c r="N15" i="9" s="1"/>
  <c r="E15" i="3"/>
  <c r="E15" i="7" s="1"/>
  <c r="M15" i="9" s="1"/>
  <c r="D15" i="3"/>
  <c r="D15" i="7" s="1"/>
  <c r="L15" i="9" s="1"/>
  <c r="C15" i="3"/>
  <c r="C15" i="7" s="1"/>
  <c r="K15" i="9" s="1"/>
  <c r="B15" i="3"/>
  <c r="B15" i="7" s="1"/>
  <c r="J15" i="9" s="1"/>
  <c r="SR14" i="3"/>
  <c r="SQ14" i="3"/>
  <c r="SP14" i="3"/>
  <c r="SO14" i="3"/>
  <c r="SN14" i="3"/>
  <c r="SM14" i="3"/>
  <c r="SL14" i="3"/>
  <c r="SK14" i="3"/>
  <c r="SJ14" i="3"/>
  <c r="SI14" i="3"/>
  <c r="SG14" i="3"/>
  <c r="SG14" i="7" s="1"/>
  <c r="SO14" i="9" s="1"/>
  <c r="SF14" i="3"/>
  <c r="SF14" i="7" s="1"/>
  <c r="SN14" i="9" s="1"/>
  <c r="SE14" i="3"/>
  <c r="SE14" i="7" s="1"/>
  <c r="SM14" i="9" s="1"/>
  <c r="SD14" i="3"/>
  <c r="SD14" i="7" s="1"/>
  <c r="SL14" i="9" s="1"/>
  <c r="SC14" i="3"/>
  <c r="SC14" i="7" s="1"/>
  <c r="SK14" i="9" s="1"/>
  <c r="SB14" i="3"/>
  <c r="SB14" i="7" s="1"/>
  <c r="SJ14" i="9" s="1"/>
  <c r="SA14" i="3"/>
  <c r="SA14" i="7" s="1"/>
  <c r="SI14" i="9" s="1"/>
  <c r="RZ14" i="3"/>
  <c r="RZ14" i="7" s="1"/>
  <c r="RY14" i="3"/>
  <c r="RY14" i="7" s="1"/>
  <c r="SG14" i="9" s="1"/>
  <c r="RX14" i="3"/>
  <c r="RX14" i="7" s="1"/>
  <c r="SF14" i="9" s="1"/>
  <c r="RW14" i="3"/>
  <c r="RW14" i="7" s="1"/>
  <c r="SE14" i="9" s="1"/>
  <c r="RV14" i="3"/>
  <c r="RV14" i="7" s="1"/>
  <c r="RU14" i="3"/>
  <c r="RU14" i="7" s="1"/>
  <c r="SC14" i="9" s="1"/>
  <c r="RT14" i="3"/>
  <c r="RT14" i="7" s="1"/>
  <c r="SB14" i="9" s="1"/>
  <c r="RS14" i="3"/>
  <c r="RS14" i="7" s="1"/>
  <c r="SA14" i="9" s="1"/>
  <c r="RR14" i="3"/>
  <c r="RR14" i="7" s="1"/>
  <c r="RQ14" i="3"/>
  <c r="RQ14" i="7" s="1"/>
  <c r="RY14" i="9" s="1"/>
  <c r="RP14" i="3"/>
  <c r="RP14" i="7" s="1"/>
  <c r="RX14" i="9" s="1"/>
  <c r="RO14" i="3"/>
  <c r="RO14" i="7" s="1"/>
  <c r="RW14" i="9" s="1"/>
  <c r="RN14" i="3"/>
  <c r="RN14" i="7" s="1"/>
  <c r="RV14" i="9" s="1"/>
  <c r="RM14" i="3"/>
  <c r="RM14" i="7" s="1"/>
  <c r="RU14" i="9" s="1"/>
  <c r="RL14" i="3"/>
  <c r="RL14" i="7" s="1"/>
  <c r="RT14" i="9" s="1"/>
  <c r="RK14" i="3"/>
  <c r="RK14" i="7" s="1"/>
  <c r="RS14" i="9" s="1"/>
  <c r="RJ14" i="3"/>
  <c r="RJ14" i="7" s="1"/>
  <c r="RI14" i="3"/>
  <c r="RI14" i="7" s="1"/>
  <c r="RQ14" i="9" s="1"/>
  <c r="RH14" i="3"/>
  <c r="RH14" i="7" s="1"/>
  <c r="RP14" i="9" s="1"/>
  <c r="RG14" i="3"/>
  <c r="RG14" i="7" s="1"/>
  <c r="RO14" i="9" s="1"/>
  <c r="RF14" i="3"/>
  <c r="RF14" i="7" s="1"/>
  <c r="RN14" i="9" s="1"/>
  <c r="RE14" i="3"/>
  <c r="RE14" i="7" s="1"/>
  <c r="RM14" i="9" s="1"/>
  <c r="RD14" i="3"/>
  <c r="RD14" i="7" s="1"/>
  <c r="RL14" i="9" s="1"/>
  <c r="RC14" i="3"/>
  <c r="RC14" i="7" s="1"/>
  <c r="RK14" i="9" s="1"/>
  <c r="RB14" i="3"/>
  <c r="RB14" i="7" s="1"/>
  <c r="RA14" i="3"/>
  <c r="RA14" i="7" s="1"/>
  <c r="RI14" i="9" s="1"/>
  <c r="QZ14" i="3"/>
  <c r="QZ14" i="7" s="1"/>
  <c r="RH14" i="9" s="1"/>
  <c r="QY14" i="3"/>
  <c r="QY14" i="7" s="1"/>
  <c r="RG14" i="9" s="1"/>
  <c r="QX14" i="3"/>
  <c r="QX14" i="7" s="1"/>
  <c r="RF14" i="9" s="1"/>
  <c r="QW14" i="3"/>
  <c r="QW14" i="7" s="1"/>
  <c r="RE14" i="9" s="1"/>
  <c r="QV14" i="3"/>
  <c r="QV14" i="7" s="1"/>
  <c r="RD14" i="9" s="1"/>
  <c r="QU14" i="3"/>
  <c r="QU14" i="7" s="1"/>
  <c r="RC14" i="9" s="1"/>
  <c r="QT14" i="3"/>
  <c r="QT14" i="7" s="1"/>
  <c r="QS14" i="3"/>
  <c r="QS14" i="7" s="1"/>
  <c r="RA14" i="9" s="1"/>
  <c r="QR14" i="3"/>
  <c r="QR14" i="7" s="1"/>
  <c r="QZ14" i="9" s="1"/>
  <c r="QQ14" i="3"/>
  <c r="QQ14" i="7" s="1"/>
  <c r="QY14" i="9" s="1"/>
  <c r="QP14" i="3"/>
  <c r="QP14" i="7" s="1"/>
  <c r="QX14" i="9" s="1"/>
  <c r="QO14" i="3"/>
  <c r="QO14" i="7" s="1"/>
  <c r="QW14" i="9" s="1"/>
  <c r="QN14" i="3"/>
  <c r="QN14" i="7" s="1"/>
  <c r="QV14" i="9" s="1"/>
  <c r="QM14" i="3"/>
  <c r="QM14" i="7" s="1"/>
  <c r="QU14" i="9" s="1"/>
  <c r="QL14" i="3"/>
  <c r="QL14" i="7" s="1"/>
  <c r="QK14" i="3"/>
  <c r="QK14" i="7" s="1"/>
  <c r="QS14" i="9" s="1"/>
  <c r="QJ14" i="3"/>
  <c r="QJ14" i="7" s="1"/>
  <c r="QR14" i="9" s="1"/>
  <c r="QI14" i="3"/>
  <c r="QI14" i="7" s="1"/>
  <c r="QQ14" i="9" s="1"/>
  <c r="QH14" i="3"/>
  <c r="QH14" i="7" s="1"/>
  <c r="QP14" i="9" s="1"/>
  <c r="QG14" i="3"/>
  <c r="QG14" i="7" s="1"/>
  <c r="QO14" i="9" s="1"/>
  <c r="QF14" i="3"/>
  <c r="QF14" i="7" s="1"/>
  <c r="QN14" i="9" s="1"/>
  <c r="QE14" i="3"/>
  <c r="QE14" i="7" s="1"/>
  <c r="QM14" i="9" s="1"/>
  <c r="QD14" i="3"/>
  <c r="QD14" i="7" s="1"/>
  <c r="QC14" i="3"/>
  <c r="QC14" i="7" s="1"/>
  <c r="QK14" i="9" s="1"/>
  <c r="QB14" i="3"/>
  <c r="QB14" i="7" s="1"/>
  <c r="QJ14" i="9" s="1"/>
  <c r="QA14" i="3"/>
  <c r="QA14" i="7" s="1"/>
  <c r="QI14" i="9" s="1"/>
  <c r="PZ14" i="3"/>
  <c r="PZ14" i="7" s="1"/>
  <c r="QH14" i="9" s="1"/>
  <c r="PY14" i="3"/>
  <c r="PY14" i="7" s="1"/>
  <c r="QG14" i="9" s="1"/>
  <c r="PX14" i="3"/>
  <c r="PX14" i="7" s="1"/>
  <c r="QF14" i="9" s="1"/>
  <c r="PW14" i="3"/>
  <c r="PW14" i="7" s="1"/>
  <c r="QE14" i="9" s="1"/>
  <c r="PV14" i="3"/>
  <c r="PV14" i="7" s="1"/>
  <c r="PU14" i="3"/>
  <c r="PU14" i="7" s="1"/>
  <c r="QC14" i="9" s="1"/>
  <c r="PT14" i="3"/>
  <c r="PT14" i="7" s="1"/>
  <c r="QB14" i="9" s="1"/>
  <c r="PS14" i="3"/>
  <c r="PS14" i="7" s="1"/>
  <c r="QA14" i="9" s="1"/>
  <c r="PR14" i="3"/>
  <c r="PR14" i="7" s="1"/>
  <c r="PZ14" i="9" s="1"/>
  <c r="PQ14" i="3"/>
  <c r="PQ14" i="7" s="1"/>
  <c r="PY14" i="9" s="1"/>
  <c r="PP14" i="3"/>
  <c r="PP14" i="7" s="1"/>
  <c r="PX14" i="9" s="1"/>
  <c r="PO14" i="3"/>
  <c r="PO14" i="7" s="1"/>
  <c r="PW14" i="9" s="1"/>
  <c r="PN14" i="3"/>
  <c r="PN14" i="7" s="1"/>
  <c r="PM14" i="3"/>
  <c r="PM14" i="7" s="1"/>
  <c r="PU14" i="9" s="1"/>
  <c r="PL14" i="3"/>
  <c r="PL14" i="7" s="1"/>
  <c r="PT14" i="9" s="1"/>
  <c r="PK14" i="3"/>
  <c r="PK14" i="7" s="1"/>
  <c r="PS14" i="9" s="1"/>
  <c r="PJ14" i="3"/>
  <c r="PJ14" i="7" s="1"/>
  <c r="PR14" i="9" s="1"/>
  <c r="PI14" i="3"/>
  <c r="PI14" i="7" s="1"/>
  <c r="PQ14" i="9" s="1"/>
  <c r="PH14" i="3"/>
  <c r="PH14" i="7" s="1"/>
  <c r="PP14" i="9" s="1"/>
  <c r="PG14" i="3"/>
  <c r="PG14" i="7" s="1"/>
  <c r="PO14" i="9" s="1"/>
  <c r="PF14" i="3"/>
  <c r="PF14" i="7" s="1"/>
  <c r="PE14" i="3"/>
  <c r="PE14" i="7" s="1"/>
  <c r="PM14" i="9" s="1"/>
  <c r="PD14" i="3"/>
  <c r="PD14" i="7" s="1"/>
  <c r="PL14" i="9" s="1"/>
  <c r="PC14" i="3"/>
  <c r="PC14" i="7" s="1"/>
  <c r="PK14" i="9" s="1"/>
  <c r="PB14" i="3"/>
  <c r="PB14" i="7" s="1"/>
  <c r="PJ14" i="9" s="1"/>
  <c r="PA14" i="3"/>
  <c r="PA14" i="7" s="1"/>
  <c r="PI14" i="9" s="1"/>
  <c r="OZ14" i="3"/>
  <c r="OZ14" i="7" s="1"/>
  <c r="PH14" i="9" s="1"/>
  <c r="OY14" i="3"/>
  <c r="OY14" i="7" s="1"/>
  <c r="PG14" i="9" s="1"/>
  <c r="OX14" i="3"/>
  <c r="OX14" i="7" s="1"/>
  <c r="OW14" i="3"/>
  <c r="OW14" i="7" s="1"/>
  <c r="PE14" i="9" s="1"/>
  <c r="OV14" i="3"/>
  <c r="OV14" i="7" s="1"/>
  <c r="PD14" i="9" s="1"/>
  <c r="OU14" i="3"/>
  <c r="OU14" i="7" s="1"/>
  <c r="PC14" i="9" s="1"/>
  <c r="OT14" i="3"/>
  <c r="OT14" i="7" s="1"/>
  <c r="PB14" i="9" s="1"/>
  <c r="OS14" i="3"/>
  <c r="OS14" i="7" s="1"/>
  <c r="PA14" i="9" s="1"/>
  <c r="OR14" i="3"/>
  <c r="OR14" i="7" s="1"/>
  <c r="OQ14" i="3"/>
  <c r="OQ14" i="7" s="1"/>
  <c r="OY14" i="9" s="1"/>
  <c r="OP14" i="3"/>
  <c r="OP14" i="7" s="1"/>
  <c r="OO14" i="3"/>
  <c r="OO14" i="7" s="1"/>
  <c r="OW14" i="9" s="1"/>
  <c r="ON14" i="3"/>
  <c r="ON14" i="7" s="1"/>
  <c r="OV14" i="9" s="1"/>
  <c r="OM14" i="3"/>
  <c r="OM14" i="7" s="1"/>
  <c r="OU14" i="9" s="1"/>
  <c r="OL14" i="3"/>
  <c r="OL14" i="7" s="1"/>
  <c r="OT14" i="9" s="1"/>
  <c r="OK14" i="3"/>
  <c r="OK14" i="7" s="1"/>
  <c r="OS14" i="9" s="1"/>
  <c r="OJ14" i="3"/>
  <c r="OJ14" i="7" s="1"/>
  <c r="OR14" i="9" s="1"/>
  <c r="OI14" i="3"/>
  <c r="OI14" i="7" s="1"/>
  <c r="OQ14" i="9" s="1"/>
  <c r="OH14" i="3"/>
  <c r="OH14" i="7" s="1"/>
  <c r="OG14" i="3"/>
  <c r="OG14" i="7" s="1"/>
  <c r="OO14" i="9" s="1"/>
  <c r="OF14" i="3"/>
  <c r="OF14" i="7" s="1"/>
  <c r="ON14" i="9" s="1"/>
  <c r="OE14" i="3"/>
  <c r="OE14" i="7" s="1"/>
  <c r="OM14" i="9" s="1"/>
  <c r="OD14" i="3"/>
  <c r="OD14" i="7" s="1"/>
  <c r="OL14" i="9" s="1"/>
  <c r="OC14" i="3"/>
  <c r="OC14" i="7" s="1"/>
  <c r="OK14" i="9" s="1"/>
  <c r="OB14" i="3"/>
  <c r="OB14" i="7" s="1"/>
  <c r="OJ14" i="9" s="1"/>
  <c r="OA14" i="3"/>
  <c r="OA14" i="7" s="1"/>
  <c r="OI14" i="9" s="1"/>
  <c r="NZ14" i="3"/>
  <c r="NZ14" i="7" s="1"/>
  <c r="NY14" i="3"/>
  <c r="NY14" i="7" s="1"/>
  <c r="OG14" i="9" s="1"/>
  <c r="NX14" i="3"/>
  <c r="NX14" i="7" s="1"/>
  <c r="OF14" i="9" s="1"/>
  <c r="NW14" i="3"/>
  <c r="NW14" i="7" s="1"/>
  <c r="OE14" i="9" s="1"/>
  <c r="NV14" i="3"/>
  <c r="NV14" i="7" s="1"/>
  <c r="OD14" i="9" s="1"/>
  <c r="NU14" i="3"/>
  <c r="NU14" i="7" s="1"/>
  <c r="OC14" i="9" s="1"/>
  <c r="NT14" i="3"/>
  <c r="NT14" i="7" s="1"/>
  <c r="OB14" i="9" s="1"/>
  <c r="NS14" i="3"/>
  <c r="NS14" i="7" s="1"/>
  <c r="OA14" i="9" s="1"/>
  <c r="NR14" i="3"/>
  <c r="NR14" i="7" s="1"/>
  <c r="NQ14" i="3"/>
  <c r="NQ14" i="7" s="1"/>
  <c r="NY14" i="9" s="1"/>
  <c r="NP14" i="3"/>
  <c r="NP14" i="7" s="1"/>
  <c r="NX14" i="9" s="1"/>
  <c r="NO14" i="3"/>
  <c r="NO14" i="7" s="1"/>
  <c r="NW14" i="9" s="1"/>
  <c r="NN14" i="3"/>
  <c r="NN14" i="7" s="1"/>
  <c r="NV14" i="9" s="1"/>
  <c r="NM14" i="3"/>
  <c r="NM14" i="7" s="1"/>
  <c r="NU14" i="9" s="1"/>
  <c r="NL14" i="3"/>
  <c r="NL14" i="7" s="1"/>
  <c r="NT14" i="9" s="1"/>
  <c r="NK14" i="3"/>
  <c r="NK14" i="7" s="1"/>
  <c r="NS14" i="9" s="1"/>
  <c r="NJ14" i="3"/>
  <c r="NJ14" i="7" s="1"/>
  <c r="NI14" i="3"/>
  <c r="NI14" i="7" s="1"/>
  <c r="NQ14" i="9" s="1"/>
  <c r="NH14" i="3"/>
  <c r="NH14" i="7" s="1"/>
  <c r="NP14" i="9" s="1"/>
  <c r="NG14" i="3"/>
  <c r="NG14" i="7" s="1"/>
  <c r="NO14" i="9" s="1"/>
  <c r="NF14" i="3"/>
  <c r="NF14" i="7" s="1"/>
  <c r="NN14" i="9" s="1"/>
  <c r="NE14" i="3"/>
  <c r="NE14" i="7" s="1"/>
  <c r="NM14" i="9" s="1"/>
  <c r="ND14" i="3"/>
  <c r="ND14" i="7" s="1"/>
  <c r="NL14" i="9" s="1"/>
  <c r="NC14" i="3"/>
  <c r="NC14" i="7" s="1"/>
  <c r="NK14" i="9" s="1"/>
  <c r="NB14" i="3"/>
  <c r="NB14" i="7" s="1"/>
  <c r="NA14" i="3"/>
  <c r="NA14" i="7" s="1"/>
  <c r="NI14" i="9" s="1"/>
  <c r="MZ14" i="3"/>
  <c r="MZ14" i="7" s="1"/>
  <c r="NH14" i="9" s="1"/>
  <c r="MY14" i="3"/>
  <c r="MY14" i="7" s="1"/>
  <c r="NG14" i="9" s="1"/>
  <c r="MX14" i="3"/>
  <c r="MX14" i="7" s="1"/>
  <c r="NF14" i="9" s="1"/>
  <c r="MW14" i="3"/>
  <c r="MW14" i="7" s="1"/>
  <c r="NE14" i="9" s="1"/>
  <c r="MV14" i="3"/>
  <c r="MV14" i="7" s="1"/>
  <c r="ND14" i="9" s="1"/>
  <c r="MU14" i="3"/>
  <c r="MU14" i="7" s="1"/>
  <c r="NC14" i="9" s="1"/>
  <c r="MT14" i="3"/>
  <c r="MT14" i="7" s="1"/>
  <c r="MS14" i="3"/>
  <c r="MS14" i="7" s="1"/>
  <c r="NA14" i="9" s="1"/>
  <c r="MR14" i="3"/>
  <c r="MR14" i="7" s="1"/>
  <c r="MZ14" i="9" s="1"/>
  <c r="MQ14" i="3"/>
  <c r="MQ14" i="7" s="1"/>
  <c r="MY14" i="9" s="1"/>
  <c r="MP14" i="3"/>
  <c r="MP14" i="7" s="1"/>
  <c r="MX14" i="9" s="1"/>
  <c r="MO14" i="3"/>
  <c r="MO14" i="7" s="1"/>
  <c r="MW14" i="9" s="1"/>
  <c r="MN14" i="3"/>
  <c r="MN14" i="7" s="1"/>
  <c r="MV14" i="9" s="1"/>
  <c r="MM14" i="3"/>
  <c r="MM14" i="7" s="1"/>
  <c r="MU14" i="9" s="1"/>
  <c r="ML14" i="3"/>
  <c r="ML14" i="7" s="1"/>
  <c r="MK14" i="3"/>
  <c r="MK14" i="7" s="1"/>
  <c r="MS14" i="9" s="1"/>
  <c r="MJ14" i="3"/>
  <c r="MJ14" i="7" s="1"/>
  <c r="MR14" i="9" s="1"/>
  <c r="MI14" i="3"/>
  <c r="MI14" i="7" s="1"/>
  <c r="MQ14" i="9" s="1"/>
  <c r="MH14" i="3"/>
  <c r="MH14" i="7" s="1"/>
  <c r="MP14" i="9" s="1"/>
  <c r="MG14" i="3"/>
  <c r="MG14" i="7" s="1"/>
  <c r="MO14" i="9" s="1"/>
  <c r="MF14" i="3"/>
  <c r="MF14" i="7" s="1"/>
  <c r="MN14" i="9" s="1"/>
  <c r="ME14" i="3"/>
  <c r="ME14" i="7" s="1"/>
  <c r="MM14" i="9" s="1"/>
  <c r="MD14" i="3"/>
  <c r="MD14" i="7" s="1"/>
  <c r="MC14" i="3"/>
  <c r="MC14" i="7" s="1"/>
  <c r="MK14" i="9" s="1"/>
  <c r="MB14" i="3"/>
  <c r="MB14" i="7" s="1"/>
  <c r="MJ14" i="9" s="1"/>
  <c r="MA14" i="3"/>
  <c r="MA14" i="7" s="1"/>
  <c r="MI14" i="9" s="1"/>
  <c r="LZ14" i="3"/>
  <c r="LZ14" i="7" s="1"/>
  <c r="MH14" i="9" s="1"/>
  <c r="LY14" i="3"/>
  <c r="LY14" i="7" s="1"/>
  <c r="MG14" i="9" s="1"/>
  <c r="LX14" i="3"/>
  <c r="LX14" i="7" s="1"/>
  <c r="MF14" i="9" s="1"/>
  <c r="LW14" i="3"/>
  <c r="LW14" i="7" s="1"/>
  <c r="ME14" i="9" s="1"/>
  <c r="LV14" i="3"/>
  <c r="LV14" i="7" s="1"/>
  <c r="LU14" i="3"/>
  <c r="LU14" i="7" s="1"/>
  <c r="MC14" i="9" s="1"/>
  <c r="LT14" i="3"/>
  <c r="LT14" i="7" s="1"/>
  <c r="MB14" i="9" s="1"/>
  <c r="LS14" i="3"/>
  <c r="LS14" i="7" s="1"/>
  <c r="MA14" i="9" s="1"/>
  <c r="LR14" i="3"/>
  <c r="LR14" i="7" s="1"/>
  <c r="LZ14" i="9" s="1"/>
  <c r="LQ14" i="3"/>
  <c r="LQ14" i="7" s="1"/>
  <c r="LY14" i="9" s="1"/>
  <c r="LP14" i="3"/>
  <c r="LP14" i="7" s="1"/>
  <c r="LO14" i="3"/>
  <c r="LO14" i="7" s="1"/>
  <c r="LW14" i="9" s="1"/>
  <c r="LN14" i="3"/>
  <c r="LN14" i="7" s="1"/>
  <c r="LM14" i="3"/>
  <c r="LM14" i="7" s="1"/>
  <c r="LU14" i="9" s="1"/>
  <c r="LL14" i="3"/>
  <c r="LL14" i="7" s="1"/>
  <c r="LT14" i="9" s="1"/>
  <c r="LK14" i="3"/>
  <c r="LK14" i="7" s="1"/>
  <c r="LS14" i="9" s="1"/>
  <c r="LJ14" i="3"/>
  <c r="LJ14" i="7" s="1"/>
  <c r="LR14" i="9" s="1"/>
  <c r="LI14" i="3"/>
  <c r="LI14" i="7" s="1"/>
  <c r="LQ14" i="9" s="1"/>
  <c r="LH14" i="3"/>
  <c r="LH14" i="7" s="1"/>
  <c r="LP14" i="9" s="1"/>
  <c r="LG14" i="3"/>
  <c r="LG14" i="7" s="1"/>
  <c r="LO14" i="9" s="1"/>
  <c r="LF14" i="3"/>
  <c r="LF14" i="7" s="1"/>
  <c r="LE14" i="3"/>
  <c r="LE14" i="7" s="1"/>
  <c r="LM14" i="9" s="1"/>
  <c r="LD14" i="3"/>
  <c r="LD14" i="7" s="1"/>
  <c r="LL14" i="9" s="1"/>
  <c r="LC14" i="3"/>
  <c r="LC14" i="7" s="1"/>
  <c r="LK14" i="9" s="1"/>
  <c r="LB14" i="3"/>
  <c r="LB14" i="7" s="1"/>
  <c r="LJ14" i="9" s="1"/>
  <c r="LA14" i="3"/>
  <c r="LA14" i="7" s="1"/>
  <c r="LI14" i="9" s="1"/>
  <c r="KZ14" i="3"/>
  <c r="KZ14" i="7" s="1"/>
  <c r="LH14" i="9" s="1"/>
  <c r="KY14" i="3"/>
  <c r="KY14" i="7" s="1"/>
  <c r="LG14" i="9" s="1"/>
  <c r="KX14" i="3"/>
  <c r="KX14" i="7" s="1"/>
  <c r="KW14" i="3"/>
  <c r="KW14" i="7" s="1"/>
  <c r="LE14" i="9" s="1"/>
  <c r="KV14" i="3"/>
  <c r="KV14" i="7" s="1"/>
  <c r="LD14" i="9" s="1"/>
  <c r="KU14" i="3"/>
  <c r="KU14" i="7" s="1"/>
  <c r="LC14" i="9" s="1"/>
  <c r="KT14" i="3"/>
  <c r="KT14" i="7" s="1"/>
  <c r="LB14" i="9" s="1"/>
  <c r="KS14" i="3"/>
  <c r="KS14" i="7" s="1"/>
  <c r="LA14" i="9" s="1"/>
  <c r="KR14" i="3"/>
  <c r="KR14" i="7" s="1"/>
  <c r="KZ14" i="9" s="1"/>
  <c r="KQ14" i="3"/>
  <c r="KQ14" i="7" s="1"/>
  <c r="KY14" i="9" s="1"/>
  <c r="KP14" i="3"/>
  <c r="KP14" i="7" s="1"/>
  <c r="KO14" i="3"/>
  <c r="KO14" i="7" s="1"/>
  <c r="KW14" i="9" s="1"/>
  <c r="KN14" i="3"/>
  <c r="KN14" i="7" s="1"/>
  <c r="KV14" i="9" s="1"/>
  <c r="KM14" i="3"/>
  <c r="KM14" i="7" s="1"/>
  <c r="KU14" i="9" s="1"/>
  <c r="KL14" i="3"/>
  <c r="KL14" i="7" s="1"/>
  <c r="KT14" i="9" s="1"/>
  <c r="KK14" i="3"/>
  <c r="KK14" i="7" s="1"/>
  <c r="KS14" i="9" s="1"/>
  <c r="KJ14" i="3"/>
  <c r="KJ14" i="7" s="1"/>
  <c r="KR14" i="9" s="1"/>
  <c r="KI14" i="3"/>
  <c r="KI14" i="7" s="1"/>
  <c r="KQ14" i="9" s="1"/>
  <c r="KH14" i="3"/>
  <c r="KH14" i="7" s="1"/>
  <c r="KG14" i="3"/>
  <c r="KG14" i="7" s="1"/>
  <c r="KO14" i="9" s="1"/>
  <c r="KF14" i="3"/>
  <c r="KF14" i="7" s="1"/>
  <c r="KN14" i="9" s="1"/>
  <c r="KE14" i="3"/>
  <c r="KE14" i="7" s="1"/>
  <c r="KM14" i="9" s="1"/>
  <c r="KD14" i="3"/>
  <c r="KD14" i="7" s="1"/>
  <c r="KL14" i="9" s="1"/>
  <c r="KC14" i="3"/>
  <c r="KC14" i="7" s="1"/>
  <c r="KK14" i="9" s="1"/>
  <c r="KB14" i="3"/>
  <c r="KB14" i="7" s="1"/>
  <c r="KJ14" i="9" s="1"/>
  <c r="KA14" i="3"/>
  <c r="KA14" i="7" s="1"/>
  <c r="KI14" i="9" s="1"/>
  <c r="JZ14" i="3"/>
  <c r="JZ14" i="7" s="1"/>
  <c r="JY14" i="3"/>
  <c r="JY14" i="7" s="1"/>
  <c r="KG14" i="9" s="1"/>
  <c r="JX14" i="3"/>
  <c r="JX14" i="7" s="1"/>
  <c r="KF14" i="9" s="1"/>
  <c r="JW14" i="3"/>
  <c r="JW14" i="7" s="1"/>
  <c r="KE14" i="9" s="1"/>
  <c r="JV14" i="3"/>
  <c r="JV14" i="7" s="1"/>
  <c r="KD14" i="9" s="1"/>
  <c r="JU14" i="3"/>
  <c r="JU14" i="7" s="1"/>
  <c r="KC14" i="9" s="1"/>
  <c r="JT14" i="3"/>
  <c r="JT14" i="7" s="1"/>
  <c r="KB14" i="9" s="1"/>
  <c r="JS14" i="3"/>
  <c r="JS14" i="7" s="1"/>
  <c r="KA14" i="9" s="1"/>
  <c r="JR14" i="3"/>
  <c r="JR14" i="7" s="1"/>
  <c r="JQ14" i="3"/>
  <c r="JQ14" i="7" s="1"/>
  <c r="JY14" i="9" s="1"/>
  <c r="JP14" i="3"/>
  <c r="JP14" i="7" s="1"/>
  <c r="JX14" i="9" s="1"/>
  <c r="JO14" i="3"/>
  <c r="JO14" i="7" s="1"/>
  <c r="JW14" i="9" s="1"/>
  <c r="JN14" i="3"/>
  <c r="JN14" i="7" s="1"/>
  <c r="JV14" i="9" s="1"/>
  <c r="JM14" i="3"/>
  <c r="JM14" i="7" s="1"/>
  <c r="JU14" i="9" s="1"/>
  <c r="JL14" i="3"/>
  <c r="JL14" i="7" s="1"/>
  <c r="JT14" i="9" s="1"/>
  <c r="JK14" i="3"/>
  <c r="JK14" i="7" s="1"/>
  <c r="JS14" i="9" s="1"/>
  <c r="JJ14" i="3"/>
  <c r="JJ14" i="7" s="1"/>
  <c r="JI14" i="3"/>
  <c r="JI14" i="7" s="1"/>
  <c r="JQ14" i="9" s="1"/>
  <c r="JH14" i="3"/>
  <c r="JH14" i="7" s="1"/>
  <c r="JP14" i="9" s="1"/>
  <c r="JG14" i="3"/>
  <c r="JG14" i="7" s="1"/>
  <c r="JO14" i="9" s="1"/>
  <c r="JF14" i="3"/>
  <c r="JF14" i="7" s="1"/>
  <c r="JN14" i="9" s="1"/>
  <c r="JE14" i="3"/>
  <c r="JE14" i="7" s="1"/>
  <c r="JM14" i="9" s="1"/>
  <c r="JD14" i="3"/>
  <c r="JD14" i="7" s="1"/>
  <c r="JL14" i="9" s="1"/>
  <c r="JC14" i="3"/>
  <c r="JC14" i="7" s="1"/>
  <c r="JK14" i="9" s="1"/>
  <c r="JB14" i="3"/>
  <c r="JB14" i="7" s="1"/>
  <c r="JA14" i="3"/>
  <c r="JA14" i="7" s="1"/>
  <c r="JI14" i="9" s="1"/>
  <c r="IZ14" i="3"/>
  <c r="IZ14" i="7" s="1"/>
  <c r="JH14" i="9" s="1"/>
  <c r="IY14" i="3"/>
  <c r="IY14" i="7" s="1"/>
  <c r="JG14" i="9" s="1"/>
  <c r="IX14" i="3"/>
  <c r="IX14" i="7" s="1"/>
  <c r="JF14" i="9" s="1"/>
  <c r="IW14" i="3"/>
  <c r="IW14" i="7" s="1"/>
  <c r="JE14" i="9" s="1"/>
  <c r="IV14" i="3"/>
  <c r="IV14" i="7" s="1"/>
  <c r="JD14" i="9" s="1"/>
  <c r="IU14" i="3"/>
  <c r="IU14" i="7" s="1"/>
  <c r="JC14" i="9" s="1"/>
  <c r="IT14" i="3"/>
  <c r="IT14" i="7" s="1"/>
  <c r="IS14" i="3"/>
  <c r="IS14" i="7" s="1"/>
  <c r="JA14" i="9" s="1"/>
  <c r="IR14" i="3"/>
  <c r="IR14" i="7" s="1"/>
  <c r="IZ14" i="9" s="1"/>
  <c r="IQ14" i="3"/>
  <c r="IQ14" i="7" s="1"/>
  <c r="IY14" i="9" s="1"/>
  <c r="IP14" i="3"/>
  <c r="IP14" i="7" s="1"/>
  <c r="IX14" i="9" s="1"/>
  <c r="IO14" i="3"/>
  <c r="IO14" i="7" s="1"/>
  <c r="IW14" i="9" s="1"/>
  <c r="IN14" i="3"/>
  <c r="IN14" i="7" s="1"/>
  <c r="IV14" i="9" s="1"/>
  <c r="IM14" i="3"/>
  <c r="IM14" i="7" s="1"/>
  <c r="IU14" i="9" s="1"/>
  <c r="IL14" i="3"/>
  <c r="IL14" i="7" s="1"/>
  <c r="IK14" i="3"/>
  <c r="IK14" i="7" s="1"/>
  <c r="IS14" i="9" s="1"/>
  <c r="IJ14" i="3"/>
  <c r="IJ14" i="7" s="1"/>
  <c r="IR14" i="9" s="1"/>
  <c r="II14" i="3"/>
  <c r="II14" i="7" s="1"/>
  <c r="IQ14" i="9" s="1"/>
  <c r="IH14" i="3"/>
  <c r="IH14" i="7" s="1"/>
  <c r="IP14" i="9" s="1"/>
  <c r="IG14" i="3"/>
  <c r="IG14" i="7" s="1"/>
  <c r="IO14" i="9" s="1"/>
  <c r="IF14" i="3"/>
  <c r="IF14" i="7" s="1"/>
  <c r="IN14" i="9" s="1"/>
  <c r="IE14" i="3"/>
  <c r="IE14" i="7" s="1"/>
  <c r="IM14" i="9" s="1"/>
  <c r="ID14" i="3"/>
  <c r="ID14" i="7" s="1"/>
  <c r="IC14" i="3"/>
  <c r="IC14" i="7" s="1"/>
  <c r="IK14" i="9" s="1"/>
  <c r="IB14" i="3"/>
  <c r="IB14" i="7" s="1"/>
  <c r="IJ14" i="9" s="1"/>
  <c r="IA14" i="3"/>
  <c r="IA14" i="7" s="1"/>
  <c r="II14" i="9" s="1"/>
  <c r="HZ14" i="3"/>
  <c r="HZ14" i="7" s="1"/>
  <c r="HY14" i="3"/>
  <c r="HY14" i="7" s="1"/>
  <c r="IG14" i="9" s="1"/>
  <c r="HX14" i="3"/>
  <c r="HX14" i="7" s="1"/>
  <c r="IF14" i="9" s="1"/>
  <c r="HW14" i="3"/>
  <c r="HW14" i="7" s="1"/>
  <c r="IE14" i="9" s="1"/>
  <c r="HV14" i="3"/>
  <c r="HV14" i="7" s="1"/>
  <c r="HU14" i="3"/>
  <c r="HU14" i="7" s="1"/>
  <c r="IC14" i="9" s="1"/>
  <c r="HT14" i="3"/>
  <c r="HT14" i="7" s="1"/>
  <c r="IB14" i="9" s="1"/>
  <c r="HS14" i="3"/>
  <c r="HS14" i="7" s="1"/>
  <c r="IA14" i="9" s="1"/>
  <c r="HR14" i="3"/>
  <c r="HR14" i="7" s="1"/>
  <c r="HZ14" i="9" s="1"/>
  <c r="HQ14" i="3"/>
  <c r="HQ14" i="7" s="1"/>
  <c r="HY14" i="9" s="1"/>
  <c r="HP14" i="3"/>
  <c r="HP14" i="7" s="1"/>
  <c r="HX14" i="9" s="1"/>
  <c r="HO14" i="3"/>
  <c r="HO14" i="7" s="1"/>
  <c r="HW14" i="9" s="1"/>
  <c r="HN14" i="3"/>
  <c r="HN14" i="7" s="1"/>
  <c r="HM14" i="3"/>
  <c r="HM14" i="7" s="1"/>
  <c r="HU14" i="9" s="1"/>
  <c r="HL14" i="3"/>
  <c r="HL14" i="7" s="1"/>
  <c r="HT14" i="9" s="1"/>
  <c r="HK14" i="3"/>
  <c r="HK14" i="7" s="1"/>
  <c r="HS14" i="9" s="1"/>
  <c r="HJ14" i="3"/>
  <c r="HJ14" i="7" s="1"/>
  <c r="HR14" i="9" s="1"/>
  <c r="HI14" i="3"/>
  <c r="HI14" i="7" s="1"/>
  <c r="HQ14" i="9" s="1"/>
  <c r="HH14" i="3"/>
  <c r="HH14" i="7" s="1"/>
  <c r="HP14" i="9" s="1"/>
  <c r="HG14" i="3"/>
  <c r="HG14" i="7" s="1"/>
  <c r="HO14" i="9" s="1"/>
  <c r="HF14" i="3"/>
  <c r="HF14" i="7" s="1"/>
  <c r="HE14" i="3"/>
  <c r="HE14" i="7" s="1"/>
  <c r="HM14" i="9" s="1"/>
  <c r="HD14" i="3"/>
  <c r="HD14" i="7" s="1"/>
  <c r="HL14" i="9" s="1"/>
  <c r="HC14" i="3"/>
  <c r="HC14" i="7" s="1"/>
  <c r="HK14" i="9" s="1"/>
  <c r="HB14" i="3"/>
  <c r="HB14" i="7" s="1"/>
  <c r="HJ14" i="9" s="1"/>
  <c r="HA14" i="3"/>
  <c r="HA14" i="7" s="1"/>
  <c r="HI14" i="9" s="1"/>
  <c r="GZ14" i="3"/>
  <c r="GZ14" i="7" s="1"/>
  <c r="HH14" i="9" s="1"/>
  <c r="GY14" i="3"/>
  <c r="GY14" i="7" s="1"/>
  <c r="HG14" i="9" s="1"/>
  <c r="GX14" i="3"/>
  <c r="GX14" i="7" s="1"/>
  <c r="GW14" i="3"/>
  <c r="GW14" i="7" s="1"/>
  <c r="HE14" i="9" s="1"/>
  <c r="GV14" i="3"/>
  <c r="GV14" i="7" s="1"/>
  <c r="HD14" i="9" s="1"/>
  <c r="GU14" i="3"/>
  <c r="GU14" i="7" s="1"/>
  <c r="HC14" i="9" s="1"/>
  <c r="GT14" i="3"/>
  <c r="GT14" i="7" s="1"/>
  <c r="HB14" i="9" s="1"/>
  <c r="GS14" i="3"/>
  <c r="GS14" i="7" s="1"/>
  <c r="HA14" i="9" s="1"/>
  <c r="GR14" i="3"/>
  <c r="GR14" i="7" s="1"/>
  <c r="GZ14" i="9" s="1"/>
  <c r="GQ14" i="3"/>
  <c r="GQ14" i="7" s="1"/>
  <c r="GY14" i="9" s="1"/>
  <c r="GP14" i="3"/>
  <c r="GP14" i="7" s="1"/>
  <c r="GO14" i="3"/>
  <c r="GO14" i="7" s="1"/>
  <c r="GW14" i="9" s="1"/>
  <c r="GN14" i="3"/>
  <c r="GN14" i="7" s="1"/>
  <c r="GV14" i="9" s="1"/>
  <c r="GM14" i="3"/>
  <c r="GM14" i="7" s="1"/>
  <c r="GU14" i="9" s="1"/>
  <c r="GL14" i="3"/>
  <c r="GL14" i="7" s="1"/>
  <c r="GT14" i="9" s="1"/>
  <c r="GK14" i="3"/>
  <c r="GK14" i="7" s="1"/>
  <c r="GS14" i="9" s="1"/>
  <c r="GJ14" i="3"/>
  <c r="GJ14" i="7" s="1"/>
  <c r="GR14" i="9" s="1"/>
  <c r="GI14" i="3"/>
  <c r="GI14" i="7" s="1"/>
  <c r="GQ14" i="9" s="1"/>
  <c r="GH14" i="3"/>
  <c r="GH14" i="7" s="1"/>
  <c r="GG14" i="3"/>
  <c r="GG14" i="7" s="1"/>
  <c r="GO14" i="9" s="1"/>
  <c r="GF14" i="3"/>
  <c r="GF14" i="7" s="1"/>
  <c r="GN14" i="9" s="1"/>
  <c r="GE14" i="3"/>
  <c r="GE14" i="7" s="1"/>
  <c r="GM14" i="9" s="1"/>
  <c r="GD14" i="3"/>
  <c r="GD14" i="7" s="1"/>
  <c r="GL14" i="9" s="1"/>
  <c r="GC14" i="3"/>
  <c r="GC14" i="7" s="1"/>
  <c r="GK14" i="9" s="1"/>
  <c r="GB14" i="3"/>
  <c r="GB14" i="7" s="1"/>
  <c r="GJ14" i="9" s="1"/>
  <c r="GA14" i="3"/>
  <c r="GA14" i="7" s="1"/>
  <c r="GI14" i="9" s="1"/>
  <c r="FZ14" i="3"/>
  <c r="FZ14" i="7" s="1"/>
  <c r="FY14" i="3"/>
  <c r="FY14" i="7" s="1"/>
  <c r="GG14" i="9" s="1"/>
  <c r="FX14" i="3"/>
  <c r="FX14" i="7" s="1"/>
  <c r="GF14" i="9" s="1"/>
  <c r="FW14" i="3"/>
  <c r="FW14" i="7" s="1"/>
  <c r="GE14" i="9" s="1"/>
  <c r="FV14" i="3"/>
  <c r="FV14" i="7" s="1"/>
  <c r="GD14" i="9" s="1"/>
  <c r="FU14" i="3"/>
  <c r="FU14" i="7" s="1"/>
  <c r="GC14" i="9" s="1"/>
  <c r="FT14" i="3"/>
  <c r="FT14" i="7" s="1"/>
  <c r="GB14" i="9" s="1"/>
  <c r="FS14" i="3"/>
  <c r="FS14" i="7" s="1"/>
  <c r="GA14" i="9" s="1"/>
  <c r="FR14" i="3"/>
  <c r="FR14" i="7" s="1"/>
  <c r="FQ14" i="3"/>
  <c r="FQ14" i="7" s="1"/>
  <c r="FY14" i="9" s="1"/>
  <c r="FP14" i="3"/>
  <c r="FP14" i="7" s="1"/>
  <c r="FX14" i="9" s="1"/>
  <c r="FO14" i="3"/>
  <c r="FO14" i="7" s="1"/>
  <c r="FW14" i="9" s="1"/>
  <c r="FN14" i="3"/>
  <c r="FN14" i="7" s="1"/>
  <c r="FV14" i="9" s="1"/>
  <c r="FM14" i="3"/>
  <c r="FM14" i="7" s="1"/>
  <c r="FU14" i="9" s="1"/>
  <c r="FL14" i="3"/>
  <c r="FL14" i="7" s="1"/>
  <c r="FT14" i="9" s="1"/>
  <c r="FK14" i="3"/>
  <c r="FK14" i="7" s="1"/>
  <c r="FS14" i="9" s="1"/>
  <c r="FJ14" i="3"/>
  <c r="FJ14" i="7" s="1"/>
  <c r="FI14" i="3"/>
  <c r="FI14" i="7" s="1"/>
  <c r="FQ14" i="9" s="1"/>
  <c r="FH14" i="3"/>
  <c r="FH14" i="7" s="1"/>
  <c r="FP14" i="9" s="1"/>
  <c r="FG14" i="3"/>
  <c r="FG14" i="7" s="1"/>
  <c r="FO14" i="9" s="1"/>
  <c r="FF14" i="3"/>
  <c r="FF14" i="7" s="1"/>
  <c r="FN14" i="9" s="1"/>
  <c r="FE14" i="3"/>
  <c r="FE14" i="7" s="1"/>
  <c r="FM14" i="9" s="1"/>
  <c r="FD14" i="3"/>
  <c r="FD14" i="7" s="1"/>
  <c r="FL14" i="9" s="1"/>
  <c r="FC14" i="3"/>
  <c r="FC14" i="7" s="1"/>
  <c r="FK14" i="9" s="1"/>
  <c r="FB14" i="3"/>
  <c r="FB14" i="7" s="1"/>
  <c r="FA14" i="3"/>
  <c r="FA14" i="7" s="1"/>
  <c r="FI14" i="9" s="1"/>
  <c r="EZ14" i="3"/>
  <c r="EZ14" i="7" s="1"/>
  <c r="FH14" i="9" s="1"/>
  <c r="EY14" i="3"/>
  <c r="EY14" i="7" s="1"/>
  <c r="FG14" i="9" s="1"/>
  <c r="EX14" i="3"/>
  <c r="EX14" i="7" s="1"/>
  <c r="FF14" i="9" s="1"/>
  <c r="EW14" i="3"/>
  <c r="EW14" i="7" s="1"/>
  <c r="FE14" i="9" s="1"/>
  <c r="EV14" i="3"/>
  <c r="EV14" i="7" s="1"/>
  <c r="EU14" i="3"/>
  <c r="EU14" i="7" s="1"/>
  <c r="FC14" i="9" s="1"/>
  <c r="ET14" i="3"/>
  <c r="ET14" i="7" s="1"/>
  <c r="ES14" i="3"/>
  <c r="ES14" i="7" s="1"/>
  <c r="FA14" i="9" s="1"/>
  <c r="ER14" i="3"/>
  <c r="ER14" i="7" s="1"/>
  <c r="EZ14" i="9" s="1"/>
  <c r="EQ14" i="3"/>
  <c r="EQ14" i="7" s="1"/>
  <c r="EY14" i="9" s="1"/>
  <c r="EP14" i="3"/>
  <c r="EP14" i="7" s="1"/>
  <c r="EX14" i="9" s="1"/>
  <c r="EO14" i="3"/>
  <c r="EO14" i="7" s="1"/>
  <c r="EW14" i="9" s="1"/>
  <c r="EN14" i="3"/>
  <c r="EN14" i="7" s="1"/>
  <c r="EV14" i="9" s="1"/>
  <c r="EM14" i="3"/>
  <c r="EM14" i="7" s="1"/>
  <c r="EU14" i="9" s="1"/>
  <c r="EL14" i="3"/>
  <c r="EL14" i="7" s="1"/>
  <c r="EK14" i="3"/>
  <c r="EK14" i="7" s="1"/>
  <c r="ES14" i="9" s="1"/>
  <c r="EJ14" i="3"/>
  <c r="EJ14" i="7" s="1"/>
  <c r="ER14" i="9" s="1"/>
  <c r="EI14" i="3"/>
  <c r="EI14" i="7" s="1"/>
  <c r="EQ14" i="9" s="1"/>
  <c r="EH14" i="3"/>
  <c r="EH14" i="7" s="1"/>
  <c r="EP14" i="9" s="1"/>
  <c r="EG14" i="3"/>
  <c r="EG14" i="7" s="1"/>
  <c r="EO14" i="9" s="1"/>
  <c r="EF14" i="3"/>
  <c r="EF14" i="7" s="1"/>
  <c r="EN14" i="9" s="1"/>
  <c r="EE14" i="3"/>
  <c r="EE14" i="7" s="1"/>
  <c r="EM14" i="9" s="1"/>
  <c r="ED14" i="3"/>
  <c r="ED14" i="7" s="1"/>
  <c r="EC14" i="3"/>
  <c r="EC14" i="7" s="1"/>
  <c r="EK14" i="9" s="1"/>
  <c r="EB14" i="3"/>
  <c r="EB14" i="7" s="1"/>
  <c r="EJ14" i="9" s="1"/>
  <c r="EA14" i="3"/>
  <c r="EA14" i="7" s="1"/>
  <c r="EI14" i="9" s="1"/>
  <c r="DZ14" i="3"/>
  <c r="DZ14" i="7" s="1"/>
  <c r="EH14" i="9" s="1"/>
  <c r="DY14" i="3"/>
  <c r="DY14" i="7" s="1"/>
  <c r="EG14" i="9" s="1"/>
  <c r="DX14" i="3"/>
  <c r="DX14" i="7" s="1"/>
  <c r="EF14" i="9" s="1"/>
  <c r="DW14" i="3"/>
  <c r="DW14" i="7" s="1"/>
  <c r="EE14" i="9" s="1"/>
  <c r="DV14" i="3"/>
  <c r="DV14" i="7" s="1"/>
  <c r="DU14" i="3"/>
  <c r="DU14" i="7" s="1"/>
  <c r="EC14" i="9" s="1"/>
  <c r="DT14" i="3"/>
  <c r="DT14" i="7" s="1"/>
  <c r="EB14" i="9" s="1"/>
  <c r="DS14" i="3"/>
  <c r="DS14" i="7" s="1"/>
  <c r="EA14" i="9" s="1"/>
  <c r="DR14" i="3"/>
  <c r="DR14" i="7" s="1"/>
  <c r="DZ14" i="9" s="1"/>
  <c r="DQ14" i="3"/>
  <c r="DQ14" i="7" s="1"/>
  <c r="DY14" i="9" s="1"/>
  <c r="DP14" i="3"/>
  <c r="DP14" i="7" s="1"/>
  <c r="DX14" i="9" s="1"/>
  <c r="DO14" i="3"/>
  <c r="DO14" i="7" s="1"/>
  <c r="DW14" i="9" s="1"/>
  <c r="DN14" i="3"/>
  <c r="DN14" i="7" s="1"/>
  <c r="DM14" i="3"/>
  <c r="DM14" i="7" s="1"/>
  <c r="DU14" i="9" s="1"/>
  <c r="DL14" i="3"/>
  <c r="DL14" i="7" s="1"/>
  <c r="DT14" i="9" s="1"/>
  <c r="DK14" i="3"/>
  <c r="DK14" i="7" s="1"/>
  <c r="DS14" i="9" s="1"/>
  <c r="DJ14" i="3"/>
  <c r="DJ14" i="7" s="1"/>
  <c r="DR14" i="9" s="1"/>
  <c r="DI14" i="3"/>
  <c r="DI14" i="7" s="1"/>
  <c r="DQ14" i="9" s="1"/>
  <c r="DH14" i="3"/>
  <c r="DH14" i="7" s="1"/>
  <c r="DP14" i="9" s="1"/>
  <c r="DG14" i="3"/>
  <c r="DG14" i="7" s="1"/>
  <c r="DO14" i="9" s="1"/>
  <c r="DF14" i="3"/>
  <c r="DF14" i="7" s="1"/>
  <c r="DE14" i="3"/>
  <c r="DE14" i="7" s="1"/>
  <c r="DM14" i="9" s="1"/>
  <c r="DD14" i="3"/>
  <c r="DD14" i="7" s="1"/>
  <c r="DL14" i="9" s="1"/>
  <c r="DC14" i="3"/>
  <c r="DC14" i="7" s="1"/>
  <c r="DK14" i="9" s="1"/>
  <c r="DB14" i="3"/>
  <c r="DB14" i="7" s="1"/>
  <c r="DJ14" i="9" s="1"/>
  <c r="DA14" i="3"/>
  <c r="DA14" i="7" s="1"/>
  <c r="DI14" i="9" s="1"/>
  <c r="CZ14" i="3"/>
  <c r="CZ14" i="7" s="1"/>
  <c r="DH14" i="9" s="1"/>
  <c r="CY14" i="3"/>
  <c r="CY14" i="7" s="1"/>
  <c r="DG14" i="9" s="1"/>
  <c r="CX14" i="3"/>
  <c r="CX14" i="7" s="1"/>
  <c r="CW14" i="3"/>
  <c r="CW14" i="7" s="1"/>
  <c r="DE14" i="9" s="1"/>
  <c r="CV14" i="3"/>
  <c r="CV14" i="7" s="1"/>
  <c r="DD14" i="9" s="1"/>
  <c r="CU14" i="3"/>
  <c r="CU14" i="7" s="1"/>
  <c r="DC14" i="9" s="1"/>
  <c r="CT14" i="3"/>
  <c r="CT14" i="7" s="1"/>
  <c r="DB14" i="9" s="1"/>
  <c r="CS14" i="3"/>
  <c r="CS14" i="7" s="1"/>
  <c r="DA14" i="9" s="1"/>
  <c r="CR14" i="3"/>
  <c r="CR14" i="7" s="1"/>
  <c r="CZ14" i="9" s="1"/>
  <c r="CQ14" i="3"/>
  <c r="CQ14" i="7" s="1"/>
  <c r="CY14" i="9" s="1"/>
  <c r="CP14" i="3"/>
  <c r="CP14" i="7" s="1"/>
  <c r="CO14" i="3"/>
  <c r="CO14" i="7" s="1"/>
  <c r="CW14" i="9" s="1"/>
  <c r="CN14" i="3"/>
  <c r="CN14" i="7" s="1"/>
  <c r="CV14" i="9" s="1"/>
  <c r="CM14" i="3"/>
  <c r="CM14" i="7" s="1"/>
  <c r="CU14" i="9" s="1"/>
  <c r="CL14" i="3"/>
  <c r="CL14" i="7" s="1"/>
  <c r="CT14" i="9" s="1"/>
  <c r="CK14" i="3"/>
  <c r="CK14" i="7" s="1"/>
  <c r="CS14" i="9" s="1"/>
  <c r="CJ14" i="3"/>
  <c r="CJ14" i="7" s="1"/>
  <c r="CR14" i="9" s="1"/>
  <c r="CI14" i="3"/>
  <c r="CI14" i="7" s="1"/>
  <c r="CQ14" i="9" s="1"/>
  <c r="CH14" i="3"/>
  <c r="CH14" i="7" s="1"/>
  <c r="CG14" i="3"/>
  <c r="CG14" i="7" s="1"/>
  <c r="CO14" i="9" s="1"/>
  <c r="CF14" i="3"/>
  <c r="CF14" i="7" s="1"/>
  <c r="CN14" i="9" s="1"/>
  <c r="CE14" i="3"/>
  <c r="CE14" i="7" s="1"/>
  <c r="CM14" i="9" s="1"/>
  <c r="CD14" i="3"/>
  <c r="CD14" i="7" s="1"/>
  <c r="CL14" i="9" s="1"/>
  <c r="CC14" i="3"/>
  <c r="CC14" i="7" s="1"/>
  <c r="CK14" i="9" s="1"/>
  <c r="CB14" i="3"/>
  <c r="CB14" i="7" s="1"/>
  <c r="CJ14" i="9" s="1"/>
  <c r="CA14" i="3"/>
  <c r="CA14" i="7" s="1"/>
  <c r="CI14" i="9" s="1"/>
  <c r="BZ14" i="3"/>
  <c r="BZ14" i="7" s="1"/>
  <c r="BY14" i="3"/>
  <c r="BY14" i="7" s="1"/>
  <c r="CG14" i="9" s="1"/>
  <c r="BX14" i="3"/>
  <c r="BX14" i="7" s="1"/>
  <c r="CF14" i="9" s="1"/>
  <c r="BW14" i="3"/>
  <c r="BW14" i="7" s="1"/>
  <c r="CE14" i="9" s="1"/>
  <c r="BV14" i="3"/>
  <c r="BV14" i="7" s="1"/>
  <c r="CD14" i="9" s="1"/>
  <c r="BU14" i="3"/>
  <c r="BU14" i="7" s="1"/>
  <c r="CC14" i="9" s="1"/>
  <c r="BT14" i="3"/>
  <c r="BT14" i="7" s="1"/>
  <c r="BS14" i="3"/>
  <c r="BS14" i="7" s="1"/>
  <c r="CA14" i="9" s="1"/>
  <c r="BR14" i="3"/>
  <c r="BR14" i="7" s="1"/>
  <c r="BQ14" i="3"/>
  <c r="BQ14" i="7" s="1"/>
  <c r="BY14" i="9" s="1"/>
  <c r="BP14" i="3"/>
  <c r="BP14" i="7" s="1"/>
  <c r="BX14" i="9" s="1"/>
  <c r="BO14" i="3"/>
  <c r="BO14" i="7" s="1"/>
  <c r="BW14" i="9" s="1"/>
  <c r="BN14" i="3"/>
  <c r="BN14" i="7" s="1"/>
  <c r="BV14" i="9" s="1"/>
  <c r="BM14" i="3"/>
  <c r="BM14" i="7" s="1"/>
  <c r="BU14" i="9" s="1"/>
  <c r="BL14" i="3"/>
  <c r="BL14" i="7" s="1"/>
  <c r="BT14" i="9" s="1"/>
  <c r="BK14" i="3"/>
  <c r="BK14" i="7" s="1"/>
  <c r="BS14" i="9" s="1"/>
  <c r="BJ14" i="3"/>
  <c r="BJ14" i="7" s="1"/>
  <c r="BI14" i="3"/>
  <c r="BI14" i="7" s="1"/>
  <c r="BQ14" i="9" s="1"/>
  <c r="BH14" i="3"/>
  <c r="BH14" i="7" s="1"/>
  <c r="BP14" i="9" s="1"/>
  <c r="BG14" i="3"/>
  <c r="BG14" i="7" s="1"/>
  <c r="BO14" i="9" s="1"/>
  <c r="BF14" i="3"/>
  <c r="BF14" i="7" s="1"/>
  <c r="BN14" i="9" s="1"/>
  <c r="BE14" i="3"/>
  <c r="BE14" i="7" s="1"/>
  <c r="BM14" i="9" s="1"/>
  <c r="BD14" i="3"/>
  <c r="BD14" i="7" s="1"/>
  <c r="BL14" i="9" s="1"/>
  <c r="BC14" i="3"/>
  <c r="BC14" i="7" s="1"/>
  <c r="BK14" i="9" s="1"/>
  <c r="BB14" i="3"/>
  <c r="BB14" i="7" s="1"/>
  <c r="BA14" i="3"/>
  <c r="BA14" i="7" s="1"/>
  <c r="BI14" i="9" s="1"/>
  <c r="AZ14" i="3"/>
  <c r="AZ14" i="7" s="1"/>
  <c r="BH14" i="9" s="1"/>
  <c r="AY14" i="3"/>
  <c r="AY14" i="7" s="1"/>
  <c r="BG14" i="9" s="1"/>
  <c r="AX14" i="3"/>
  <c r="AX14" i="7" s="1"/>
  <c r="BF14" i="9" s="1"/>
  <c r="AW14" i="3"/>
  <c r="AW14" i="7" s="1"/>
  <c r="BE14" i="9" s="1"/>
  <c r="AV14" i="3"/>
  <c r="AV14" i="7" s="1"/>
  <c r="BD14" i="9" s="1"/>
  <c r="AU14" i="3"/>
  <c r="AU14" i="7" s="1"/>
  <c r="BC14" i="9" s="1"/>
  <c r="AT14" i="3"/>
  <c r="AT14" i="7" s="1"/>
  <c r="AS14" i="3"/>
  <c r="AS14" i="7" s="1"/>
  <c r="BA14" i="9" s="1"/>
  <c r="AR14" i="3"/>
  <c r="AR14" i="7" s="1"/>
  <c r="AZ14" i="9" s="1"/>
  <c r="AQ14" i="3"/>
  <c r="AQ14" i="7" s="1"/>
  <c r="AY14" i="9" s="1"/>
  <c r="AP14" i="3"/>
  <c r="AP14" i="7" s="1"/>
  <c r="AX14" i="9" s="1"/>
  <c r="AO14" i="3"/>
  <c r="AO14" i="7" s="1"/>
  <c r="AW14" i="9" s="1"/>
  <c r="AN14" i="3"/>
  <c r="AN14" i="7" s="1"/>
  <c r="AV14" i="9" s="1"/>
  <c r="AM14" i="3"/>
  <c r="AM14" i="7" s="1"/>
  <c r="AU14" i="9" s="1"/>
  <c r="AL14" i="3"/>
  <c r="AL14" i="7" s="1"/>
  <c r="AK14" i="3"/>
  <c r="AK14" i="7" s="1"/>
  <c r="AS14" i="9" s="1"/>
  <c r="AJ14" i="3"/>
  <c r="AJ14" i="7" s="1"/>
  <c r="AR14" i="9" s="1"/>
  <c r="AI14" i="3"/>
  <c r="AI14" i="7" s="1"/>
  <c r="AQ14" i="9" s="1"/>
  <c r="AH14" i="3"/>
  <c r="AH14" i="7" s="1"/>
  <c r="AP14" i="9" s="1"/>
  <c r="AG14" i="3"/>
  <c r="AG14" i="7" s="1"/>
  <c r="AO14" i="9" s="1"/>
  <c r="AF14" i="3"/>
  <c r="AF14" i="7" s="1"/>
  <c r="AN14" i="9" s="1"/>
  <c r="AE14" i="3"/>
  <c r="AE14" i="7" s="1"/>
  <c r="AM14" i="9" s="1"/>
  <c r="AD14" i="3"/>
  <c r="AD14" i="7" s="1"/>
  <c r="AC14" i="3"/>
  <c r="AC14" i="7" s="1"/>
  <c r="AK14" i="9" s="1"/>
  <c r="AB14" i="3"/>
  <c r="AB14" i="7" s="1"/>
  <c r="AJ14" i="9" s="1"/>
  <c r="AA14" i="3"/>
  <c r="AA14" i="7" s="1"/>
  <c r="AI14" i="9" s="1"/>
  <c r="Z14" i="3"/>
  <c r="Z14" i="7" s="1"/>
  <c r="AH14" i="9" s="1"/>
  <c r="Y14" i="3"/>
  <c r="Y14" i="7" s="1"/>
  <c r="AG14" i="9" s="1"/>
  <c r="X14" i="3"/>
  <c r="X14" i="7" s="1"/>
  <c r="AF14" i="9" s="1"/>
  <c r="W14" i="3"/>
  <c r="W14" i="7" s="1"/>
  <c r="AE14" i="9" s="1"/>
  <c r="V14" i="3"/>
  <c r="V14" i="7" s="1"/>
  <c r="U14" i="3"/>
  <c r="U14" i="7" s="1"/>
  <c r="AC14" i="9" s="1"/>
  <c r="T14" i="3"/>
  <c r="T14" i="7" s="1"/>
  <c r="AB14" i="9" s="1"/>
  <c r="S14" i="3"/>
  <c r="S14" i="7" s="1"/>
  <c r="AA14" i="9" s="1"/>
  <c r="R14" i="3"/>
  <c r="R14" i="7" s="1"/>
  <c r="Z14" i="9" s="1"/>
  <c r="Q14" i="3"/>
  <c r="Q14" i="7" s="1"/>
  <c r="Y14" i="9" s="1"/>
  <c r="P14" i="3"/>
  <c r="P14" i="7" s="1"/>
  <c r="X14" i="9" s="1"/>
  <c r="O14" i="3"/>
  <c r="O14" i="7" s="1"/>
  <c r="W14" i="9" s="1"/>
  <c r="N14" i="3"/>
  <c r="N14" i="7" s="1"/>
  <c r="M14" i="3"/>
  <c r="M14" i="7" s="1"/>
  <c r="U14" i="9" s="1"/>
  <c r="L14" i="3"/>
  <c r="L14" i="7" s="1"/>
  <c r="T14" i="9" s="1"/>
  <c r="K14" i="3"/>
  <c r="K14" i="7" s="1"/>
  <c r="S14" i="9" s="1"/>
  <c r="J14" i="3"/>
  <c r="J14" i="7" s="1"/>
  <c r="R14" i="9" s="1"/>
  <c r="I14" i="3"/>
  <c r="I14" i="7" s="1"/>
  <c r="Q14" i="9" s="1"/>
  <c r="H14" i="3"/>
  <c r="H14" i="7" s="1"/>
  <c r="P14" i="9" s="1"/>
  <c r="G14" i="3"/>
  <c r="G14" i="7" s="1"/>
  <c r="O14" i="9" s="1"/>
  <c r="F14" i="3"/>
  <c r="F14" i="7" s="1"/>
  <c r="E14" i="3"/>
  <c r="E14" i="7" s="1"/>
  <c r="M14" i="9" s="1"/>
  <c r="D14" i="3"/>
  <c r="D14" i="7" s="1"/>
  <c r="L14" i="9" s="1"/>
  <c r="C14" i="3"/>
  <c r="C14" i="7" s="1"/>
  <c r="K14" i="9" s="1"/>
  <c r="B14" i="3"/>
  <c r="B14" i="7" s="1"/>
  <c r="J14" i="9" s="1"/>
  <c r="SR13" i="3"/>
  <c r="SQ13" i="3"/>
  <c r="SP13" i="3"/>
  <c r="SO13" i="3"/>
  <c r="SN13" i="3"/>
  <c r="SM13" i="3"/>
  <c r="SL13" i="3"/>
  <c r="SK13" i="3"/>
  <c r="SJ13" i="3"/>
  <c r="SI13" i="3"/>
  <c r="SG13" i="3"/>
  <c r="SG13" i="7" s="1"/>
  <c r="SO13" i="9" s="1"/>
  <c r="SF13" i="3"/>
  <c r="SF13" i="7" s="1"/>
  <c r="SE13" i="3"/>
  <c r="SE13" i="7" s="1"/>
  <c r="SM13" i="9" s="1"/>
  <c r="SD13" i="3"/>
  <c r="SD13" i="7" s="1"/>
  <c r="SC13" i="3"/>
  <c r="SC13" i="7" s="1"/>
  <c r="SK13" i="9" s="1"/>
  <c r="SB13" i="3"/>
  <c r="SB13" i="7" s="1"/>
  <c r="SJ13" i="9" s="1"/>
  <c r="SA13" i="3"/>
  <c r="SA13" i="7" s="1"/>
  <c r="SI13" i="9" s="1"/>
  <c r="RZ13" i="3"/>
  <c r="RZ13" i="7" s="1"/>
  <c r="SH13" i="9" s="1"/>
  <c r="RY13" i="3"/>
  <c r="RY13" i="7" s="1"/>
  <c r="SG13" i="9" s="1"/>
  <c r="RX13" i="3"/>
  <c r="RX13" i="7" s="1"/>
  <c r="RW13" i="3"/>
  <c r="RW13" i="7" s="1"/>
  <c r="SE13" i="9" s="1"/>
  <c r="RV13" i="3"/>
  <c r="RV13" i="7" s="1"/>
  <c r="SD13" i="9" s="1"/>
  <c r="RU13" i="3"/>
  <c r="RU13" i="7" s="1"/>
  <c r="SC13" i="9" s="1"/>
  <c r="RT13" i="3"/>
  <c r="RT13" i="7" s="1"/>
  <c r="SB13" i="9" s="1"/>
  <c r="RS13" i="3"/>
  <c r="RS13" i="7" s="1"/>
  <c r="SA13" i="9" s="1"/>
  <c r="RR13" i="3"/>
  <c r="RR13" i="7" s="1"/>
  <c r="RZ13" i="9" s="1"/>
  <c r="RQ13" i="3"/>
  <c r="RQ13" i="7" s="1"/>
  <c r="RY13" i="9" s="1"/>
  <c r="RP13" i="3"/>
  <c r="RP13" i="7" s="1"/>
  <c r="RO13" i="3"/>
  <c r="RO13" i="7" s="1"/>
  <c r="RW13" i="9" s="1"/>
  <c r="RN13" i="3"/>
  <c r="RN13" i="7" s="1"/>
  <c r="RV13" i="9" s="1"/>
  <c r="RM13" i="3"/>
  <c r="RM13" i="7" s="1"/>
  <c r="RU13" i="9" s="1"/>
  <c r="RL13" i="3"/>
  <c r="RL13" i="7" s="1"/>
  <c r="RT13" i="9" s="1"/>
  <c r="RK13" i="3"/>
  <c r="RK13" i="7" s="1"/>
  <c r="RS13" i="9" s="1"/>
  <c r="RJ13" i="3"/>
  <c r="RJ13" i="7" s="1"/>
  <c r="RR13" i="9" s="1"/>
  <c r="RI13" i="3"/>
  <c r="RI13" i="7" s="1"/>
  <c r="RQ13" i="9" s="1"/>
  <c r="RH13" i="3"/>
  <c r="RH13" i="7" s="1"/>
  <c r="RG13" i="3"/>
  <c r="RG13" i="7" s="1"/>
  <c r="RO13" i="9" s="1"/>
  <c r="RF13" i="3"/>
  <c r="RF13" i="7" s="1"/>
  <c r="RN13" i="9" s="1"/>
  <c r="RE13" i="3"/>
  <c r="RE13" i="7" s="1"/>
  <c r="RM13" i="9" s="1"/>
  <c r="RD13" i="3"/>
  <c r="RD13" i="7" s="1"/>
  <c r="RL13" i="9" s="1"/>
  <c r="RC13" i="3"/>
  <c r="RC13" i="7" s="1"/>
  <c r="RK13" i="9" s="1"/>
  <c r="RB13" i="3"/>
  <c r="RB13" i="7" s="1"/>
  <c r="RJ13" i="9" s="1"/>
  <c r="RA13" i="3"/>
  <c r="RA13" i="7" s="1"/>
  <c r="RI13" i="9" s="1"/>
  <c r="QZ13" i="3"/>
  <c r="QZ13" i="7" s="1"/>
  <c r="QY13" i="3"/>
  <c r="QY13" i="7" s="1"/>
  <c r="RG13" i="9" s="1"/>
  <c r="QX13" i="3"/>
  <c r="QX13" i="7" s="1"/>
  <c r="RF13" i="9" s="1"/>
  <c r="QW13" i="3"/>
  <c r="QW13" i="7" s="1"/>
  <c r="RE13" i="9" s="1"/>
  <c r="QV13" i="3"/>
  <c r="QV13" i="7" s="1"/>
  <c r="RD13" i="9" s="1"/>
  <c r="QU13" i="3"/>
  <c r="QU13" i="7" s="1"/>
  <c r="RC13" i="9" s="1"/>
  <c r="QT13" i="3"/>
  <c r="QT13" i="7" s="1"/>
  <c r="RB13" i="9" s="1"/>
  <c r="QS13" i="3"/>
  <c r="QS13" i="7" s="1"/>
  <c r="RA13" i="9" s="1"/>
  <c r="QR13" i="3"/>
  <c r="QR13" i="7" s="1"/>
  <c r="QQ13" i="3"/>
  <c r="QQ13" i="7" s="1"/>
  <c r="QY13" i="9" s="1"/>
  <c r="QP13" i="3"/>
  <c r="QP13" i="7" s="1"/>
  <c r="QX13" i="9" s="1"/>
  <c r="QO13" i="3"/>
  <c r="QO13" i="7" s="1"/>
  <c r="QW13" i="9" s="1"/>
  <c r="QN13" i="3"/>
  <c r="QN13" i="7" s="1"/>
  <c r="QV13" i="9" s="1"/>
  <c r="QM13" i="3"/>
  <c r="QM13" i="7" s="1"/>
  <c r="QU13" i="9" s="1"/>
  <c r="QL13" i="3"/>
  <c r="QL13" i="7" s="1"/>
  <c r="QT13" i="9" s="1"/>
  <c r="QK13" i="3"/>
  <c r="QK13" i="7" s="1"/>
  <c r="QS13" i="9" s="1"/>
  <c r="QJ13" i="3"/>
  <c r="QJ13" i="7" s="1"/>
  <c r="QI13" i="3"/>
  <c r="QI13" i="7" s="1"/>
  <c r="QQ13" i="9" s="1"/>
  <c r="QH13" i="3"/>
  <c r="QH13" i="7" s="1"/>
  <c r="QP13" i="9" s="1"/>
  <c r="QG13" i="3"/>
  <c r="QG13" i="7" s="1"/>
  <c r="QO13" i="9" s="1"/>
  <c r="QF13" i="3"/>
  <c r="QF13" i="7" s="1"/>
  <c r="QN13" i="9" s="1"/>
  <c r="QE13" i="3"/>
  <c r="QE13" i="7" s="1"/>
  <c r="QM13" i="9" s="1"/>
  <c r="QD13" i="3"/>
  <c r="QD13" i="7" s="1"/>
  <c r="QL13" i="9" s="1"/>
  <c r="QC13" i="3"/>
  <c r="QC13" i="7" s="1"/>
  <c r="QK13" i="9" s="1"/>
  <c r="QB13" i="3"/>
  <c r="QB13" i="7" s="1"/>
  <c r="QA13" i="3"/>
  <c r="QA13" i="7" s="1"/>
  <c r="QI13" i="9" s="1"/>
  <c r="PZ13" i="3"/>
  <c r="PZ13" i="7" s="1"/>
  <c r="QH13" i="9" s="1"/>
  <c r="PY13" i="3"/>
  <c r="PY13" i="7" s="1"/>
  <c r="QG13" i="9" s="1"/>
  <c r="PX13" i="3"/>
  <c r="PX13" i="7" s="1"/>
  <c r="QF13" i="9" s="1"/>
  <c r="PW13" i="3"/>
  <c r="PW13" i="7" s="1"/>
  <c r="QE13" i="9" s="1"/>
  <c r="PV13" i="3"/>
  <c r="PV13" i="7" s="1"/>
  <c r="QD13" i="9" s="1"/>
  <c r="PU13" i="3"/>
  <c r="PU13" i="7" s="1"/>
  <c r="QC13" i="9" s="1"/>
  <c r="PT13" i="3"/>
  <c r="PT13" i="7" s="1"/>
  <c r="PS13" i="3"/>
  <c r="PS13" i="7" s="1"/>
  <c r="QA13" i="9" s="1"/>
  <c r="PR13" i="3"/>
  <c r="PR13" i="7" s="1"/>
  <c r="PZ13" i="9" s="1"/>
  <c r="PQ13" i="3"/>
  <c r="PQ13" i="7" s="1"/>
  <c r="PY13" i="9" s="1"/>
  <c r="PP13" i="3"/>
  <c r="PP13" i="7" s="1"/>
  <c r="PX13" i="9" s="1"/>
  <c r="PO13" i="3"/>
  <c r="PO13" i="7" s="1"/>
  <c r="PW13" i="9" s="1"/>
  <c r="PN13" i="3"/>
  <c r="PN13" i="7" s="1"/>
  <c r="PV13" i="9" s="1"/>
  <c r="PM13" i="3"/>
  <c r="PM13" i="7" s="1"/>
  <c r="PU13" i="9" s="1"/>
  <c r="PL13" i="3"/>
  <c r="PL13" i="7" s="1"/>
  <c r="PK13" i="3"/>
  <c r="PK13" i="7" s="1"/>
  <c r="PS13" i="9" s="1"/>
  <c r="PJ13" i="3"/>
  <c r="PJ13" i="7" s="1"/>
  <c r="PR13" i="9" s="1"/>
  <c r="PI13" i="3"/>
  <c r="PI13" i="7" s="1"/>
  <c r="PQ13" i="9" s="1"/>
  <c r="PH13" i="3"/>
  <c r="PH13" i="7" s="1"/>
  <c r="PP13" i="9" s="1"/>
  <c r="PG13" i="3"/>
  <c r="PG13" i="7" s="1"/>
  <c r="PO13" i="9" s="1"/>
  <c r="PF13" i="3"/>
  <c r="PF13" i="7" s="1"/>
  <c r="PN13" i="9" s="1"/>
  <c r="PE13" i="3"/>
  <c r="PE13" i="7" s="1"/>
  <c r="PM13" i="9" s="1"/>
  <c r="PD13" i="3"/>
  <c r="PD13" i="7" s="1"/>
  <c r="PC13" i="3"/>
  <c r="PC13" i="7" s="1"/>
  <c r="PK13" i="9" s="1"/>
  <c r="PB13" i="3"/>
  <c r="PB13" i="7" s="1"/>
  <c r="PJ13" i="9" s="1"/>
  <c r="PA13" i="3"/>
  <c r="PA13" i="7" s="1"/>
  <c r="PI13" i="9" s="1"/>
  <c r="OZ13" i="3"/>
  <c r="OZ13" i="7" s="1"/>
  <c r="OY13" i="3"/>
  <c r="OY13" i="7" s="1"/>
  <c r="PG13" i="9" s="1"/>
  <c r="OX13" i="3"/>
  <c r="OX13" i="7" s="1"/>
  <c r="PF13" i="9" s="1"/>
  <c r="OW13" i="3"/>
  <c r="OW13" i="7" s="1"/>
  <c r="PE13" i="9" s="1"/>
  <c r="OV13" i="3"/>
  <c r="OV13" i="7" s="1"/>
  <c r="OU13" i="3"/>
  <c r="OU13" i="7" s="1"/>
  <c r="PC13" i="9" s="1"/>
  <c r="OT13" i="3"/>
  <c r="OT13" i="7" s="1"/>
  <c r="PB13" i="9" s="1"/>
  <c r="OS13" i="3"/>
  <c r="OS13" i="7" s="1"/>
  <c r="PA13" i="9" s="1"/>
  <c r="OR13" i="3"/>
  <c r="OR13" i="7" s="1"/>
  <c r="OZ13" i="9" s="1"/>
  <c r="OQ13" i="3"/>
  <c r="OQ13" i="7" s="1"/>
  <c r="OY13" i="9" s="1"/>
  <c r="OP13" i="3"/>
  <c r="OP13" i="7" s="1"/>
  <c r="OX13" i="9" s="1"/>
  <c r="OO13" i="3"/>
  <c r="OO13" i="7" s="1"/>
  <c r="OW13" i="9" s="1"/>
  <c r="ON13" i="3"/>
  <c r="ON13" i="7" s="1"/>
  <c r="OM13" i="3"/>
  <c r="OM13" i="7" s="1"/>
  <c r="OU13" i="9" s="1"/>
  <c r="OL13" i="3"/>
  <c r="OL13" i="7" s="1"/>
  <c r="OT13" i="9" s="1"/>
  <c r="OK13" i="3"/>
  <c r="OK13" i="7" s="1"/>
  <c r="OS13" i="9" s="1"/>
  <c r="OJ13" i="3"/>
  <c r="OJ13" i="7" s="1"/>
  <c r="OR13" i="9" s="1"/>
  <c r="OI13" i="3"/>
  <c r="OI13" i="7" s="1"/>
  <c r="OQ13" i="9" s="1"/>
  <c r="OH13" i="3"/>
  <c r="OH13" i="7" s="1"/>
  <c r="OP13" i="9" s="1"/>
  <c r="OG13" i="3"/>
  <c r="OG13" i="7" s="1"/>
  <c r="OO13" i="9" s="1"/>
  <c r="OF13" i="3"/>
  <c r="OF13" i="7" s="1"/>
  <c r="OE13" i="3"/>
  <c r="OE13" i="7" s="1"/>
  <c r="OM13" i="9" s="1"/>
  <c r="OD13" i="3"/>
  <c r="OD13" i="7" s="1"/>
  <c r="OL13" i="9" s="1"/>
  <c r="OC13" i="3"/>
  <c r="OC13" i="7" s="1"/>
  <c r="OK13" i="9" s="1"/>
  <c r="OB13" i="3"/>
  <c r="OB13" i="7" s="1"/>
  <c r="OJ13" i="9" s="1"/>
  <c r="OA13" i="3"/>
  <c r="OA13" i="7" s="1"/>
  <c r="OI13" i="9" s="1"/>
  <c r="NZ13" i="3"/>
  <c r="NZ13" i="7" s="1"/>
  <c r="OH13" i="9" s="1"/>
  <c r="NY13" i="3"/>
  <c r="NY13" i="7" s="1"/>
  <c r="OG13" i="9" s="1"/>
  <c r="NX13" i="3"/>
  <c r="NX13" i="7" s="1"/>
  <c r="NW13" i="3"/>
  <c r="NW13" i="7" s="1"/>
  <c r="OE13" i="9" s="1"/>
  <c r="NV13" i="3"/>
  <c r="NV13" i="7" s="1"/>
  <c r="OD13" i="9" s="1"/>
  <c r="NU13" i="3"/>
  <c r="NU13" i="7" s="1"/>
  <c r="OC13" i="9" s="1"/>
  <c r="NT13" i="3"/>
  <c r="NT13" i="7" s="1"/>
  <c r="OB13" i="9" s="1"/>
  <c r="NS13" i="3"/>
  <c r="NS13" i="7" s="1"/>
  <c r="OA13" i="9" s="1"/>
  <c r="NR13" i="3"/>
  <c r="NR13" i="7" s="1"/>
  <c r="NZ13" i="9" s="1"/>
  <c r="NQ13" i="3"/>
  <c r="NQ13" i="7" s="1"/>
  <c r="NY13" i="9" s="1"/>
  <c r="NP13" i="3"/>
  <c r="NP13" i="7" s="1"/>
  <c r="NO13" i="3"/>
  <c r="NO13" i="7" s="1"/>
  <c r="NW13" i="9" s="1"/>
  <c r="NN13" i="3"/>
  <c r="NN13" i="7" s="1"/>
  <c r="NV13" i="9" s="1"/>
  <c r="NM13" i="3"/>
  <c r="NM13" i="7" s="1"/>
  <c r="NU13" i="9" s="1"/>
  <c r="NL13" i="3"/>
  <c r="NL13" i="7" s="1"/>
  <c r="NT13" i="9" s="1"/>
  <c r="NK13" i="3"/>
  <c r="NK13" i="7" s="1"/>
  <c r="NS13" i="9" s="1"/>
  <c r="NJ13" i="3"/>
  <c r="NJ13" i="7" s="1"/>
  <c r="NR13" i="9" s="1"/>
  <c r="NI13" i="3"/>
  <c r="NI13" i="7" s="1"/>
  <c r="NQ13" i="9" s="1"/>
  <c r="NH13" i="3"/>
  <c r="NH13" i="7" s="1"/>
  <c r="NG13" i="3"/>
  <c r="NG13" i="7" s="1"/>
  <c r="NO13" i="9" s="1"/>
  <c r="NF13" i="3"/>
  <c r="NF13" i="7" s="1"/>
  <c r="NN13" i="9" s="1"/>
  <c r="NE13" i="3"/>
  <c r="NE13" i="7" s="1"/>
  <c r="NM13" i="9" s="1"/>
  <c r="ND13" i="3"/>
  <c r="ND13" i="7" s="1"/>
  <c r="NL13" i="9" s="1"/>
  <c r="NC13" i="3"/>
  <c r="NC13" i="7" s="1"/>
  <c r="NK13" i="9" s="1"/>
  <c r="NB13" i="3"/>
  <c r="NB13" i="7" s="1"/>
  <c r="NJ13" i="9" s="1"/>
  <c r="NA13" i="3"/>
  <c r="NA13" i="7" s="1"/>
  <c r="NI13" i="9" s="1"/>
  <c r="MZ13" i="3"/>
  <c r="MZ13" i="7" s="1"/>
  <c r="MY13" i="3"/>
  <c r="MY13" i="7" s="1"/>
  <c r="NG13" i="9" s="1"/>
  <c r="MX13" i="3"/>
  <c r="MX13" i="7" s="1"/>
  <c r="NF13" i="9" s="1"/>
  <c r="MW13" i="3"/>
  <c r="MW13" i="7" s="1"/>
  <c r="NE13" i="9" s="1"/>
  <c r="MV13" i="3"/>
  <c r="MV13" i="7" s="1"/>
  <c r="ND13" i="9" s="1"/>
  <c r="MU13" i="3"/>
  <c r="MU13" i="7" s="1"/>
  <c r="NC13" i="9" s="1"/>
  <c r="MT13" i="3"/>
  <c r="MT13" i="7" s="1"/>
  <c r="NB13" i="9" s="1"/>
  <c r="MS13" i="3"/>
  <c r="MS13" i="7" s="1"/>
  <c r="NA13" i="9" s="1"/>
  <c r="MR13" i="3"/>
  <c r="MR13" i="7" s="1"/>
  <c r="MQ13" i="3"/>
  <c r="MQ13" i="7" s="1"/>
  <c r="MY13" i="9" s="1"/>
  <c r="MP13" i="3"/>
  <c r="MP13" i="7" s="1"/>
  <c r="MX13" i="9" s="1"/>
  <c r="MO13" i="3"/>
  <c r="MO13" i="7" s="1"/>
  <c r="MW13" i="9" s="1"/>
  <c r="MN13" i="3"/>
  <c r="MN13" i="7" s="1"/>
  <c r="MV13" i="9" s="1"/>
  <c r="MM13" i="3"/>
  <c r="MM13" i="7" s="1"/>
  <c r="MU13" i="9" s="1"/>
  <c r="ML13" i="3"/>
  <c r="ML13" i="7" s="1"/>
  <c r="MT13" i="9" s="1"/>
  <c r="MK13" i="3"/>
  <c r="MK13" i="7" s="1"/>
  <c r="MS13" i="9" s="1"/>
  <c r="MJ13" i="3"/>
  <c r="MJ13" i="7" s="1"/>
  <c r="MI13" i="3"/>
  <c r="MI13" i="7" s="1"/>
  <c r="MQ13" i="9" s="1"/>
  <c r="MH13" i="3"/>
  <c r="MH13" i="7" s="1"/>
  <c r="MP13" i="9" s="1"/>
  <c r="MG13" i="3"/>
  <c r="MG13" i="7" s="1"/>
  <c r="MO13" i="9" s="1"/>
  <c r="MF13" i="3"/>
  <c r="MF13" i="7" s="1"/>
  <c r="MN13" i="9" s="1"/>
  <c r="ME13" i="3"/>
  <c r="ME13" i="7" s="1"/>
  <c r="MM13" i="9" s="1"/>
  <c r="MD13" i="3"/>
  <c r="MD13" i="7" s="1"/>
  <c r="ML13" i="9" s="1"/>
  <c r="MC13" i="3"/>
  <c r="MC13" i="7" s="1"/>
  <c r="MK13" i="9" s="1"/>
  <c r="MB13" i="3"/>
  <c r="MB13" i="7" s="1"/>
  <c r="MA13" i="3"/>
  <c r="MA13" i="7" s="1"/>
  <c r="MI13" i="9" s="1"/>
  <c r="LZ13" i="3"/>
  <c r="LZ13" i="7" s="1"/>
  <c r="MH13" i="9" s="1"/>
  <c r="LY13" i="3"/>
  <c r="LY13" i="7" s="1"/>
  <c r="MG13" i="9" s="1"/>
  <c r="LX13" i="3"/>
  <c r="LX13" i="7" s="1"/>
  <c r="LW13" i="3"/>
  <c r="LW13" i="7" s="1"/>
  <c r="ME13" i="9" s="1"/>
  <c r="LV13" i="3"/>
  <c r="LV13" i="7" s="1"/>
  <c r="MD13" i="9" s="1"/>
  <c r="LU13" i="3"/>
  <c r="LU13" i="7" s="1"/>
  <c r="MC13" i="9" s="1"/>
  <c r="LT13" i="3"/>
  <c r="LT13" i="7" s="1"/>
  <c r="LS13" i="3"/>
  <c r="LS13" i="7" s="1"/>
  <c r="MA13" i="9" s="1"/>
  <c r="LR13" i="3"/>
  <c r="LR13" i="7" s="1"/>
  <c r="LZ13" i="9" s="1"/>
  <c r="LQ13" i="3"/>
  <c r="LQ13" i="7" s="1"/>
  <c r="LY13" i="9" s="1"/>
  <c r="LP13" i="3"/>
  <c r="LP13" i="7" s="1"/>
  <c r="LX13" i="9" s="1"/>
  <c r="LO13" i="3"/>
  <c r="LO13" i="7" s="1"/>
  <c r="LW13" i="9" s="1"/>
  <c r="LN13" i="3"/>
  <c r="LN13" i="7" s="1"/>
  <c r="LV13" i="9" s="1"/>
  <c r="LM13" i="3"/>
  <c r="LM13" i="7" s="1"/>
  <c r="LU13" i="9" s="1"/>
  <c r="LL13" i="3"/>
  <c r="LL13" i="7" s="1"/>
  <c r="LK13" i="3"/>
  <c r="LK13" i="7" s="1"/>
  <c r="LS13" i="9" s="1"/>
  <c r="LJ13" i="3"/>
  <c r="LJ13" i="7" s="1"/>
  <c r="LR13" i="9" s="1"/>
  <c r="LI13" i="3"/>
  <c r="LI13" i="7" s="1"/>
  <c r="LQ13" i="9" s="1"/>
  <c r="LH13" i="3"/>
  <c r="LH13" i="7" s="1"/>
  <c r="LP13" i="9" s="1"/>
  <c r="LG13" i="3"/>
  <c r="LG13" i="7" s="1"/>
  <c r="LO13" i="9" s="1"/>
  <c r="LF13" i="3"/>
  <c r="LF13" i="7" s="1"/>
  <c r="LN13" i="9" s="1"/>
  <c r="LE13" i="3"/>
  <c r="LE13" i="7" s="1"/>
  <c r="LM13" i="9" s="1"/>
  <c r="LD13" i="3"/>
  <c r="LD13" i="7" s="1"/>
  <c r="LC13" i="3"/>
  <c r="LC13" i="7" s="1"/>
  <c r="LK13" i="9" s="1"/>
  <c r="LB13" i="3"/>
  <c r="LB13" i="7" s="1"/>
  <c r="LJ13" i="9" s="1"/>
  <c r="LA13" i="3"/>
  <c r="LA13" i="7" s="1"/>
  <c r="LI13" i="9" s="1"/>
  <c r="KZ13" i="3"/>
  <c r="KZ13" i="7" s="1"/>
  <c r="LH13" i="9" s="1"/>
  <c r="KY13" i="3"/>
  <c r="KY13" i="7" s="1"/>
  <c r="LG13" i="9" s="1"/>
  <c r="KX13" i="3"/>
  <c r="KX13" i="7" s="1"/>
  <c r="LF13" i="9" s="1"/>
  <c r="KW13" i="3"/>
  <c r="KW13" i="7" s="1"/>
  <c r="LE13" i="9" s="1"/>
  <c r="KV13" i="3"/>
  <c r="KV13" i="7" s="1"/>
  <c r="KU13" i="3"/>
  <c r="KU13" i="7" s="1"/>
  <c r="LC13" i="9" s="1"/>
  <c r="KT13" i="3"/>
  <c r="KT13" i="7" s="1"/>
  <c r="LB13" i="9" s="1"/>
  <c r="KS13" i="3"/>
  <c r="KS13" i="7" s="1"/>
  <c r="LA13" i="9" s="1"/>
  <c r="KR13" i="3"/>
  <c r="KR13" i="7" s="1"/>
  <c r="KZ13" i="9" s="1"/>
  <c r="KQ13" i="3"/>
  <c r="KQ13" i="7" s="1"/>
  <c r="KY13" i="9" s="1"/>
  <c r="KP13" i="3"/>
  <c r="KP13" i="7" s="1"/>
  <c r="KX13" i="9" s="1"/>
  <c r="KO13" i="3"/>
  <c r="KO13" i="7" s="1"/>
  <c r="KW13" i="9" s="1"/>
  <c r="KN13" i="3"/>
  <c r="KN13" i="7" s="1"/>
  <c r="KM13" i="3"/>
  <c r="KM13" i="7" s="1"/>
  <c r="KU13" i="9" s="1"/>
  <c r="KL13" i="3"/>
  <c r="KL13" i="7" s="1"/>
  <c r="KT13" i="9" s="1"/>
  <c r="KK13" i="3"/>
  <c r="KK13" i="7" s="1"/>
  <c r="KS13" i="9" s="1"/>
  <c r="KJ13" i="3"/>
  <c r="KJ13" i="7" s="1"/>
  <c r="KR13" i="9" s="1"/>
  <c r="KI13" i="3"/>
  <c r="KI13" i="7" s="1"/>
  <c r="KQ13" i="9" s="1"/>
  <c r="KH13" i="3"/>
  <c r="KH13" i="7" s="1"/>
  <c r="KP13" i="9" s="1"/>
  <c r="KG13" i="3"/>
  <c r="KG13" i="7" s="1"/>
  <c r="KO13" i="9" s="1"/>
  <c r="KF13" i="3"/>
  <c r="KF13" i="7" s="1"/>
  <c r="KE13" i="3"/>
  <c r="KE13" i="7" s="1"/>
  <c r="KM13" i="9" s="1"/>
  <c r="KD13" i="3"/>
  <c r="KD13" i="7" s="1"/>
  <c r="KL13" i="9" s="1"/>
  <c r="KC13" i="3"/>
  <c r="KC13" i="7" s="1"/>
  <c r="KK13" i="9" s="1"/>
  <c r="KB13" i="3"/>
  <c r="KB13" i="7" s="1"/>
  <c r="KJ13" i="9" s="1"/>
  <c r="KA13" i="3"/>
  <c r="KA13" i="7" s="1"/>
  <c r="KI13" i="9" s="1"/>
  <c r="JZ13" i="3"/>
  <c r="JZ13" i="7" s="1"/>
  <c r="KH13" i="9" s="1"/>
  <c r="JY13" i="3"/>
  <c r="JY13" i="7" s="1"/>
  <c r="KG13" i="9" s="1"/>
  <c r="JX13" i="3"/>
  <c r="JX13" i="7" s="1"/>
  <c r="JW13" i="3"/>
  <c r="JW13" i="7" s="1"/>
  <c r="KE13" i="9" s="1"/>
  <c r="JV13" i="3"/>
  <c r="JV13" i="7" s="1"/>
  <c r="KD13" i="9" s="1"/>
  <c r="JU13" i="3"/>
  <c r="JU13" i="7" s="1"/>
  <c r="KC13" i="9" s="1"/>
  <c r="JT13" i="3"/>
  <c r="JT13" i="7" s="1"/>
  <c r="KB13" i="9" s="1"/>
  <c r="JS13" i="3"/>
  <c r="JS13" i="7" s="1"/>
  <c r="KA13" i="9" s="1"/>
  <c r="JR13" i="3"/>
  <c r="JR13" i="7" s="1"/>
  <c r="JZ13" i="9" s="1"/>
  <c r="JQ13" i="3"/>
  <c r="JQ13" i="7" s="1"/>
  <c r="JY13" i="9" s="1"/>
  <c r="JP13" i="3"/>
  <c r="JP13" i="7" s="1"/>
  <c r="JO13" i="3"/>
  <c r="JO13" i="7" s="1"/>
  <c r="JW13" i="9" s="1"/>
  <c r="JN13" i="3"/>
  <c r="JN13" i="7" s="1"/>
  <c r="JV13" i="9" s="1"/>
  <c r="JM13" i="3"/>
  <c r="JM13" i="7" s="1"/>
  <c r="JU13" i="9" s="1"/>
  <c r="JL13" i="3"/>
  <c r="JL13" i="7" s="1"/>
  <c r="JT13" i="9" s="1"/>
  <c r="JK13" i="3"/>
  <c r="JK13" i="7" s="1"/>
  <c r="JS13" i="9" s="1"/>
  <c r="JJ13" i="3"/>
  <c r="JJ13" i="7" s="1"/>
  <c r="JR13" i="9" s="1"/>
  <c r="JI13" i="3"/>
  <c r="JI13" i="7" s="1"/>
  <c r="JQ13" i="9" s="1"/>
  <c r="JH13" i="3"/>
  <c r="JH13" i="7" s="1"/>
  <c r="JG13" i="3"/>
  <c r="JG13" i="7" s="1"/>
  <c r="JO13" i="9" s="1"/>
  <c r="JF13" i="3"/>
  <c r="JF13" i="7" s="1"/>
  <c r="JN13" i="9" s="1"/>
  <c r="JE13" i="3"/>
  <c r="JE13" i="7" s="1"/>
  <c r="JM13" i="9" s="1"/>
  <c r="JD13" i="3"/>
  <c r="JD13" i="7" s="1"/>
  <c r="JL13" i="9" s="1"/>
  <c r="JC13" i="3"/>
  <c r="JC13" i="7" s="1"/>
  <c r="JK13" i="9" s="1"/>
  <c r="JB13" i="3"/>
  <c r="JB13" i="7" s="1"/>
  <c r="JJ13" i="9" s="1"/>
  <c r="JA13" i="3"/>
  <c r="JA13" i="7" s="1"/>
  <c r="JI13" i="9" s="1"/>
  <c r="IZ13" i="3"/>
  <c r="IZ13" i="7" s="1"/>
  <c r="IY13" i="3"/>
  <c r="IY13" i="7" s="1"/>
  <c r="JG13" i="9" s="1"/>
  <c r="IX13" i="3"/>
  <c r="IX13" i="7" s="1"/>
  <c r="JF13" i="9" s="1"/>
  <c r="IW13" i="3"/>
  <c r="IW13" i="7" s="1"/>
  <c r="JE13" i="9" s="1"/>
  <c r="IV13" i="3"/>
  <c r="IV13" i="7" s="1"/>
  <c r="JD13" i="9" s="1"/>
  <c r="IU13" i="3"/>
  <c r="IU13" i="7" s="1"/>
  <c r="JC13" i="9" s="1"/>
  <c r="IT13" i="3"/>
  <c r="IT13" i="7" s="1"/>
  <c r="JB13" i="9" s="1"/>
  <c r="IS13" i="3"/>
  <c r="IS13" i="7" s="1"/>
  <c r="JA13" i="9" s="1"/>
  <c r="IR13" i="3"/>
  <c r="IR13" i="7" s="1"/>
  <c r="IQ13" i="3"/>
  <c r="IQ13" i="7" s="1"/>
  <c r="IY13" i="9" s="1"/>
  <c r="IP13" i="3"/>
  <c r="IP13" i="7" s="1"/>
  <c r="IX13" i="9" s="1"/>
  <c r="IO13" i="3"/>
  <c r="IO13" i="7" s="1"/>
  <c r="IW13" i="9" s="1"/>
  <c r="IN13" i="3"/>
  <c r="IN13" i="7" s="1"/>
  <c r="IV13" i="9" s="1"/>
  <c r="IM13" i="3"/>
  <c r="IM13" i="7" s="1"/>
  <c r="IU13" i="9" s="1"/>
  <c r="IL13" i="3"/>
  <c r="IL13" i="7" s="1"/>
  <c r="IT13" i="9" s="1"/>
  <c r="IK13" i="3"/>
  <c r="IK13" i="7" s="1"/>
  <c r="IS13" i="9" s="1"/>
  <c r="IJ13" i="3"/>
  <c r="IJ13" i="7" s="1"/>
  <c r="II13" i="3"/>
  <c r="II13" i="7" s="1"/>
  <c r="IQ13" i="9" s="1"/>
  <c r="IH13" i="3"/>
  <c r="IH13" i="7" s="1"/>
  <c r="IG13" i="3"/>
  <c r="IG13" i="7" s="1"/>
  <c r="IO13" i="9" s="1"/>
  <c r="IF13" i="3"/>
  <c r="IF13" i="7" s="1"/>
  <c r="IN13" i="9" s="1"/>
  <c r="IE13" i="3"/>
  <c r="IE13" i="7" s="1"/>
  <c r="IM13" i="9" s="1"/>
  <c r="ID13" i="3"/>
  <c r="ID13" i="7" s="1"/>
  <c r="IL13" i="9" s="1"/>
  <c r="IC13" i="3"/>
  <c r="IC13" i="7" s="1"/>
  <c r="IK13" i="9" s="1"/>
  <c r="IB13" i="3"/>
  <c r="IB13" i="7" s="1"/>
  <c r="IA13" i="3"/>
  <c r="IA13" i="7" s="1"/>
  <c r="II13" i="9" s="1"/>
  <c r="HZ13" i="3"/>
  <c r="HZ13" i="7" s="1"/>
  <c r="IH13" i="9" s="1"/>
  <c r="HY13" i="3"/>
  <c r="HY13" i="7" s="1"/>
  <c r="IG13" i="9" s="1"/>
  <c r="HX13" i="3"/>
  <c r="HX13" i="7" s="1"/>
  <c r="IF13" i="9" s="1"/>
  <c r="HW13" i="3"/>
  <c r="HW13" i="7" s="1"/>
  <c r="IE13" i="9" s="1"/>
  <c r="HV13" i="3"/>
  <c r="HV13" i="7" s="1"/>
  <c r="ID13" i="9" s="1"/>
  <c r="HU13" i="3"/>
  <c r="HU13" i="7" s="1"/>
  <c r="IC13" i="9" s="1"/>
  <c r="HT13" i="3"/>
  <c r="HT13" i="7" s="1"/>
  <c r="HS13" i="3"/>
  <c r="HS13" i="7" s="1"/>
  <c r="IA13" i="9" s="1"/>
  <c r="HR13" i="3"/>
  <c r="HR13" i="7" s="1"/>
  <c r="HZ13" i="9" s="1"/>
  <c r="HQ13" i="3"/>
  <c r="HQ13" i="7" s="1"/>
  <c r="HY13" i="9" s="1"/>
  <c r="HP13" i="3"/>
  <c r="HP13" i="7" s="1"/>
  <c r="HX13" i="9" s="1"/>
  <c r="HO13" i="3"/>
  <c r="HO13" i="7" s="1"/>
  <c r="HW13" i="9" s="1"/>
  <c r="HN13" i="3"/>
  <c r="HN13" i="7" s="1"/>
  <c r="HV13" i="9" s="1"/>
  <c r="HM13" i="3"/>
  <c r="HM13" i="7" s="1"/>
  <c r="HU13" i="9" s="1"/>
  <c r="HL13" i="3"/>
  <c r="HL13" i="7" s="1"/>
  <c r="HK13" i="3"/>
  <c r="HK13" i="7" s="1"/>
  <c r="HS13" i="9" s="1"/>
  <c r="HJ13" i="3"/>
  <c r="HJ13" i="7" s="1"/>
  <c r="HR13" i="9" s="1"/>
  <c r="HI13" i="3"/>
  <c r="HI13" i="7" s="1"/>
  <c r="HQ13" i="9" s="1"/>
  <c r="HH13" i="3"/>
  <c r="HH13" i="7" s="1"/>
  <c r="HP13" i="9" s="1"/>
  <c r="HG13" i="3"/>
  <c r="HG13" i="7" s="1"/>
  <c r="HO13" i="9" s="1"/>
  <c r="HF13" i="3"/>
  <c r="HF13" i="7" s="1"/>
  <c r="HN13" i="9" s="1"/>
  <c r="HE13" i="3"/>
  <c r="HE13" i="7" s="1"/>
  <c r="HM13" i="9" s="1"/>
  <c r="HD13" i="3"/>
  <c r="HD13" i="7" s="1"/>
  <c r="HC13" i="3"/>
  <c r="HC13" i="7" s="1"/>
  <c r="HK13" i="9" s="1"/>
  <c r="HB13" i="3"/>
  <c r="HB13" i="7" s="1"/>
  <c r="HJ13" i="9" s="1"/>
  <c r="HA13" i="3"/>
  <c r="HA13" i="7" s="1"/>
  <c r="HI13" i="9" s="1"/>
  <c r="GZ13" i="3"/>
  <c r="GZ13" i="7" s="1"/>
  <c r="HH13" i="9" s="1"/>
  <c r="GY13" i="3"/>
  <c r="GY13" i="7" s="1"/>
  <c r="HG13" i="9" s="1"/>
  <c r="GX13" i="3"/>
  <c r="GX13" i="7" s="1"/>
  <c r="HF13" i="9" s="1"/>
  <c r="GW13" i="3"/>
  <c r="GW13" i="7" s="1"/>
  <c r="HE13" i="9" s="1"/>
  <c r="GV13" i="3"/>
  <c r="GV13" i="7" s="1"/>
  <c r="GU13" i="3"/>
  <c r="GU13" i="7" s="1"/>
  <c r="HC13" i="9" s="1"/>
  <c r="GT13" i="3"/>
  <c r="GT13" i="7" s="1"/>
  <c r="HB13" i="9" s="1"/>
  <c r="GS13" i="3"/>
  <c r="GS13" i="7" s="1"/>
  <c r="HA13" i="9" s="1"/>
  <c r="GR13" i="3"/>
  <c r="GR13" i="7" s="1"/>
  <c r="GZ13" i="9" s="1"/>
  <c r="GQ13" i="3"/>
  <c r="GQ13" i="7" s="1"/>
  <c r="GY13" i="9" s="1"/>
  <c r="GP13" i="3"/>
  <c r="GP13" i="7" s="1"/>
  <c r="GX13" i="9" s="1"/>
  <c r="GO13" i="3"/>
  <c r="GO13" i="7" s="1"/>
  <c r="GW13" i="9" s="1"/>
  <c r="GN13" i="3"/>
  <c r="GN13" i="7" s="1"/>
  <c r="GM13" i="3"/>
  <c r="GM13" i="7" s="1"/>
  <c r="GU13" i="9" s="1"/>
  <c r="GL13" i="3"/>
  <c r="GL13" i="7" s="1"/>
  <c r="GT13" i="9" s="1"/>
  <c r="GK13" i="3"/>
  <c r="GK13" i="7" s="1"/>
  <c r="GS13" i="9" s="1"/>
  <c r="GJ13" i="3"/>
  <c r="GJ13" i="7" s="1"/>
  <c r="GR13" i="9" s="1"/>
  <c r="GI13" i="3"/>
  <c r="GI13" i="7" s="1"/>
  <c r="GQ13" i="9" s="1"/>
  <c r="GH13" i="3"/>
  <c r="GH13" i="7" s="1"/>
  <c r="GP13" i="9" s="1"/>
  <c r="GG13" i="3"/>
  <c r="GG13" i="7" s="1"/>
  <c r="GO13" i="9" s="1"/>
  <c r="GF13" i="3"/>
  <c r="GF13" i="7" s="1"/>
  <c r="GE13" i="3"/>
  <c r="GE13" i="7" s="1"/>
  <c r="GM13" i="9" s="1"/>
  <c r="GD13" i="3"/>
  <c r="GD13" i="7" s="1"/>
  <c r="GL13" i="9" s="1"/>
  <c r="GC13" i="3"/>
  <c r="GC13" i="7" s="1"/>
  <c r="GK13" i="9" s="1"/>
  <c r="GB13" i="3"/>
  <c r="GB13" i="7" s="1"/>
  <c r="GJ13" i="9" s="1"/>
  <c r="GA13" i="3"/>
  <c r="GA13" i="7" s="1"/>
  <c r="GI13" i="9" s="1"/>
  <c r="FZ13" i="3"/>
  <c r="FZ13" i="7" s="1"/>
  <c r="GH13" i="9" s="1"/>
  <c r="FY13" i="3"/>
  <c r="FY13" i="7" s="1"/>
  <c r="GG13" i="9" s="1"/>
  <c r="FX13" i="3"/>
  <c r="FX13" i="7" s="1"/>
  <c r="FW13" i="3"/>
  <c r="FW13" i="7" s="1"/>
  <c r="GE13" i="9" s="1"/>
  <c r="FV13" i="3"/>
  <c r="FV13" i="7" s="1"/>
  <c r="GD13" i="9" s="1"/>
  <c r="FU13" i="3"/>
  <c r="FU13" i="7" s="1"/>
  <c r="GC13" i="9" s="1"/>
  <c r="FT13" i="3"/>
  <c r="FT13" i="7" s="1"/>
  <c r="GB13" i="9" s="1"/>
  <c r="FS13" i="3"/>
  <c r="FS13" i="7" s="1"/>
  <c r="GA13" i="9" s="1"/>
  <c r="FR13" i="3"/>
  <c r="FR13" i="7" s="1"/>
  <c r="FZ13" i="9" s="1"/>
  <c r="FQ13" i="3"/>
  <c r="FQ13" i="7" s="1"/>
  <c r="FY13" i="9" s="1"/>
  <c r="FP13" i="3"/>
  <c r="FP13" i="7" s="1"/>
  <c r="FO13" i="3"/>
  <c r="FO13" i="7" s="1"/>
  <c r="FW13" i="9" s="1"/>
  <c r="FN13" i="3"/>
  <c r="FN13" i="7" s="1"/>
  <c r="FV13" i="9" s="1"/>
  <c r="FM13" i="3"/>
  <c r="FM13" i="7" s="1"/>
  <c r="FU13" i="9" s="1"/>
  <c r="FL13" i="3"/>
  <c r="FL13" i="7" s="1"/>
  <c r="FT13" i="9" s="1"/>
  <c r="FK13" i="3"/>
  <c r="FK13" i="7" s="1"/>
  <c r="FS13" i="9" s="1"/>
  <c r="FJ13" i="3"/>
  <c r="FJ13" i="7" s="1"/>
  <c r="FR13" i="9" s="1"/>
  <c r="FI13" i="3"/>
  <c r="FI13" i="7" s="1"/>
  <c r="FQ13" i="9" s="1"/>
  <c r="FH13" i="3"/>
  <c r="FH13" i="7" s="1"/>
  <c r="FG13" i="3"/>
  <c r="FG13" i="7" s="1"/>
  <c r="FO13" i="9" s="1"/>
  <c r="FF13" i="3"/>
  <c r="FF13" i="7" s="1"/>
  <c r="FN13" i="9" s="1"/>
  <c r="FE13" i="3"/>
  <c r="FE13" i="7" s="1"/>
  <c r="FM13" i="9" s="1"/>
  <c r="FD13" i="3"/>
  <c r="FD13" i="7" s="1"/>
  <c r="FC13" i="3"/>
  <c r="FC13" i="7" s="1"/>
  <c r="FK13" i="9" s="1"/>
  <c r="FB13" i="3"/>
  <c r="FB13" i="7" s="1"/>
  <c r="FJ13" i="9" s="1"/>
  <c r="FA13" i="3"/>
  <c r="FA13" i="7" s="1"/>
  <c r="FI13" i="9" s="1"/>
  <c r="EZ13" i="3"/>
  <c r="EZ13" i="7" s="1"/>
  <c r="EY13" i="3"/>
  <c r="EY13" i="7" s="1"/>
  <c r="FG13" i="9" s="1"/>
  <c r="EX13" i="3"/>
  <c r="EX13" i="7" s="1"/>
  <c r="FF13" i="9" s="1"/>
  <c r="EW13" i="3"/>
  <c r="EW13" i="7" s="1"/>
  <c r="FE13" i="9" s="1"/>
  <c r="EV13" i="3"/>
  <c r="EV13" i="7" s="1"/>
  <c r="FD13" i="9" s="1"/>
  <c r="EU13" i="3"/>
  <c r="EU13" i="7" s="1"/>
  <c r="FC13" i="9" s="1"/>
  <c r="ET13" i="3"/>
  <c r="ET13" i="7" s="1"/>
  <c r="FB13" i="9" s="1"/>
  <c r="ES13" i="3"/>
  <c r="ES13" i="7" s="1"/>
  <c r="FA13" i="9" s="1"/>
  <c r="ER13" i="3"/>
  <c r="ER13" i="7" s="1"/>
  <c r="EQ13" i="3"/>
  <c r="EQ13" i="7" s="1"/>
  <c r="EY13" i="9" s="1"/>
  <c r="EP13" i="3"/>
  <c r="EP13" i="7" s="1"/>
  <c r="EX13" i="9" s="1"/>
  <c r="EO13" i="3"/>
  <c r="EO13" i="7" s="1"/>
  <c r="EW13" i="9" s="1"/>
  <c r="EN13" i="3"/>
  <c r="EN13" i="7" s="1"/>
  <c r="EV13" i="9" s="1"/>
  <c r="EM13" i="3"/>
  <c r="EM13" i="7" s="1"/>
  <c r="EU13" i="9" s="1"/>
  <c r="EL13" i="3"/>
  <c r="EL13" i="7" s="1"/>
  <c r="ET13" i="9" s="1"/>
  <c r="EK13" i="3"/>
  <c r="EK13" i="7" s="1"/>
  <c r="ES13" i="9" s="1"/>
  <c r="EJ13" i="3"/>
  <c r="EJ13" i="7" s="1"/>
  <c r="EI13" i="3"/>
  <c r="EI13" i="7" s="1"/>
  <c r="EQ13" i="9" s="1"/>
  <c r="EH13" i="3"/>
  <c r="EH13" i="7" s="1"/>
  <c r="EP13" i="9" s="1"/>
  <c r="EG13" i="3"/>
  <c r="EG13" i="7" s="1"/>
  <c r="EO13" i="9" s="1"/>
  <c r="EF13" i="3"/>
  <c r="EF13" i="7" s="1"/>
  <c r="EN13" i="9" s="1"/>
  <c r="EE13" i="3"/>
  <c r="EE13" i="7" s="1"/>
  <c r="EM13" i="9" s="1"/>
  <c r="ED13" i="3"/>
  <c r="ED13" i="7" s="1"/>
  <c r="EL13" i="9" s="1"/>
  <c r="EC13" i="3"/>
  <c r="EC13" i="7" s="1"/>
  <c r="EK13" i="9" s="1"/>
  <c r="EB13" i="3"/>
  <c r="EB13" i="7" s="1"/>
  <c r="EA13" i="3"/>
  <c r="EA13" i="7" s="1"/>
  <c r="EI13" i="9" s="1"/>
  <c r="DZ13" i="3"/>
  <c r="DZ13" i="7" s="1"/>
  <c r="EH13" i="9" s="1"/>
  <c r="DY13" i="3"/>
  <c r="DY13" i="7" s="1"/>
  <c r="EG13" i="9" s="1"/>
  <c r="DX13" i="3"/>
  <c r="DX13" i="7" s="1"/>
  <c r="EF13" i="9" s="1"/>
  <c r="DW13" i="3"/>
  <c r="DW13" i="7" s="1"/>
  <c r="EE13" i="9" s="1"/>
  <c r="DV13" i="3"/>
  <c r="DV13" i="7" s="1"/>
  <c r="ED13" i="9" s="1"/>
  <c r="DU13" i="3"/>
  <c r="DU13" i="7" s="1"/>
  <c r="EC13" i="9" s="1"/>
  <c r="DT13" i="3"/>
  <c r="DT13" i="7" s="1"/>
  <c r="DS13" i="3"/>
  <c r="DS13" i="7" s="1"/>
  <c r="EA13" i="9" s="1"/>
  <c r="DR13" i="3"/>
  <c r="DR13" i="7" s="1"/>
  <c r="DZ13" i="9" s="1"/>
  <c r="DQ13" i="3"/>
  <c r="DQ13" i="7" s="1"/>
  <c r="DY13" i="9" s="1"/>
  <c r="DP13" i="3"/>
  <c r="DP13" i="7" s="1"/>
  <c r="DX13" i="9" s="1"/>
  <c r="DO13" i="3"/>
  <c r="DO13" i="7" s="1"/>
  <c r="DW13" i="9" s="1"/>
  <c r="DN13" i="3"/>
  <c r="DN13" i="7" s="1"/>
  <c r="DV13" i="9" s="1"/>
  <c r="DM13" i="3"/>
  <c r="DM13" i="7" s="1"/>
  <c r="DU13" i="9" s="1"/>
  <c r="DL13" i="3"/>
  <c r="DL13" i="7" s="1"/>
  <c r="DK13" i="3"/>
  <c r="DK13" i="7" s="1"/>
  <c r="DS13" i="9" s="1"/>
  <c r="DJ13" i="3"/>
  <c r="DJ13" i="7" s="1"/>
  <c r="DR13" i="9" s="1"/>
  <c r="DI13" i="3"/>
  <c r="DI13" i="7" s="1"/>
  <c r="DQ13" i="9" s="1"/>
  <c r="DH13" i="3"/>
  <c r="DH13" i="7" s="1"/>
  <c r="DP13" i="9" s="1"/>
  <c r="DG13" i="3"/>
  <c r="DG13" i="7" s="1"/>
  <c r="DO13" i="9" s="1"/>
  <c r="DF13" i="3"/>
  <c r="DF13" i="7" s="1"/>
  <c r="DN13" i="9" s="1"/>
  <c r="DE13" i="3"/>
  <c r="DE13" i="7" s="1"/>
  <c r="DM13" i="9" s="1"/>
  <c r="DD13" i="3"/>
  <c r="DD13" i="7" s="1"/>
  <c r="DC13" i="3"/>
  <c r="DC13" i="7" s="1"/>
  <c r="DK13" i="9" s="1"/>
  <c r="DB13" i="3"/>
  <c r="DB13" i="7" s="1"/>
  <c r="DJ13" i="9" s="1"/>
  <c r="DA13" i="3"/>
  <c r="DA13" i="7" s="1"/>
  <c r="DI13" i="9" s="1"/>
  <c r="CZ13" i="3"/>
  <c r="CZ13" i="7" s="1"/>
  <c r="DH13" i="9" s="1"/>
  <c r="CY13" i="3"/>
  <c r="CY13" i="7" s="1"/>
  <c r="DG13" i="9" s="1"/>
  <c r="CX13" i="3"/>
  <c r="CX13" i="7" s="1"/>
  <c r="DF13" i="9" s="1"/>
  <c r="CW13" i="3"/>
  <c r="CW13" i="7" s="1"/>
  <c r="DE13" i="9" s="1"/>
  <c r="CV13" i="3"/>
  <c r="CV13" i="7" s="1"/>
  <c r="CU13" i="3"/>
  <c r="CU13" i="7" s="1"/>
  <c r="DC13" i="9" s="1"/>
  <c r="CT13" i="3"/>
  <c r="CT13" i="7" s="1"/>
  <c r="DB13" i="9" s="1"/>
  <c r="CS13" i="3"/>
  <c r="CS13" i="7" s="1"/>
  <c r="DA13" i="9" s="1"/>
  <c r="CR13" i="3"/>
  <c r="CR13" i="7" s="1"/>
  <c r="CZ13" i="9" s="1"/>
  <c r="CQ13" i="3"/>
  <c r="CQ13" i="7" s="1"/>
  <c r="CY13" i="9" s="1"/>
  <c r="CP13" i="3"/>
  <c r="CP13" i="7" s="1"/>
  <c r="CX13" i="9" s="1"/>
  <c r="CO13" i="3"/>
  <c r="CO13" i="7" s="1"/>
  <c r="CW13" i="9" s="1"/>
  <c r="CN13" i="3"/>
  <c r="CN13" i="7" s="1"/>
  <c r="CM13" i="3"/>
  <c r="CM13" i="7" s="1"/>
  <c r="CU13" i="9" s="1"/>
  <c r="CL13" i="3"/>
  <c r="CL13" i="7" s="1"/>
  <c r="CT13" i="9" s="1"/>
  <c r="CK13" i="3"/>
  <c r="CK13" i="7" s="1"/>
  <c r="CS13" i="9" s="1"/>
  <c r="CJ13" i="3"/>
  <c r="CJ13" i="7" s="1"/>
  <c r="CR13" i="9" s="1"/>
  <c r="CI13" i="3"/>
  <c r="CI13" i="7" s="1"/>
  <c r="CQ13" i="9" s="1"/>
  <c r="CH13" i="3"/>
  <c r="CH13" i="7" s="1"/>
  <c r="CP13" i="9" s="1"/>
  <c r="CG13" i="3"/>
  <c r="CG13" i="7" s="1"/>
  <c r="CO13" i="9" s="1"/>
  <c r="CF13" i="3"/>
  <c r="CF13" i="7" s="1"/>
  <c r="CE13" i="3"/>
  <c r="CE13" i="7" s="1"/>
  <c r="CM13" i="9" s="1"/>
  <c r="CD13" i="3"/>
  <c r="CD13" i="7" s="1"/>
  <c r="CL13" i="9" s="1"/>
  <c r="CC13" i="3"/>
  <c r="CC13" i="7" s="1"/>
  <c r="CK13" i="9" s="1"/>
  <c r="CB13" i="3"/>
  <c r="CB13" i="7" s="1"/>
  <c r="CA13" i="3"/>
  <c r="CA13" i="7" s="1"/>
  <c r="CI13" i="9" s="1"/>
  <c r="BZ13" i="3"/>
  <c r="BZ13" i="7" s="1"/>
  <c r="CH13" i="9" s="1"/>
  <c r="BY13" i="3"/>
  <c r="BY13" i="7" s="1"/>
  <c r="CG13" i="9" s="1"/>
  <c r="BX13" i="3"/>
  <c r="BX13" i="7" s="1"/>
  <c r="BW13" i="3"/>
  <c r="BW13" i="7" s="1"/>
  <c r="CE13" i="9" s="1"/>
  <c r="BV13" i="3"/>
  <c r="BV13" i="7" s="1"/>
  <c r="CD13" i="9" s="1"/>
  <c r="BU13" i="3"/>
  <c r="BU13" i="7" s="1"/>
  <c r="CC13" i="9" s="1"/>
  <c r="BT13" i="3"/>
  <c r="BT13" i="7" s="1"/>
  <c r="CB13" i="9" s="1"/>
  <c r="BS13" i="3"/>
  <c r="BS13" i="7" s="1"/>
  <c r="CA13" i="9" s="1"/>
  <c r="BR13" i="3"/>
  <c r="BR13" i="7" s="1"/>
  <c r="BZ13" i="9" s="1"/>
  <c r="BQ13" i="3"/>
  <c r="BQ13" i="7" s="1"/>
  <c r="BY13" i="9" s="1"/>
  <c r="BP13" i="3"/>
  <c r="BP13" i="7" s="1"/>
  <c r="BO13" i="3"/>
  <c r="BO13" i="7" s="1"/>
  <c r="BW13" i="9" s="1"/>
  <c r="BN13" i="3"/>
  <c r="BN13" i="7" s="1"/>
  <c r="BV13" i="9" s="1"/>
  <c r="BM13" i="3"/>
  <c r="BM13" i="7" s="1"/>
  <c r="BU13" i="9" s="1"/>
  <c r="BL13" i="3"/>
  <c r="BL13" i="7" s="1"/>
  <c r="BT13" i="9" s="1"/>
  <c r="BK13" i="3"/>
  <c r="BK13" i="7" s="1"/>
  <c r="BS13" i="9" s="1"/>
  <c r="BJ13" i="3"/>
  <c r="BJ13" i="7" s="1"/>
  <c r="BR13" i="9" s="1"/>
  <c r="BI13" i="3"/>
  <c r="BI13" i="7" s="1"/>
  <c r="BQ13" i="9" s="1"/>
  <c r="BH13" i="3"/>
  <c r="BH13" i="7" s="1"/>
  <c r="BG13" i="3"/>
  <c r="BG13" i="7" s="1"/>
  <c r="BO13" i="9" s="1"/>
  <c r="BF13" i="3"/>
  <c r="BF13" i="7" s="1"/>
  <c r="BN13" i="9" s="1"/>
  <c r="BE13" i="3"/>
  <c r="BE13" i="7" s="1"/>
  <c r="BM13" i="9" s="1"/>
  <c r="BD13" i="3"/>
  <c r="BD13" i="7" s="1"/>
  <c r="BL13" i="9" s="1"/>
  <c r="BC13" i="3"/>
  <c r="BC13" i="7" s="1"/>
  <c r="BK13" i="9" s="1"/>
  <c r="BB13" i="3"/>
  <c r="BB13" i="7" s="1"/>
  <c r="BJ13" i="9" s="1"/>
  <c r="BA13" i="3"/>
  <c r="BA13" i="7" s="1"/>
  <c r="BI13" i="9" s="1"/>
  <c r="AZ13" i="3"/>
  <c r="AZ13" i="7" s="1"/>
  <c r="AY13" i="3"/>
  <c r="AY13" i="7" s="1"/>
  <c r="BG13" i="9" s="1"/>
  <c r="AX13" i="3"/>
  <c r="AX13" i="7" s="1"/>
  <c r="BF13" i="9" s="1"/>
  <c r="AW13" i="3"/>
  <c r="AW13" i="7" s="1"/>
  <c r="BE13" i="9" s="1"/>
  <c r="AV13" i="3"/>
  <c r="AV13" i="7" s="1"/>
  <c r="BD13" i="9" s="1"/>
  <c r="AU13" i="3"/>
  <c r="AU13" i="7" s="1"/>
  <c r="BC13" i="9" s="1"/>
  <c r="AT13" i="3"/>
  <c r="AT13" i="7" s="1"/>
  <c r="BB13" i="9" s="1"/>
  <c r="AS13" i="3"/>
  <c r="AS13" i="7" s="1"/>
  <c r="BA13" i="9" s="1"/>
  <c r="AR13" i="3"/>
  <c r="AR13" i="7" s="1"/>
  <c r="AQ13" i="3"/>
  <c r="AQ13" i="7" s="1"/>
  <c r="AY13" i="9" s="1"/>
  <c r="AP13" i="3"/>
  <c r="AP13" i="7" s="1"/>
  <c r="AX13" i="9" s="1"/>
  <c r="AO13" i="3"/>
  <c r="AO13" i="7" s="1"/>
  <c r="AW13" i="9" s="1"/>
  <c r="AN13" i="3"/>
  <c r="AN13" i="7" s="1"/>
  <c r="AV13" i="9" s="1"/>
  <c r="AM13" i="3"/>
  <c r="AM13" i="7" s="1"/>
  <c r="AU13" i="9" s="1"/>
  <c r="AL13" i="3"/>
  <c r="AL13" i="7" s="1"/>
  <c r="AT13" i="9" s="1"/>
  <c r="AK13" i="3"/>
  <c r="AK13" i="7" s="1"/>
  <c r="AS13" i="9" s="1"/>
  <c r="AJ13" i="3"/>
  <c r="AJ13" i="7" s="1"/>
  <c r="AI13" i="3"/>
  <c r="AI13" i="7" s="1"/>
  <c r="AQ13" i="9" s="1"/>
  <c r="AH13" i="3"/>
  <c r="AH13" i="7" s="1"/>
  <c r="AP13" i="9" s="1"/>
  <c r="AG13" i="3"/>
  <c r="AG13" i="7" s="1"/>
  <c r="AO13" i="9" s="1"/>
  <c r="AF13" i="3"/>
  <c r="AF13" i="7" s="1"/>
  <c r="AN13" i="9" s="1"/>
  <c r="AE13" i="3"/>
  <c r="AE13" i="7" s="1"/>
  <c r="AM13" i="9" s="1"/>
  <c r="AD13" i="3"/>
  <c r="AD13" i="7" s="1"/>
  <c r="AL13" i="9" s="1"/>
  <c r="AC13" i="3"/>
  <c r="AC13" i="7" s="1"/>
  <c r="AK13" i="9" s="1"/>
  <c r="AB13" i="3"/>
  <c r="AB13" i="7" s="1"/>
  <c r="AA13" i="3"/>
  <c r="AA13" i="7" s="1"/>
  <c r="AI13" i="9" s="1"/>
  <c r="Z13" i="3"/>
  <c r="Z13" i="7" s="1"/>
  <c r="AH13" i="9" s="1"/>
  <c r="Y13" i="3"/>
  <c r="Y13" i="7" s="1"/>
  <c r="AG13" i="9" s="1"/>
  <c r="X13" i="3"/>
  <c r="X13" i="7" s="1"/>
  <c r="AF13" i="9" s="1"/>
  <c r="W13" i="3"/>
  <c r="W13" i="7" s="1"/>
  <c r="AE13" i="9" s="1"/>
  <c r="V13" i="3"/>
  <c r="V13" i="7" s="1"/>
  <c r="AD13" i="9" s="1"/>
  <c r="U13" i="3"/>
  <c r="U13" i="7" s="1"/>
  <c r="AC13" i="9" s="1"/>
  <c r="T13" i="3"/>
  <c r="T13" i="7" s="1"/>
  <c r="S13" i="3"/>
  <c r="S13" i="7" s="1"/>
  <c r="AA13" i="9" s="1"/>
  <c r="R13" i="3"/>
  <c r="R13" i="7" s="1"/>
  <c r="Z13" i="9" s="1"/>
  <c r="Q13" i="3"/>
  <c r="Q13" i="7" s="1"/>
  <c r="Y13" i="9" s="1"/>
  <c r="P13" i="3"/>
  <c r="P13" i="7" s="1"/>
  <c r="X13" i="9" s="1"/>
  <c r="O13" i="3"/>
  <c r="O13" i="7" s="1"/>
  <c r="W13" i="9" s="1"/>
  <c r="N13" i="3"/>
  <c r="N13" i="7" s="1"/>
  <c r="V13" i="9" s="1"/>
  <c r="M13" i="3"/>
  <c r="M13" i="7" s="1"/>
  <c r="U13" i="9" s="1"/>
  <c r="L13" i="3"/>
  <c r="L13" i="7" s="1"/>
  <c r="K13" i="3"/>
  <c r="K13" i="7" s="1"/>
  <c r="S13" i="9" s="1"/>
  <c r="J13" i="3"/>
  <c r="J13" i="7" s="1"/>
  <c r="R13" i="9" s="1"/>
  <c r="I13" i="3"/>
  <c r="I13" i="7" s="1"/>
  <c r="Q13" i="9" s="1"/>
  <c r="H13" i="3"/>
  <c r="H13" i="7" s="1"/>
  <c r="P13" i="9" s="1"/>
  <c r="G13" i="3"/>
  <c r="G13" i="7" s="1"/>
  <c r="O13" i="9" s="1"/>
  <c r="F13" i="3"/>
  <c r="F13" i="7" s="1"/>
  <c r="N13" i="9" s="1"/>
  <c r="E13" i="3"/>
  <c r="E13" i="7" s="1"/>
  <c r="M13" i="9" s="1"/>
  <c r="D13" i="3"/>
  <c r="D13" i="7" s="1"/>
  <c r="C13" i="3"/>
  <c r="C13" i="7" s="1"/>
  <c r="K13" i="9" s="1"/>
  <c r="B13" i="3"/>
  <c r="B13" i="7" s="1"/>
  <c r="J13" i="9" s="1"/>
  <c r="SR12" i="3"/>
  <c r="SQ12" i="3"/>
  <c r="SP12" i="3"/>
  <c r="SO12" i="3"/>
  <c r="SN12" i="3"/>
  <c r="SM12" i="3"/>
  <c r="SL12" i="3"/>
  <c r="SK12" i="3"/>
  <c r="SJ12" i="3"/>
  <c r="SI12" i="3"/>
  <c r="SG12" i="3"/>
  <c r="SG12" i="7" s="1"/>
  <c r="SO12" i="9" s="1"/>
  <c r="SF12" i="3"/>
  <c r="SF12" i="7" s="1"/>
  <c r="SN12" i="9" s="1"/>
  <c r="SE12" i="3"/>
  <c r="SE12" i="7" s="1"/>
  <c r="SM12" i="9" s="1"/>
  <c r="SD12" i="3"/>
  <c r="SD12" i="7" s="1"/>
  <c r="SC12" i="3"/>
  <c r="SC12" i="7" s="1"/>
  <c r="SK12" i="9" s="1"/>
  <c r="SB12" i="3"/>
  <c r="SB12" i="7" s="1"/>
  <c r="SJ12" i="9" s="1"/>
  <c r="SA12" i="3"/>
  <c r="SA12" i="7" s="1"/>
  <c r="SI12" i="9" s="1"/>
  <c r="RZ12" i="3"/>
  <c r="RZ12" i="7" s="1"/>
  <c r="SH12" i="9" s="1"/>
  <c r="RY12" i="3"/>
  <c r="RY12" i="7" s="1"/>
  <c r="SG12" i="9" s="1"/>
  <c r="RX12" i="3"/>
  <c r="RX12" i="7" s="1"/>
  <c r="SF12" i="9" s="1"/>
  <c r="RW12" i="3"/>
  <c r="RW12" i="7" s="1"/>
  <c r="SE12" i="9" s="1"/>
  <c r="RV12" i="3"/>
  <c r="RV12" i="7" s="1"/>
  <c r="RU12" i="3"/>
  <c r="RU12" i="7" s="1"/>
  <c r="SC12" i="9" s="1"/>
  <c r="RT12" i="3"/>
  <c r="RT12" i="7" s="1"/>
  <c r="SB12" i="9" s="1"/>
  <c r="RS12" i="3"/>
  <c r="RS12" i="7" s="1"/>
  <c r="SA12" i="9" s="1"/>
  <c r="RR12" i="3"/>
  <c r="RR12" i="7" s="1"/>
  <c r="RZ12" i="9" s="1"/>
  <c r="RQ12" i="3"/>
  <c r="RQ12" i="7" s="1"/>
  <c r="RY12" i="9" s="1"/>
  <c r="RP12" i="3"/>
  <c r="RP12" i="7" s="1"/>
  <c r="RX12" i="9" s="1"/>
  <c r="RO12" i="3"/>
  <c r="RO12" i="7" s="1"/>
  <c r="RW12" i="9" s="1"/>
  <c r="RN12" i="3"/>
  <c r="RN12" i="7" s="1"/>
  <c r="RM12" i="3"/>
  <c r="RM12" i="7" s="1"/>
  <c r="RU12" i="9" s="1"/>
  <c r="RL12" i="3"/>
  <c r="RL12" i="7" s="1"/>
  <c r="RT12" i="9" s="1"/>
  <c r="RK12" i="3"/>
  <c r="RK12" i="7" s="1"/>
  <c r="RS12" i="9" s="1"/>
  <c r="RJ12" i="3"/>
  <c r="RJ12" i="7" s="1"/>
  <c r="RR12" i="9" s="1"/>
  <c r="RI12" i="3"/>
  <c r="RI12" i="7" s="1"/>
  <c r="RQ12" i="9" s="1"/>
  <c r="RH12" i="3"/>
  <c r="RH12" i="7" s="1"/>
  <c r="RP12" i="9" s="1"/>
  <c r="RG12" i="3"/>
  <c r="RG12" i="7" s="1"/>
  <c r="RO12" i="9" s="1"/>
  <c r="RF12" i="3"/>
  <c r="RF12" i="7" s="1"/>
  <c r="RE12" i="3"/>
  <c r="RE12" i="7" s="1"/>
  <c r="RM12" i="9" s="1"/>
  <c r="RD12" i="3"/>
  <c r="RD12" i="7" s="1"/>
  <c r="RL12" i="9" s="1"/>
  <c r="RC12" i="3"/>
  <c r="RC12" i="7" s="1"/>
  <c r="RK12" i="9" s="1"/>
  <c r="RB12" i="3"/>
  <c r="RB12" i="7" s="1"/>
  <c r="RJ12" i="9" s="1"/>
  <c r="RA12" i="3"/>
  <c r="RA12" i="7" s="1"/>
  <c r="RI12" i="9" s="1"/>
  <c r="QZ12" i="3"/>
  <c r="QZ12" i="7" s="1"/>
  <c r="RH12" i="9" s="1"/>
  <c r="QY12" i="3"/>
  <c r="QY12" i="7" s="1"/>
  <c r="RG12" i="9" s="1"/>
  <c r="QX12" i="3"/>
  <c r="QX12" i="7" s="1"/>
  <c r="QW12" i="3"/>
  <c r="QW12" i="7" s="1"/>
  <c r="RE12" i="9" s="1"/>
  <c r="QV12" i="3"/>
  <c r="QV12" i="7" s="1"/>
  <c r="RD12" i="9" s="1"/>
  <c r="QU12" i="3"/>
  <c r="QU12" i="7" s="1"/>
  <c r="RC12" i="9" s="1"/>
  <c r="QT12" i="3"/>
  <c r="QT12" i="7" s="1"/>
  <c r="RB12" i="9" s="1"/>
  <c r="QS12" i="3"/>
  <c r="QS12" i="7" s="1"/>
  <c r="RA12" i="9" s="1"/>
  <c r="QR12" i="3"/>
  <c r="QR12" i="7" s="1"/>
  <c r="QZ12" i="9" s="1"/>
  <c r="QQ12" i="3"/>
  <c r="QQ12" i="7" s="1"/>
  <c r="QY12" i="9" s="1"/>
  <c r="QP12" i="3"/>
  <c r="QP12" i="7" s="1"/>
  <c r="QO12" i="3"/>
  <c r="QO12" i="7" s="1"/>
  <c r="QW12" i="9" s="1"/>
  <c r="QN12" i="3"/>
  <c r="QN12" i="7" s="1"/>
  <c r="QV12" i="9" s="1"/>
  <c r="QM12" i="3"/>
  <c r="QM12" i="7" s="1"/>
  <c r="QU12" i="9" s="1"/>
  <c r="QL12" i="3"/>
  <c r="QL12" i="7" s="1"/>
  <c r="QT12" i="9" s="1"/>
  <c r="QK12" i="3"/>
  <c r="QK12" i="7" s="1"/>
  <c r="QS12" i="9" s="1"/>
  <c r="QJ12" i="3"/>
  <c r="QJ12" i="7" s="1"/>
  <c r="QR12" i="9" s="1"/>
  <c r="QI12" i="3"/>
  <c r="QI12" i="7" s="1"/>
  <c r="QQ12" i="9" s="1"/>
  <c r="QH12" i="3"/>
  <c r="QH12" i="7" s="1"/>
  <c r="QG12" i="3"/>
  <c r="QG12" i="7" s="1"/>
  <c r="QO12" i="9" s="1"/>
  <c r="QF12" i="3"/>
  <c r="QF12" i="7" s="1"/>
  <c r="QN12" i="9" s="1"/>
  <c r="QE12" i="3"/>
  <c r="QE12" i="7" s="1"/>
  <c r="QM12" i="9" s="1"/>
  <c r="QD12" i="3"/>
  <c r="QD12" i="7" s="1"/>
  <c r="QL12" i="9" s="1"/>
  <c r="QC12" i="3"/>
  <c r="QC12" i="7" s="1"/>
  <c r="QK12" i="9" s="1"/>
  <c r="QB12" i="3"/>
  <c r="QB12" i="7" s="1"/>
  <c r="QJ12" i="9" s="1"/>
  <c r="QA12" i="3"/>
  <c r="QA12" i="7" s="1"/>
  <c r="QI12" i="9" s="1"/>
  <c r="PZ12" i="3"/>
  <c r="PZ12" i="7" s="1"/>
  <c r="PY12" i="3"/>
  <c r="PY12" i="7" s="1"/>
  <c r="QG12" i="9" s="1"/>
  <c r="PX12" i="3"/>
  <c r="PX12" i="7" s="1"/>
  <c r="QF12" i="9" s="1"/>
  <c r="PW12" i="3"/>
  <c r="PW12" i="7" s="1"/>
  <c r="QE12" i="9" s="1"/>
  <c r="PV12" i="3"/>
  <c r="PV12" i="7" s="1"/>
  <c r="QD12" i="9" s="1"/>
  <c r="PU12" i="3"/>
  <c r="PU12" i="7" s="1"/>
  <c r="QC12" i="9" s="1"/>
  <c r="PT12" i="3"/>
  <c r="PT12" i="7" s="1"/>
  <c r="QB12" i="9" s="1"/>
  <c r="PS12" i="3"/>
  <c r="PS12" i="7" s="1"/>
  <c r="QA12" i="9" s="1"/>
  <c r="PR12" i="3"/>
  <c r="PR12" i="7" s="1"/>
  <c r="PQ12" i="3"/>
  <c r="PQ12" i="7" s="1"/>
  <c r="PY12" i="9" s="1"/>
  <c r="PP12" i="3"/>
  <c r="PP12" i="7" s="1"/>
  <c r="PX12" i="9" s="1"/>
  <c r="PO12" i="3"/>
  <c r="PO12" i="7" s="1"/>
  <c r="PW12" i="9" s="1"/>
  <c r="PN12" i="3"/>
  <c r="PN12" i="7" s="1"/>
  <c r="PV12" i="9" s="1"/>
  <c r="PM12" i="3"/>
  <c r="PM12" i="7" s="1"/>
  <c r="PU12" i="9" s="1"/>
  <c r="PL12" i="3"/>
  <c r="PL12" i="7" s="1"/>
  <c r="PT12" i="9" s="1"/>
  <c r="PK12" i="3"/>
  <c r="PK12" i="7" s="1"/>
  <c r="PS12" i="9" s="1"/>
  <c r="PJ12" i="3"/>
  <c r="PJ12" i="7" s="1"/>
  <c r="PI12" i="3"/>
  <c r="PI12" i="7" s="1"/>
  <c r="PQ12" i="9" s="1"/>
  <c r="PH12" i="3"/>
  <c r="PH12" i="7" s="1"/>
  <c r="PG12" i="3"/>
  <c r="PG12" i="7" s="1"/>
  <c r="PO12" i="9" s="1"/>
  <c r="PF12" i="3"/>
  <c r="PF12" i="7" s="1"/>
  <c r="PN12" i="9" s="1"/>
  <c r="PE12" i="3"/>
  <c r="PE12" i="7" s="1"/>
  <c r="PM12" i="9" s="1"/>
  <c r="PD12" i="3"/>
  <c r="PD12" i="7" s="1"/>
  <c r="PL12" i="9" s="1"/>
  <c r="PC12" i="3"/>
  <c r="PC12" i="7" s="1"/>
  <c r="PK12" i="9" s="1"/>
  <c r="PB12" i="3"/>
  <c r="PB12" i="7" s="1"/>
  <c r="PA12" i="3"/>
  <c r="PA12" i="7" s="1"/>
  <c r="PI12" i="9" s="1"/>
  <c r="OZ12" i="3"/>
  <c r="OZ12" i="7" s="1"/>
  <c r="PH12" i="9" s="1"/>
  <c r="OY12" i="3"/>
  <c r="OY12" i="7" s="1"/>
  <c r="PG12" i="9" s="1"/>
  <c r="OX12" i="3"/>
  <c r="OX12" i="7" s="1"/>
  <c r="PF12" i="9" s="1"/>
  <c r="OW12" i="3"/>
  <c r="OW12" i="7" s="1"/>
  <c r="PE12" i="9" s="1"/>
  <c r="OV12" i="3"/>
  <c r="OV12" i="7" s="1"/>
  <c r="PD12" i="9" s="1"/>
  <c r="OU12" i="3"/>
  <c r="OU12" i="7" s="1"/>
  <c r="PC12" i="9" s="1"/>
  <c r="OT12" i="3"/>
  <c r="OT12" i="7" s="1"/>
  <c r="OS12" i="3"/>
  <c r="OS12" i="7" s="1"/>
  <c r="PA12" i="9" s="1"/>
  <c r="OR12" i="3"/>
  <c r="OR12" i="7" s="1"/>
  <c r="OZ12" i="9" s="1"/>
  <c r="OQ12" i="3"/>
  <c r="OQ12" i="7" s="1"/>
  <c r="OY12" i="9" s="1"/>
  <c r="OP12" i="3"/>
  <c r="OP12" i="7" s="1"/>
  <c r="OX12" i="9" s="1"/>
  <c r="OO12" i="3"/>
  <c r="OO12" i="7" s="1"/>
  <c r="OW12" i="9" s="1"/>
  <c r="ON12" i="3"/>
  <c r="ON12" i="7" s="1"/>
  <c r="OV12" i="9" s="1"/>
  <c r="OM12" i="3"/>
  <c r="OM12" i="7" s="1"/>
  <c r="OU12" i="9" s="1"/>
  <c r="OL12" i="3"/>
  <c r="OL12" i="7" s="1"/>
  <c r="OK12" i="3"/>
  <c r="OK12" i="7" s="1"/>
  <c r="OS12" i="9" s="1"/>
  <c r="OJ12" i="3"/>
  <c r="OJ12" i="7" s="1"/>
  <c r="OR12" i="9" s="1"/>
  <c r="OI12" i="3"/>
  <c r="OI12" i="7" s="1"/>
  <c r="OQ12" i="9" s="1"/>
  <c r="OH12" i="3"/>
  <c r="OH12" i="7" s="1"/>
  <c r="OP12" i="9" s="1"/>
  <c r="OG12" i="3"/>
  <c r="OG12" i="7" s="1"/>
  <c r="OO12" i="9" s="1"/>
  <c r="OF12" i="3"/>
  <c r="OF12" i="7" s="1"/>
  <c r="ON12" i="9" s="1"/>
  <c r="OE12" i="3"/>
  <c r="OE12" i="7" s="1"/>
  <c r="OM12" i="9" s="1"/>
  <c r="OD12" i="3"/>
  <c r="OD12" i="7" s="1"/>
  <c r="OC12" i="3"/>
  <c r="OC12" i="7" s="1"/>
  <c r="OK12" i="9" s="1"/>
  <c r="OB12" i="3"/>
  <c r="OB12" i="7" s="1"/>
  <c r="OJ12" i="9" s="1"/>
  <c r="OA12" i="3"/>
  <c r="OA12" i="7" s="1"/>
  <c r="OI12" i="9" s="1"/>
  <c r="NZ12" i="3"/>
  <c r="NZ12" i="7" s="1"/>
  <c r="OH12" i="9" s="1"/>
  <c r="NY12" i="3"/>
  <c r="NY12" i="7" s="1"/>
  <c r="OG12" i="9" s="1"/>
  <c r="NX12" i="3"/>
  <c r="NX12" i="7" s="1"/>
  <c r="OF12" i="9" s="1"/>
  <c r="NW12" i="3"/>
  <c r="NW12" i="7" s="1"/>
  <c r="OE12" i="9" s="1"/>
  <c r="NV12" i="3"/>
  <c r="NV12" i="7" s="1"/>
  <c r="NU12" i="3"/>
  <c r="NU12" i="7" s="1"/>
  <c r="OC12" i="9" s="1"/>
  <c r="NT12" i="3"/>
  <c r="NT12" i="7" s="1"/>
  <c r="OB12" i="9" s="1"/>
  <c r="NS12" i="3"/>
  <c r="NS12" i="7" s="1"/>
  <c r="OA12" i="9" s="1"/>
  <c r="NR12" i="3"/>
  <c r="NR12" i="7" s="1"/>
  <c r="NZ12" i="9" s="1"/>
  <c r="NQ12" i="3"/>
  <c r="NQ12" i="7" s="1"/>
  <c r="NY12" i="9" s="1"/>
  <c r="NP12" i="3"/>
  <c r="NP12" i="7" s="1"/>
  <c r="NX12" i="9" s="1"/>
  <c r="NO12" i="3"/>
  <c r="NO12" i="7" s="1"/>
  <c r="NW12" i="9" s="1"/>
  <c r="NN12" i="3"/>
  <c r="NN12" i="7" s="1"/>
  <c r="NM12" i="3"/>
  <c r="NM12" i="7" s="1"/>
  <c r="NU12" i="9" s="1"/>
  <c r="NL12" i="3"/>
  <c r="NL12" i="7" s="1"/>
  <c r="NT12" i="9" s="1"/>
  <c r="NK12" i="3"/>
  <c r="NK12" i="7" s="1"/>
  <c r="NS12" i="9" s="1"/>
  <c r="NJ12" i="3"/>
  <c r="NJ12" i="7" s="1"/>
  <c r="NR12" i="9" s="1"/>
  <c r="NI12" i="3"/>
  <c r="NI12" i="7" s="1"/>
  <c r="NQ12" i="9" s="1"/>
  <c r="NH12" i="3"/>
  <c r="NH12" i="7" s="1"/>
  <c r="NP12" i="9" s="1"/>
  <c r="NG12" i="3"/>
  <c r="NG12" i="7" s="1"/>
  <c r="NO12" i="9" s="1"/>
  <c r="NF12" i="3"/>
  <c r="NF12" i="7" s="1"/>
  <c r="NE12" i="3"/>
  <c r="NE12" i="7" s="1"/>
  <c r="NM12" i="9" s="1"/>
  <c r="ND12" i="3"/>
  <c r="ND12" i="7" s="1"/>
  <c r="NL12" i="9" s="1"/>
  <c r="NC12" i="3"/>
  <c r="NC12" i="7" s="1"/>
  <c r="NK12" i="9" s="1"/>
  <c r="NB12" i="3"/>
  <c r="NB12" i="7" s="1"/>
  <c r="NJ12" i="9" s="1"/>
  <c r="NA12" i="3"/>
  <c r="NA12" i="7" s="1"/>
  <c r="NI12" i="9" s="1"/>
  <c r="MZ12" i="3"/>
  <c r="MZ12" i="7" s="1"/>
  <c r="NH12" i="9" s="1"/>
  <c r="MY12" i="3"/>
  <c r="MY12" i="7" s="1"/>
  <c r="NG12" i="9" s="1"/>
  <c r="MX12" i="3"/>
  <c r="MX12" i="7" s="1"/>
  <c r="MW12" i="3"/>
  <c r="MW12" i="7" s="1"/>
  <c r="NE12" i="9" s="1"/>
  <c r="MV12" i="3"/>
  <c r="MV12" i="7" s="1"/>
  <c r="ND12" i="9" s="1"/>
  <c r="MU12" i="3"/>
  <c r="MU12" i="7" s="1"/>
  <c r="NC12" i="9" s="1"/>
  <c r="MT12" i="3"/>
  <c r="MT12" i="7" s="1"/>
  <c r="NB12" i="9" s="1"/>
  <c r="MS12" i="3"/>
  <c r="MS12" i="7" s="1"/>
  <c r="NA12" i="9" s="1"/>
  <c r="MR12" i="3"/>
  <c r="MR12" i="7" s="1"/>
  <c r="MZ12" i="9" s="1"/>
  <c r="MQ12" i="3"/>
  <c r="MQ12" i="7" s="1"/>
  <c r="MY12" i="9" s="1"/>
  <c r="MP12" i="3"/>
  <c r="MP12" i="7" s="1"/>
  <c r="MO12" i="3"/>
  <c r="MO12" i="7" s="1"/>
  <c r="MW12" i="9" s="1"/>
  <c r="MN12" i="3"/>
  <c r="MN12" i="7" s="1"/>
  <c r="MV12" i="9" s="1"/>
  <c r="MM12" i="3"/>
  <c r="MM12" i="7" s="1"/>
  <c r="MU12" i="9" s="1"/>
  <c r="ML12" i="3"/>
  <c r="ML12" i="7" s="1"/>
  <c r="MT12" i="9" s="1"/>
  <c r="MK12" i="3"/>
  <c r="MK12" i="7" s="1"/>
  <c r="MS12" i="9" s="1"/>
  <c r="MJ12" i="3"/>
  <c r="MJ12" i="7" s="1"/>
  <c r="MR12" i="9" s="1"/>
  <c r="MI12" i="3"/>
  <c r="MI12" i="7" s="1"/>
  <c r="MQ12" i="9" s="1"/>
  <c r="MH12" i="3"/>
  <c r="MH12" i="7" s="1"/>
  <c r="MG12" i="3"/>
  <c r="MG12" i="7" s="1"/>
  <c r="MO12" i="9" s="1"/>
  <c r="MF12" i="3"/>
  <c r="MF12" i="7" s="1"/>
  <c r="ME12" i="3"/>
  <c r="ME12" i="7" s="1"/>
  <c r="MM12" i="9" s="1"/>
  <c r="MD12" i="3"/>
  <c r="MD12" i="7" s="1"/>
  <c r="ML12" i="9" s="1"/>
  <c r="MC12" i="3"/>
  <c r="MC12" i="7" s="1"/>
  <c r="MK12" i="9" s="1"/>
  <c r="MB12" i="3"/>
  <c r="MB12" i="7" s="1"/>
  <c r="MJ12" i="9" s="1"/>
  <c r="MA12" i="3"/>
  <c r="MA12" i="7" s="1"/>
  <c r="MI12" i="9" s="1"/>
  <c r="LZ12" i="3"/>
  <c r="LZ12" i="7" s="1"/>
  <c r="LY12" i="3"/>
  <c r="LY12" i="7" s="1"/>
  <c r="MG12" i="9" s="1"/>
  <c r="LX12" i="3"/>
  <c r="LX12" i="7" s="1"/>
  <c r="MF12" i="9" s="1"/>
  <c r="LW12" i="3"/>
  <c r="LW12" i="7" s="1"/>
  <c r="ME12" i="9" s="1"/>
  <c r="LV12" i="3"/>
  <c r="LV12" i="7" s="1"/>
  <c r="MD12" i="9" s="1"/>
  <c r="LU12" i="3"/>
  <c r="LU12" i="7" s="1"/>
  <c r="MC12" i="9" s="1"/>
  <c r="LT12" i="3"/>
  <c r="LT12" i="7" s="1"/>
  <c r="MB12" i="9" s="1"/>
  <c r="LS12" i="3"/>
  <c r="LS12" i="7" s="1"/>
  <c r="MA12" i="9" s="1"/>
  <c r="LR12" i="3"/>
  <c r="LR12" i="7" s="1"/>
  <c r="LQ12" i="3"/>
  <c r="LQ12" i="7" s="1"/>
  <c r="LY12" i="9" s="1"/>
  <c r="LP12" i="3"/>
  <c r="LP12" i="7" s="1"/>
  <c r="LX12" i="9" s="1"/>
  <c r="LO12" i="3"/>
  <c r="LO12" i="7" s="1"/>
  <c r="LW12" i="9" s="1"/>
  <c r="LN12" i="3"/>
  <c r="LN12" i="7" s="1"/>
  <c r="LV12" i="9" s="1"/>
  <c r="LM12" i="3"/>
  <c r="LM12" i="7" s="1"/>
  <c r="LU12" i="9" s="1"/>
  <c r="LL12" i="3"/>
  <c r="LL12" i="7" s="1"/>
  <c r="LT12" i="9" s="1"/>
  <c r="LK12" i="3"/>
  <c r="LK12" i="7" s="1"/>
  <c r="LS12" i="9" s="1"/>
  <c r="LJ12" i="3"/>
  <c r="LJ12" i="7" s="1"/>
  <c r="LI12" i="3"/>
  <c r="LI12" i="7" s="1"/>
  <c r="LQ12" i="9" s="1"/>
  <c r="LH12" i="3"/>
  <c r="LH12" i="7" s="1"/>
  <c r="LP12" i="9" s="1"/>
  <c r="LG12" i="3"/>
  <c r="LG12" i="7" s="1"/>
  <c r="LO12" i="9" s="1"/>
  <c r="LF12" i="3"/>
  <c r="LF12" i="7" s="1"/>
  <c r="LN12" i="9" s="1"/>
  <c r="LE12" i="3"/>
  <c r="LE12" i="7" s="1"/>
  <c r="LM12" i="9" s="1"/>
  <c r="LD12" i="3"/>
  <c r="LD12" i="7" s="1"/>
  <c r="LL12" i="9" s="1"/>
  <c r="LC12" i="3"/>
  <c r="LC12" i="7" s="1"/>
  <c r="LK12" i="9" s="1"/>
  <c r="LB12" i="3"/>
  <c r="LB12" i="7" s="1"/>
  <c r="LA12" i="3"/>
  <c r="LA12" i="7" s="1"/>
  <c r="LI12" i="9" s="1"/>
  <c r="KZ12" i="3"/>
  <c r="KZ12" i="7" s="1"/>
  <c r="LH12" i="9" s="1"/>
  <c r="KY12" i="3"/>
  <c r="KY12" i="7" s="1"/>
  <c r="LG12" i="9" s="1"/>
  <c r="KX12" i="3"/>
  <c r="KX12" i="7" s="1"/>
  <c r="LF12" i="9" s="1"/>
  <c r="KW12" i="3"/>
  <c r="KW12" i="7" s="1"/>
  <c r="LE12" i="9" s="1"/>
  <c r="KV12" i="3"/>
  <c r="KV12" i="7" s="1"/>
  <c r="LD12" i="9" s="1"/>
  <c r="KU12" i="3"/>
  <c r="KU12" i="7" s="1"/>
  <c r="LC12" i="9" s="1"/>
  <c r="KT12" i="3"/>
  <c r="KT12" i="7" s="1"/>
  <c r="KS12" i="3"/>
  <c r="KS12" i="7" s="1"/>
  <c r="LA12" i="9" s="1"/>
  <c r="KR12" i="3"/>
  <c r="KR12" i="7" s="1"/>
  <c r="KZ12" i="9" s="1"/>
  <c r="KQ12" i="3"/>
  <c r="KQ12" i="7" s="1"/>
  <c r="KY12" i="9" s="1"/>
  <c r="KP12" i="3"/>
  <c r="KP12" i="7" s="1"/>
  <c r="KX12" i="9" s="1"/>
  <c r="KO12" i="3"/>
  <c r="KO12" i="7" s="1"/>
  <c r="KW12" i="9" s="1"/>
  <c r="KN12" i="3"/>
  <c r="KN12" i="7" s="1"/>
  <c r="KV12" i="9" s="1"/>
  <c r="KM12" i="3"/>
  <c r="KM12" i="7" s="1"/>
  <c r="KU12" i="9" s="1"/>
  <c r="KL12" i="3"/>
  <c r="KL12" i="7" s="1"/>
  <c r="KK12" i="3"/>
  <c r="KK12" i="7" s="1"/>
  <c r="KS12" i="9" s="1"/>
  <c r="KJ12" i="3"/>
  <c r="KJ12" i="7" s="1"/>
  <c r="KR12" i="9" s="1"/>
  <c r="KI12" i="3"/>
  <c r="KI12" i="7" s="1"/>
  <c r="KQ12" i="9" s="1"/>
  <c r="KH12" i="3"/>
  <c r="KH12" i="7" s="1"/>
  <c r="KP12" i="9" s="1"/>
  <c r="KG12" i="3"/>
  <c r="KG12" i="7" s="1"/>
  <c r="KO12" i="9" s="1"/>
  <c r="KF12" i="3"/>
  <c r="KF12" i="7" s="1"/>
  <c r="KN12" i="9" s="1"/>
  <c r="KE12" i="3"/>
  <c r="KE12" i="7" s="1"/>
  <c r="KM12" i="9" s="1"/>
  <c r="KD12" i="3"/>
  <c r="KD12" i="7" s="1"/>
  <c r="KC12" i="3"/>
  <c r="KC12" i="7" s="1"/>
  <c r="KK12" i="9" s="1"/>
  <c r="KB12" i="3"/>
  <c r="KB12" i="7" s="1"/>
  <c r="KJ12" i="9" s="1"/>
  <c r="KA12" i="3"/>
  <c r="KA12" i="7" s="1"/>
  <c r="KI12" i="9" s="1"/>
  <c r="JZ12" i="3"/>
  <c r="JZ12" i="7" s="1"/>
  <c r="KH12" i="9" s="1"/>
  <c r="JY12" i="3"/>
  <c r="JY12" i="7" s="1"/>
  <c r="KG12" i="9" s="1"/>
  <c r="JX12" i="3"/>
  <c r="JX12" i="7" s="1"/>
  <c r="KF12" i="9" s="1"/>
  <c r="JW12" i="3"/>
  <c r="JW12" i="7" s="1"/>
  <c r="KE12" i="9" s="1"/>
  <c r="JV12" i="3"/>
  <c r="JV12" i="7" s="1"/>
  <c r="JU12" i="3"/>
  <c r="JU12" i="7" s="1"/>
  <c r="KC12" i="9" s="1"/>
  <c r="JT12" i="3"/>
  <c r="JT12" i="7" s="1"/>
  <c r="KB12" i="9" s="1"/>
  <c r="JS12" i="3"/>
  <c r="JS12" i="7" s="1"/>
  <c r="KA12" i="9" s="1"/>
  <c r="JR12" i="3"/>
  <c r="JR12" i="7" s="1"/>
  <c r="JZ12" i="9" s="1"/>
  <c r="JQ12" i="3"/>
  <c r="JQ12" i="7" s="1"/>
  <c r="JY12" i="9" s="1"/>
  <c r="JP12" i="3"/>
  <c r="JP12" i="7" s="1"/>
  <c r="JX12" i="9" s="1"/>
  <c r="JO12" i="3"/>
  <c r="JO12" i="7" s="1"/>
  <c r="JW12" i="9" s="1"/>
  <c r="JN12" i="3"/>
  <c r="JN12" i="7" s="1"/>
  <c r="JM12" i="3"/>
  <c r="JM12" i="7" s="1"/>
  <c r="JU12" i="9" s="1"/>
  <c r="JL12" i="3"/>
  <c r="JL12" i="7" s="1"/>
  <c r="JT12" i="9" s="1"/>
  <c r="JK12" i="3"/>
  <c r="JK12" i="7" s="1"/>
  <c r="JS12" i="9" s="1"/>
  <c r="JJ12" i="3"/>
  <c r="JJ12" i="7" s="1"/>
  <c r="JR12" i="9" s="1"/>
  <c r="JI12" i="3"/>
  <c r="JI12" i="7" s="1"/>
  <c r="JQ12" i="9" s="1"/>
  <c r="JH12" i="3"/>
  <c r="JH12" i="7" s="1"/>
  <c r="JP12" i="9" s="1"/>
  <c r="JG12" i="3"/>
  <c r="JG12" i="7" s="1"/>
  <c r="JO12" i="9" s="1"/>
  <c r="JF12" i="3"/>
  <c r="JF12" i="7" s="1"/>
  <c r="JE12" i="3"/>
  <c r="JE12" i="7" s="1"/>
  <c r="JM12" i="9" s="1"/>
  <c r="JD12" i="3"/>
  <c r="JD12" i="7" s="1"/>
  <c r="JL12" i="9" s="1"/>
  <c r="JC12" i="3"/>
  <c r="JC12" i="7" s="1"/>
  <c r="JK12" i="9" s="1"/>
  <c r="JB12" i="3"/>
  <c r="JB12" i="7" s="1"/>
  <c r="JJ12" i="9" s="1"/>
  <c r="JA12" i="3"/>
  <c r="JA12" i="7" s="1"/>
  <c r="JI12" i="9" s="1"/>
  <c r="IZ12" i="3"/>
  <c r="IZ12" i="7" s="1"/>
  <c r="JH12" i="9" s="1"/>
  <c r="IY12" i="3"/>
  <c r="IY12" i="7" s="1"/>
  <c r="JG12" i="9" s="1"/>
  <c r="IX12" i="3"/>
  <c r="IX12" i="7" s="1"/>
  <c r="IW12" i="3"/>
  <c r="IW12" i="7" s="1"/>
  <c r="JE12" i="9" s="1"/>
  <c r="IV12" i="3"/>
  <c r="IV12" i="7" s="1"/>
  <c r="JD12" i="9" s="1"/>
  <c r="IU12" i="3"/>
  <c r="IU12" i="7" s="1"/>
  <c r="JC12" i="9" s="1"/>
  <c r="IT12" i="3"/>
  <c r="IT12" i="7" s="1"/>
  <c r="JB12" i="9" s="1"/>
  <c r="IS12" i="3"/>
  <c r="IS12" i="7" s="1"/>
  <c r="JA12" i="9" s="1"/>
  <c r="IR12" i="3"/>
  <c r="IR12" i="7" s="1"/>
  <c r="IZ12" i="9" s="1"/>
  <c r="IQ12" i="3"/>
  <c r="IQ12" i="7" s="1"/>
  <c r="IY12" i="9" s="1"/>
  <c r="IP12" i="3"/>
  <c r="IP12" i="7" s="1"/>
  <c r="IO12" i="3"/>
  <c r="IO12" i="7" s="1"/>
  <c r="IW12" i="9" s="1"/>
  <c r="IN12" i="3"/>
  <c r="IN12" i="7" s="1"/>
  <c r="IV12" i="9" s="1"/>
  <c r="IM12" i="3"/>
  <c r="IM12" i="7" s="1"/>
  <c r="IU12" i="9" s="1"/>
  <c r="IL12" i="3"/>
  <c r="IL12" i="7" s="1"/>
  <c r="IT12" i="9" s="1"/>
  <c r="IK12" i="3"/>
  <c r="IK12" i="7" s="1"/>
  <c r="IS12" i="9" s="1"/>
  <c r="IJ12" i="3"/>
  <c r="IJ12" i="7" s="1"/>
  <c r="IR12" i="9" s="1"/>
  <c r="II12" i="3"/>
  <c r="II12" i="7" s="1"/>
  <c r="IQ12" i="9" s="1"/>
  <c r="IH12" i="3"/>
  <c r="IH12" i="7" s="1"/>
  <c r="IG12" i="3"/>
  <c r="IG12" i="7" s="1"/>
  <c r="IO12" i="9" s="1"/>
  <c r="IF12" i="3"/>
  <c r="IF12" i="7" s="1"/>
  <c r="IN12" i="9" s="1"/>
  <c r="IE12" i="3"/>
  <c r="IE12" i="7" s="1"/>
  <c r="IM12" i="9" s="1"/>
  <c r="ID12" i="3"/>
  <c r="ID12" i="7" s="1"/>
  <c r="IL12" i="9" s="1"/>
  <c r="IC12" i="3"/>
  <c r="IC12" i="7" s="1"/>
  <c r="IK12" i="9" s="1"/>
  <c r="IB12" i="3"/>
  <c r="IB12" i="7" s="1"/>
  <c r="IJ12" i="9" s="1"/>
  <c r="IA12" i="3"/>
  <c r="IA12" i="7" s="1"/>
  <c r="II12" i="9" s="1"/>
  <c r="HZ12" i="3"/>
  <c r="HZ12" i="7" s="1"/>
  <c r="HY12" i="3"/>
  <c r="HY12" i="7" s="1"/>
  <c r="IG12" i="9" s="1"/>
  <c r="HX12" i="3"/>
  <c r="HX12" i="7" s="1"/>
  <c r="IF12" i="9" s="1"/>
  <c r="HW12" i="3"/>
  <c r="HW12" i="7" s="1"/>
  <c r="IE12" i="9" s="1"/>
  <c r="HV12" i="3"/>
  <c r="HV12" i="7" s="1"/>
  <c r="ID12" i="9" s="1"/>
  <c r="HU12" i="3"/>
  <c r="HU12" i="7" s="1"/>
  <c r="IC12" i="9" s="1"/>
  <c r="HT12" i="3"/>
  <c r="HT12" i="7" s="1"/>
  <c r="IB12" i="9" s="1"/>
  <c r="HS12" i="3"/>
  <c r="HS12" i="7" s="1"/>
  <c r="IA12" i="9" s="1"/>
  <c r="HR12" i="3"/>
  <c r="HR12" i="7" s="1"/>
  <c r="HQ12" i="3"/>
  <c r="HQ12" i="7" s="1"/>
  <c r="HY12" i="9" s="1"/>
  <c r="HP12" i="3"/>
  <c r="HP12" i="7" s="1"/>
  <c r="HX12" i="9" s="1"/>
  <c r="HO12" i="3"/>
  <c r="HO12" i="7" s="1"/>
  <c r="HW12" i="9" s="1"/>
  <c r="HN12" i="3"/>
  <c r="HN12" i="7" s="1"/>
  <c r="HV12" i="9" s="1"/>
  <c r="HM12" i="3"/>
  <c r="HM12" i="7" s="1"/>
  <c r="HU12" i="9" s="1"/>
  <c r="HL12" i="3"/>
  <c r="HL12" i="7" s="1"/>
  <c r="HT12" i="9" s="1"/>
  <c r="HK12" i="3"/>
  <c r="HK12" i="7" s="1"/>
  <c r="HS12" i="9" s="1"/>
  <c r="HJ12" i="3"/>
  <c r="HJ12" i="7" s="1"/>
  <c r="HI12" i="3"/>
  <c r="HI12" i="7" s="1"/>
  <c r="HQ12" i="9" s="1"/>
  <c r="HH12" i="3"/>
  <c r="HH12" i="7" s="1"/>
  <c r="HP12" i="9" s="1"/>
  <c r="HG12" i="3"/>
  <c r="HG12" i="7" s="1"/>
  <c r="HO12" i="9" s="1"/>
  <c r="HF12" i="3"/>
  <c r="HF12" i="7" s="1"/>
  <c r="HN12" i="9" s="1"/>
  <c r="HE12" i="3"/>
  <c r="HE12" i="7" s="1"/>
  <c r="HM12" i="9" s="1"/>
  <c r="HD12" i="3"/>
  <c r="HD12" i="7" s="1"/>
  <c r="HL12" i="9" s="1"/>
  <c r="HC12" i="3"/>
  <c r="HC12" i="7" s="1"/>
  <c r="HK12" i="9" s="1"/>
  <c r="HB12" i="3"/>
  <c r="HB12" i="7" s="1"/>
  <c r="HA12" i="3"/>
  <c r="HA12" i="7" s="1"/>
  <c r="HI12" i="9" s="1"/>
  <c r="GZ12" i="3"/>
  <c r="GZ12" i="7" s="1"/>
  <c r="HH12" i="9" s="1"/>
  <c r="GY12" i="3"/>
  <c r="GY12" i="7" s="1"/>
  <c r="HG12" i="9" s="1"/>
  <c r="GX12" i="3"/>
  <c r="GX12" i="7" s="1"/>
  <c r="HF12" i="9" s="1"/>
  <c r="GW12" i="3"/>
  <c r="GW12" i="7" s="1"/>
  <c r="HE12" i="9" s="1"/>
  <c r="GV12" i="3"/>
  <c r="GV12" i="7" s="1"/>
  <c r="HD12" i="9" s="1"/>
  <c r="GU12" i="3"/>
  <c r="GU12" i="7" s="1"/>
  <c r="HC12" i="9" s="1"/>
  <c r="GT12" i="3"/>
  <c r="GT12" i="7" s="1"/>
  <c r="GS12" i="3"/>
  <c r="GS12" i="7" s="1"/>
  <c r="HA12" i="9" s="1"/>
  <c r="GR12" i="3"/>
  <c r="GR12" i="7" s="1"/>
  <c r="GZ12" i="9" s="1"/>
  <c r="GQ12" i="3"/>
  <c r="GQ12" i="7" s="1"/>
  <c r="GY12" i="9" s="1"/>
  <c r="GP12" i="3"/>
  <c r="GP12" i="7" s="1"/>
  <c r="GX12" i="9" s="1"/>
  <c r="GO12" i="3"/>
  <c r="GO12" i="7" s="1"/>
  <c r="GW12" i="9" s="1"/>
  <c r="GN12" i="3"/>
  <c r="GN12" i="7" s="1"/>
  <c r="GV12" i="9" s="1"/>
  <c r="GM12" i="3"/>
  <c r="GM12" i="7" s="1"/>
  <c r="GU12" i="9" s="1"/>
  <c r="GL12" i="3"/>
  <c r="GL12" i="7" s="1"/>
  <c r="GK12" i="3"/>
  <c r="GK12" i="7" s="1"/>
  <c r="GS12" i="9" s="1"/>
  <c r="GJ12" i="3"/>
  <c r="GJ12" i="7" s="1"/>
  <c r="GR12" i="9" s="1"/>
  <c r="GI12" i="3"/>
  <c r="GI12" i="7" s="1"/>
  <c r="GQ12" i="9" s="1"/>
  <c r="GH12" i="3"/>
  <c r="GH12" i="7" s="1"/>
  <c r="GP12" i="9" s="1"/>
  <c r="GG12" i="3"/>
  <c r="GG12" i="7" s="1"/>
  <c r="GO12" i="9" s="1"/>
  <c r="GF12" i="3"/>
  <c r="GF12" i="7" s="1"/>
  <c r="GN12" i="9" s="1"/>
  <c r="GE12" i="3"/>
  <c r="GE12" i="7" s="1"/>
  <c r="GM12" i="9" s="1"/>
  <c r="GD12" i="3"/>
  <c r="GD12" i="7" s="1"/>
  <c r="GC12" i="3"/>
  <c r="GC12" i="7" s="1"/>
  <c r="GK12" i="9" s="1"/>
  <c r="GB12" i="3"/>
  <c r="GB12" i="7" s="1"/>
  <c r="GJ12" i="9" s="1"/>
  <c r="GA12" i="3"/>
  <c r="GA12" i="7" s="1"/>
  <c r="GI12" i="9" s="1"/>
  <c r="FZ12" i="3"/>
  <c r="FZ12" i="7" s="1"/>
  <c r="GH12" i="9" s="1"/>
  <c r="FY12" i="3"/>
  <c r="FY12" i="7" s="1"/>
  <c r="GG12" i="9" s="1"/>
  <c r="FX12" i="3"/>
  <c r="FX12" i="7" s="1"/>
  <c r="GF12" i="9" s="1"/>
  <c r="FW12" i="3"/>
  <c r="FW12" i="7" s="1"/>
  <c r="GE12" i="9" s="1"/>
  <c r="FV12" i="3"/>
  <c r="FV12" i="7" s="1"/>
  <c r="FU12" i="3"/>
  <c r="FU12" i="7" s="1"/>
  <c r="GC12" i="9" s="1"/>
  <c r="FT12" i="3"/>
  <c r="FT12" i="7" s="1"/>
  <c r="GB12" i="9" s="1"/>
  <c r="FS12" i="3"/>
  <c r="FS12" i="7" s="1"/>
  <c r="GA12" i="9" s="1"/>
  <c r="FR12" i="3"/>
  <c r="FR12" i="7" s="1"/>
  <c r="FZ12" i="9" s="1"/>
  <c r="FQ12" i="3"/>
  <c r="FQ12" i="7" s="1"/>
  <c r="FY12" i="9" s="1"/>
  <c r="FP12" i="3"/>
  <c r="FP12" i="7" s="1"/>
  <c r="FX12" i="9" s="1"/>
  <c r="FO12" i="3"/>
  <c r="FO12" i="7" s="1"/>
  <c r="FW12" i="9" s="1"/>
  <c r="FN12" i="3"/>
  <c r="FN12" i="7" s="1"/>
  <c r="FM12" i="3"/>
  <c r="FM12" i="7" s="1"/>
  <c r="FU12" i="9" s="1"/>
  <c r="FL12" i="3"/>
  <c r="FL12" i="7" s="1"/>
  <c r="FK12" i="3"/>
  <c r="FK12" i="7" s="1"/>
  <c r="FS12" i="9" s="1"/>
  <c r="FJ12" i="3"/>
  <c r="FJ12" i="7" s="1"/>
  <c r="FR12" i="9" s="1"/>
  <c r="FI12" i="3"/>
  <c r="FI12" i="7" s="1"/>
  <c r="FQ12" i="9" s="1"/>
  <c r="FH12" i="3"/>
  <c r="FH12" i="7" s="1"/>
  <c r="FP12" i="9" s="1"/>
  <c r="FG12" i="3"/>
  <c r="FG12" i="7" s="1"/>
  <c r="FO12" i="9" s="1"/>
  <c r="FF12" i="3"/>
  <c r="FF12" i="7" s="1"/>
  <c r="FE12" i="3"/>
  <c r="FE12" i="7" s="1"/>
  <c r="FM12" i="9" s="1"/>
  <c r="FD12" i="3"/>
  <c r="FD12" i="7" s="1"/>
  <c r="FL12" i="9" s="1"/>
  <c r="FC12" i="3"/>
  <c r="FC12" i="7" s="1"/>
  <c r="FK12" i="9" s="1"/>
  <c r="FB12" i="3"/>
  <c r="FB12" i="7" s="1"/>
  <c r="FJ12" i="9" s="1"/>
  <c r="FA12" i="3"/>
  <c r="FA12" i="7" s="1"/>
  <c r="FI12" i="9" s="1"/>
  <c r="EZ12" i="3"/>
  <c r="EZ12" i="7" s="1"/>
  <c r="FH12" i="9" s="1"/>
  <c r="EY12" i="3"/>
  <c r="EY12" i="7" s="1"/>
  <c r="FG12" i="9" s="1"/>
  <c r="EX12" i="3"/>
  <c r="EX12" i="7" s="1"/>
  <c r="EW12" i="3"/>
  <c r="EW12" i="7" s="1"/>
  <c r="FE12" i="9" s="1"/>
  <c r="EV12" i="3"/>
  <c r="EV12" i="7" s="1"/>
  <c r="FD12" i="9" s="1"/>
  <c r="EU12" i="3"/>
  <c r="EU12" i="7" s="1"/>
  <c r="FC12" i="9" s="1"/>
  <c r="ET12" i="3"/>
  <c r="ET12" i="7" s="1"/>
  <c r="FB12" i="9" s="1"/>
  <c r="ES12" i="3"/>
  <c r="ES12" i="7" s="1"/>
  <c r="FA12" i="9" s="1"/>
  <c r="ER12" i="3"/>
  <c r="ER12" i="7" s="1"/>
  <c r="EZ12" i="9" s="1"/>
  <c r="EQ12" i="3"/>
  <c r="EQ12" i="7" s="1"/>
  <c r="EY12" i="9" s="1"/>
  <c r="EP12" i="3"/>
  <c r="EP12" i="7" s="1"/>
  <c r="EO12" i="3"/>
  <c r="EO12" i="7" s="1"/>
  <c r="EW12" i="9" s="1"/>
  <c r="EN12" i="3"/>
  <c r="EN12" i="7" s="1"/>
  <c r="EV12" i="9" s="1"/>
  <c r="EM12" i="3"/>
  <c r="EM12" i="7" s="1"/>
  <c r="EU12" i="9" s="1"/>
  <c r="EL12" i="3"/>
  <c r="EL12" i="7" s="1"/>
  <c r="ET12" i="9" s="1"/>
  <c r="EK12" i="3"/>
  <c r="EK12" i="7" s="1"/>
  <c r="ES12" i="9" s="1"/>
  <c r="EJ12" i="3"/>
  <c r="EJ12" i="7" s="1"/>
  <c r="ER12" i="9" s="1"/>
  <c r="EI12" i="3"/>
  <c r="EI12" i="7" s="1"/>
  <c r="EQ12" i="9" s="1"/>
  <c r="EH12" i="3"/>
  <c r="EH12" i="7" s="1"/>
  <c r="EG12" i="3"/>
  <c r="EG12" i="7" s="1"/>
  <c r="EO12" i="9" s="1"/>
  <c r="EF12" i="3"/>
  <c r="EF12" i="7" s="1"/>
  <c r="EN12" i="9" s="1"/>
  <c r="EE12" i="3"/>
  <c r="EE12" i="7" s="1"/>
  <c r="EM12" i="9" s="1"/>
  <c r="ED12" i="3"/>
  <c r="ED12" i="7" s="1"/>
  <c r="EL12" i="9" s="1"/>
  <c r="EC12" i="3"/>
  <c r="EC12" i="7" s="1"/>
  <c r="EK12" i="9" s="1"/>
  <c r="EB12" i="3"/>
  <c r="EB12" i="7" s="1"/>
  <c r="EJ12" i="9" s="1"/>
  <c r="EA12" i="3"/>
  <c r="EA12" i="7" s="1"/>
  <c r="EI12" i="9" s="1"/>
  <c r="DZ12" i="3"/>
  <c r="DZ12" i="7" s="1"/>
  <c r="DY12" i="3"/>
  <c r="DY12" i="7" s="1"/>
  <c r="EG12" i="9" s="1"/>
  <c r="DX12" i="3"/>
  <c r="DX12" i="7" s="1"/>
  <c r="EF12" i="9" s="1"/>
  <c r="DW12" i="3"/>
  <c r="DW12" i="7" s="1"/>
  <c r="EE12" i="9" s="1"/>
  <c r="DV12" i="3"/>
  <c r="DV12" i="7" s="1"/>
  <c r="ED12" i="9" s="1"/>
  <c r="DU12" i="3"/>
  <c r="DU12" i="7" s="1"/>
  <c r="EC12" i="9" s="1"/>
  <c r="DT12" i="3"/>
  <c r="DT12" i="7" s="1"/>
  <c r="EB12" i="9" s="1"/>
  <c r="DS12" i="3"/>
  <c r="DS12" i="7" s="1"/>
  <c r="EA12" i="9" s="1"/>
  <c r="DR12" i="3"/>
  <c r="DR12" i="7" s="1"/>
  <c r="DQ12" i="3"/>
  <c r="DQ12" i="7" s="1"/>
  <c r="DY12" i="9" s="1"/>
  <c r="DP12" i="3"/>
  <c r="DP12" i="7" s="1"/>
  <c r="DX12" i="9" s="1"/>
  <c r="DO12" i="3"/>
  <c r="DO12" i="7" s="1"/>
  <c r="DW12" i="9" s="1"/>
  <c r="DN12" i="3"/>
  <c r="DN12" i="7" s="1"/>
  <c r="DV12" i="9" s="1"/>
  <c r="DM12" i="3"/>
  <c r="DM12" i="7" s="1"/>
  <c r="DU12" i="9" s="1"/>
  <c r="DL12" i="3"/>
  <c r="DL12" i="7" s="1"/>
  <c r="DT12" i="9" s="1"/>
  <c r="DK12" i="3"/>
  <c r="DK12" i="7" s="1"/>
  <c r="DS12" i="9" s="1"/>
  <c r="DJ12" i="3"/>
  <c r="DJ12" i="7" s="1"/>
  <c r="DI12" i="3"/>
  <c r="DI12" i="7" s="1"/>
  <c r="DQ12" i="9" s="1"/>
  <c r="DH12" i="3"/>
  <c r="DH12" i="7" s="1"/>
  <c r="DP12" i="9" s="1"/>
  <c r="DG12" i="3"/>
  <c r="DG12" i="7" s="1"/>
  <c r="DO12" i="9" s="1"/>
  <c r="DF12" i="3"/>
  <c r="DF12" i="7" s="1"/>
  <c r="DN12" i="9" s="1"/>
  <c r="DE12" i="3"/>
  <c r="DE12" i="7" s="1"/>
  <c r="DM12" i="9" s="1"/>
  <c r="DD12" i="3"/>
  <c r="DD12" i="7" s="1"/>
  <c r="DL12" i="9" s="1"/>
  <c r="DC12" i="3"/>
  <c r="DC12" i="7" s="1"/>
  <c r="DK12" i="9" s="1"/>
  <c r="DB12" i="3"/>
  <c r="DB12" i="7" s="1"/>
  <c r="DA12" i="3"/>
  <c r="DA12" i="7" s="1"/>
  <c r="DI12" i="9" s="1"/>
  <c r="CZ12" i="3"/>
  <c r="CZ12" i="7" s="1"/>
  <c r="DH12" i="9" s="1"/>
  <c r="CY12" i="3"/>
  <c r="CY12" i="7" s="1"/>
  <c r="DG12" i="9" s="1"/>
  <c r="CX12" i="3"/>
  <c r="CX12" i="7" s="1"/>
  <c r="DF12" i="9" s="1"/>
  <c r="CW12" i="3"/>
  <c r="CW12" i="7" s="1"/>
  <c r="DE12" i="9" s="1"/>
  <c r="CV12" i="3"/>
  <c r="CV12" i="7" s="1"/>
  <c r="DD12" i="9" s="1"/>
  <c r="CU12" i="3"/>
  <c r="CU12" i="7" s="1"/>
  <c r="DC12" i="9" s="1"/>
  <c r="CT12" i="3"/>
  <c r="CT12" i="7" s="1"/>
  <c r="CS12" i="3"/>
  <c r="CS12" i="7" s="1"/>
  <c r="DA12" i="9" s="1"/>
  <c r="CR12" i="3"/>
  <c r="CR12" i="7" s="1"/>
  <c r="CZ12" i="9" s="1"/>
  <c r="CQ12" i="3"/>
  <c r="CQ12" i="7" s="1"/>
  <c r="CY12" i="9" s="1"/>
  <c r="CP12" i="3"/>
  <c r="CP12" i="7" s="1"/>
  <c r="CX12" i="9" s="1"/>
  <c r="CO12" i="3"/>
  <c r="CO12" i="7" s="1"/>
  <c r="CW12" i="9" s="1"/>
  <c r="CN12" i="3"/>
  <c r="CN12" i="7" s="1"/>
  <c r="CV12" i="9" s="1"/>
  <c r="CM12" i="3"/>
  <c r="CM12" i="7" s="1"/>
  <c r="CU12" i="9" s="1"/>
  <c r="CL12" i="3"/>
  <c r="CL12" i="7" s="1"/>
  <c r="CK12" i="3"/>
  <c r="CK12" i="7" s="1"/>
  <c r="CS12" i="9" s="1"/>
  <c r="CJ12" i="3"/>
  <c r="CJ12" i="7" s="1"/>
  <c r="CI12" i="3"/>
  <c r="CI12" i="7" s="1"/>
  <c r="CQ12" i="9" s="1"/>
  <c r="CH12" i="3"/>
  <c r="CH12" i="7" s="1"/>
  <c r="CP12" i="9" s="1"/>
  <c r="CG12" i="3"/>
  <c r="CG12" i="7" s="1"/>
  <c r="CO12" i="9" s="1"/>
  <c r="CF12" i="3"/>
  <c r="CF12" i="7" s="1"/>
  <c r="CN12" i="9" s="1"/>
  <c r="CE12" i="3"/>
  <c r="CE12" i="7" s="1"/>
  <c r="CM12" i="9" s="1"/>
  <c r="CD12" i="3"/>
  <c r="CD12" i="7" s="1"/>
  <c r="CC12" i="3"/>
  <c r="CC12" i="7" s="1"/>
  <c r="CK12" i="9" s="1"/>
  <c r="CB12" i="3"/>
  <c r="CB12" i="7" s="1"/>
  <c r="CJ12" i="9" s="1"/>
  <c r="CA12" i="3"/>
  <c r="CA12" i="7" s="1"/>
  <c r="CI12" i="9" s="1"/>
  <c r="BZ12" i="3"/>
  <c r="BZ12" i="7" s="1"/>
  <c r="CH12" i="9" s="1"/>
  <c r="BY12" i="3"/>
  <c r="BY12" i="7" s="1"/>
  <c r="CG12" i="9" s="1"/>
  <c r="BX12" i="3"/>
  <c r="BX12" i="7" s="1"/>
  <c r="CF12" i="9" s="1"/>
  <c r="BW12" i="3"/>
  <c r="BW12" i="7" s="1"/>
  <c r="CE12" i="9" s="1"/>
  <c r="BV12" i="3"/>
  <c r="BV12" i="7" s="1"/>
  <c r="BU12" i="3"/>
  <c r="BU12" i="7" s="1"/>
  <c r="CC12" i="9" s="1"/>
  <c r="BT12" i="3"/>
  <c r="BT12" i="7" s="1"/>
  <c r="CB12" i="9" s="1"/>
  <c r="BS12" i="3"/>
  <c r="BS12" i="7" s="1"/>
  <c r="CA12" i="9" s="1"/>
  <c r="BR12" i="3"/>
  <c r="BR12" i="7" s="1"/>
  <c r="BZ12" i="9" s="1"/>
  <c r="BQ12" i="3"/>
  <c r="BQ12" i="7" s="1"/>
  <c r="BY12" i="9" s="1"/>
  <c r="BP12" i="3"/>
  <c r="BP12" i="7" s="1"/>
  <c r="BX12" i="9" s="1"/>
  <c r="BO12" i="3"/>
  <c r="BO12" i="7" s="1"/>
  <c r="BW12" i="9" s="1"/>
  <c r="BN12" i="3"/>
  <c r="BN12" i="7" s="1"/>
  <c r="BM12" i="3"/>
  <c r="BM12" i="7" s="1"/>
  <c r="BU12" i="9" s="1"/>
  <c r="BL12" i="3"/>
  <c r="BL12" i="7" s="1"/>
  <c r="BT12" i="9" s="1"/>
  <c r="BK12" i="3"/>
  <c r="BK12" i="7" s="1"/>
  <c r="BS12" i="9" s="1"/>
  <c r="BJ12" i="3"/>
  <c r="BJ12" i="7" s="1"/>
  <c r="BR12" i="9" s="1"/>
  <c r="BI12" i="3"/>
  <c r="BI12" i="7" s="1"/>
  <c r="BQ12" i="9" s="1"/>
  <c r="BH12" i="3"/>
  <c r="BH12" i="7" s="1"/>
  <c r="BP12" i="9" s="1"/>
  <c r="BG12" i="3"/>
  <c r="BG12" i="7" s="1"/>
  <c r="BO12" i="9" s="1"/>
  <c r="BF12" i="3"/>
  <c r="BF12" i="7" s="1"/>
  <c r="BE12" i="3"/>
  <c r="BE12" i="7" s="1"/>
  <c r="BM12" i="9" s="1"/>
  <c r="BD12" i="3"/>
  <c r="BD12" i="7" s="1"/>
  <c r="BL12" i="9" s="1"/>
  <c r="BC12" i="3"/>
  <c r="BC12" i="7" s="1"/>
  <c r="BK12" i="9" s="1"/>
  <c r="BB12" i="3"/>
  <c r="BB12" i="7" s="1"/>
  <c r="BJ12" i="9" s="1"/>
  <c r="BA12" i="3"/>
  <c r="BA12" i="7" s="1"/>
  <c r="BI12" i="9" s="1"/>
  <c r="AZ12" i="3"/>
  <c r="AZ12" i="7" s="1"/>
  <c r="BH12" i="9" s="1"/>
  <c r="AY12" i="3"/>
  <c r="AY12" i="7" s="1"/>
  <c r="BG12" i="9" s="1"/>
  <c r="AX12" i="3"/>
  <c r="AX12" i="7" s="1"/>
  <c r="AW12" i="3"/>
  <c r="AW12" i="7" s="1"/>
  <c r="BE12" i="9" s="1"/>
  <c r="AV12" i="3"/>
  <c r="AV12" i="7" s="1"/>
  <c r="BD12" i="9" s="1"/>
  <c r="AU12" i="3"/>
  <c r="AU12" i="7" s="1"/>
  <c r="BC12" i="9" s="1"/>
  <c r="AT12" i="3"/>
  <c r="AT12" i="7" s="1"/>
  <c r="BB12" i="9" s="1"/>
  <c r="AS12" i="3"/>
  <c r="AS12" i="7" s="1"/>
  <c r="BA12" i="9" s="1"/>
  <c r="AR12" i="3"/>
  <c r="AR12" i="7" s="1"/>
  <c r="AZ12" i="9" s="1"/>
  <c r="AQ12" i="3"/>
  <c r="AQ12" i="7" s="1"/>
  <c r="AY12" i="9" s="1"/>
  <c r="AP12" i="3"/>
  <c r="AP12" i="7" s="1"/>
  <c r="AO12" i="3"/>
  <c r="AO12" i="7" s="1"/>
  <c r="AW12" i="9" s="1"/>
  <c r="AN12" i="3"/>
  <c r="AN12" i="7" s="1"/>
  <c r="AV12" i="9" s="1"/>
  <c r="AM12" i="3"/>
  <c r="AM12" i="7" s="1"/>
  <c r="AU12" i="9" s="1"/>
  <c r="AL12" i="3"/>
  <c r="AL12" i="7" s="1"/>
  <c r="AT12" i="9" s="1"/>
  <c r="AK12" i="3"/>
  <c r="AK12" i="7" s="1"/>
  <c r="AS12" i="9" s="1"/>
  <c r="AJ12" i="3"/>
  <c r="AJ12" i="7" s="1"/>
  <c r="AR12" i="9" s="1"/>
  <c r="AI12" i="3"/>
  <c r="AI12" i="7" s="1"/>
  <c r="AQ12" i="9" s="1"/>
  <c r="AH12" i="3"/>
  <c r="AH12" i="7" s="1"/>
  <c r="AG12" i="3"/>
  <c r="AG12" i="7" s="1"/>
  <c r="AO12" i="9" s="1"/>
  <c r="AF12" i="3"/>
  <c r="AF12" i="7" s="1"/>
  <c r="AN12" i="9" s="1"/>
  <c r="AE12" i="3"/>
  <c r="AE12" i="7" s="1"/>
  <c r="AM12" i="9" s="1"/>
  <c r="AD12" i="3"/>
  <c r="AD12" i="7" s="1"/>
  <c r="AL12" i="9" s="1"/>
  <c r="AC12" i="3"/>
  <c r="AC12" i="7" s="1"/>
  <c r="AK12" i="9" s="1"/>
  <c r="AB12" i="3"/>
  <c r="AB12" i="7" s="1"/>
  <c r="AJ12" i="9" s="1"/>
  <c r="AA12" i="3"/>
  <c r="AA12" i="7" s="1"/>
  <c r="AI12" i="9" s="1"/>
  <c r="Z12" i="3"/>
  <c r="Z12" i="7" s="1"/>
  <c r="Y12" i="3"/>
  <c r="Y12" i="7" s="1"/>
  <c r="AG12" i="9" s="1"/>
  <c r="X12" i="3"/>
  <c r="X12" i="7" s="1"/>
  <c r="AF12" i="9" s="1"/>
  <c r="W12" i="3"/>
  <c r="W12" i="7" s="1"/>
  <c r="AE12" i="9" s="1"/>
  <c r="V12" i="3"/>
  <c r="V12" i="7" s="1"/>
  <c r="AD12" i="9" s="1"/>
  <c r="U12" i="3"/>
  <c r="U12" i="7" s="1"/>
  <c r="AC12" i="9" s="1"/>
  <c r="T12" i="3"/>
  <c r="T12" i="7" s="1"/>
  <c r="AB12" i="9" s="1"/>
  <c r="S12" i="3"/>
  <c r="S12" i="7" s="1"/>
  <c r="AA12" i="9" s="1"/>
  <c r="R12" i="3"/>
  <c r="R12" i="7" s="1"/>
  <c r="Q12" i="3"/>
  <c r="Q12" i="7" s="1"/>
  <c r="Y12" i="9" s="1"/>
  <c r="P12" i="3"/>
  <c r="P12" i="7" s="1"/>
  <c r="X12" i="9" s="1"/>
  <c r="O12" i="3"/>
  <c r="O12" i="7" s="1"/>
  <c r="W12" i="9" s="1"/>
  <c r="N12" i="3"/>
  <c r="N12" i="7" s="1"/>
  <c r="V12" i="9" s="1"/>
  <c r="M12" i="3"/>
  <c r="M12" i="7" s="1"/>
  <c r="U12" i="9" s="1"/>
  <c r="L12" i="3"/>
  <c r="L12" i="7" s="1"/>
  <c r="T12" i="9" s="1"/>
  <c r="K12" i="3"/>
  <c r="K12" i="7" s="1"/>
  <c r="S12" i="9" s="1"/>
  <c r="J12" i="3"/>
  <c r="J12" i="7" s="1"/>
  <c r="I12" i="3"/>
  <c r="I12" i="7" s="1"/>
  <c r="Q12" i="9" s="1"/>
  <c r="H12" i="3"/>
  <c r="H12" i="7" s="1"/>
  <c r="P12" i="9" s="1"/>
  <c r="G12" i="3"/>
  <c r="G12" i="7" s="1"/>
  <c r="O12" i="9" s="1"/>
  <c r="F12" i="3"/>
  <c r="F12" i="7" s="1"/>
  <c r="N12" i="9" s="1"/>
  <c r="E12" i="3"/>
  <c r="E12" i="7" s="1"/>
  <c r="M12" i="9" s="1"/>
  <c r="D12" i="3"/>
  <c r="D12" i="7" s="1"/>
  <c r="L12" i="9" s="1"/>
  <c r="C12" i="3"/>
  <c r="C12" i="7" s="1"/>
  <c r="K12" i="9" s="1"/>
  <c r="B12" i="3"/>
  <c r="B12" i="7" s="1"/>
  <c r="SR11" i="3"/>
  <c r="SQ11" i="3"/>
  <c r="SP11" i="3"/>
  <c r="SO11" i="3"/>
  <c r="SN11" i="3"/>
  <c r="SM11" i="3"/>
  <c r="SL11" i="3"/>
  <c r="SK11" i="3"/>
  <c r="SJ11" i="3"/>
  <c r="SI11" i="3"/>
  <c r="SG11" i="3"/>
  <c r="SG11" i="7" s="1"/>
  <c r="SO11" i="9" s="1"/>
  <c r="SF11" i="3"/>
  <c r="SF11" i="7" s="1"/>
  <c r="SN11" i="9" s="1"/>
  <c r="SE11" i="3"/>
  <c r="SE11" i="7" s="1"/>
  <c r="SM11" i="9" s="1"/>
  <c r="SD11" i="3"/>
  <c r="SD11" i="7" s="1"/>
  <c r="SL11" i="9" s="1"/>
  <c r="SC11" i="3"/>
  <c r="SC11" i="7" s="1"/>
  <c r="SK11" i="9" s="1"/>
  <c r="SB11" i="3"/>
  <c r="SB11" i="7" s="1"/>
  <c r="SA11" i="3"/>
  <c r="SA11" i="7" s="1"/>
  <c r="SI11" i="9" s="1"/>
  <c r="RZ11" i="3"/>
  <c r="RZ11" i="7" s="1"/>
  <c r="SH11" i="9" s="1"/>
  <c r="RY11" i="3"/>
  <c r="RY11" i="7" s="1"/>
  <c r="SG11" i="9" s="1"/>
  <c r="RX11" i="3"/>
  <c r="RX11" i="7" s="1"/>
  <c r="SF11" i="9" s="1"/>
  <c r="RW11" i="3"/>
  <c r="RW11" i="7" s="1"/>
  <c r="SE11" i="9" s="1"/>
  <c r="RV11" i="3"/>
  <c r="RV11" i="7" s="1"/>
  <c r="SD11" i="9" s="1"/>
  <c r="RU11" i="3"/>
  <c r="RU11" i="7" s="1"/>
  <c r="SC11" i="9" s="1"/>
  <c r="RT11" i="3"/>
  <c r="RT11" i="7" s="1"/>
  <c r="RS11" i="3"/>
  <c r="RS11" i="7" s="1"/>
  <c r="SA11" i="9" s="1"/>
  <c r="RR11" i="3"/>
  <c r="RR11" i="7" s="1"/>
  <c r="RZ11" i="9" s="1"/>
  <c r="RQ11" i="3"/>
  <c r="RQ11" i="7" s="1"/>
  <c r="RY11" i="9" s="1"/>
  <c r="RP11" i="3"/>
  <c r="RP11" i="7" s="1"/>
  <c r="RX11" i="9" s="1"/>
  <c r="RO11" i="3"/>
  <c r="RO11" i="7" s="1"/>
  <c r="RW11" i="9" s="1"/>
  <c r="RN11" i="3"/>
  <c r="RN11" i="7" s="1"/>
  <c r="RV11" i="9" s="1"/>
  <c r="RM11" i="3"/>
  <c r="RM11" i="7" s="1"/>
  <c r="RU11" i="9" s="1"/>
  <c r="RL11" i="3"/>
  <c r="RL11" i="7" s="1"/>
  <c r="RK11" i="3"/>
  <c r="RK11" i="7" s="1"/>
  <c r="RS11" i="9" s="1"/>
  <c r="RJ11" i="3"/>
  <c r="RJ11" i="7" s="1"/>
  <c r="RR11" i="9" s="1"/>
  <c r="RI11" i="3"/>
  <c r="RI11" i="7" s="1"/>
  <c r="RQ11" i="9" s="1"/>
  <c r="RH11" i="3"/>
  <c r="RH11" i="7" s="1"/>
  <c r="RP11" i="9" s="1"/>
  <c r="RG11" i="3"/>
  <c r="RG11" i="7" s="1"/>
  <c r="RO11" i="9" s="1"/>
  <c r="RF11" i="3"/>
  <c r="RF11" i="7" s="1"/>
  <c r="RN11" i="9" s="1"/>
  <c r="RE11" i="3"/>
  <c r="RE11" i="7" s="1"/>
  <c r="RM11" i="9" s="1"/>
  <c r="RD11" i="3"/>
  <c r="RD11" i="7" s="1"/>
  <c r="RC11" i="3"/>
  <c r="RC11" i="7" s="1"/>
  <c r="RK11" i="9" s="1"/>
  <c r="RB11" i="3"/>
  <c r="RB11" i="7" s="1"/>
  <c r="RJ11" i="9" s="1"/>
  <c r="RA11" i="3"/>
  <c r="RA11" i="7" s="1"/>
  <c r="RI11" i="9" s="1"/>
  <c r="QZ11" i="3"/>
  <c r="QZ11" i="7" s="1"/>
  <c r="RH11" i="9" s="1"/>
  <c r="QY11" i="3"/>
  <c r="QY11" i="7" s="1"/>
  <c r="RG11" i="9" s="1"/>
  <c r="QX11" i="3"/>
  <c r="QX11" i="7" s="1"/>
  <c r="RF11" i="9" s="1"/>
  <c r="QW11" i="3"/>
  <c r="QW11" i="7" s="1"/>
  <c r="RE11" i="9" s="1"/>
  <c r="QV11" i="3"/>
  <c r="QV11" i="7" s="1"/>
  <c r="QU11" i="3"/>
  <c r="QU11" i="7" s="1"/>
  <c r="RC11" i="9" s="1"/>
  <c r="QT11" i="3"/>
  <c r="QT11" i="7" s="1"/>
  <c r="RB11" i="9" s="1"/>
  <c r="QS11" i="3"/>
  <c r="QS11" i="7" s="1"/>
  <c r="RA11" i="9" s="1"/>
  <c r="QR11" i="3"/>
  <c r="QR11" i="7" s="1"/>
  <c r="QZ11" i="9" s="1"/>
  <c r="QQ11" i="3"/>
  <c r="QQ11" i="7" s="1"/>
  <c r="QY11" i="9" s="1"/>
  <c r="QP11" i="3"/>
  <c r="QP11" i="7" s="1"/>
  <c r="QX11" i="9" s="1"/>
  <c r="QO11" i="3"/>
  <c r="QO11" i="7" s="1"/>
  <c r="QW11" i="9" s="1"/>
  <c r="QN11" i="3"/>
  <c r="QN11" i="7" s="1"/>
  <c r="QM11" i="3"/>
  <c r="QM11" i="7" s="1"/>
  <c r="QU11" i="9" s="1"/>
  <c r="QL11" i="3"/>
  <c r="QL11" i="7" s="1"/>
  <c r="QT11" i="9" s="1"/>
  <c r="QK11" i="3"/>
  <c r="QK11" i="7" s="1"/>
  <c r="QS11" i="9" s="1"/>
  <c r="QJ11" i="3"/>
  <c r="QJ11" i="7" s="1"/>
  <c r="QR11" i="9" s="1"/>
  <c r="QI11" i="3"/>
  <c r="QI11" i="7" s="1"/>
  <c r="QQ11" i="9" s="1"/>
  <c r="QH11" i="3"/>
  <c r="QH11" i="7" s="1"/>
  <c r="QP11" i="9" s="1"/>
  <c r="QG11" i="3"/>
  <c r="QG11" i="7" s="1"/>
  <c r="QO11" i="9" s="1"/>
  <c r="QF11" i="3"/>
  <c r="QF11" i="7" s="1"/>
  <c r="QE11" i="3"/>
  <c r="QE11" i="7" s="1"/>
  <c r="QM11" i="9" s="1"/>
  <c r="QD11" i="3"/>
  <c r="QD11" i="7" s="1"/>
  <c r="QL11" i="9" s="1"/>
  <c r="QC11" i="3"/>
  <c r="QC11" i="7" s="1"/>
  <c r="QK11" i="9" s="1"/>
  <c r="QB11" i="3"/>
  <c r="QB11" i="7" s="1"/>
  <c r="QJ11" i="9" s="1"/>
  <c r="QA11" i="3"/>
  <c r="QA11" i="7" s="1"/>
  <c r="QI11" i="9" s="1"/>
  <c r="PZ11" i="3"/>
  <c r="PZ11" i="7" s="1"/>
  <c r="QH11" i="9" s="1"/>
  <c r="PY11" i="3"/>
  <c r="PY11" i="7" s="1"/>
  <c r="QG11" i="9" s="1"/>
  <c r="PX11" i="3"/>
  <c r="PX11" i="7" s="1"/>
  <c r="PW11" i="3"/>
  <c r="PW11" i="7" s="1"/>
  <c r="QE11" i="9" s="1"/>
  <c r="PV11" i="3"/>
  <c r="PV11" i="7" s="1"/>
  <c r="QD11" i="9" s="1"/>
  <c r="PU11" i="3"/>
  <c r="PU11" i="7" s="1"/>
  <c r="QC11" i="9" s="1"/>
  <c r="PT11" i="3"/>
  <c r="PT11" i="7" s="1"/>
  <c r="QB11" i="9" s="1"/>
  <c r="PS11" i="3"/>
  <c r="PS11" i="7" s="1"/>
  <c r="QA11" i="9" s="1"/>
  <c r="PR11" i="3"/>
  <c r="PR11" i="7" s="1"/>
  <c r="PZ11" i="9" s="1"/>
  <c r="PQ11" i="3"/>
  <c r="PQ11" i="7" s="1"/>
  <c r="PY11" i="9" s="1"/>
  <c r="PP11" i="3"/>
  <c r="PP11" i="7" s="1"/>
  <c r="PO11" i="3"/>
  <c r="PO11" i="7" s="1"/>
  <c r="PW11" i="9" s="1"/>
  <c r="PN11" i="3"/>
  <c r="PN11" i="7" s="1"/>
  <c r="PV11" i="9" s="1"/>
  <c r="PM11" i="3"/>
  <c r="PM11" i="7" s="1"/>
  <c r="PU11" i="9" s="1"/>
  <c r="PL11" i="3"/>
  <c r="PL11" i="7" s="1"/>
  <c r="PT11" i="9" s="1"/>
  <c r="PK11" i="3"/>
  <c r="PK11" i="7" s="1"/>
  <c r="PS11" i="9" s="1"/>
  <c r="PJ11" i="3"/>
  <c r="PJ11" i="7" s="1"/>
  <c r="PR11" i="9" s="1"/>
  <c r="PI11" i="3"/>
  <c r="PI11" i="7" s="1"/>
  <c r="PQ11" i="9" s="1"/>
  <c r="PH11" i="3"/>
  <c r="PH11" i="7" s="1"/>
  <c r="PG11" i="3"/>
  <c r="PG11" i="7" s="1"/>
  <c r="PO11" i="9" s="1"/>
  <c r="PF11" i="3"/>
  <c r="PF11" i="7" s="1"/>
  <c r="PN11" i="9" s="1"/>
  <c r="PE11" i="3"/>
  <c r="PE11" i="7" s="1"/>
  <c r="PM11" i="9" s="1"/>
  <c r="PD11" i="3"/>
  <c r="PD11" i="7" s="1"/>
  <c r="PL11" i="9" s="1"/>
  <c r="PC11" i="3"/>
  <c r="PC11" i="7" s="1"/>
  <c r="PK11" i="9" s="1"/>
  <c r="PB11" i="3"/>
  <c r="PB11" i="7" s="1"/>
  <c r="PJ11" i="9" s="1"/>
  <c r="PA11" i="3"/>
  <c r="PA11" i="7" s="1"/>
  <c r="PI11" i="9" s="1"/>
  <c r="OZ11" i="3"/>
  <c r="OZ11" i="7" s="1"/>
  <c r="OY11" i="3"/>
  <c r="OY11" i="7" s="1"/>
  <c r="PG11" i="9" s="1"/>
  <c r="OX11" i="3"/>
  <c r="OX11" i="7" s="1"/>
  <c r="PF11" i="9" s="1"/>
  <c r="OW11" i="3"/>
  <c r="OW11" i="7" s="1"/>
  <c r="PE11" i="9" s="1"/>
  <c r="OV11" i="3"/>
  <c r="OV11" i="7" s="1"/>
  <c r="PD11" i="9" s="1"/>
  <c r="OU11" i="3"/>
  <c r="OU11" i="7" s="1"/>
  <c r="PC11" i="9" s="1"/>
  <c r="OT11" i="3"/>
  <c r="OT11" i="7" s="1"/>
  <c r="PB11" i="9" s="1"/>
  <c r="OS11" i="3"/>
  <c r="OS11" i="7" s="1"/>
  <c r="PA11" i="9" s="1"/>
  <c r="OR11" i="3"/>
  <c r="OR11" i="7" s="1"/>
  <c r="OQ11" i="3"/>
  <c r="OQ11" i="7" s="1"/>
  <c r="OY11" i="9" s="1"/>
  <c r="OP11" i="3"/>
  <c r="OP11" i="7" s="1"/>
  <c r="OX11" i="9" s="1"/>
  <c r="OO11" i="3"/>
  <c r="OO11" i="7" s="1"/>
  <c r="OW11" i="9" s="1"/>
  <c r="ON11" i="3"/>
  <c r="ON11" i="7" s="1"/>
  <c r="OV11" i="9" s="1"/>
  <c r="OM11" i="3"/>
  <c r="OM11" i="7" s="1"/>
  <c r="OU11" i="9" s="1"/>
  <c r="OL11" i="3"/>
  <c r="OL11" i="7" s="1"/>
  <c r="OT11" i="9" s="1"/>
  <c r="OK11" i="3"/>
  <c r="OK11" i="7" s="1"/>
  <c r="OS11" i="9" s="1"/>
  <c r="OJ11" i="3"/>
  <c r="OJ11" i="7" s="1"/>
  <c r="OI11" i="3"/>
  <c r="OI11" i="7" s="1"/>
  <c r="OQ11" i="9" s="1"/>
  <c r="OH11" i="3"/>
  <c r="OH11" i="7" s="1"/>
  <c r="OP11" i="9" s="1"/>
  <c r="OG11" i="3"/>
  <c r="OG11" i="7" s="1"/>
  <c r="OO11" i="9" s="1"/>
  <c r="OF11" i="3"/>
  <c r="OF11" i="7" s="1"/>
  <c r="ON11" i="9" s="1"/>
  <c r="OE11" i="3"/>
  <c r="OE11" i="7" s="1"/>
  <c r="OM11" i="9" s="1"/>
  <c r="OD11" i="3"/>
  <c r="OD11" i="7" s="1"/>
  <c r="OL11" i="9" s="1"/>
  <c r="OC11" i="3"/>
  <c r="OC11" i="7" s="1"/>
  <c r="OK11" i="9" s="1"/>
  <c r="OB11" i="3"/>
  <c r="OB11" i="7" s="1"/>
  <c r="OA11" i="3"/>
  <c r="OA11" i="7" s="1"/>
  <c r="OI11" i="9" s="1"/>
  <c r="NZ11" i="3"/>
  <c r="NZ11" i="7" s="1"/>
  <c r="OH11" i="9" s="1"/>
  <c r="NY11" i="3"/>
  <c r="NY11" i="7" s="1"/>
  <c r="OG11" i="9" s="1"/>
  <c r="NX11" i="3"/>
  <c r="NX11" i="7" s="1"/>
  <c r="OF11" i="9" s="1"/>
  <c r="NW11" i="3"/>
  <c r="NW11" i="7" s="1"/>
  <c r="OE11" i="9" s="1"/>
  <c r="NV11" i="3"/>
  <c r="NV11" i="7" s="1"/>
  <c r="OD11" i="9" s="1"/>
  <c r="NU11" i="3"/>
  <c r="NU11" i="7" s="1"/>
  <c r="OC11" i="9" s="1"/>
  <c r="NT11" i="3"/>
  <c r="NT11" i="7" s="1"/>
  <c r="NS11" i="3"/>
  <c r="NS11" i="7" s="1"/>
  <c r="OA11" i="9" s="1"/>
  <c r="NR11" i="3"/>
  <c r="NR11" i="7" s="1"/>
  <c r="NZ11" i="9" s="1"/>
  <c r="NQ11" i="3"/>
  <c r="NQ11" i="7" s="1"/>
  <c r="NY11" i="9" s="1"/>
  <c r="NP11" i="3"/>
  <c r="NP11" i="7" s="1"/>
  <c r="NX11" i="9" s="1"/>
  <c r="NO11" i="3"/>
  <c r="NO11" i="7" s="1"/>
  <c r="NW11" i="9" s="1"/>
  <c r="NN11" i="3"/>
  <c r="NN11" i="7" s="1"/>
  <c r="NV11" i="9" s="1"/>
  <c r="NM11" i="3"/>
  <c r="NM11" i="7" s="1"/>
  <c r="NU11" i="9" s="1"/>
  <c r="NL11" i="3"/>
  <c r="NL11" i="7" s="1"/>
  <c r="NK11" i="3"/>
  <c r="NK11" i="7" s="1"/>
  <c r="NS11" i="9" s="1"/>
  <c r="NJ11" i="3"/>
  <c r="NJ11" i="7" s="1"/>
  <c r="NR11" i="9" s="1"/>
  <c r="NI11" i="3"/>
  <c r="NI11" i="7" s="1"/>
  <c r="NQ11" i="9" s="1"/>
  <c r="NH11" i="3"/>
  <c r="NH11" i="7" s="1"/>
  <c r="NP11" i="9" s="1"/>
  <c r="NG11" i="3"/>
  <c r="NG11" i="7" s="1"/>
  <c r="NO11" i="9" s="1"/>
  <c r="NF11" i="3"/>
  <c r="NF11" i="7" s="1"/>
  <c r="NN11" i="9" s="1"/>
  <c r="NE11" i="3"/>
  <c r="NE11" i="7" s="1"/>
  <c r="NM11" i="9" s="1"/>
  <c r="ND11" i="3"/>
  <c r="ND11" i="7" s="1"/>
  <c r="NC11" i="3"/>
  <c r="NC11" i="7" s="1"/>
  <c r="NK11" i="9" s="1"/>
  <c r="NB11" i="3"/>
  <c r="NB11" i="7" s="1"/>
  <c r="NJ11" i="9" s="1"/>
  <c r="NA11" i="3"/>
  <c r="NA11" i="7" s="1"/>
  <c r="NI11" i="9" s="1"/>
  <c r="MZ11" i="3"/>
  <c r="MZ11" i="7" s="1"/>
  <c r="NH11" i="9" s="1"/>
  <c r="MY11" i="3"/>
  <c r="MY11" i="7" s="1"/>
  <c r="NG11" i="9" s="1"/>
  <c r="MX11" i="3"/>
  <c r="MX11" i="7" s="1"/>
  <c r="NF11" i="9" s="1"/>
  <c r="MW11" i="3"/>
  <c r="MW11" i="7" s="1"/>
  <c r="NE11" i="9" s="1"/>
  <c r="MV11" i="3"/>
  <c r="MV11" i="7" s="1"/>
  <c r="MU11" i="3"/>
  <c r="MU11" i="7" s="1"/>
  <c r="NC11" i="9" s="1"/>
  <c r="MT11" i="3"/>
  <c r="MT11" i="7" s="1"/>
  <c r="NB11" i="9" s="1"/>
  <c r="MS11" i="3"/>
  <c r="MS11" i="7" s="1"/>
  <c r="NA11" i="9" s="1"/>
  <c r="MR11" i="3"/>
  <c r="MR11" i="7" s="1"/>
  <c r="MZ11" i="9" s="1"/>
  <c r="MQ11" i="3"/>
  <c r="MQ11" i="7" s="1"/>
  <c r="MY11" i="9" s="1"/>
  <c r="MP11" i="3"/>
  <c r="MP11" i="7" s="1"/>
  <c r="MX11" i="9" s="1"/>
  <c r="MO11" i="3"/>
  <c r="MO11" i="7" s="1"/>
  <c r="MW11" i="9" s="1"/>
  <c r="MN11" i="3"/>
  <c r="MN11" i="7" s="1"/>
  <c r="MM11" i="3"/>
  <c r="MM11" i="7" s="1"/>
  <c r="MU11" i="9" s="1"/>
  <c r="ML11" i="3"/>
  <c r="ML11" i="7" s="1"/>
  <c r="MT11" i="9" s="1"/>
  <c r="MK11" i="3"/>
  <c r="MK11" i="7" s="1"/>
  <c r="MS11" i="9" s="1"/>
  <c r="MJ11" i="3"/>
  <c r="MJ11" i="7" s="1"/>
  <c r="MR11" i="9" s="1"/>
  <c r="MI11" i="3"/>
  <c r="MI11" i="7" s="1"/>
  <c r="MQ11" i="9" s="1"/>
  <c r="MH11" i="3"/>
  <c r="MH11" i="7" s="1"/>
  <c r="MP11" i="9" s="1"/>
  <c r="MG11" i="3"/>
  <c r="MG11" i="7" s="1"/>
  <c r="MO11" i="9" s="1"/>
  <c r="MF11" i="3"/>
  <c r="MF11" i="7" s="1"/>
  <c r="ME11" i="3"/>
  <c r="ME11" i="7" s="1"/>
  <c r="MM11" i="9" s="1"/>
  <c r="MD11" i="3"/>
  <c r="MD11" i="7" s="1"/>
  <c r="ML11" i="9" s="1"/>
  <c r="MC11" i="3"/>
  <c r="MC11" i="7" s="1"/>
  <c r="MK11" i="9" s="1"/>
  <c r="MB11" i="3"/>
  <c r="MB11" i="7" s="1"/>
  <c r="MJ11" i="9" s="1"/>
  <c r="MA11" i="3"/>
  <c r="MA11" i="7" s="1"/>
  <c r="MI11" i="9" s="1"/>
  <c r="LZ11" i="3"/>
  <c r="LZ11" i="7" s="1"/>
  <c r="MH11" i="9" s="1"/>
  <c r="LY11" i="3"/>
  <c r="LY11" i="7" s="1"/>
  <c r="MG11" i="9" s="1"/>
  <c r="LX11" i="3"/>
  <c r="LX11" i="7" s="1"/>
  <c r="LW11" i="3"/>
  <c r="LW11" i="7" s="1"/>
  <c r="ME11" i="9" s="1"/>
  <c r="LV11" i="3"/>
  <c r="LV11" i="7" s="1"/>
  <c r="MD11" i="9" s="1"/>
  <c r="LU11" i="3"/>
  <c r="LU11" i="7" s="1"/>
  <c r="MC11" i="9" s="1"/>
  <c r="LT11" i="3"/>
  <c r="LT11" i="7" s="1"/>
  <c r="MB11" i="9" s="1"/>
  <c r="LS11" i="3"/>
  <c r="LS11" i="7" s="1"/>
  <c r="MA11" i="9" s="1"/>
  <c r="LR11" i="3"/>
  <c r="LR11" i="7" s="1"/>
  <c r="LZ11" i="9" s="1"/>
  <c r="LQ11" i="3"/>
  <c r="LQ11" i="7" s="1"/>
  <c r="LY11" i="9" s="1"/>
  <c r="LP11" i="3"/>
  <c r="LP11" i="7" s="1"/>
  <c r="LO11" i="3"/>
  <c r="LO11" i="7" s="1"/>
  <c r="LW11" i="9" s="1"/>
  <c r="LN11" i="3"/>
  <c r="LN11" i="7" s="1"/>
  <c r="LV11" i="9" s="1"/>
  <c r="LM11" i="3"/>
  <c r="LM11" i="7" s="1"/>
  <c r="LU11" i="9" s="1"/>
  <c r="LL11" i="3"/>
  <c r="LL11" i="7" s="1"/>
  <c r="LT11" i="9" s="1"/>
  <c r="LK11" i="3"/>
  <c r="LK11" i="7" s="1"/>
  <c r="LS11" i="9" s="1"/>
  <c r="LJ11" i="3"/>
  <c r="LJ11" i="7" s="1"/>
  <c r="LR11" i="9" s="1"/>
  <c r="LI11" i="3"/>
  <c r="LI11" i="7" s="1"/>
  <c r="LQ11" i="9" s="1"/>
  <c r="LH11" i="3"/>
  <c r="LH11" i="7" s="1"/>
  <c r="LG11" i="3"/>
  <c r="LG11" i="7" s="1"/>
  <c r="LO11" i="9" s="1"/>
  <c r="LF11" i="3"/>
  <c r="LF11" i="7" s="1"/>
  <c r="LN11" i="9" s="1"/>
  <c r="LE11" i="3"/>
  <c r="LE11" i="7" s="1"/>
  <c r="LM11" i="9" s="1"/>
  <c r="LD11" i="3"/>
  <c r="LD11" i="7" s="1"/>
  <c r="LL11" i="9" s="1"/>
  <c r="LC11" i="3"/>
  <c r="LC11" i="7" s="1"/>
  <c r="LK11" i="9" s="1"/>
  <c r="LB11" i="3"/>
  <c r="LB11" i="7" s="1"/>
  <c r="LJ11" i="9" s="1"/>
  <c r="LA11" i="3"/>
  <c r="LA11" i="7" s="1"/>
  <c r="LI11" i="9" s="1"/>
  <c r="KZ11" i="3"/>
  <c r="KZ11" i="7" s="1"/>
  <c r="KY11" i="3"/>
  <c r="KY11" i="7" s="1"/>
  <c r="LG11" i="9" s="1"/>
  <c r="KX11" i="3"/>
  <c r="KX11" i="7" s="1"/>
  <c r="LF11" i="9" s="1"/>
  <c r="KW11" i="3"/>
  <c r="KW11" i="7" s="1"/>
  <c r="LE11" i="9" s="1"/>
  <c r="KV11" i="3"/>
  <c r="KV11" i="7" s="1"/>
  <c r="LD11" i="9" s="1"/>
  <c r="KU11" i="3"/>
  <c r="KU11" i="7" s="1"/>
  <c r="LC11" i="9" s="1"/>
  <c r="KT11" i="3"/>
  <c r="KT11" i="7" s="1"/>
  <c r="LB11" i="9" s="1"/>
  <c r="KS11" i="3"/>
  <c r="KS11" i="7" s="1"/>
  <c r="LA11" i="9" s="1"/>
  <c r="KR11" i="3"/>
  <c r="KR11" i="7" s="1"/>
  <c r="KQ11" i="3"/>
  <c r="KQ11" i="7" s="1"/>
  <c r="KY11" i="9" s="1"/>
  <c r="KP11" i="3"/>
  <c r="KP11" i="7" s="1"/>
  <c r="KX11" i="9" s="1"/>
  <c r="KO11" i="3"/>
  <c r="KO11" i="7" s="1"/>
  <c r="KW11" i="9" s="1"/>
  <c r="KN11" i="3"/>
  <c r="KN11" i="7" s="1"/>
  <c r="KV11" i="9" s="1"/>
  <c r="KM11" i="3"/>
  <c r="KM11" i="7" s="1"/>
  <c r="KU11" i="9" s="1"/>
  <c r="KL11" i="3"/>
  <c r="KL11" i="7" s="1"/>
  <c r="KT11" i="9" s="1"/>
  <c r="KK11" i="3"/>
  <c r="KK11" i="7" s="1"/>
  <c r="KS11" i="9" s="1"/>
  <c r="KJ11" i="3"/>
  <c r="KJ11" i="7" s="1"/>
  <c r="KI11" i="3"/>
  <c r="KI11" i="7" s="1"/>
  <c r="KQ11" i="9" s="1"/>
  <c r="KH11" i="3"/>
  <c r="KH11" i="7" s="1"/>
  <c r="KP11" i="9" s="1"/>
  <c r="KG11" i="3"/>
  <c r="KG11" i="7" s="1"/>
  <c r="KO11" i="9" s="1"/>
  <c r="KF11" i="3"/>
  <c r="KF11" i="7" s="1"/>
  <c r="KN11" i="9" s="1"/>
  <c r="KE11" i="3"/>
  <c r="KE11" i="7" s="1"/>
  <c r="KM11" i="9" s="1"/>
  <c r="KD11" i="3"/>
  <c r="KD11" i="7" s="1"/>
  <c r="KL11" i="9" s="1"/>
  <c r="KC11" i="3"/>
  <c r="KC11" i="7" s="1"/>
  <c r="KK11" i="9" s="1"/>
  <c r="KB11" i="3"/>
  <c r="KB11" i="7" s="1"/>
  <c r="KA11" i="3"/>
  <c r="KA11" i="7" s="1"/>
  <c r="KI11" i="9" s="1"/>
  <c r="JZ11" i="3"/>
  <c r="JZ11" i="7" s="1"/>
  <c r="KH11" i="9" s="1"/>
  <c r="JY11" i="3"/>
  <c r="JY11" i="7" s="1"/>
  <c r="KG11" i="9" s="1"/>
  <c r="JX11" i="3"/>
  <c r="JX11" i="7" s="1"/>
  <c r="KF11" i="9" s="1"/>
  <c r="JW11" i="3"/>
  <c r="JW11" i="7" s="1"/>
  <c r="KE11" i="9" s="1"/>
  <c r="JV11" i="3"/>
  <c r="JV11" i="7" s="1"/>
  <c r="KD11" i="9" s="1"/>
  <c r="JU11" i="3"/>
  <c r="JU11" i="7" s="1"/>
  <c r="KC11" i="9" s="1"/>
  <c r="JT11" i="3"/>
  <c r="JT11" i="7" s="1"/>
  <c r="JS11" i="3"/>
  <c r="JS11" i="7" s="1"/>
  <c r="KA11" i="9" s="1"/>
  <c r="JR11" i="3"/>
  <c r="JR11" i="7" s="1"/>
  <c r="JZ11" i="9" s="1"/>
  <c r="JQ11" i="3"/>
  <c r="JQ11" i="7" s="1"/>
  <c r="JY11" i="9" s="1"/>
  <c r="JP11" i="3"/>
  <c r="JP11" i="7" s="1"/>
  <c r="JX11" i="9" s="1"/>
  <c r="JO11" i="3"/>
  <c r="JO11" i="7" s="1"/>
  <c r="JW11" i="9" s="1"/>
  <c r="JN11" i="3"/>
  <c r="JN11" i="7" s="1"/>
  <c r="JV11" i="9" s="1"/>
  <c r="JM11" i="3"/>
  <c r="JM11" i="7" s="1"/>
  <c r="JU11" i="9" s="1"/>
  <c r="JL11" i="3"/>
  <c r="JL11" i="7" s="1"/>
  <c r="JK11" i="3"/>
  <c r="JK11" i="7" s="1"/>
  <c r="JS11" i="9" s="1"/>
  <c r="JJ11" i="3"/>
  <c r="JJ11" i="7" s="1"/>
  <c r="JR11" i="9" s="1"/>
  <c r="JI11" i="3"/>
  <c r="JI11" i="7" s="1"/>
  <c r="JQ11" i="9" s="1"/>
  <c r="JH11" i="3"/>
  <c r="JH11" i="7" s="1"/>
  <c r="JP11" i="9" s="1"/>
  <c r="JG11" i="3"/>
  <c r="JG11" i="7" s="1"/>
  <c r="JO11" i="9" s="1"/>
  <c r="JF11" i="3"/>
  <c r="JF11" i="7" s="1"/>
  <c r="JN11" i="9" s="1"/>
  <c r="JE11" i="3"/>
  <c r="JE11" i="7" s="1"/>
  <c r="JM11" i="9" s="1"/>
  <c r="JD11" i="3"/>
  <c r="JD11" i="7" s="1"/>
  <c r="JC11" i="3"/>
  <c r="JC11" i="7" s="1"/>
  <c r="JK11" i="9" s="1"/>
  <c r="JB11" i="3"/>
  <c r="JB11" i="7" s="1"/>
  <c r="JJ11" i="9" s="1"/>
  <c r="JA11" i="3"/>
  <c r="JA11" i="7" s="1"/>
  <c r="JI11" i="9" s="1"/>
  <c r="IZ11" i="3"/>
  <c r="IZ11" i="7" s="1"/>
  <c r="JH11" i="9" s="1"/>
  <c r="IY11" i="3"/>
  <c r="IY11" i="7" s="1"/>
  <c r="JG11" i="9" s="1"/>
  <c r="IX11" i="3"/>
  <c r="IX11" i="7" s="1"/>
  <c r="IW11" i="3"/>
  <c r="IW11" i="7" s="1"/>
  <c r="JE11" i="9" s="1"/>
  <c r="IV11" i="3"/>
  <c r="IV11" i="7" s="1"/>
  <c r="IU11" i="3"/>
  <c r="IU11" i="7" s="1"/>
  <c r="JC11" i="9" s="1"/>
  <c r="IT11" i="3"/>
  <c r="IT11" i="7" s="1"/>
  <c r="JB11" i="9" s="1"/>
  <c r="IS11" i="3"/>
  <c r="IS11" i="7" s="1"/>
  <c r="JA11" i="9" s="1"/>
  <c r="IR11" i="3"/>
  <c r="IR11" i="7" s="1"/>
  <c r="IZ11" i="9" s="1"/>
  <c r="IQ11" i="3"/>
  <c r="IQ11" i="7" s="1"/>
  <c r="IY11" i="9" s="1"/>
  <c r="IP11" i="3"/>
  <c r="IP11" i="7" s="1"/>
  <c r="IX11" i="9" s="1"/>
  <c r="IO11" i="3"/>
  <c r="IO11" i="7" s="1"/>
  <c r="IW11" i="9" s="1"/>
  <c r="IN11" i="3"/>
  <c r="IN11" i="7" s="1"/>
  <c r="IM11" i="3"/>
  <c r="IM11" i="7" s="1"/>
  <c r="IU11" i="9" s="1"/>
  <c r="IL11" i="3"/>
  <c r="IL11" i="7" s="1"/>
  <c r="IT11" i="9" s="1"/>
  <c r="IK11" i="3"/>
  <c r="IK11" i="7" s="1"/>
  <c r="IS11" i="9" s="1"/>
  <c r="IJ11" i="3"/>
  <c r="IJ11" i="7" s="1"/>
  <c r="IR11" i="9" s="1"/>
  <c r="II11" i="3"/>
  <c r="II11" i="7" s="1"/>
  <c r="IQ11" i="9" s="1"/>
  <c r="IH11" i="3"/>
  <c r="IH11" i="7" s="1"/>
  <c r="IP11" i="9" s="1"/>
  <c r="IG11" i="3"/>
  <c r="IG11" i="7" s="1"/>
  <c r="IO11" i="9" s="1"/>
  <c r="IF11" i="3"/>
  <c r="IF11" i="7" s="1"/>
  <c r="IE11" i="3"/>
  <c r="IE11" i="7" s="1"/>
  <c r="IM11" i="9" s="1"/>
  <c r="ID11" i="3"/>
  <c r="ID11" i="7" s="1"/>
  <c r="IL11" i="9" s="1"/>
  <c r="IC11" i="3"/>
  <c r="IC11" i="7" s="1"/>
  <c r="IK11" i="9" s="1"/>
  <c r="IB11" i="3"/>
  <c r="IB11" i="7" s="1"/>
  <c r="IJ11" i="9" s="1"/>
  <c r="IA11" i="3"/>
  <c r="IA11" i="7" s="1"/>
  <c r="II11" i="9" s="1"/>
  <c r="HZ11" i="3"/>
  <c r="HZ11" i="7" s="1"/>
  <c r="IH11" i="9" s="1"/>
  <c r="HY11" i="3"/>
  <c r="HY11" i="7" s="1"/>
  <c r="IG11" i="9" s="1"/>
  <c r="HX11" i="3"/>
  <c r="HX11" i="7" s="1"/>
  <c r="HW11" i="3"/>
  <c r="HW11" i="7" s="1"/>
  <c r="IE11" i="9" s="1"/>
  <c r="HV11" i="3"/>
  <c r="HV11" i="7" s="1"/>
  <c r="ID11" i="9" s="1"/>
  <c r="HU11" i="3"/>
  <c r="HU11" i="7" s="1"/>
  <c r="IC11" i="9" s="1"/>
  <c r="HT11" i="3"/>
  <c r="HT11" i="7" s="1"/>
  <c r="IB11" i="9" s="1"/>
  <c r="HS11" i="3"/>
  <c r="HS11" i="7" s="1"/>
  <c r="IA11" i="9" s="1"/>
  <c r="HR11" i="3"/>
  <c r="HR11" i="7" s="1"/>
  <c r="HZ11" i="9" s="1"/>
  <c r="HQ11" i="3"/>
  <c r="HQ11" i="7" s="1"/>
  <c r="HY11" i="9" s="1"/>
  <c r="HP11" i="3"/>
  <c r="HP11" i="7" s="1"/>
  <c r="HO11" i="3"/>
  <c r="HO11" i="7" s="1"/>
  <c r="HW11" i="9" s="1"/>
  <c r="HN11" i="3"/>
  <c r="HN11" i="7" s="1"/>
  <c r="HV11" i="9" s="1"/>
  <c r="HM11" i="3"/>
  <c r="HM11" i="7" s="1"/>
  <c r="HU11" i="9" s="1"/>
  <c r="HL11" i="3"/>
  <c r="HL11" i="7" s="1"/>
  <c r="HT11" i="9" s="1"/>
  <c r="HK11" i="3"/>
  <c r="HK11" i="7" s="1"/>
  <c r="HS11" i="9" s="1"/>
  <c r="HJ11" i="3"/>
  <c r="HJ11" i="7" s="1"/>
  <c r="HR11" i="9" s="1"/>
  <c r="HI11" i="3"/>
  <c r="HI11" i="7" s="1"/>
  <c r="HQ11" i="9" s="1"/>
  <c r="HH11" i="3"/>
  <c r="HH11" i="7" s="1"/>
  <c r="HG11" i="3"/>
  <c r="HG11" i="7" s="1"/>
  <c r="HO11" i="9" s="1"/>
  <c r="HF11" i="3"/>
  <c r="HF11" i="7" s="1"/>
  <c r="HN11" i="9" s="1"/>
  <c r="HE11" i="3"/>
  <c r="HE11" i="7" s="1"/>
  <c r="HM11" i="9" s="1"/>
  <c r="HD11" i="3"/>
  <c r="HD11" i="7" s="1"/>
  <c r="HL11" i="9" s="1"/>
  <c r="HC11" i="3"/>
  <c r="HC11" i="7" s="1"/>
  <c r="HK11" i="9" s="1"/>
  <c r="HB11" i="3"/>
  <c r="HB11" i="7" s="1"/>
  <c r="HJ11" i="9" s="1"/>
  <c r="HA11" i="3"/>
  <c r="HA11" i="7" s="1"/>
  <c r="HI11" i="9" s="1"/>
  <c r="GZ11" i="3"/>
  <c r="GZ11" i="7" s="1"/>
  <c r="GY11" i="3"/>
  <c r="GY11" i="7" s="1"/>
  <c r="HG11" i="9" s="1"/>
  <c r="GX11" i="3"/>
  <c r="GX11" i="7" s="1"/>
  <c r="HF11" i="9" s="1"/>
  <c r="GW11" i="3"/>
  <c r="GW11" i="7" s="1"/>
  <c r="HE11" i="9" s="1"/>
  <c r="GV11" i="3"/>
  <c r="GV11" i="7" s="1"/>
  <c r="HD11" i="9" s="1"/>
  <c r="GU11" i="3"/>
  <c r="GU11" i="7" s="1"/>
  <c r="HC11" i="9" s="1"/>
  <c r="GT11" i="3"/>
  <c r="GT11" i="7" s="1"/>
  <c r="HB11" i="9" s="1"/>
  <c r="GS11" i="3"/>
  <c r="GS11" i="7" s="1"/>
  <c r="HA11" i="9" s="1"/>
  <c r="GR11" i="3"/>
  <c r="GR11" i="7" s="1"/>
  <c r="GQ11" i="3"/>
  <c r="GQ11" i="7" s="1"/>
  <c r="GY11" i="9" s="1"/>
  <c r="GP11" i="3"/>
  <c r="GP11" i="7" s="1"/>
  <c r="GX11" i="9" s="1"/>
  <c r="GO11" i="3"/>
  <c r="GO11" i="7" s="1"/>
  <c r="GW11" i="9" s="1"/>
  <c r="GN11" i="3"/>
  <c r="GN11" i="7" s="1"/>
  <c r="GV11" i="9" s="1"/>
  <c r="GM11" i="3"/>
  <c r="GM11" i="7" s="1"/>
  <c r="GU11" i="9" s="1"/>
  <c r="GL11" i="3"/>
  <c r="GL11" i="7" s="1"/>
  <c r="GT11" i="9" s="1"/>
  <c r="GK11" i="3"/>
  <c r="GK11" i="7" s="1"/>
  <c r="GS11" i="9" s="1"/>
  <c r="GJ11" i="3"/>
  <c r="GJ11" i="7" s="1"/>
  <c r="GI11" i="3"/>
  <c r="GI11" i="7" s="1"/>
  <c r="GQ11" i="9" s="1"/>
  <c r="GH11" i="3"/>
  <c r="GH11" i="7" s="1"/>
  <c r="GP11" i="9" s="1"/>
  <c r="GG11" i="3"/>
  <c r="GG11" i="7" s="1"/>
  <c r="GO11" i="9" s="1"/>
  <c r="GF11" i="3"/>
  <c r="GF11" i="7" s="1"/>
  <c r="GN11" i="9" s="1"/>
  <c r="GE11" i="3"/>
  <c r="GE11" i="7" s="1"/>
  <c r="GM11" i="9" s="1"/>
  <c r="GD11" i="3"/>
  <c r="GD11" i="7" s="1"/>
  <c r="GL11" i="9" s="1"/>
  <c r="GC11" i="3"/>
  <c r="GC11" i="7" s="1"/>
  <c r="GK11" i="9" s="1"/>
  <c r="GB11" i="3"/>
  <c r="GB11" i="7" s="1"/>
  <c r="GA11" i="3"/>
  <c r="GA11" i="7" s="1"/>
  <c r="GI11" i="9" s="1"/>
  <c r="FZ11" i="3"/>
  <c r="FZ11" i="7" s="1"/>
  <c r="GH11" i="9" s="1"/>
  <c r="FY11" i="3"/>
  <c r="FY11" i="7" s="1"/>
  <c r="GG11" i="9" s="1"/>
  <c r="FX11" i="3"/>
  <c r="FX11" i="7" s="1"/>
  <c r="GF11" i="9" s="1"/>
  <c r="FW11" i="3"/>
  <c r="FW11" i="7" s="1"/>
  <c r="GE11" i="9" s="1"/>
  <c r="FV11" i="3"/>
  <c r="FV11" i="7" s="1"/>
  <c r="GD11" i="9" s="1"/>
  <c r="FU11" i="3"/>
  <c r="FU11" i="7" s="1"/>
  <c r="GC11" i="9" s="1"/>
  <c r="FT11" i="3"/>
  <c r="FT11" i="7" s="1"/>
  <c r="FS11" i="3"/>
  <c r="FS11" i="7" s="1"/>
  <c r="GA11" i="9" s="1"/>
  <c r="FR11" i="3"/>
  <c r="FR11" i="7" s="1"/>
  <c r="FZ11" i="9" s="1"/>
  <c r="FQ11" i="3"/>
  <c r="FQ11" i="7" s="1"/>
  <c r="FY11" i="9" s="1"/>
  <c r="FP11" i="3"/>
  <c r="FP11" i="7" s="1"/>
  <c r="FX11" i="9" s="1"/>
  <c r="FO11" i="3"/>
  <c r="FO11" i="7" s="1"/>
  <c r="FW11" i="9" s="1"/>
  <c r="FN11" i="3"/>
  <c r="FN11" i="7" s="1"/>
  <c r="FV11" i="9" s="1"/>
  <c r="FM11" i="3"/>
  <c r="FM11" i="7" s="1"/>
  <c r="FU11" i="9" s="1"/>
  <c r="FL11" i="3"/>
  <c r="FL11" i="7" s="1"/>
  <c r="FK11" i="3"/>
  <c r="FK11" i="7" s="1"/>
  <c r="FS11" i="9" s="1"/>
  <c r="FJ11" i="3"/>
  <c r="FJ11" i="7" s="1"/>
  <c r="FR11" i="9" s="1"/>
  <c r="FI11" i="3"/>
  <c r="FI11" i="7" s="1"/>
  <c r="FQ11" i="9" s="1"/>
  <c r="FH11" i="3"/>
  <c r="FH11" i="7" s="1"/>
  <c r="FP11" i="9" s="1"/>
  <c r="FG11" i="3"/>
  <c r="FG11" i="7" s="1"/>
  <c r="FO11" i="9" s="1"/>
  <c r="FF11" i="3"/>
  <c r="FF11" i="7" s="1"/>
  <c r="FN11" i="9" s="1"/>
  <c r="FE11" i="3"/>
  <c r="FE11" i="7" s="1"/>
  <c r="FM11" i="9" s="1"/>
  <c r="FD11" i="3"/>
  <c r="FD11" i="7" s="1"/>
  <c r="FC11" i="3"/>
  <c r="FC11" i="7" s="1"/>
  <c r="FK11" i="9" s="1"/>
  <c r="FB11" i="3"/>
  <c r="FB11" i="7" s="1"/>
  <c r="FJ11" i="9" s="1"/>
  <c r="FA11" i="3"/>
  <c r="FA11" i="7" s="1"/>
  <c r="FI11" i="9" s="1"/>
  <c r="EZ11" i="3"/>
  <c r="EZ11" i="7" s="1"/>
  <c r="FH11" i="9" s="1"/>
  <c r="EY11" i="3"/>
  <c r="EY11" i="7" s="1"/>
  <c r="FG11" i="9" s="1"/>
  <c r="EX11" i="3"/>
  <c r="EX11" i="7" s="1"/>
  <c r="FF11" i="9" s="1"/>
  <c r="EW11" i="3"/>
  <c r="EW11" i="7" s="1"/>
  <c r="FE11" i="9" s="1"/>
  <c r="EV11" i="3"/>
  <c r="EV11" i="7" s="1"/>
  <c r="EU11" i="3"/>
  <c r="EU11" i="7" s="1"/>
  <c r="FC11" i="9" s="1"/>
  <c r="ET11" i="3"/>
  <c r="ET11" i="7" s="1"/>
  <c r="FB11" i="9" s="1"/>
  <c r="ES11" i="3"/>
  <c r="ES11" i="7" s="1"/>
  <c r="FA11" i="9" s="1"/>
  <c r="ER11" i="3"/>
  <c r="ER11" i="7" s="1"/>
  <c r="EZ11" i="9" s="1"/>
  <c r="EQ11" i="3"/>
  <c r="EQ11" i="7" s="1"/>
  <c r="EY11" i="9" s="1"/>
  <c r="EP11" i="3"/>
  <c r="EP11" i="7" s="1"/>
  <c r="EO11" i="3"/>
  <c r="EO11" i="7" s="1"/>
  <c r="EW11" i="9" s="1"/>
  <c r="EN11" i="3"/>
  <c r="EN11" i="7" s="1"/>
  <c r="EM11" i="3"/>
  <c r="EM11" i="7" s="1"/>
  <c r="EU11" i="9" s="1"/>
  <c r="EL11" i="3"/>
  <c r="EL11" i="7" s="1"/>
  <c r="ET11" i="9" s="1"/>
  <c r="EK11" i="3"/>
  <c r="EK11" i="7" s="1"/>
  <c r="ES11" i="9" s="1"/>
  <c r="EJ11" i="3"/>
  <c r="EJ11" i="7" s="1"/>
  <c r="ER11" i="9" s="1"/>
  <c r="EI11" i="3"/>
  <c r="EI11" i="7" s="1"/>
  <c r="EQ11" i="9" s="1"/>
  <c r="EH11" i="3"/>
  <c r="EH11" i="7" s="1"/>
  <c r="EP11" i="9" s="1"/>
  <c r="EG11" i="3"/>
  <c r="EG11" i="7" s="1"/>
  <c r="EO11" i="9" s="1"/>
  <c r="EF11" i="3"/>
  <c r="EF11" i="7" s="1"/>
  <c r="EE11" i="3"/>
  <c r="EE11" i="7" s="1"/>
  <c r="EM11" i="9" s="1"/>
  <c r="ED11" i="3"/>
  <c r="ED11" i="7" s="1"/>
  <c r="EL11" i="9" s="1"/>
  <c r="EC11" i="3"/>
  <c r="EC11" i="7" s="1"/>
  <c r="EK11" i="9" s="1"/>
  <c r="EB11" i="3"/>
  <c r="EB11" i="7" s="1"/>
  <c r="EJ11" i="9" s="1"/>
  <c r="EA11" i="3"/>
  <c r="EA11" i="7" s="1"/>
  <c r="EI11" i="9" s="1"/>
  <c r="DZ11" i="3"/>
  <c r="DZ11" i="7" s="1"/>
  <c r="EH11" i="9" s="1"/>
  <c r="DY11" i="3"/>
  <c r="DY11" i="7" s="1"/>
  <c r="EG11" i="9" s="1"/>
  <c r="DX11" i="3"/>
  <c r="DX11" i="7" s="1"/>
  <c r="DW11" i="3"/>
  <c r="DW11" i="7" s="1"/>
  <c r="EE11" i="9" s="1"/>
  <c r="DV11" i="3"/>
  <c r="DV11" i="7" s="1"/>
  <c r="ED11" i="9" s="1"/>
  <c r="DU11" i="3"/>
  <c r="DU11" i="7" s="1"/>
  <c r="EC11" i="9" s="1"/>
  <c r="DT11" i="3"/>
  <c r="DT11" i="7" s="1"/>
  <c r="EB11" i="9" s="1"/>
  <c r="DS11" i="3"/>
  <c r="DS11" i="7" s="1"/>
  <c r="EA11" i="9" s="1"/>
  <c r="DR11" i="3"/>
  <c r="DR11" i="7" s="1"/>
  <c r="DZ11" i="9" s="1"/>
  <c r="DQ11" i="3"/>
  <c r="DQ11" i="7" s="1"/>
  <c r="DY11" i="9" s="1"/>
  <c r="DP11" i="3"/>
  <c r="DP11" i="7" s="1"/>
  <c r="DO11" i="3"/>
  <c r="DO11" i="7" s="1"/>
  <c r="DW11" i="9" s="1"/>
  <c r="DN11" i="3"/>
  <c r="DN11" i="7" s="1"/>
  <c r="DV11" i="9" s="1"/>
  <c r="DM11" i="3"/>
  <c r="DM11" i="7" s="1"/>
  <c r="DU11" i="9" s="1"/>
  <c r="DL11" i="3"/>
  <c r="DL11" i="7" s="1"/>
  <c r="DT11" i="9" s="1"/>
  <c r="DK11" i="3"/>
  <c r="DK11" i="7" s="1"/>
  <c r="DS11" i="9" s="1"/>
  <c r="DJ11" i="3"/>
  <c r="DJ11" i="7" s="1"/>
  <c r="DR11" i="9" s="1"/>
  <c r="DI11" i="3"/>
  <c r="DI11" i="7" s="1"/>
  <c r="DQ11" i="9" s="1"/>
  <c r="DH11" i="3"/>
  <c r="DH11" i="7" s="1"/>
  <c r="DG11" i="3"/>
  <c r="DG11" i="7" s="1"/>
  <c r="DO11" i="9" s="1"/>
  <c r="DF11" i="3"/>
  <c r="DF11" i="7" s="1"/>
  <c r="DN11" i="9" s="1"/>
  <c r="DE11" i="3"/>
  <c r="DE11" i="7" s="1"/>
  <c r="DM11" i="9" s="1"/>
  <c r="DD11" i="3"/>
  <c r="DD11" i="7" s="1"/>
  <c r="DL11" i="9" s="1"/>
  <c r="DC11" i="3"/>
  <c r="DC11" i="7" s="1"/>
  <c r="DK11" i="9" s="1"/>
  <c r="DB11" i="3"/>
  <c r="DB11" i="7" s="1"/>
  <c r="DJ11" i="9" s="1"/>
  <c r="DA11" i="3"/>
  <c r="DA11" i="7" s="1"/>
  <c r="DI11" i="9" s="1"/>
  <c r="CZ11" i="3"/>
  <c r="CZ11" i="7" s="1"/>
  <c r="CY11" i="3"/>
  <c r="CY11" i="7" s="1"/>
  <c r="DG11" i="9" s="1"/>
  <c r="CX11" i="3"/>
  <c r="CX11" i="7" s="1"/>
  <c r="DF11" i="9" s="1"/>
  <c r="CW11" i="3"/>
  <c r="CW11" i="7" s="1"/>
  <c r="DE11" i="9" s="1"/>
  <c r="CV11" i="3"/>
  <c r="CV11" i="7" s="1"/>
  <c r="DD11" i="9" s="1"/>
  <c r="CU11" i="3"/>
  <c r="CU11" i="7" s="1"/>
  <c r="DC11" i="9" s="1"/>
  <c r="CT11" i="3"/>
  <c r="CT11" i="7" s="1"/>
  <c r="DB11" i="9" s="1"/>
  <c r="CS11" i="3"/>
  <c r="CS11" i="7" s="1"/>
  <c r="DA11" i="9" s="1"/>
  <c r="CR11" i="3"/>
  <c r="CR11" i="7" s="1"/>
  <c r="CQ11" i="3"/>
  <c r="CQ11" i="7" s="1"/>
  <c r="CY11" i="9" s="1"/>
  <c r="CP11" i="3"/>
  <c r="CP11" i="7" s="1"/>
  <c r="CX11" i="9" s="1"/>
  <c r="CO11" i="3"/>
  <c r="CO11" i="7" s="1"/>
  <c r="CW11" i="9" s="1"/>
  <c r="CN11" i="3"/>
  <c r="CN11" i="7" s="1"/>
  <c r="CV11" i="9" s="1"/>
  <c r="CM11" i="3"/>
  <c r="CM11" i="7" s="1"/>
  <c r="CU11" i="9" s="1"/>
  <c r="CL11" i="3"/>
  <c r="CL11" i="7" s="1"/>
  <c r="CT11" i="9" s="1"/>
  <c r="CK11" i="3"/>
  <c r="CK11" i="7" s="1"/>
  <c r="CS11" i="9" s="1"/>
  <c r="CJ11" i="3"/>
  <c r="CJ11" i="7" s="1"/>
  <c r="CI11" i="3"/>
  <c r="CI11" i="7" s="1"/>
  <c r="CQ11" i="9" s="1"/>
  <c r="CH11" i="3"/>
  <c r="CH11" i="7" s="1"/>
  <c r="CP11" i="9" s="1"/>
  <c r="CG11" i="3"/>
  <c r="CG11" i="7" s="1"/>
  <c r="CO11" i="9" s="1"/>
  <c r="CF11" i="3"/>
  <c r="CF11" i="7" s="1"/>
  <c r="CN11" i="9" s="1"/>
  <c r="CE11" i="3"/>
  <c r="CE11" i="7" s="1"/>
  <c r="CM11" i="9" s="1"/>
  <c r="CD11" i="3"/>
  <c r="CD11" i="7" s="1"/>
  <c r="CL11" i="9" s="1"/>
  <c r="CC11" i="3"/>
  <c r="CC11" i="7" s="1"/>
  <c r="CK11" i="9" s="1"/>
  <c r="CB11" i="3"/>
  <c r="CB11" i="7" s="1"/>
  <c r="CA11" i="3"/>
  <c r="CA11" i="7" s="1"/>
  <c r="CI11" i="9" s="1"/>
  <c r="BZ11" i="3"/>
  <c r="BZ11" i="7" s="1"/>
  <c r="CH11" i="9" s="1"/>
  <c r="BY11" i="3"/>
  <c r="BY11" i="7" s="1"/>
  <c r="CG11" i="9" s="1"/>
  <c r="BX11" i="3"/>
  <c r="BX11" i="7" s="1"/>
  <c r="CF11" i="9" s="1"/>
  <c r="BW11" i="3"/>
  <c r="BW11" i="7" s="1"/>
  <c r="CE11" i="9" s="1"/>
  <c r="BV11" i="3"/>
  <c r="BV11" i="7" s="1"/>
  <c r="CD11" i="9" s="1"/>
  <c r="BU11" i="3"/>
  <c r="BU11" i="7" s="1"/>
  <c r="CC11" i="9" s="1"/>
  <c r="BT11" i="3"/>
  <c r="BT11" i="7" s="1"/>
  <c r="BS11" i="3"/>
  <c r="BS11" i="7" s="1"/>
  <c r="CA11" i="9" s="1"/>
  <c r="BR11" i="3"/>
  <c r="BR11" i="7" s="1"/>
  <c r="BZ11" i="9" s="1"/>
  <c r="BQ11" i="3"/>
  <c r="BQ11" i="7" s="1"/>
  <c r="BY11" i="9" s="1"/>
  <c r="BP11" i="3"/>
  <c r="BP11" i="7" s="1"/>
  <c r="BX11" i="9" s="1"/>
  <c r="BO11" i="3"/>
  <c r="BO11" i="7" s="1"/>
  <c r="BW11" i="9" s="1"/>
  <c r="BN11" i="3"/>
  <c r="BN11" i="7" s="1"/>
  <c r="BV11" i="9" s="1"/>
  <c r="BM11" i="3"/>
  <c r="BM11" i="7" s="1"/>
  <c r="BU11" i="9" s="1"/>
  <c r="BL11" i="3"/>
  <c r="BL11" i="7" s="1"/>
  <c r="BK11" i="3"/>
  <c r="BK11" i="7" s="1"/>
  <c r="BS11" i="9" s="1"/>
  <c r="BJ11" i="3"/>
  <c r="BJ11" i="7" s="1"/>
  <c r="BR11" i="9" s="1"/>
  <c r="BI11" i="3"/>
  <c r="BI11" i="7" s="1"/>
  <c r="BQ11" i="9" s="1"/>
  <c r="BH11" i="3"/>
  <c r="BH11" i="7" s="1"/>
  <c r="BP11" i="9" s="1"/>
  <c r="BG11" i="3"/>
  <c r="BG11" i="7" s="1"/>
  <c r="BO11" i="9" s="1"/>
  <c r="BF11" i="3"/>
  <c r="BF11" i="7" s="1"/>
  <c r="BN11" i="9" s="1"/>
  <c r="BE11" i="3"/>
  <c r="BE11" i="7" s="1"/>
  <c r="BM11" i="9" s="1"/>
  <c r="BD11" i="3"/>
  <c r="BD11" i="7" s="1"/>
  <c r="BC11" i="3"/>
  <c r="BC11" i="7" s="1"/>
  <c r="BK11" i="9" s="1"/>
  <c r="BB11" i="3"/>
  <c r="BB11" i="7" s="1"/>
  <c r="BJ11" i="9" s="1"/>
  <c r="BA11" i="3"/>
  <c r="BA11" i="7" s="1"/>
  <c r="BI11" i="9" s="1"/>
  <c r="AZ11" i="3"/>
  <c r="AZ11" i="7" s="1"/>
  <c r="BH11" i="9" s="1"/>
  <c r="AY11" i="3"/>
  <c r="AY11" i="7" s="1"/>
  <c r="BG11" i="9" s="1"/>
  <c r="AX11" i="3"/>
  <c r="AX11" i="7" s="1"/>
  <c r="BF11" i="9" s="1"/>
  <c r="AW11" i="3"/>
  <c r="AW11" i="7" s="1"/>
  <c r="BE11" i="9" s="1"/>
  <c r="AV11" i="3"/>
  <c r="AV11" i="7" s="1"/>
  <c r="AU11" i="3"/>
  <c r="AU11" i="7" s="1"/>
  <c r="BC11" i="9" s="1"/>
  <c r="AT11" i="3"/>
  <c r="AT11" i="7" s="1"/>
  <c r="BB11" i="9" s="1"/>
  <c r="AS11" i="3"/>
  <c r="AS11" i="7" s="1"/>
  <c r="BA11" i="9" s="1"/>
  <c r="AR11" i="3"/>
  <c r="AR11" i="7" s="1"/>
  <c r="AZ11" i="9" s="1"/>
  <c r="AQ11" i="3"/>
  <c r="AQ11" i="7" s="1"/>
  <c r="AY11" i="9" s="1"/>
  <c r="AP11" i="3"/>
  <c r="AP11" i="7" s="1"/>
  <c r="AX11" i="9" s="1"/>
  <c r="AO11" i="3"/>
  <c r="AO11" i="7" s="1"/>
  <c r="AW11" i="9" s="1"/>
  <c r="AN11" i="3"/>
  <c r="AN11" i="7" s="1"/>
  <c r="AM11" i="3"/>
  <c r="AM11" i="7" s="1"/>
  <c r="AU11" i="9" s="1"/>
  <c r="AL11" i="3"/>
  <c r="AL11" i="7" s="1"/>
  <c r="AT11" i="9" s="1"/>
  <c r="AK11" i="3"/>
  <c r="AK11" i="7" s="1"/>
  <c r="AS11" i="9" s="1"/>
  <c r="AJ11" i="3"/>
  <c r="AJ11" i="7" s="1"/>
  <c r="AR11" i="9" s="1"/>
  <c r="AI11" i="3"/>
  <c r="AI11" i="7" s="1"/>
  <c r="AQ11" i="9" s="1"/>
  <c r="AH11" i="3"/>
  <c r="AH11" i="7" s="1"/>
  <c r="AP11" i="9" s="1"/>
  <c r="AG11" i="3"/>
  <c r="AG11" i="7" s="1"/>
  <c r="AO11" i="9" s="1"/>
  <c r="AF11" i="3"/>
  <c r="AF11" i="7" s="1"/>
  <c r="AE11" i="3"/>
  <c r="AE11" i="7" s="1"/>
  <c r="AM11" i="9" s="1"/>
  <c r="AD11" i="3"/>
  <c r="AD11" i="7" s="1"/>
  <c r="AL11" i="9" s="1"/>
  <c r="AC11" i="3"/>
  <c r="AC11" i="7" s="1"/>
  <c r="AK11" i="9" s="1"/>
  <c r="AB11" i="3"/>
  <c r="AB11" i="7" s="1"/>
  <c r="AJ11" i="9" s="1"/>
  <c r="AA11" i="3"/>
  <c r="AA11" i="7" s="1"/>
  <c r="AI11" i="9" s="1"/>
  <c r="Z11" i="3"/>
  <c r="Z11" i="7" s="1"/>
  <c r="AH11" i="9" s="1"/>
  <c r="Y11" i="3"/>
  <c r="Y11" i="7" s="1"/>
  <c r="AG11" i="9" s="1"/>
  <c r="X11" i="3"/>
  <c r="X11" i="7" s="1"/>
  <c r="W11" i="3"/>
  <c r="W11" i="7" s="1"/>
  <c r="AE11" i="9" s="1"/>
  <c r="V11" i="3"/>
  <c r="V11" i="7" s="1"/>
  <c r="AD11" i="9" s="1"/>
  <c r="U11" i="3"/>
  <c r="U11" i="7" s="1"/>
  <c r="AC11" i="9" s="1"/>
  <c r="T11" i="3"/>
  <c r="T11" i="7" s="1"/>
  <c r="AB11" i="9" s="1"/>
  <c r="S11" i="3"/>
  <c r="S11" i="7" s="1"/>
  <c r="AA11" i="9" s="1"/>
  <c r="R11" i="3"/>
  <c r="R11" i="7" s="1"/>
  <c r="Z11" i="9" s="1"/>
  <c r="Q11" i="3"/>
  <c r="Q11" i="7" s="1"/>
  <c r="Y11" i="9" s="1"/>
  <c r="P11" i="3"/>
  <c r="P11" i="7" s="1"/>
  <c r="O11" i="3"/>
  <c r="O11" i="7" s="1"/>
  <c r="W11" i="9" s="1"/>
  <c r="N11" i="3"/>
  <c r="N11" i="7" s="1"/>
  <c r="V11" i="9" s="1"/>
  <c r="M11" i="3"/>
  <c r="M11" i="7" s="1"/>
  <c r="U11" i="9" s="1"/>
  <c r="L11" i="3"/>
  <c r="L11" i="7" s="1"/>
  <c r="T11" i="9" s="1"/>
  <c r="K11" i="3"/>
  <c r="K11" i="7" s="1"/>
  <c r="S11" i="9" s="1"/>
  <c r="J11" i="3"/>
  <c r="J11" i="7" s="1"/>
  <c r="R11" i="9" s="1"/>
  <c r="I11" i="3"/>
  <c r="I11" i="7" s="1"/>
  <c r="Q11" i="9" s="1"/>
  <c r="H11" i="3"/>
  <c r="H11" i="7" s="1"/>
  <c r="G11" i="3"/>
  <c r="G11" i="7" s="1"/>
  <c r="O11" i="9" s="1"/>
  <c r="F11" i="3"/>
  <c r="F11" i="7" s="1"/>
  <c r="N11" i="9" s="1"/>
  <c r="E11" i="3"/>
  <c r="E11" i="7" s="1"/>
  <c r="M11" i="9" s="1"/>
  <c r="D11" i="3"/>
  <c r="D11" i="7" s="1"/>
  <c r="L11" i="9" s="1"/>
  <c r="C11" i="3"/>
  <c r="C11" i="7" s="1"/>
  <c r="K11" i="9" s="1"/>
  <c r="B11" i="3"/>
  <c r="B11" i="7" s="1"/>
  <c r="J11" i="9" s="1"/>
  <c r="SR10" i="3"/>
  <c r="SQ10" i="3"/>
  <c r="SP10" i="3"/>
  <c r="SO10" i="3"/>
  <c r="SN10" i="3"/>
  <c r="SM10" i="3"/>
  <c r="SL10" i="3"/>
  <c r="SK10" i="3"/>
  <c r="SJ10" i="3"/>
  <c r="SI10" i="3"/>
  <c r="SG10" i="3"/>
  <c r="SG10" i="7" s="1"/>
  <c r="SO10" i="9" s="1"/>
  <c r="SF10" i="3"/>
  <c r="SF10" i="7" s="1"/>
  <c r="SN10" i="9" s="1"/>
  <c r="SE10" i="3"/>
  <c r="SE10" i="7" s="1"/>
  <c r="SM10" i="9" s="1"/>
  <c r="SD10" i="3"/>
  <c r="SD10" i="7" s="1"/>
  <c r="SL10" i="9" s="1"/>
  <c r="SC10" i="3"/>
  <c r="SC10" i="7" s="1"/>
  <c r="SB10" i="3"/>
  <c r="SB10" i="7" s="1"/>
  <c r="SJ10" i="9" s="1"/>
  <c r="SA10" i="3"/>
  <c r="SA10" i="7" s="1"/>
  <c r="SI10" i="9" s="1"/>
  <c r="RZ10" i="3"/>
  <c r="RZ10" i="7" s="1"/>
  <c r="RY10" i="3"/>
  <c r="RY10" i="7" s="1"/>
  <c r="SG10" i="9" s="1"/>
  <c r="RX10" i="3"/>
  <c r="RX10" i="7" s="1"/>
  <c r="SF10" i="9" s="1"/>
  <c r="RW10" i="3"/>
  <c r="RW10" i="7" s="1"/>
  <c r="SE10" i="9" s="1"/>
  <c r="RV10" i="3"/>
  <c r="RV10" i="7" s="1"/>
  <c r="SD10" i="9" s="1"/>
  <c r="RU10" i="3"/>
  <c r="RU10" i="7" s="1"/>
  <c r="SC10" i="9" s="1"/>
  <c r="RT10" i="3"/>
  <c r="RT10" i="7" s="1"/>
  <c r="SB10" i="9" s="1"/>
  <c r="RS10" i="3"/>
  <c r="RS10" i="7" s="1"/>
  <c r="SA10" i="9" s="1"/>
  <c r="RR10" i="3"/>
  <c r="RR10" i="7" s="1"/>
  <c r="RQ10" i="3"/>
  <c r="RQ10" i="7" s="1"/>
  <c r="RY10" i="9" s="1"/>
  <c r="RP10" i="3"/>
  <c r="RP10" i="7" s="1"/>
  <c r="RX10" i="9" s="1"/>
  <c r="RO10" i="3"/>
  <c r="RO10" i="7" s="1"/>
  <c r="RW10" i="9" s="1"/>
  <c r="RN10" i="3"/>
  <c r="RN10" i="7" s="1"/>
  <c r="RV10" i="9" s="1"/>
  <c r="RM10" i="3"/>
  <c r="RM10" i="7" s="1"/>
  <c r="RU10" i="9" s="1"/>
  <c r="RL10" i="3"/>
  <c r="RL10" i="7" s="1"/>
  <c r="RT10" i="9" s="1"/>
  <c r="RK10" i="3"/>
  <c r="RK10" i="7" s="1"/>
  <c r="RS10" i="9" s="1"/>
  <c r="RJ10" i="3"/>
  <c r="RJ10" i="7" s="1"/>
  <c r="RI10" i="3"/>
  <c r="RI10" i="7" s="1"/>
  <c r="RQ10" i="9" s="1"/>
  <c r="RH10" i="3"/>
  <c r="RH10" i="7" s="1"/>
  <c r="RP10" i="9" s="1"/>
  <c r="RG10" i="3"/>
  <c r="RG10" i="7" s="1"/>
  <c r="RO10" i="9" s="1"/>
  <c r="RF10" i="3"/>
  <c r="RF10" i="7" s="1"/>
  <c r="RN10" i="9" s="1"/>
  <c r="RE10" i="3"/>
  <c r="RE10" i="7" s="1"/>
  <c r="RM10" i="9" s="1"/>
  <c r="RD10" i="3"/>
  <c r="RD10" i="7" s="1"/>
  <c r="RL10" i="9" s="1"/>
  <c r="RC10" i="3"/>
  <c r="RC10" i="7" s="1"/>
  <c r="RK10" i="9" s="1"/>
  <c r="RB10" i="3"/>
  <c r="RB10" i="7" s="1"/>
  <c r="RA10" i="3"/>
  <c r="RA10" i="7" s="1"/>
  <c r="RI10" i="9" s="1"/>
  <c r="QZ10" i="3"/>
  <c r="QZ10" i="7" s="1"/>
  <c r="RH10" i="9" s="1"/>
  <c r="QY10" i="3"/>
  <c r="QY10" i="7" s="1"/>
  <c r="RG10" i="9" s="1"/>
  <c r="QX10" i="3"/>
  <c r="QX10" i="7" s="1"/>
  <c r="RF10" i="9" s="1"/>
  <c r="QW10" i="3"/>
  <c r="QW10" i="7" s="1"/>
  <c r="RE10" i="9" s="1"/>
  <c r="QV10" i="3"/>
  <c r="QV10" i="7" s="1"/>
  <c r="RD10" i="9" s="1"/>
  <c r="QU10" i="3"/>
  <c r="QU10" i="7" s="1"/>
  <c r="RC10" i="9" s="1"/>
  <c r="QT10" i="3"/>
  <c r="QT10" i="7" s="1"/>
  <c r="QS10" i="3"/>
  <c r="QS10" i="7" s="1"/>
  <c r="RA10" i="9" s="1"/>
  <c r="QR10" i="3"/>
  <c r="QR10" i="7" s="1"/>
  <c r="QZ10" i="9" s="1"/>
  <c r="QQ10" i="3"/>
  <c r="QQ10" i="7" s="1"/>
  <c r="QY10" i="9" s="1"/>
  <c r="QP10" i="3"/>
  <c r="QP10" i="7" s="1"/>
  <c r="QX10" i="9" s="1"/>
  <c r="QO10" i="3"/>
  <c r="QO10" i="7" s="1"/>
  <c r="QW10" i="9" s="1"/>
  <c r="QN10" i="3"/>
  <c r="QN10" i="7" s="1"/>
  <c r="QV10" i="9" s="1"/>
  <c r="QM10" i="3"/>
  <c r="QM10" i="7" s="1"/>
  <c r="QU10" i="9" s="1"/>
  <c r="QL10" i="3"/>
  <c r="QL10" i="7" s="1"/>
  <c r="QK10" i="3"/>
  <c r="QK10" i="7" s="1"/>
  <c r="QS10" i="9" s="1"/>
  <c r="QJ10" i="3"/>
  <c r="QJ10" i="7" s="1"/>
  <c r="QR10" i="9" s="1"/>
  <c r="QI10" i="3"/>
  <c r="QI10" i="7" s="1"/>
  <c r="QQ10" i="9" s="1"/>
  <c r="QH10" i="3"/>
  <c r="QH10" i="7" s="1"/>
  <c r="QP10" i="9" s="1"/>
  <c r="QG10" i="3"/>
  <c r="QG10" i="7" s="1"/>
  <c r="QO10" i="9" s="1"/>
  <c r="QF10" i="3"/>
  <c r="QF10" i="7" s="1"/>
  <c r="QN10" i="9" s="1"/>
  <c r="QE10" i="3"/>
  <c r="QE10" i="7" s="1"/>
  <c r="QM10" i="9" s="1"/>
  <c r="QD10" i="3"/>
  <c r="QD10" i="7" s="1"/>
  <c r="QC10" i="3"/>
  <c r="QC10" i="7" s="1"/>
  <c r="QK10" i="9" s="1"/>
  <c r="QB10" i="3"/>
  <c r="QB10" i="7" s="1"/>
  <c r="QJ10" i="9" s="1"/>
  <c r="QA10" i="3"/>
  <c r="QA10" i="7" s="1"/>
  <c r="QI10" i="9" s="1"/>
  <c r="PZ10" i="3"/>
  <c r="PZ10" i="7" s="1"/>
  <c r="QH10" i="9" s="1"/>
  <c r="PY10" i="3"/>
  <c r="PY10" i="7" s="1"/>
  <c r="QG10" i="9" s="1"/>
  <c r="PX10" i="3"/>
  <c r="PX10" i="7" s="1"/>
  <c r="QF10" i="9" s="1"/>
  <c r="PW10" i="3"/>
  <c r="PW10" i="7" s="1"/>
  <c r="QE10" i="9" s="1"/>
  <c r="PV10" i="3"/>
  <c r="PV10" i="7" s="1"/>
  <c r="PU10" i="3"/>
  <c r="PU10" i="7" s="1"/>
  <c r="QC10" i="9" s="1"/>
  <c r="PT10" i="3"/>
  <c r="PT10" i="7" s="1"/>
  <c r="QB10" i="9" s="1"/>
  <c r="PS10" i="3"/>
  <c r="PS10" i="7" s="1"/>
  <c r="QA10" i="9" s="1"/>
  <c r="PR10" i="3"/>
  <c r="PR10" i="7" s="1"/>
  <c r="PQ10" i="3"/>
  <c r="PQ10" i="7" s="1"/>
  <c r="PY10" i="9" s="1"/>
  <c r="PP10" i="3"/>
  <c r="PP10" i="7" s="1"/>
  <c r="PX10" i="9" s="1"/>
  <c r="PO10" i="3"/>
  <c r="PO10" i="7" s="1"/>
  <c r="PW10" i="9" s="1"/>
  <c r="PN10" i="3"/>
  <c r="PN10" i="7" s="1"/>
  <c r="PM10" i="3"/>
  <c r="PM10" i="7" s="1"/>
  <c r="PU10" i="9" s="1"/>
  <c r="PL10" i="3"/>
  <c r="PL10" i="7" s="1"/>
  <c r="PT10" i="9" s="1"/>
  <c r="PK10" i="3"/>
  <c r="PK10" i="7" s="1"/>
  <c r="PS10" i="9" s="1"/>
  <c r="PJ10" i="3"/>
  <c r="PJ10" i="7" s="1"/>
  <c r="PR10" i="9" s="1"/>
  <c r="PI10" i="3"/>
  <c r="PI10" i="7" s="1"/>
  <c r="PQ10" i="9" s="1"/>
  <c r="PH10" i="3"/>
  <c r="PH10" i="7" s="1"/>
  <c r="PP10" i="9" s="1"/>
  <c r="PG10" i="3"/>
  <c r="PG10" i="7" s="1"/>
  <c r="PO10" i="9" s="1"/>
  <c r="PF10" i="3"/>
  <c r="PF10" i="7" s="1"/>
  <c r="PE10" i="3"/>
  <c r="PE10" i="7" s="1"/>
  <c r="PM10" i="9" s="1"/>
  <c r="PD10" i="3"/>
  <c r="PD10" i="7" s="1"/>
  <c r="PL10" i="9" s="1"/>
  <c r="PC10" i="3"/>
  <c r="PC10" i="7" s="1"/>
  <c r="PK10" i="9" s="1"/>
  <c r="PB10" i="3"/>
  <c r="PB10" i="7" s="1"/>
  <c r="PJ10" i="9" s="1"/>
  <c r="PA10" i="3"/>
  <c r="PA10" i="7" s="1"/>
  <c r="PI10" i="9" s="1"/>
  <c r="OZ10" i="3"/>
  <c r="OZ10" i="7" s="1"/>
  <c r="PH10" i="9" s="1"/>
  <c r="OY10" i="3"/>
  <c r="OY10" i="7" s="1"/>
  <c r="PG10" i="9" s="1"/>
  <c r="OX10" i="3"/>
  <c r="OX10" i="7" s="1"/>
  <c r="OW10" i="3"/>
  <c r="OW10" i="7" s="1"/>
  <c r="PE10" i="9" s="1"/>
  <c r="OV10" i="3"/>
  <c r="OV10" i="7" s="1"/>
  <c r="PD10" i="9" s="1"/>
  <c r="OU10" i="3"/>
  <c r="OU10" i="7" s="1"/>
  <c r="PC10" i="9" s="1"/>
  <c r="OT10" i="3"/>
  <c r="OT10" i="7" s="1"/>
  <c r="PB10" i="9" s="1"/>
  <c r="OS10" i="3"/>
  <c r="OS10" i="7" s="1"/>
  <c r="PA10" i="9" s="1"/>
  <c r="OR10" i="3"/>
  <c r="OR10" i="7" s="1"/>
  <c r="OZ10" i="9" s="1"/>
  <c r="OQ10" i="3"/>
  <c r="OQ10" i="7" s="1"/>
  <c r="OY10" i="9" s="1"/>
  <c r="OP10" i="3"/>
  <c r="OP10" i="7" s="1"/>
  <c r="OO10" i="3"/>
  <c r="OO10" i="7" s="1"/>
  <c r="OW10" i="9" s="1"/>
  <c r="ON10" i="3"/>
  <c r="ON10" i="7" s="1"/>
  <c r="OV10" i="9" s="1"/>
  <c r="OM10" i="3"/>
  <c r="OM10" i="7" s="1"/>
  <c r="OU10" i="9" s="1"/>
  <c r="OL10" i="3"/>
  <c r="OL10" i="7" s="1"/>
  <c r="OT10" i="9" s="1"/>
  <c r="OK10" i="3"/>
  <c r="OK10" i="7" s="1"/>
  <c r="OS10" i="9" s="1"/>
  <c r="OJ10" i="3"/>
  <c r="OJ10" i="7" s="1"/>
  <c r="OR10" i="9" s="1"/>
  <c r="OI10" i="3"/>
  <c r="OI10" i="7" s="1"/>
  <c r="OQ10" i="9" s="1"/>
  <c r="OH10" i="3"/>
  <c r="OH10" i="7" s="1"/>
  <c r="OG10" i="3"/>
  <c r="OG10" i="7" s="1"/>
  <c r="OO10" i="9" s="1"/>
  <c r="OF10" i="3"/>
  <c r="OF10" i="7" s="1"/>
  <c r="ON10" i="9" s="1"/>
  <c r="OE10" i="3"/>
  <c r="OE10" i="7" s="1"/>
  <c r="OM10" i="9" s="1"/>
  <c r="OD10" i="3"/>
  <c r="OD10" i="7" s="1"/>
  <c r="OL10" i="9" s="1"/>
  <c r="OC10" i="3"/>
  <c r="OC10" i="7" s="1"/>
  <c r="OK10" i="9" s="1"/>
  <c r="OB10" i="3"/>
  <c r="OB10" i="7" s="1"/>
  <c r="OJ10" i="9" s="1"/>
  <c r="OA10" i="3"/>
  <c r="OA10" i="7" s="1"/>
  <c r="OI10" i="9" s="1"/>
  <c r="NZ10" i="3"/>
  <c r="NZ10" i="7" s="1"/>
  <c r="NY10" i="3"/>
  <c r="NY10" i="7" s="1"/>
  <c r="OG10" i="9" s="1"/>
  <c r="NX10" i="3"/>
  <c r="NX10" i="7" s="1"/>
  <c r="OF10" i="9" s="1"/>
  <c r="NW10" i="3"/>
  <c r="NW10" i="7" s="1"/>
  <c r="OE10" i="9" s="1"/>
  <c r="NV10" i="3"/>
  <c r="NV10" i="7" s="1"/>
  <c r="NU10" i="3"/>
  <c r="NU10" i="7" s="1"/>
  <c r="OC10" i="9" s="1"/>
  <c r="NT10" i="3"/>
  <c r="NT10" i="7" s="1"/>
  <c r="OB10" i="9" s="1"/>
  <c r="NS10" i="3"/>
  <c r="NS10" i="7" s="1"/>
  <c r="OA10" i="9" s="1"/>
  <c r="NR10" i="3"/>
  <c r="NR10" i="7" s="1"/>
  <c r="NQ10" i="3"/>
  <c r="NQ10" i="7" s="1"/>
  <c r="NY10" i="9" s="1"/>
  <c r="NP10" i="3"/>
  <c r="NP10" i="7" s="1"/>
  <c r="NX10" i="9" s="1"/>
  <c r="NO10" i="3"/>
  <c r="NO10" i="7" s="1"/>
  <c r="NW10" i="9" s="1"/>
  <c r="NN10" i="3"/>
  <c r="NN10" i="7" s="1"/>
  <c r="NV10" i="9" s="1"/>
  <c r="NM10" i="3"/>
  <c r="NM10" i="7" s="1"/>
  <c r="NU10" i="9" s="1"/>
  <c r="NL10" i="3"/>
  <c r="NL10" i="7" s="1"/>
  <c r="NT10" i="9" s="1"/>
  <c r="NK10" i="3"/>
  <c r="NK10" i="7" s="1"/>
  <c r="NS10" i="9" s="1"/>
  <c r="NJ10" i="3"/>
  <c r="NJ10" i="7" s="1"/>
  <c r="NI10" i="3"/>
  <c r="NI10" i="7" s="1"/>
  <c r="NQ10" i="9" s="1"/>
  <c r="NH10" i="3"/>
  <c r="NH10" i="7" s="1"/>
  <c r="NP10" i="9" s="1"/>
  <c r="NG10" i="3"/>
  <c r="NG10" i="7" s="1"/>
  <c r="NO10" i="9" s="1"/>
  <c r="NF10" i="3"/>
  <c r="NF10" i="7" s="1"/>
  <c r="NN10" i="9" s="1"/>
  <c r="NE10" i="3"/>
  <c r="NE10" i="7" s="1"/>
  <c r="NM10" i="9" s="1"/>
  <c r="ND10" i="3"/>
  <c r="ND10" i="7" s="1"/>
  <c r="NL10" i="9" s="1"/>
  <c r="NC10" i="3"/>
  <c r="NC10" i="7" s="1"/>
  <c r="NK10" i="9" s="1"/>
  <c r="NB10" i="3"/>
  <c r="NB10" i="7" s="1"/>
  <c r="NA10" i="3"/>
  <c r="NA10" i="7" s="1"/>
  <c r="NI10" i="9" s="1"/>
  <c r="MZ10" i="3"/>
  <c r="MZ10" i="7" s="1"/>
  <c r="NH10" i="9" s="1"/>
  <c r="MY10" i="3"/>
  <c r="MY10" i="7" s="1"/>
  <c r="NG10" i="9" s="1"/>
  <c r="MX10" i="3"/>
  <c r="MX10" i="7" s="1"/>
  <c r="NF10" i="9" s="1"/>
  <c r="MW10" i="3"/>
  <c r="MW10" i="7" s="1"/>
  <c r="NE10" i="9" s="1"/>
  <c r="MV10" i="3"/>
  <c r="MV10" i="7" s="1"/>
  <c r="ND10" i="9" s="1"/>
  <c r="MU10" i="3"/>
  <c r="MU10" i="7" s="1"/>
  <c r="NC10" i="9" s="1"/>
  <c r="MT10" i="3"/>
  <c r="MT10" i="7" s="1"/>
  <c r="MS10" i="3"/>
  <c r="MS10" i="7" s="1"/>
  <c r="NA10" i="9" s="1"/>
  <c r="MR10" i="3"/>
  <c r="MR10" i="7" s="1"/>
  <c r="MZ10" i="9" s="1"/>
  <c r="MQ10" i="3"/>
  <c r="MQ10" i="7" s="1"/>
  <c r="MY10" i="9" s="1"/>
  <c r="MP10" i="3"/>
  <c r="MP10" i="7" s="1"/>
  <c r="MX10" i="9" s="1"/>
  <c r="MO10" i="3"/>
  <c r="MO10" i="7" s="1"/>
  <c r="MW10" i="9" s="1"/>
  <c r="MN10" i="3"/>
  <c r="MN10" i="7" s="1"/>
  <c r="MV10" i="9" s="1"/>
  <c r="MM10" i="3"/>
  <c r="MM10" i="7" s="1"/>
  <c r="MU10" i="9" s="1"/>
  <c r="ML10" i="3"/>
  <c r="ML10" i="7" s="1"/>
  <c r="MK10" i="3"/>
  <c r="MK10" i="7" s="1"/>
  <c r="MS10" i="9" s="1"/>
  <c r="MJ10" i="3"/>
  <c r="MJ10" i="7" s="1"/>
  <c r="MR10" i="9" s="1"/>
  <c r="MI10" i="3"/>
  <c r="MI10" i="7" s="1"/>
  <c r="MQ10" i="9" s="1"/>
  <c r="MH10" i="3"/>
  <c r="MH10" i="7" s="1"/>
  <c r="MP10" i="9" s="1"/>
  <c r="MG10" i="3"/>
  <c r="MG10" i="7" s="1"/>
  <c r="MF10" i="3"/>
  <c r="MF10" i="7" s="1"/>
  <c r="MN10" i="9" s="1"/>
  <c r="ME10" i="3"/>
  <c r="ME10" i="7" s="1"/>
  <c r="MM10" i="9" s="1"/>
  <c r="MD10" i="3"/>
  <c r="MD10" i="7" s="1"/>
  <c r="MC10" i="3"/>
  <c r="MC10" i="7" s="1"/>
  <c r="MK10" i="9" s="1"/>
  <c r="MB10" i="3"/>
  <c r="MB10" i="7" s="1"/>
  <c r="MJ10" i="9" s="1"/>
  <c r="MA10" i="3"/>
  <c r="MA10" i="7" s="1"/>
  <c r="MI10" i="9" s="1"/>
  <c r="LZ10" i="3"/>
  <c r="LZ10" i="7" s="1"/>
  <c r="MH10" i="9" s="1"/>
  <c r="LY10" i="3"/>
  <c r="LY10" i="7" s="1"/>
  <c r="MG10" i="9" s="1"/>
  <c r="LX10" i="3"/>
  <c r="LX10" i="7" s="1"/>
  <c r="MF10" i="9" s="1"/>
  <c r="LW10" i="3"/>
  <c r="LW10" i="7" s="1"/>
  <c r="ME10" i="9" s="1"/>
  <c r="LV10" i="3"/>
  <c r="LV10" i="7" s="1"/>
  <c r="LU10" i="3"/>
  <c r="LU10" i="7" s="1"/>
  <c r="MC10" i="9" s="1"/>
  <c r="LT10" i="3"/>
  <c r="LT10" i="7" s="1"/>
  <c r="MB10" i="9" s="1"/>
  <c r="LS10" i="3"/>
  <c r="LS10" i="7" s="1"/>
  <c r="MA10" i="9" s="1"/>
  <c r="LR10" i="3"/>
  <c r="LR10" i="7" s="1"/>
  <c r="LZ10" i="9" s="1"/>
  <c r="LQ10" i="3"/>
  <c r="LQ10" i="7" s="1"/>
  <c r="LY10" i="9" s="1"/>
  <c r="LP10" i="3"/>
  <c r="LP10" i="7" s="1"/>
  <c r="LX10" i="9" s="1"/>
  <c r="LO10" i="3"/>
  <c r="LO10" i="7" s="1"/>
  <c r="LW10" i="9" s="1"/>
  <c r="LN10" i="3"/>
  <c r="LN10" i="7" s="1"/>
  <c r="LM10" i="3"/>
  <c r="LM10" i="7" s="1"/>
  <c r="LU10" i="9" s="1"/>
  <c r="LL10" i="3"/>
  <c r="LL10" i="7" s="1"/>
  <c r="LT10" i="9" s="1"/>
  <c r="LK10" i="3"/>
  <c r="LK10" i="7" s="1"/>
  <c r="LS10" i="9" s="1"/>
  <c r="LJ10" i="3"/>
  <c r="LJ10" i="7" s="1"/>
  <c r="LR10" i="9" s="1"/>
  <c r="LI10" i="3"/>
  <c r="LI10" i="7" s="1"/>
  <c r="LQ10" i="9" s="1"/>
  <c r="LH10" i="3"/>
  <c r="LH10" i="7" s="1"/>
  <c r="LP10" i="9" s="1"/>
  <c r="LG10" i="3"/>
  <c r="LG10" i="7" s="1"/>
  <c r="LO10" i="9" s="1"/>
  <c r="LF10" i="3"/>
  <c r="LF10" i="7" s="1"/>
  <c r="LE10" i="3"/>
  <c r="LE10" i="7" s="1"/>
  <c r="LM10" i="9" s="1"/>
  <c r="LD10" i="3"/>
  <c r="LD10" i="7" s="1"/>
  <c r="LL10" i="9" s="1"/>
  <c r="LC10" i="3"/>
  <c r="LC10" i="7" s="1"/>
  <c r="LK10" i="9" s="1"/>
  <c r="LB10" i="3"/>
  <c r="LB10" i="7" s="1"/>
  <c r="LJ10" i="9" s="1"/>
  <c r="LA10" i="3"/>
  <c r="LA10" i="7" s="1"/>
  <c r="LI10" i="9" s="1"/>
  <c r="KZ10" i="3"/>
  <c r="KZ10" i="7" s="1"/>
  <c r="LH10" i="9" s="1"/>
  <c r="KY10" i="3"/>
  <c r="KY10" i="7" s="1"/>
  <c r="LG10" i="9" s="1"/>
  <c r="KX10" i="3"/>
  <c r="KX10" i="7" s="1"/>
  <c r="KW10" i="3"/>
  <c r="KW10" i="7" s="1"/>
  <c r="LE10" i="9" s="1"/>
  <c r="KV10" i="3"/>
  <c r="KV10" i="7" s="1"/>
  <c r="LD10" i="9" s="1"/>
  <c r="KU10" i="3"/>
  <c r="KU10" i="7" s="1"/>
  <c r="LC10" i="9" s="1"/>
  <c r="KT10" i="3"/>
  <c r="KT10" i="7" s="1"/>
  <c r="LB10" i="9" s="1"/>
  <c r="KS10" i="3"/>
  <c r="KS10" i="7" s="1"/>
  <c r="LA10" i="9" s="1"/>
  <c r="KR10" i="3"/>
  <c r="KR10" i="7" s="1"/>
  <c r="KQ10" i="3"/>
  <c r="KQ10" i="7" s="1"/>
  <c r="KY10" i="9" s="1"/>
  <c r="KP10" i="3"/>
  <c r="KP10" i="7" s="1"/>
  <c r="KO10" i="3"/>
  <c r="KO10" i="7" s="1"/>
  <c r="KW10" i="9" s="1"/>
  <c r="KN10" i="3"/>
  <c r="KN10" i="7" s="1"/>
  <c r="KV10" i="9" s="1"/>
  <c r="KM10" i="3"/>
  <c r="KM10" i="7" s="1"/>
  <c r="KU10" i="9" s="1"/>
  <c r="KL10" i="3"/>
  <c r="KL10" i="7" s="1"/>
  <c r="KT10" i="9" s="1"/>
  <c r="KK10" i="3"/>
  <c r="KK10" i="7" s="1"/>
  <c r="KS10" i="9" s="1"/>
  <c r="KJ10" i="3"/>
  <c r="KJ10" i="7" s="1"/>
  <c r="KR10" i="9" s="1"/>
  <c r="KI10" i="3"/>
  <c r="KI10" i="7" s="1"/>
  <c r="KQ10" i="9" s="1"/>
  <c r="KH10" i="3"/>
  <c r="KH10" i="7" s="1"/>
  <c r="KG10" i="3"/>
  <c r="KG10" i="7" s="1"/>
  <c r="KO10" i="9" s="1"/>
  <c r="KF10" i="3"/>
  <c r="KF10" i="7" s="1"/>
  <c r="KN10" i="9" s="1"/>
  <c r="KE10" i="3"/>
  <c r="KE10" i="7" s="1"/>
  <c r="KM10" i="9" s="1"/>
  <c r="KD10" i="3"/>
  <c r="KD10" i="7" s="1"/>
  <c r="KL10" i="9" s="1"/>
  <c r="KC10" i="3"/>
  <c r="KC10" i="7" s="1"/>
  <c r="KK10" i="9" s="1"/>
  <c r="KB10" i="3"/>
  <c r="KB10" i="7" s="1"/>
  <c r="KJ10" i="9" s="1"/>
  <c r="KA10" i="3"/>
  <c r="KA10" i="7" s="1"/>
  <c r="KI10" i="9" s="1"/>
  <c r="JZ10" i="3"/>
  <c r="JZ10" i="7" s="1"/>
  <c r="JY10" i="3"/>
  <c r="JY10" i="7" s="1"/>
  <c r="KG10" i="9" s="1"/>
  <c r="JX10" i="3"/>
  <c r="JX10" i="7" s="1"/>
  <c r="KF10" i="9" s="1"/>
  <c r="JW10" i="3"/>
  <c r="JW10" i="7" s="1"/>
  <c r="KE10" i="9" s="1"/>
  <c r="JV10" i="3"/>
  <c r="JV10" i="7" s="1"/>
  <c r="KD10" i="9" s="1"/>
  <c r="JU10" i="3"/>
  <c r="JU10" i="7" s="1"/>
  <c r="KC10" i="9" s="1"/>
  <c r="JT10" i="3"/>
  <c r="JT10" i="7" s="1"/>
  <c r="KB10" i="9" s="1"/>
  <c r="JS10" i="3"/>
  <c r="JS10" i="7" s="1"/>
  <c r="KA10" i="9" s="1"/>
  <c r="JR10" i="3"/>
  <c r="JR10" i="7" s="1"/>
  <c r="JQ10" i="3"/>
  <c r="JQ10" i="7" s="1"/>
  <c r="JY10" i="9" s="1"/>
  <c r="JP10" i="3"/>
  <c r="JP10" i="7" s="1"/>
  <c r="JX10" i="9" s="1"/>
  <c r="JO10" i="3"/>
  <c r="JO10" i="7" s="1"/>
  <c r="JW10" i="9" s="1"/>
  <c r="JN10" i="3"/>
  <c r="JN10" i="7" s="1"/>
  <c r="JV10" i="9" s="1"/>
  <c r="JM10" i="3"/>
  <c r="JM10" i="7" s="1"/>
  <c r="JU10" i="9" s="1"/>
  <c r="JL10" i="3"/>
  <c r="JL10" i="7" s="1"/>
  <c r="JT10" i="9" s="1"/>
  <c r="JK10" i="3"/>
  <c r="JK10" i="7" s="1"/>
  <c r="JS10" i="9" s="1"/>
  <c r="JJ10" i="3"/>
  <c r="JJ10" i="7" s="1"/>
  <c r="JI10" i="3"/>
  <c r="JI10" i="7" s="1"/>
  <c r="JQ10" i="9" s="1"/>
  <c r="JH10" i="3"/>
  <c r="JH10" i="7" s="1"/>
  <c r="JP10" i="9" s="1"/>
  <c r="JG10" i="3"/>
  <c r="JG10" i="7" s="1"/>
  <c r="JO10" i="9" s="1"/>
  <c r="JF10" i="3"/>
  <c r="JF10" i="7" s="1"/>
  <c r="JN10" i="9" s="1"/>
  <c r="JE10" i="3"/>
  <c r="JE10" i="7" s="1"/>
  <c r="JM10" i="9" s="1"/>
  <c r="JD10" i="3"/>
  <c r="JD10" i="7" s="1"/>
  <c r="JL10" i="9" s="1"/>
  <c r="JC10" i="3"/>
  <c r="JC10" i="7" s="1"/>
  <c r="JK10" i="9" s="1"/>
  <c r="JB10" i="3"/>
  <c r="JB10" i="7" s="1"/>
  <c r="JA10" i="3"/>
  <c r="JA10" i="7" s="1"/>
  <c r="JI10" i="9" s="1"/>
  <c r="IZ10" i="3"/>
  <c r="IZ10" i="7" s="1"/>
  <c r="JH10" i="9" s="1"/>
  <c r="IY10" i="3"/>
  <c r="IY10" i="7" s="1"/>
  <c r="JG10" i="9" s="1"/>
  <c r="IX10" i="3"/>
  <c r="IX10" i="7" s="1"/>
  <c r="IW10" i="3"/>
  <c r="IW10" i="7" s="1"/>
  <c r="JE10" i="9" s="1"/>
  <c r="IV10" i="3"/>
  <c r="IV10" i="7" s="1"/>
  <c r="JD10" i="9" s="1"/>
  <c r="IU10" i="3"/>
  <c r="IU10" i="7" s="1"/>
  <c r="JC10" i="9" s="1"/>
  <c r="IT10" i="3"/>
  <c r="IT10" i="7" s="1"/>
  <c r="IS10" i="3"/>
  <c r="IS10" i="7" s="1"/>
  <c r="JA10" i="9" s="1"/>
  <c r="IR10" i="3"/>
  <c r="IR10" i="7" s="1"/>
  <c r="IZ10" i="9" s="1"/>
  <c r="IQ10" i="3"/>
  <c r="IQ10" i="7" s="1"/>
  <c r="IY10" i="9" s="1"/>
  <c r="IP10" i="3"/>
  <c r="IP10" i="7" s="1"/>
  <c r="IX10" i="9" s="1"/>
  <c r="IO10" i="3"/>
  <c r="IO10" i="7" s="1"/>
  <c r="IW10" i="9" s="1"/>
  <c r="IN10" i="3"/>
  <c r="IN10" i="7" s="1"/>
  <c r="IV10" i="9" s="1"/>
  <c r="IM10" i="3"/>
  <c r="IM10" i="7" s="1"/>
  <c r="IU10" i="9" s="1"/>
  <c r="IL10" i="3"/>
  <c r="IL10" i="7" s="1"/>
  <c r="IK10" i="3"/>
  <c r="IK10" i="7" s="1"/>
  <c r="IS10" i="9" s="1"/>
  <c r="IJ10" i="3"/>
  <c r="IJ10" i="7" s="1"/>
  <c r="IR10" i="9" s="1"/>
  <c r="II10" i="3"/>
  <c r="II10" i="7" s="1"/>
  <c r="IQ10" i="9" s="1"/>
  <c r="IH10" i="3"/>
  <c r="IH10" i="7" s="1"/>
  <c r="IP10" i="9" s="1"/>
  <c r="IG10" i="3"/>
  <c r="IG10" i="7" s="1"/>
  <c r="IO10" i="9" s="1"/>
  <c r="IF10" i="3"/>
  <c r="IF10" i="7" s="1"/>
  <c r="IN10" i="9" s="1"/>
  <c r="IE10" i="3"/>
  <c r="IE10" i="7" s="1"/>
  <c r="IM10" i="9" s="1"/>
  <c r="ID10" i="3"/>
  <c r="ID10" i="7" s="1"/>
  <c r="IC10" i="3"/>
  <c r="IC10" i="7" s="1"/>
  <c r="IK10" i="9" s="1"/>
  <c r="IB10" i="3"/>
  <c r="IB10" i="7" s="1"/>
  <c r="IJ10" i="9" s="1"/>
  <c r="IA10" i="3"/>
  <c r="IA10" i="7" s="1"/>
  <c r="II10" i="9" s="1"/>
  <c r="HZ10" i="3"/>
  <c r="HZ10" i="7" s="1"/>
  <c r="IH10" i="9" s="1"/>
  <c r="HY10" i="3"/>
  <c r="HY10" i="7" s="1"/>
  <c r="IG10" i="9" s="1"/>
  <c r="HX10" i="3"/>
  <c r="HX10" i="7" s="1"/>
  <c r="IF10" i="9" s="1"/>
  <c r="HW10" i="3"/>
  <c r="HW10" i="7" s="1"/>
  <c r="IE10" i="9" s="1"/>
  <c r="HV10" i="3"/>
  <c r="HV10" i="7" s="1"/>
  <c r="HU10" i="3"/>
  <c r="HU10" i="7" s="1"/>
  <c r="IC10" i="9" s="1"/>
  <c r="HT10" i="3"/>
  <c r="HT10" i="7" s="1"/>
  <c r="IB10" i="9" s="1"/>
  <c r="HS10" i="3"/>
  <c r="HS10" i="7" s="1"/>
  <c r="IA10" i="9" s="1"/>
  <c r="HR10" i="3"/>
  <c r="HR10" i="7" s="1"/>
  <c r="HZ10" i="9" s="1"/>
  <c r="HQ10" i="3"/>
  <c r="HQ10" i="7" s="1"/>
  <c r="HY10" i="9" s="1"/>
  <c r="HP10" i="3"/>
  <c r="HP10" i="7" s="1"/>
  <c r="HX10" i="9" s="1"/>
  <c r="HO10" i="3"/>
  <c r="HO10" i="7" s="1"/>
  <c r="HW10" i="9" s="1"/>
  <c r="HN10" i="3"/>
  <c r="HN10" i="7" s="1"/>
  <c r="HM10" i="3"/>
  <c r="HM10" i="7" s="1"/>
  <c r="HU10" i="9" s="1"/>
  <c r="HL10" i="3"/>
  <c r="HL10" i="7" s="1"/>
  <c r="HT10" i="9" s="1"/>
  <c r="HK10" i="3"/>
  <c r="HK10" i="7" s="1"/>
  <c r="HS10" i="9" s="1"/>
  <c r="HJ10" i="3"/>
  <c r="HJ10" i="7" s="1"/>
  <c r="HR10" i="9" s="1"/>
  <c r="HI10" i="3"/>
  <c r="HI10" i="7" s="1"/>
  <c r="HH10" i="3"/>
  <c r="HH10" i="7" s="1"/>
  <c r="HP10" i="9" s="1"/>
  <c r="HG10" i="3"/>
  <c r="HG10" i="7" s="1"/>
  <c r="HO10" i="9" s="1"/>
  <c r="HF10" i="3"/>
  <c r="HF10" i="7" s="1"/>
  <c r="HE10" i="3"/>
  <c r="HE10" i="7" s="1"/>
  <c r="HM10" i="9" s="1"/>
  <c r="HD10" i="3"/>
  <c r="HD10" i="7" s="1"/>
  <c r="HL10" i="9" s="1"/>
  <c r="HC10" i="3"/>
  <c r="HC10" i="7" s="1"/>
  <c r="HK10" i="9" s="1"/>
  <c r="HB10" i="3"/>
  <c r="HB10" i="7" s="1"/>
  <c r="HJ10" i="9" s="1"/>
  <c r="HA10" i="3"/>
  <c r="HA10" i="7" s="1"/>
  <c r="HI10" i="9" s="1"/>
  <c r="GZ10" i="3"/>
  <c r="GZ10" i="7" s="1"/>
  <c r="HH10" i="9" s="1"/>
  <c r="GY10" i="3"/>
  <c r="GY10" i="7" s="1"/>
  <c r="HG10" i="9" s="1"/>
  <c r="GX10" i="3"/>
  <c r="GX10" i="7" s="1"/>
  <c r="GW10" i="3"/>
  <c r="GW10" i="7" s="1"/>
  <c r="HE10" i="9" s="1"/>
  <c r="GV10" i="3"/>
  <c r="GV10" i="7" s="1"/>
  <c r="HD10" i="9" s="1"/>
  <c r="GU10" i="3"/>
  <c r="GU10" i="7" s="1"/>
  <c r="HC10" i="9" s="1"/>
  <c r="GT10" i="3"/>
  <c r="GT10" i="7" s="1"/>
  <c r="HB10" i="9" s="1"/>
  <c r="GS10" i="3"/>
  <c r="GS10" i="7" s="1"/>
  <c r="HA10" i="9" s="1"/>
  <c r="GR10" i="3"/>
  <c r="GR10" i="7" s="1"/>
  <c r="GZ10" i="9" s="1"/>
  <c r="GQ10" i="3"/>
  <c r="GQ10" i="7" s="1"/>
  <c r="GY10" i="9" s="1"/>
  <c r="GP10" i="3"/>
  <c r="GP10" i="7" s="1"/>
  <c r="GO10" i="3"/>
  <c r="GO10" i="7" s="1"/>
  <c r="GW10" i="9" s="1"/>
  <c r="GN10" i="3"/>
  <c r="GN10" i="7" s="1"/>
  <c r="GV10" i="9" s="1"/>
  <c r="GM10" i="3"/>
  <c r="GM10" i="7" s="1"/>
  <c r="GU10" i="9" s="1"/>
  <c r="GL10" i="3"/>
  <c r="GL10" i="7" s="1"/>
  <c r="GT10" i="9" s="1"/>
  <c r="GK10" i="3"/>
  <c r="GK10" i="7" s="1"/>
  <c r="GS10" i="9" s="1"/>
  <c r="GJ10" i="3"/>
  <c r="GJ10" i="7" s="1"/>
  <c r="GR10" i="9" s="1"/>
  <c r="GI10" i="3"/>
  <c r="GI10" i="7" s="1"/>
  <c r="GQ10" i="9" s="1"/>
  <c r="GH10" i="3"/>
  <c r="GH10" i="7" s="1"/>
  <c r="GG10" i="3"/>
  <c r="GG10" i="7" s="1"/>
  <c r="GO10" i="9" s="1"/>
  <c r="GF10" i="3"/>
  <c r="GF10" i="7" s="1"/>
  <c r="GN10" i="9" s="1"/>
  <c r="GE10" i="3"/>
  <c r="GE10" i="7" s="1"/>
  <c r="GM10" i="9" s="1"/>
  <c r="GD10" i="3"/>
  <c r="GD10" i="7" s="1"/>
  <c r="GL10" i="9" s="1"/>
  <c r="GC10" i="3"/>
  <c r="GC10" i="7" s="1"/>
  <c r="GK10" i="9" s="1"/>
  <c r="GB10" i="3"/>
  <c r="GB10" i="7" s="1"/>
  <c r="GJ10" i="9" s="1"/>
  <c r="GA10" i="3"/>
  <c r="GA10" i="7" s="1"/>
  <c r="GI10" i="9" s="1"/>
  <c r="FZ10" i="3"/>
  <c r="FZ10" i="7" s="1"/>
  <c r="FY10" i="3"/>
  <c r="FY10" i="7" s="1"/>
  <c r="GG10" i="9" s="1"/>
  <c r="FX10" i="3"/>
  <c r="FX10" i="7" s="1"/>
  <c r="GF10" i="9" s="1"/>
  <c r="FW10" i="3"/>
  <c r="FW10" i="7" s="1"/>
  <c r="GE10" i="9" s="1"/>
  <c r="FV10" i="3"/>
  <c r="FV10" i="7" s="1"/>
  <c r="GD10" i="9" s="1"/>
  <c r="FU10" i="3"/>
  <c r="FU10" i="7" s="1"/>
  <c r="GC10" i="9" s="1"/>
  <c r="FT10" i="3"/>
  <c r="FT10" i="7" s="1"/>
  <c r="FS10" i="3"/>
  <c r="FS10" i="7" s="1"/>
  <c r="GA10" i="9" s="1"/>
  <c r="FR10" i="3"/>
  <c r="FR10" i="7" s="1"/>
  <c r="FQ10" i="3"/>
  <c r="FQ10" i="7" s="1"/>
  <c r="FY10" i="9" s="1"/>
  <c r="FP10" i="3"/>
  <c r="FP10" i="7" s="1"/>
  <c r="FX10" i="9" s="1"/>
  <c r="FO10" i="3"/>
  <c r="FO10" i="7" s="1"/>
  <c r="FW10" i="9" s="1"/>
  <c r="FN10" i="3"/>
  <c r="FN10" i="7" s="1"/>
  <c r="FV10" i="9" s="1"/>
  <c r="FM10" i="3"/>
  <c r="FM10" i="7" s="1"/>
  <c r="FU10" i="9" s="1"/>
  <c r="FL10" i="3"/>
  <c r="FL10" i="7" s="1"/>
  <c r="FT10" i="9" s="1"/>
  <c r="FK10" i="3"/>
  <c r="FK10" i="7" s="1"/>
  <c r="FS10" i="9" s="1"/>
  <c r="FJ10" i="3"/>
  <c r="FJ10" i="7" s="1"/>
  <c r="FI10" i="3"/>
  <c r="FI10" i="7" s="1"/>
  <c r="FQ10" i="9" s="1"/>
  <c r="FH10" i="3"/>
  <c r="FH10" i="7" s="1"/>
  <c r="FP10" i="9" s="1"/>
  <c r="FG10" i="3"/>
  <c r="FG10" i="7" s="1"/>
  <c r="FO10" i="9" s="1"/>
  <c r="FF10" i="3"/>
  <c r="FF10" i="7" s="1"/>
  <c r="FN10" i="9" s="1"/>
  <c r="FE10" i="3"/>
  <c r="FE10" i="7" s="1"/>
  <c r="FM10" i="9" s="1"/>
  <c r="FD10" i="3"/>
  <c r="FD10" i="7" s="1"/>
  <c r="FL10" i="9" s="1"/>
  <c r="FC10" i="3"/>
  <c r="FC10" i="7" s="1"/>
  <c r="FK10" i="9" s="1"/>
  <c r="FB10" i="3"/>
  <c r="FB10" i="7" s="1"/>
  <c r="FA10" i="3"/>
  <c r="FA10" i="7" s="1"/>
  <c r="FI10" i="9" s="1"/>
  <c r="EZ10" i="3"/>
  <c r="EZ10" i="7" s="1"/>
  <c r="FH10" i="9" s="1"/>
  <c r="EY10" i="3"/>
  <c r="EY10" i="7" s="1"/>
  <c r="FG10" i="9" s="1"/>
  <c r="EX10" i="3"/>
  <c r="EX10" i="7" s="1"/>
  <c r="FF10" i="9" s="1"/>
  <c r="EW10" i="3"/>
  <c r="EW10" i="7" s="1"/>
  <c r="FE10" i="9" s="1"/>
  <c r="EV10" i="3"/>
  <c r="EV10" i="7" s="1"/>
  <c r="FD10" i="9" s="1"/>
  <c r="EU10" i="3"/>
  <c r="EU10" i="7" s="1"/>
  <c r="FC10" i="9" s="1"/>
  <c r="ET10" i="3"/>
  <c r="ET10" i="7" s="1"/>
  <c r="ES10" i="3"/>
  <c r="ES10" i="7" s="1"/>
  <c r="FA10" i="9" s="1"/>
  <c r="ER10" i="3"/>
  <c r="ER10" i="7" s="1"/>
  <c r="EZ10" i="9" s="1"/>
  <c r="EQ10" i="3"/>
  <c r="EQ10" i="7" s="1"/>
  <c r="EY10" i="9" s="1"/>
  <c r="EP10" i="3"/>
  <c r="EP10" i="7" s="1"/>
  <c r="EX10" i="9" s="1"/>
  <c r="EO10" i="3"/>
  <c r="EO10" i="7" s="1"/>
  <c r="EW10" i="9" s="1"/>
  <c r="EN10" i="3"/>
  <c r="EN10" i="7" s="1"/>
  <c r="EV10" i="9" s="1"/>
  <c r="EM10" i="3"/>
  <c r="EM10" i="7" s="1"/>
  <c r="EU10" i="9" s="1"/>
  <c r="EL10" i="3"/>
  <c r="EL10" i="7" s="1"/>
  <c r="EK10" i="3"/>
  <c r="EK10" i="7" s="1"/>
  <c r="ES10" i="9" s="1"/>
  <c r="EJ10" i="3"/>
  <c r="EJ10" i="7" s="1"/>
  <c r="ER10" i="9" s="1"/>
  <c r="EI10" i="3"/>
  <c r="EI10" i="7" s="1"/>
  <c r="EQ10" i="9" s="1"/>
  <c r="EH10" i="3"/>
  <c r="EH10" i="7" s="1"/>
  <c r="EP10" i="9" s="1"/>
  <c r="EG10" i="3"/>
  <c r="EG10" i="7" s="1"/>
  <c r="EO10" i="9" s="1"/>
  <c r="EF10" i="3"/>
  <c r="EF10" i="7" s="1"/>
  <c r="EN10" i="9" s="1"/>
  <c r="EE10" i="3"/>
  <c r="EE10" i="7" s="1"/>
  <c r="EM10" i="9" s="1"/>
  <c r="ED10" i="3"/>
  <c r="ED10" i="7" s="1"/>
  <c r="EC10" i="3"/>
  <c r="EC10" i="7" s="1"/>
  <c r="EK10" i="9" s="1"/>
  <c r="EB10" i="3"/>
  <c r="EB10" i="7" s="1"/>
  <c r="EJ10" i="9" s="1"/>
  <c r="EA10" i="3"/>
  <c r="EA10" i="7" s="1"/>
  <c r="EI10" i="9" s="1"/>
  <c r="DZ10" i="3"/>
  <c r="DZ10" i="7" s="1"/>
  <c r="DY10" i="3"/>
  <c r="DY10" i="7" s="1"/>
  <c r="EG10" i="9" s="1"/>
  <c r="DX10" i="3"/>
  <c r="DX10" i="7" s="1"/>
  <c r="EF10" i="9" s="1"/>
  <c r="DW10" i="3"/>
  <c r="DW10" i="7" s="1"/>
  <c r="EE10" i="9" s="1"/>
  <c r="DV10" i="3"/>
  <c r="DV10" i="7" s="1"/>
  <c r="DU10" i="3"/>
  <c r="DU10" i="7" s="1"/>
  <c r="EC10" i="9" s="1"/>
  <c r="DT10" i="3"/>
  <c r="DT10" i="7" s="1"/>
  <c r="EB10" i="9" s="1"/>
  <c r="DS10" i="3"/>
  <c r="DS10" i="7" s="1"/>
  <c r="EA10" i="9" s="1"/>
  <c r="DR10" i="3"/>
  <c r="DR10" i="7" s="1"/>
  <c r="DZ10" i="9" s="1"/>
  <c r="DQ10" i="3"/>
  <c r="DQ10" i="7" s="1"/>
  <c r="DY10" i="9" s="1"/>
  <c r="DP10" i="3"/>
  <c r="DP10" i="7" s="1"/>
  <c r="DX10" i="9" s="1"/>
  <c r="DO10" i="3"/>
  <c r="DO10" i="7" s="1"/>
  <c r="DW10" i="9" s="1"/>
  <c r="DN10" i="3"/>
  <c r="DN10" i="7" s="1"/>
  <c r="DM10" i="3"/>
  <c r="DM10" i="7" s="1"/>
  <c r="DU10" i="9" s="1"/>
  <c r="DL10" i="3"/>
  <c r="DL10" i="7" s="1"/>
  <c r="DT10" i="9" s="1"/>
  <c r="DK10" i="3"/>
  <c r="DK10" i="7" s="1"/>
  <c r="DS10" i="9" s="1"/>
  <c r="DJ10" i="3"/>
  <c r="DJ10" i="7" s="1"/>
  <c r="DR10" i="9" s="1"/>
  <c r="DI10" i="3"/>
  <c r="DI10" i="7" s="1"/>
  <c r="DQ10" i="9" s="1"/>
  <c r="DH10" i="3"/>
  <c r="DH10" i="7" s="1"/>
  <c r="DP10" i="9" s="1"/>
  <c r="DG10" i="3"/>
  <c r="DG10" i="7" s="1"/>
  <c r="DO10" i="9" s="1"/>
  <c r="DF10" i="3"/>
  <c r="DF10" i="7" s="1"/>
  <c r="DE10" i="3"/>
  <c r="DE10" i="7" s="1"/>
  <c r="DM10" i="9" s="1"/>
  <c r="DD10" i="3"/>
  <c r="DD10" i="7" s="1"/>
  <c r="DL10" i="9" s="1"/>
  <c r="DC10" i="3"/>
  <c r="DC10" i="7" s="1"/>
  <c r="DK10" i="9" s="1"/>
  <c r="DB10" i="3"/>
  <c r="DB10" i="7" s="1"/>
  <c r="DJ10" i="9" s="1"/>
  <c r="DA10" i="3"/>
  <c r="DA10" i="7" s="1"/>
  <c r="DI10" i="9" s="1"/>
  <c r="CZ10" i="3"/>
  <c r="CZ10" i="7" s="1"/>
  <c r="DH10" i="9" s="1"/>
  <c r="CY10" i="3"/>
  <c r="CY10" i="7" s="1"/>
  <c r="DG10" i="9" s="1"/>
  <c r="CX10" i="3"/>
  <c r="CX10" i="7" s="1"/>
  <c r="CW10" i="3"/>
  <c r="CW10" i="7" s="1"/>
  <c r="DE10" i="9" s="1"/>
  <c r="CV10" i="3"/>
  <c r="CV10" i="7" s="1"/>
  <c r="DD10" i="9" s="1"/>
  <c r="CU10" i="3"/>
  <c r="CU10" i="7" s="1"/>
  <c r="DC10" i="9" s="1"/>
  <c r="CT10" i="3"/>
  <c r="CT10" i="7" s="1"/>
  <c r="DB10" i="9" s="1"/>
  <c r="CS10" i="3"/>
  <c r="CS10" i="7" s="1"/>
  <c r="DA10" i="9" s="1"/>
  <c r="CR10" i="3"/>
  <c r="CR10" i="7" s="1"/>
  <c r="CZ10" i="9" s="1"/>
  <c r="CQ10" i="3"/>
  <c r="CQ10" i="7" s="1"/>
  <c r="CY10" i="9" s="1"/>
  <c r="CP10" i="3"/>
  <c r="CP10" i="7" s="1"/>
  <c r="CO10" i="3"/>
  <c r="CO10" i="7" s="1"/>
  <c r="CW10" i="9" s="1"/>
  <c r="CN10" i="3"/>
  <c r="CN10" i="7" s="1"/>
  <c r="CV10" i="9" s="1"/>
  <c r="CM10" i="3"/>
  <c r="CM10" i="7" s="1"/>
  <c r="CU10" i="9" s="1"/>
  <c r="CL10" i="3"/>
  <c r="CL10" i="7" s="1"/>
  <c r="CT10" i="9" s="1"/>
  <c r="CK10" i="3"/>
  <c r="CK10" i="7" s="1"/>
  <c r="CJ10" i="3"/>
  <c r="CJ10" i="7" s="1"/>
  <c r="CR10" i="9" s="1"/>
  <c r="CI10" i="3"/>
  <c r="CI10" i="7" s="1"/>
  <c r="CQ10" i="9" s="1"/>
  <c r="CH10" i="3"/>
  <c r="CH10" i="7" s="1"/>
  <c r="CG10" i="3"/>
  <c r="CG10" i="7" s="1"/>
  <c r="CO10" i="9" s="1"/>
  <c r="CF10" i="3"/>
  <c r="CF10" i="7" s="1"/>
  <c r="CN10" i="9" s="1"/>
  <c r="CE10" i="3"/>
  <c r="CE10" i="7" s="1"/>
  <c r="CM10" i="9" s="1"/>
  <c r="CD10" i="3"/>
  <c r="CD10" i="7" s="1"/>
  <c r="CL10" i="9" s="1"/>
  <c r="CC10" i="3"/>
  <c r="CC10" i="7" s="1"/>
  <c r="CK10" i="9" s="1"/>
  <c r="CB10" i="3"/>
  <c r="CB10" i="7" s="1"/>
  <c r="CJ10" i="9" s="1"/>
  <c r="CA10" i="3"/>
  <c r="CA10" i="7" s="1"/>
  <c r="CI10" i="9" s="1"/>
  <c r="BZ10" i="3"/>
  <c r="BZ10" i="7" s="1"/>
  <c r="BY10" i="3"/>
  <c r="BY10" i="7" s="1"/>
  <c r="CG10" i="9" s="1"/>
  <c r="BX10" i="3"/>
  <c r="BX10" i="7" s="1"/>
  <c r="CF10" i="9" s="1"/>
  <c r="BW10" i="3"/>
  <c r="BW10" i="7" s="1"/>
  <c r="CE10" i="9" s="1"/>
  <c r="BV10" i="3"/>
  <c r="BV10" i="7" s="1"/>
  <c r="CD10" i="9" s="1"/>
  <c r="BU10" i="3"/>
  <c r="BU10" i="7" s="1"/>
  <c r="CC10" i="9" s="1"/>
  <c r="BT10" i="3"/>
  <c r="BT10" i="7" s="1"/>
  <c r="CB10" i="9" s="1"/>
  <c r="BS10" i="3"/>
  <c r="BS10" i="7" s="1"/>
  <c r="CA10" i="9" s="1"/>
  <c r="BR10" i="3"/>
  <c r="BR10" i="7" s="1"/>
  <c r="BQ10" i="3"/>
  <c r="BQ10" i="7" s="1"/>
  <c r="BY10" i="9" s="1"/>
  <c r="BP10" i="3"/>
  <c r="BP10" i="7" s="1"/>
  <c r="BX10" i="9" s="1"/>
  <c r="BO10" i="3"/>
  <c r="BO10" i="7" s="1"/>
  <c r="BW10" i="9" s="1"/>
  <c r="BN10" i="3"/>
  <c r="BN10" i="7" s="1"/>
  <c r="BV10" i="9" s="1"/>
  <c r="BM10" i="3"/>
  <c r="BM10" i="7" s="1"/>
  <c r="BU10" i="9" s="1"/>
  <c r="BL10" i="3"/>
  <c r="BL10" i="7" s="1"/>
  <c r="BT10" i="9" s="1"/>
  <c r="BK10" i="3"/>
  <c r="BK10" i="7" s="1"/>
  <c r="BS10" i="9" s="1"/>
  <c r="BJ10" i="3"/>
  <c r="BJ10" i="7" s="1"/>
  <c r="BI10" i="3"/>
  <c r="BI10" i="7" s="1"/>
  <c r="BQ10" i="9" s="1"/>
  <c r="BH10" i="3"/>
  <c r="BH10" i="7" s="1"/>
  <c r="BP10" i="9" s="1"/>
  <c r="BG10" i="3"/>
  <c r="BG10" i="7" s="1"/>
  <c r="BO10" i="9" s="1"/>
  <c r="BF10" i="3"/>
  <c r="BF10" i="7" s="1"/>
  <c r="BN10" i="9" s="1"/>
  <c r="BE10" i="3"/>
  <c r="BE10" i="7" s="1"/>
  <c r="BM10" i="9" s="1"/>
  <c r="BD10" i="3"/>
  <c r="BD10" i="7" s="1"/>
  <c r="BL10" i="9" s="1"/>
  <c r="BC10" i="3"/>
  <c r="BC10" i="7" s="1"/>
  <c r="BK10" i="9" s="1"/>
  <c r="BB10" i="3"/>
  <c r="BB10" i="7" s="1"/>
  <c r="BA10" i="3"/>
  <c r="BA10" i="7" s="1"/>
  <c r="BI10" i="9" s="1"/>
  <c r="AZ10" i="3"/>
  <c r="AZ10" i="7" s="1"/>
  <c r="BH10" i="9" s="1"/>
  <c r="AY10" i="3"/>
  <c r="AY10" i="7" s="1"/>
  <c r="BG10" i="9" s="1"/>
  <c r="AX10" i="3"/>
  <c r="AX10" i="7" s="1"/>
  <c r="BF10" i="9" s="1"/>
  <c r="AW10" i="3"/>
  <c r="AW10" i="7" s="1"/>
  <c r="BE10" i="9" s="1"/>
  <c r="AV10" i="3"/>
  <c r="AV10" i="7" s="1"/>
  <c r="AU10" i="3"/>
  <c r="AU10" i="7" s="1"/>
  <c r="BC10" i="9" s="1"/>
  <c r="AT10" i="3"/>
  <c r="AT10" i="7" s="1"/>
  <c r="AS10" i="3"/>
  <c r="AS10" i="7" s="1"/>
  <c r="BA10" i="9" s="1"/>
  <c r="AR10" i="3"/>
  <c r="AR10" i="7" s="1"/>
  <c r="AZ10" i="9" s="1"/>
  <c r="AQ10" i="3"/>
  <c r="AQ10" i="7" s="1"/>
  <c r="AY10" i="9" s="1"/>
  <c r="AP10" i="3"/>
  <c r="AP10" i="7" s="1"/>
  <c r="AX10" i="9" s="1"/>
  <c r="AO10" i="3"/>
  <c r="AO10" i="7" s="1"/>
  <c r="AW10" i="9" s="1"/>
  <c r="AN10" i="3"/>
  <c r="AN10" i="7" s="1"/>
  <c r="AV10" i="9" s="1"/>
  <c r="AM10" i="3"/>
  <c r="AM10" i="7" s="1"/>
  <c r="AU10" i="9" s="1"/>
  <c r="AL10" i="3"/>
  <c r="AL10" i="7" s="1"/>
  <c r="AK10" i="3"/>
  <c r="AK10" i="7" s="1"/>
  <c r="AS10" i="9" s="1"/>
  <c r="AJ10" i="3"/>
  <c r="AJ10" i="7" s="1"/>
  <c r="AR10" i="9" s="1"/>
  <c r="AI10" i="3"/>
  <c r="AI10" i="7" s="1"/>
  <c r="AQ10" i="9" s="1"/>
  <c r="AH10" i="3"/>
  <c r="AH10" i="7" s="1"/>
  <c r="AP10" i="9" s="1"/>
  <c r="AG10" i="3"/>
  <c r="AG10" i="7" s="1"/>
  <c r="AO10" i="9" s="1"/>
  <c r="AF10" i="3"/>
  <c r="AF10" i="7" s="1"/>
  <c r="AN10" i="9" s="1"/>
  <c r="AE10" i="3"/>
  <c r="AE10" i="7" s="1"/>
  <c r="AM10" i="9" s="1"/>
  <c r="AD10" i="3"/>
  <c r="AD10" i="7" s="1"/>
  <c r="AC10" i="3"/>
  <c r="AC10" i="7" s="1"/>
  <c r="AK10" i="9" s="1"/>
  <c r="AB10" i="3"/>
  <c r="AB10" i="7" s="1"/>
  <c r="AJ10" i="9" s="1"/>
  <c r="AA10" i="3"/>
  <c r="AA10" i="7" s="1"/>
  <c r="AI10" i="9" s="1"/>
  <c r="Z10" i="3"/>
  <c r="Z10" i="7" s="1"/>
  <c r="AH10" i="9" s="1"/>
  <c r="Y10" i="3"/>
  <c r="Y10" i="7" s="1"/>
  <c r="AG10" i="9" s="1"/>
  <c r="X10" i="3"/>
  <c r="X10" i="7" s="1"/>
  <c r="AF10" i="9" s="1"/>
  <c r="W10" i="3"/>
  <c r="W10" i="7" s="1"/>
  <c r="AE10" i="9" s="1"/>
  <c r="V10" i="3"/>
  <c r="V10" i="7" s="1"/>
  <c r="U10" i="3"/>
  <c r="U10" i="7" s="1"/>
  <c r="AC10" i="9" s="1"/>
  <c r="T10" i="3"/>
  <c r="T10" i="7" s="1"/>
  <c r="AB10" i="9" s="1"/>
  <c r="S10" i="3"/>
  <c r="S10" i="7" s="1"/>
  <c r="AA10" i="9" s="1"/>
  <c r="R10" i="3"/>
  <c r="R10" i="7" s="1"/>
  <c r="Z10" i="9" s="1"/>
  <c r="Q10" i="3"/>
  <c r="Q10" i="7" s="1"/>
  <c r="Y10" i="9" s="1"/>
  <c r="P10" i="3"/>
  <c r="P10" i="7" s="1"/>
  <c r="X10" i="9" s="1"/>
  <c r="O10" i="3"/>
  <c r="O10" i="7" s="1"/>
  <c r="W10" i="9" s="1"/>
  <c r="N10" i="3"/>
  <c r="N10" i="7" s="1"/>
  <c r="M10" i="3"/>
  <c r="M10" i="7" s="1"/>
  <c r="U10" i="9" s="1"/>
  <c r="L10" i="3"/>
  <c r="L10" i="7" s="1"/>
  <c r="T10" i="9" s="1"/>
  <c r="K10" i="3"/>
  <c r="K10" i="7" s="1"/>
  <c r="S10" i="9" s="1"/>
  <c r="J10" i="3"/>
  <c r="J10" i="7" s="1"/>
  <c r="R10" i="9" s="1"/>
  <c r="I10" i="3"/>
  <c r="I10" i="7" s="1"/>
  <c r="Q10" i="9" s="1"/>
  <c r="H10" i="3"/>
  <c r="H10" i="7" s="1"/>
  <c r="P10" i="9" s="1"/>
  <c r="G10" i="3"/>
  <c r="G10" i="7" s="1"/>
  <c r="O10" i="9" s="1"/>
  <c r="F10" i="3"/>
  <c r="F10" i="7" s="1"/>
  <c r="E10" i="3"/>
  <c r="E10" i="7" s="1"/>
  <c r="M10" i="9" s="1"/>
  <c r="D10" i="3"/>
  <c r="D10" i="7" s="1"/>
  <c r="L10" i="9" s="1"/>
  <c r="C10" i="3"/>
  <c r="C10" i="7" s="1"/>
  <c r="K10" i="9" s="1"/>
  <c r="B10" i="3"/>
  <c r="B10" i="7" s="1"/>
  <c r="SR9" i="3"/>
  <c r="SQ9" i="3"/>
  <c r="SP9" i="3"/>
  <c r="SO9" i="3"/>
  <c r="SN9" i="3"/>
  <c r="SM9" i="3"/>
  <c r="SL9" i="3"/>
  <c r="SK9" i="3"/>
  <c r="SJ9" i="3"/>
  <c r="SI9" i="3"/>
  <c r="SG9" i="3"/>
  <c r="SG9" i="7" s="1"/>
  <c r="SO9" i="9" s="1"/>
  <c r="SO37" i="9" s="1"/>
  <c r="SF9" i="3"/>
  <c r="SF9" i="7" s="1"/>
  <c r="SE9" i="3"/>
  <c r="SE9" i="7" s="1"/>
  <c r="SM9" i="9" s="1"/>
  <c r="SM37" i="9" s="1"/>
  <c r="SD9" i="3"/>
  <c r="SD9" i="7" s="1"/>
  <c r="SL9" i="9" s="1"/>
  <c r="SL37" i="9" s="1"/>
  <c r="SC9" i="3"/>
  <c r="SC9" i="7" s="1"/>
  <c r="SK9" i="9" s="1"/>
  <c r="SK37" i="9" s="1"/>
  <c r="SB9" i="3"/>
  <c r="SB9" i="7" s="1"/>
  <c r="SJ9" i="9" s="1"/>
  <c r="SJ37" i="9" s="1"/>
  <c r="SA9" i="3"/>
  <c r="SA9" i="7" s="1"/>
  <c r="SI9" i="9" s="1"/>
  <c r="SI37" i="9" s="1"/>
  <c r="RZ9" i="3"/>
  <c r="RZ9" i="7" s="1"/>
  <c r="SH9" i="9" s="1"/>
  <c r="SH37" i="9" s="1"/>
  <c r="RY9" i="3"/>
  <c r="RY9" i="7" s="1"/>
  <c r="SG9" i="9" s="1"/>
  <c r="SG37" i="9" s="1"/>
  <c r="RX9" i="3"/>
  <c r="RX9" i="7" s="1"/>
  <c r="RW9" i="3"/>
  <c r="RW9" i="7" s="1"/>
  <c r="SE9" i="9" s="1"/>
  <c r="SE37" i="9" s="1"/>
  <c r="RV9" i="3"/>
  <c r="RV9" i="7" s="1"/>
  <c r="SD9" i="9" s="1"/>
  <c r="SD37" i="9" s="1"/>
  <c r="RU9" i="3"/>
  <c r="RU9" i="7" s="1"/>
  <c r="SC9" i="9" s="1"/>
  <c r="SC37" i="9" s="1"/>
  <c r="RT9" i="3"/>
  <c r="RT9" i="7" s="1"/>
  <c r="SB9" i="9" s="1"/>
  <c r="SB37" i="9" s="1"/>
  <c r="RS9" i="3"/>
  <c r="RS9" i="7" s="1"/>
  <c r="SA9" i="9" s="1"/>
  <c r="SA37" i="9" s="1"/>
  <c r="RR9" i="3"/>
  <c r="RR9" i="7" s="1"/>
  <c r="RZ9" i="9" s="1"/>
  <c r="RZ37" i="9" s="1"/>
  <c r="RQ9" i="3"/>
  <c r="RQ9" i="7" s="1"/>
  <c r="RY9" i="9" s="1"/>
  <c r="RY37" i="9" s="1"/>
  <c r="RP9" i="3"/>
  <c r="RP9" i="7" s="1"/>
  <c r="RO9" i="3"/>
  <c r="RO9" i="7" s="1"/>
  <c r="RW9" i="9" s="1"/>
  <c r="RW37" i="9" s="1"/>
  <c r="RN9" i="3"/>
  <c r="RN9" i="7" s="1"/>
  <c r="RV9" i="9" s="1"/>
  <c r="RV37" i="9" s="1"/>
  <c r="RM9" i="3"/>
  <c r="RM9" i="7" s="1"/>
  <c r="RU9" i="9" s="1"/>
  <c r="RU37" i="9" s="1"/>
  <c r="RL9" i="3"/>
  <c r="RL9" i="7" s="1"/>
  <c r="RT9" i="9" s="1"/>
  <c r="RT37" i="9" s="1"/>
  <c r="RK9" i="3"/>
  <c r="RK9" i="7" s="1"/>
  <c r="RS9" i="9" s="1"/>
  <c r="RS37" i="9" s="1"/>
  <c r="RJ9" i="3"/>
  <c r="RJ9" i="7" s="1"/>
  <c r="RR9" i="9" s="1"/>
  <c r="RR37" i="9" s="1"/>
  <c r="RI9" i="3"/>
  <c r="RI9" i="7" s="1"/>
  <c r="RQ9" i="9" s="1"/>
  <c r="RQ37" i="9" s="1"/>
  <c r="RH9" i="3"/>
  <c r="RH9" i="7" s="1"/>
  <c r="RG9" i="3"/>
  <c r="RG9" i="7" s="1"/>
  <c r="RO9" i="9" s="1"/>
  <c r="RO37" i="9" s="1"/>
  <c r="RF9" i="3"/>
  <c r="RF9" i="7" s="1"/>
  <c r="RN9" i="9" s="1"/>
  <c r="RN37" i="9" s="1"/>
  <c r="RE9" i="3"/>
  <c r="RE9" i="7" s="1"/>
  <c r="RM9" i="9" s="1"/>
  <c r="RM37" i="9" s="1"/>
  <c r="RD9" i="3"/>
  <c r="RD9" i="7" s="1"/>
  <c r="RL9" i="9" s="1"/>
  <c r="RL37" i="9" s="1"/>
  <c r="RC9" i="3"/>
  <c r="RC9" i="7" s="1"/>
  <c r="RK9" i="9" s="1"/>
  <c r="RK37" i="9" s="1"/>
  <c r="RB9" i="3"/>
  <c r="RB9" i="7" s="1"/>
  <c r="RJ9" i="9" s="1"/>
  <c r="RJ37" i="9" s="1"/>
  <c r="RA9" i="3"/>
  <c r="RA9" i="7" s="1"/>
  <c r="RI9" i="9" s="1"/>
  <c r="RI37" i="9" s="1"/>
  <c r="QZ9" i="3"/>
  <c r="QZ9" i="7" s="1"/>
  <c r="QY9" i="3"/>
  <c r="QY9" i="7" s="1"/>
  <c r="RG9" i="9" s="1"/>
  <c r="RG37" i="9" s="1"/>
  <c r="QX9" i="3"/>
  <c r="QX9" i="7" s="1"/>
  <c r="RF9" i="9" s="1"/>
  <c r="RF37" i="9" s="1"/>
  <c r="QW9" i="3"/>
  <c r="QW9" i="7" s="1"/>
  <c r="RE9" i="9" s="1"/>
  <c r="RE37" i="9" s="1"/>
  <c r="QV9" i="3"/>
  <c r="QV9" i="7" s="1"/>
  <c r="RD9" i="9" s="1"/>
  <c r="RD37" i="9" s="1"/>
  <c r="QU9" i="3"/>
  <c r="QU9" i="7" s="1"/>
  <c r="RC9" i="9" s="1"/>
  <c r="RC37" i="9" s="1"/>
  <c r="QT9" i="3"/>
  <c r="QT9" i="7" s="1"/>
  <c r="RB9" i="9" s="1"/>
  <c r="RB37" i="9" s="1"/>
  <c r="QS9" i="3"/>
  <c r="QS9" i="7" s="1"/>
  <c r="RA9" i="9" s="1"/>
  <c r="RA37" i="9" s="1"/>
  <c r="QR9" i="3"/>
  <c r="QR9" i="7" s="1"/>
  <c r="QQ9" i="3"/>
  <c r="QQ9" i="7" s="1"/>
  <c r="QY9" i="9" s="1"/>
  <c r="QY37" i="9" s="1"/>
  <c r="QP9" i="3"/>
  <c r="QP9" i="7" s="1"/>
  <c r="QX9" i="9" s="1"/>
  <c r="QX37" i="9" s="1"/>
  <c r="QO9" i="3"/>
  <c r="QO9" i="7" s="1"/>
  <c r="QW9" i="9" s="1"/>
  <c r="QW37" i="9" s="1"/>
  <c r="QN9" i="3"/>
  <c r="QN9" i="7" s="1"/>
  <c r="QV9" i="9" s="1"/>
  <c r="QV37" i="9" s="1"/>
  <c r="QM9" i="3"/>
  <c r="QM9" i="7" s="1"/>
  <c r="QU9" i="9" s="1"/>
  <c r="QU37" i="9" s="1"/>
  <c r="QL9" i="3"/>
  <c r="QL9" i="7" s="1"/>
  <c r="QT9" i="9" s="1"/>
  <c r="QT37" i="9" s="1"/>
  <c r="QK9" i="3"/>
  <c r="QK9" i="7" s="1"/>
  <c r="QS9" i="9" s="1"/>
  <c r="QS37" i="9" s="1"/>
  <c r="QJ9" i="3"/>
  <c r="QJ9" i="7" s="1"/>
  <c r="QI9" i="3"/>
  <c r="QI9" i="7" s="1"/>
  <c r="QQ9" i="9" s="1"/>
  <c r="QQ37" i="9" s="1"/>
  <c r="QH9" i="3"/>
  <c r="QH9" i="7" s="1"/>
  <c r="QP9" i="9" s="1"/>
  <c r="QP37" i="9" s="1"/>
  <c r="QG9" i="3"/>
  <c r="QG9" i="7" s="1"/>
  <c r="QO9" i="9" s="1"/>
  <c r="QO37" i="9" s="1"/>
  <c r="QF9" i="3"/>
  <c r="QF9" i="7" s="1"/>
  <c r="QN9" i="9" s="1"/>
  <c r="QN37" i="9" s="1"/>
  <c r="QE9" i="3"/>
  <c r="QE9" i="7" s="1"/>
  <c r="QM9" i="9" s="1"/>
  <c r="QM37" i="9" s="1"/>
  <c r="QD9" i="3"/>
  <c r="QD9" i="7" s="1"/>
  <c r="QL9" i="9" s="1"/>
  <c r="QL37" i="9" s="1"/>
  <c r="QC9" i="3"/>
  <c r="QC9" i="7" s="1"/>
  <c r="QK9" i="9" s="1"/>
  <c r="QK37" i="9" s="1"/>
  <c r="QB9" i="3"/>
  <c r="QB9" i="7" s="1"/>
  <c r="QA9" i="3"/>
  <c r="QA9" i="7" s="1"/>
  <c r="QI9" i="9" s="1"/>
  <c r="QI37" i="9" s="1"/>
  <c r="PZ9" i="3"/>
  <c r="PZ9" i="7" s="1"/>
  <c r="QH9" i="9" s="1"/>
  <c r="QH37" i="9" s="1"/>
  <c r="PY9" i="3"/>
  <c r="PY9" i="7" s="1"/>
  <c r="QG9" i="9" s="1"/>
  <c r="QG37" i="9" s="1"/>
  <c r="PX9" i="3"/>
  <c r="PX9" i="7" s="1"/>
  <c r="PW9" i="3"/>
  <c r="PW9" i="7" s="1"/>
  <c r="QE9" i="9" s="1"/>
  <c r="QE37" i="9" s="1"/>
  <c r="PV9" i="3"/>
  <c r="PV9" i="7" s="1"/>
  <c r="QD9" i="9" s="1"/>
  <c r="QD37" i="9" s="1"/>
  <c r="PU9" i="3"/>
  <c r="PU9" i="7" s="1"/>
  <c r="QC9" i="9" s="1"/>
  <c r="QC37" i="9" s="1"/>
  <c r="PT9" i="3"/>
  <c r="PT9" i="7" s="1"/>
  <c r="PS9" i="3"/>
  <c r="PS9" i="7" s="1"/>
  <c r="QA9" i="9" s="1"/>
  <c r="QA37" i="9" s="1"/>
  <c r="PR9" i="3"/>
  <c r="PR9" i="7" s="1"/>
  <c r="PZ9" i="9" s="1"/>
  <c r="PZ37" i="9" s="1"/>
  <c r="PQ9" i="3"/>
  <c r="PQ9" i="7" s="1"/>
  <c r="PY9" i="9" s="1"/>
  <c r="PY37" i="9" s="1"/>
  <c r="PP9" i="3"/>
  <c r="PP9" i="7" s="1"/>
  <c r="PX9" i="9" s="1"/>
  <c r="PX37" i="9" s="1"/>
  <c r="PO9" i="3"/>
  <c r="PO9" i="7" s="1"/>
  <c r="PW9" i="9" s="1"/>
  <c r="PW37" i="9" s="1"/>
  <c r="PN9" i="3"/>
  <c r="PN9" i="7" s="1"/>
  <c r="PV9" i="9" s="1"/>
  <c r="PV37" i="9" s="1"/>
  <c r="PM9" i="3"/>
  <c r="PM9" i="7" s="1"/>
  <c r="PU9" i="9" s="1"/>
  <c r="PU37" i="9" s="1"/>
  <c r="PL9" i="3"/>
  <c r="PL9" i="7" s="1"/>
  <c r="PK9" i="3"/>
  <c r="PK9" i="7" s="1"/>
  <c r="PS9" i="9" s="1"/>
  <c r="PS37" i="9" s="1"/>
  <c r="PJ9" i="3"/>
  <c r="PJ9" i="7" s="1"/>
  <c r="PR9" i="9" s="1"/>
  <c r="PR37" i="9" s="1"/>
  <c r="PI9" i="3"/>
  <c r="PI9" i="7" s="1"/>
  <c r="PQ9" i="9" s="1"/>
  <c r="PQ37" i="9" s="1"/>
  <c r="PH9" i="3"/>
  <c r="PH9" i="7" s="1"/>
  <c r="PP9" i="9" s="1"/>
  <c r="PP37" i="9" s="1"/>
  <c r="PG9" i="3"/>
  <c r="PG9" i="7" s="1"/>
  <c r="PO9" i="9" s="1"/>
  <c r="PO37" i="9" s="1"/>
  <c r="PF9" i="3"/>
  <c r="PF9" i="7" s="1"/>
  <c r="PN9" i="9" s="1"/>
  <c r="PN37" i="9" s="1"/>
  <c r="PE9" i="3"/>
  <c r="PE9" i="7" s="1"/>
  <c r="PM9" i="9" s="1"/>
  <c r="PM37" i="9" s="1"/>
  <c r="PD9" i="3"/>
  <c r="PD9" i="7" s="1"/>
  <c r="PC9" i="3"/>
  <c r="PC9" i="7" s="1"/>
  <c r="PK9" i="9" s="1"/>
  <c r="PK37" i="9" s="1"/>
  <c r="PB9" i="3"/>
  <c r="PB9" i="7" s="1"/>
  <c r="PJ9" i="9" s="1"/>
  <c r="PJ37" i="9" s="1"/>
  <c r="PA9" i="3"/>
  <c r="PA9" i="7" s="1"/>
  <c r="PI9" i="9" s="1"/>
  <c r="PI37" i="9" s="1"/>
  <c r="OZ9" i="3"/>
  <c r="OZ9" i="7" s="1"/>
  <c r="PH9" i="9" s="1"/>
  <c r="PH37" i="9" s="1"/>
  <c r="OY9" i="3"/>
  <c r="OY9" i="7" s="1"/>
  <c r="PG9" i="9" s="1"/>
  <c r="PG37" i="9" s="1"/>
  <c r="OX9" i="3"/>
  <c r="OX9" i="7" s="1"/>
  <c r="PF9" i="9" s="1"/>
  <c r="PF37" i="9" s="1"/>
  <c r="OW9" i="3"/>
  <c r="OW9" i="7" s="1"/>
  <c r="PE9" i="9" s="1"/>
  <c r="PE37" i="9" s="1"/>
  <c r="OV9" i="3"/>
  <c r="OV9" i="7" s="1"/>
  <c r="OU9" i="3"/>
  <c r="OU9" i="7" s="1"/>
  <c r="PC9" i="9" s="1"/>
  <c r="PC37" i="9" s="1"/>
  <c r="OT9" i="3"/>
  <c r="OT9" i="7" s="1"/>
  <c r="PB9" i="9" s="1"/>
  <c r="PB37" i="9" s="1"/>
  <c r="OS9" i="3"/>
  <c r="OS9" i="7" s="1"/>
  <c r="PA9" i="9" s="1"/>
  <c r="PA37" i="9" s="1"/>
  <c r="OR9" i="3"/>
  <c r="OR9" i="7" s="1"/>
  <c r="OZ9" i="9" s="1"/>
  <c r="OZ37" i="9" s="1"/>
  <c r="OQ9" i="3"/>
  <c r="OQ9" i="7" s="1"/>
  <c r="OY9" i="9" s="1"/>
  <c r="OY37" i="9" s="1"/>
  <c r="OP9" i="3"/>
  <c r="OP9" i="7" s="1"/>
  <c r="OX9" i="9" s="1"/>
  <c r="OX37" i="9" s="1"/>
  <c r="OO9" i="3"/>
  <c r="OO9" i="7" s="1"/>
  <c r="OW9" i="9" s="1"/>
  <c r="OW37" i="9" s="1"/>
  <c r="ON9" i="3"/>
  <c r="ON9" i="7" s="1"/>
  <c r="OM9" i="3"/>
  <c r="OM9" i="7" s="1"/>
  <c r="OU9" i="9" s="1"/>
  <c r="OU37" i="9" s="1"/>
  <c r="OL9" i="3"/>
  <c r="OL9" i="7" s="1"/>
  <c r="OT9" i="9" s="1"/>
  <c r="OT37" i="9" s="1"/>
  <c r="OK9" i="3"/>
  <c r="OK9" i="7" s="1"/>
  <c r="OS9" i="9" s="1"/>
  <c r="OS37" i="9" s="1"/>
  <c r="OJ9" i="3"/>
  <c r="OJ9" i="7" s="1"/>
  <c r="OR9" i="9" s="1"/>
  <c r="OR37" i="9" s="1"/>
  <c r="OI9" i="3"/>
  <c r="OI9" i="7" s="1"/>
  <c r="OQ9" i="9" s="1"/>
  <c r="OQ37" i="9" s="1"/>
  <c r="OH9" i="3"/>
  <c r="OH9" i="7" s="1"/>
  <c r="OP9" i="9" s="1"/>
  <c r="OP37" i="9" s="1"/>
  <c r="OG9" i="3"/>
  <c r="OG9" i="7" s="1"/>
  <c r="OO9" i="9" s="1"/>
  <c r="OO37" i="9" s="1"/>
  <c r="OF9" i="3"/>
  <c r="OF9" i="7" s="1"/>
  <c r="OE9" i="3"/>
  <c r="OE9" i="7" s="1"/>
  <c r="OM9" i="9" s="1"/>
  <c r="OM37" i="9" s="1"/>
  <c r="OD9" i="3"/>
  <c r="OD9" i="7" s="1"/>
  <c r="OL9" i="9" s="1"/>
  <c r="OL37" i="9" s="1"/>
  <c r="OC9" i="3"/>
  <c r="OC9" i="7" s="1"/>
  <c r="OK9" i="9" s="1"/>
  <c r="OK37" i="9" s="1"/>
  <c r="OB9" i="3"/>
  <c r="OB9" i="7" s="1"/>
  <c r="OJ9" i="9" s="1"/>
  <c r="OJ37" i="9" s="1"/>
  <c r="OA9" i="3"/>
  <c r="OA9" i="7" s="1"/>
  <c r="OI9" i="9" s="1"/>
  <c r="OI37" i="9" s="1"/>
  <c r="NZ9" i="3"/>
  <c r="NZ9" i="7" s="1"/>
  <c r="OH9" i="9" s="1"/>
  <c r="OH37" i="9" s="1"/>
  <c r="NY9" i="3"/>
  <c r="NY9" i="7" s="1"/>
  <c r="OG9" i="9" s="1"/>
  <c r="OG37" i="9" s="1"/>
  <c r="NX9" i="3"/>
  <c r="NX9" i="7" s="1"/>
  <c r="NW9" i="3"/>
  <c r="NW9" i="7" s="1"/>
  <c r="OE9" i="9" s="1"/>
  <c r="OE37" i="9" s="1"/>
  <c r="NV9" i="3"/>
  <c r="NV9" i="7" s="1"/>
  <c r="OD9" i="9" s="1"/>
  <c r="OD37" i="9" s="1"/>
  <c r="NU9" i="3"/>
  <c r="NU9" i="7" s="1"/>
  <c r="OC9" i="9" s="1"/>
  <c r="OC37" i="9" s="1"/>
  <c r="NT9" i="3"/>
  <c r="NT9" i="7" s="1"/>
  <c r="OB9" i="9" s="1"/>
  <c r="OB37" i="9" s="1"/>
  <c r="NS9" i="3"/>
  <c r="NS9" i="7" s="1"/>
  <c r="OA9" i="9" s="1"/>
  <c r="OA37" i="9" s="1"/>
  <c r="NR9" i="3"/>
  <c r="NR9" i="7" s="1"/>
  <c r="NZ9" i="9" s="1"/>
  <c r="NZ37" i="9" s="1"/>
  <c r="NQ9" i="3"/>
  <c r="NQ9" i="7" s="1"/>
  <c r="NY9" i="9" s="1"/>
  <c r="NY37" i="9" s="1"/>
  <c r="NP9" i="3"/>
  <c r="NP9" i="7" s="1"/>
  <c r="NO9" i="3"/>
  <c r="NO9" i="7" s="1"/>
  <c r="NW9" i="9" s="1"/>
  <c r="NW37" i="9" s="1"/>
  <c r="NN9" i="3"/>
  <c r="NN9" i="7" s="1"/>
  <c r="NV9" i="9" s="1"/>
  <c r="NV37" i="9" s="1"/>
  <c r="NM9" i="3"/>
  <c r="NM9" i="7" s="1"/>
  <c r="NU9" i="9" s="1"/>
  <c r="NU37" i="9" s="1"/>
  <c r="NL9" i="3"/>
  <c r="NL9" i="7" s="1"/>
  <c r="NT9" i="9" s="1"/>
  <c r="NT37" i="9" s="1"/>
  <c r="NK9" i="3"/>
  <c r="NK9" i="7" s="1"/>
  <c r="NS9" i="9" s="1"/>
  <c r="NS37" i="9" s="1"/>
  <c r="NJ9" i="3"/>
  <c r="NJ9" i="7" s="1"/>
  <c r="NR9" i="9" s="1"/>
  <c r="NR37" i="9" s="1"/>
  <c r="NI9" i="3"/>
  <c r="NI9" i="7" s="1"/>
  <c r="NQ9" i="9" s="1"/>
  <c r="NQ37" i="9" s="1"/>
  <c r="NH9" i="3"/>
  <c r="NH9" i="7" s="1"/>
  <c r="NG9" i="3"/>
  <c r="NG9" i="7" s="1"/>
  <c r="NO9" i="9" s="1"/>
  <c r="NO37" i="9" s="1"/>
  <c r="NF9" i="3"/>
  <c r="NF9" i="7" s="1"/>
  <c r="NN9" i="9" s="1"/>
  <c r="NN37" i="9" s="1"/>
  <c r="NE9" i="3"/>
  <c r="NE9" i="7" s="1"/>
  <c r="NM9" i="9" s="1"/>
  <c r="NM37" i="9" s="1"/>
  <c r="ND9" i="3"/>
  <c r="ND9" i="7" s="1"/>
  <c r="NL9" i="9" s="1"/>
  <c r="NL37" i="9" s="1"/>
  <c r="NC9" i="3"/>
  <c r="NC9" i="7" s="1"/>
  <c r="NK9" i="9" s="1"/>
  <c r="NK37" i="9" s="1"/>
  <c r="NB9" i="3"/>
  <c r="NB9" i="7" s="1"/>
  <c r="NJ9" i="9" s="1"/>
  <c r="NJ37" i="9" s="1"/>
  <c r="NA9" i="3"/>
  <c r="NA9" i="7" s="1"/>
  <c r="NI9" i="9" s="1"/>
  <c r="NI37" i="9" s="1"/>
  <c r="MZ9" i="3"/>
  <c r="MZ9" i="7" s="1"/>
  <c r="MY9" i="3"/>
  <c r="MY9" i="7" s="1"/>
  <c r="NG9" i="9" s="1"/>
  <c r="NG37" i="9" s="1"/>
  <c r="MX9" i="3"/>
  <c r="MX9" i="7" s="1"/>
  <c r="NF9" i="9" s="1"/>
  <c r="NF37" i="9" s="1"/>
  <c r="MW9" i="3"/>
  <c r="MW9" i="7" s="1"/>
  <c r="NE9" i="9" s="1"/>
  <c r="NE37" i="9" s="1"/>
  <c r="MV9" i="3"/>
  <c r="MV9" i="7" s="1"/>
  <c r="ND9" i="9" s="1"/>
  <c r="ND37" i="9" s="1"/>
  <c r="MU9" i="3"/>
  <c r="MU9" i="7" s="1"/>
  <c r="NC9" i="9" s="1"/>
  <c r="NC37" i="9" s="1"/>
  <c r="MT9" i="3"/>
  <c r="MT9" i="7" s="1"/>
  <c r="NB9" i="9" s="1"/>
  <c r="NB37" i="9" s="1"/>
  <c r="MS9" i="3"/>
  <c r="MS9" i="7" s="1"/>
  <c r="NA9" i="9" s="1"/>
  <c r="NA37" i="9" s="1"/>
  <c r="MR9" i="3"/>
  <c r="MR9" i="7" s="1"/>
  <c r="MQ9" i="3"/>
  <c r="MQ9" i="7" s="1"/>
  <c r="MY9" i="9" s="1"/>
  <c r="MY37" i="9" s="1"/>
  <c r="MP9" i="3"/>
  <c r="MP9" i="7" s="1"/>
  <c r="MX9" i="9" s="1"/>
  <c r="MX37" i="9" s="1"/>
  <c r="MO9" i="3"/>
  <c r="MO9" i="7" s="1"/>
  <c r="MW9" i="9" s="1"/>
  <c r="MW37" i="9" s="1"/>
  <c r="MN9" i="3"/>
  <c r="MN9" i="7" s="1"/>
  <c r="MV9" i="9" s="1"/>
  <c r="MV37" i="9" s="1"/>
  <c r="MM9" i="3"/>
  <c r="MM9" i="7" s="1"/>
  <c r="MU9" i="9" s="1"/>
  <c r="MU37" i="9" s="1"/>
  <c r="ML9" i="3"/>
  <c r="ML9" i="7" s="1"/>
  <c r="MT9" i="9" s="1"/>
  <c r="MT37" i="9" s="1"/>
  <c r="MK9" i="3"/>
  <c r="MK9" i="7" s="1"/>
  <c r="MS9" i="9" s="1"/>
  <c r="MS37" i="9" s="1"/>
  <c r="MJ9" i="3"/>
  <c r="MJ9" i="7" s="1"/>
  <c r="MI9" i="3"/>
  <c r="MI9" i="7" s="1"/>
  <c r="MQ9" i="9" s="1"/>
  <c r="MQ37" i="9" s="1"/>
  <c r="MH9" i="3"/>
  <c r="MH9" i="7" s="1"/>
  <c r="MP9" i="9" s="1"/>
  <c r="MP37" i="9" s="1"/>
  <c r="MG9" i="3"/>
  <c r="MG9" i="7" s="1"/>
  <c r="MO9" i="9" s="1"/>
  <c r="MO37" i="9" s="1"/>
  <c r="MF9" i="3"/>
  <c r="MF9" i="7" s="1"/>
  <c r="MN9" i="9" s="1"/>
  <c r="MN37" i="9" s="1"/>
  <c r="ME9" i="3"/>
  <c r="ME9" i="7" s="1"/>
  <c r="MM9" i="9" s="1"/>
  <c r="MM37" i="9" s="1"/>
  <c r="MD9" i="3"/>
  <c r="MD9" i="7" s="1"/>
  <c r="ML9" i="9" s="1"/>
  <c r="ML37" i="9" s="1"/>
  <c r="MC9" i="3"/>
  <c r="MC9" i="7" s="1"/>
  <c r="MK9" i="9" s="1"/>
  <c r="MK37" i="9" s="1"/>
  <c r="MB9" i="3"/>
  <c r="MB9" i="7" s="1"/>
  <c r="MA9" i="3"/>
  <c r="MA9" i="7" s="1"/>
  <c r="MI9" i="9" s="1"/>
  <c r="MI37" i="9" s="1"/>
  <c r="LZ9" i="3"/>
  <c r="LZ9" i="7" s="1"/>
  <c r="MH9" i="9" s="1"/>
  <c r="MH37" i="9" s="1"/>
  <c r="LY9" i="3"/>
  <c r="LY9" i="7" s="1"/>
  <c r="MG9" i="9" s="1"/>
  <c r="MG37" i="9" s="1"/>
  <c r="LX9" i="3"/>
  <c r="LX9" i="7" s="1"/>
  <c r="MF9" i="9" s="1"/>
  <c r="MF37" i="9" s="1"/>
  <c r="LW9" i="3"/>
  <c r="LW9" i="7" s="1"/>
  <c r="ME9" i="9" s="1"/>
  <c r="ME37" i="9" s="1"/>
  <c r="LV9" i="3"/>
  <c r="LV9" i="7" s="1"/>
  <c r="MD9" i="9" s="1"/>
  <c r="MD37" i="9" s="1"/>
  <c r="LU9" i="3"/>
  <c r="LU9" i="7" s="1"/>
  <c r="MC9" i="9" s="1"/>
  <c r="MC37" i="9" s="1"/>
  <c r="LT9" i="3"/>
  <c r="LT9" i="7" s="1"/>
  <c r="LS9" i="3"/>
  <c r="LS9" i="7" s="1"/>
  <c r="MA9" i="9" s="1"/>
  <c r="MA37" i="9" s="1"/>
  <c r="LR9" i="3"/>
  <c r="LR9" i="7" s="1"/>
  <c r="LZ9" i="9" s="1"/>
  <c r="LZ37" i="9" s="1"/>
  <c r="LQ9" i="3"/>
  <c r="LQ9" i="7" s="1"/>
  <c r="LY9" i="9" s="1"/>
  <c r="LY37" i="9" s="1"/>
  <c r="LP9" i="3"/>
  <c r="LP9" i="7" s="1"/>
  <c r="LX9" i="9" s="1"/>
  <c r="LX37" i="9" s="1"/>
  <c r="LO9" i="3"/>
  <c r="LO9" i="7" s="1"/>
  <c r="LW9" i="9" s="1"/>
  <c r="LW37" i="9" s="1"/>
  <c r="LN9" i="3"/>
  <c r="LN9" i="7" s="1"/>
  <c r="LV9" i="9" s="1"/>
  <c r="LV37" i="9" s="1"/>
  <c r="LM9" i="3"/>
  <c r="LM9" i="7" s="1"/>
  <c r="LU9" i="9" s="1"/>
  <c r="LU37" i="9" s="1"/>
  <c r="LL9" i="3"/>
  <c r="LL9" i="7" s="1"/>
  <c r="LK9" i="3"/>
  <c r="LK9" i="7" s="1"/>
  <c r="LS9" i="9" s="1"/>
  <c r="LS37" i="9" s="1"/>
  <c r="LJ9" i="3"/>
  <c r="LJ9" i="7" s="1"/>
  <c r="LR9" i="9" s="1"/>
  <c r="LR37" i="9" s="1"/>
  <c r="LI9" i="3"/>
  <c r="LI9" i="7" s="1"/>
  <c r="LQ9" i="9" s="1"/>
  <c r="LQ37" i="9" s="1"/>
  <c r="LH9" i="3"/>
  <c r="LH9" i="7" s="1"/>
  <c r="LP9" i="9" s="1"/>
  <c r="LP37" i="9" s="1"/>
  <c r="LG9" i="3"/>
  <c r="LG9" i="7" s="1"/>
  <c r="LO9" i="9" s="1"/>
  <c r="LO37" i="9" s="1"/>
  <c r="LF9" i="3"/>
  <c r="LF9" i="7" s="1"/>
  <c r="LN9" i="9" s="1"/>
  <c r="LN37" i="9" s="1"/>
  <c r="LE9" i="3"/>
  <c r="LE9" i="7" s="1"/>
  <c r="LM9" i="9" s="1"/>
  <c r="LM37" i="9" s="1"/>
  <c r="LD9" i="3"/>
  <c r="LD9" i="7" s="1"/>
  <c r="LC9" i="3"/>
  <c r="LC9" i="7" s="1"/>
  <c r="LK9" i="9" s="1"/>
  <c r="LK37" i="9" s="1"/>
  <c r="LB9" i="3"/>
  <c r="LB9" i="7" s="1"/>
  <c r="LJ9" i="9" s="1"/>
  <c r="LJ37" i="9" s="1"/>
  <c r="LA9" i="3"/>
  <c r="LA9" i="7" s="1"/>
  <c r="LI9" i="9" s="1"/>
  <c r="LI37" i="9" s="1"/>
  <c r="KZ9" i="3"/>
  <c r="KZ9" i="7" s="1"/>
  <c r="LH9" i="9" s="1"/>
  <c r="LH37" i="9" s="1"/>
  <c r="KY9" i="3"/>
  <c r="KY9" i="7" s="1"/>
  <c r="LG9" i="9" s="1"/>
  <c r="LG37" i="9" s="1"/>
  <c r="KX9" i="3"/>
  <c r="KX9" i="7" s="1"/>
  <c r="LF9" i="9" s="1"/>
  <c r="LF37" i="9" s="1"/>
  <c r="KW9" i="3"/>
  <c r="KW9" i="7" s="1"/>
  <c r="LE9" i="9" s="1"/>
  <c r="LE37" i="9" s="1"/>
  <c r="KV9" i="3"/>
  <c r="KV9" i="7" s="1"/>
  <c r="KU9" i="3"/>
  <c r="KU9" i="7" s="1"/>
  <c r="LC9" i="9" s="1"/>
  <c r="LC37" i="9" s="1"/>
  <c r="KT9" i="3"/>
  <c r="KT9" i="7" s="1"/>
  <c r="LB9" i="9" s="1"/>
  <c r="LB37" i="9" s="1"/>
  <c r="KS9" i="3"/>
  <c r="KS9" i="7" s="1"/>
  <c r="LA9" i="9" s="1"/>
  <c r="LA37" i="9" s="1"/>
  <c r="KR9" i="3"/>
  <c r="KR9" i="7" s="1"/>
  <c r="KZ9" i="9" s="1"/>
  <c r="KZ37" i="9" s="1"/>
  <c r="KQ9" i="3"/>
  <c r="KQ9" i="7" s="1"/>
  <c r="KY9" i="9" s="1"/>
  <c r="KY37" i="9" s="1"/>
  <c r="KP9" i="3"/>
  <c r="KP9" i="7" s="1"/>
  <c r="KX9" i="9" s="1"/>
  <c r="KX37" i="9" s="1"/>
  <c r="KO9" i="3"/>
  <c r="KO9" i="7" s="1"/>
  <c r="KW9" i="9" s="1"/>
  <c r="KW37" i="9" s="1"/>
  <c r="KN9" i="3"/>
  <c r="KN9" i="7" s="1"/>
  <c r="KM9" i="3"/>
  <c r="KM9" i="7" s="1"/>
  <c r="KU9" i="9" s="1"/>
  <c r="KU37" i="9" s="1"/>
  <c r="KL9" i="3"/>
  <c r="KL9" i="7" s="1"/>
  <c r="KT9" i="9" s="1"/>
  <c r="KT37" i="9" s="1"/>
  <c r="KK9" i="3"/>
  <c r="KK9" i="7" s="1"/>
  <c r="KS9" i="9" s="1"/>
  <c r="KS37" i="9" s="1"/>
  <c r="KJ9" i="3"/>
  <c r="KJ9" i="7" s="1"/>
  <c r="KR9" i="9" s="1"/>
  <c r="KR37" i="9" s="1"/>
  <c r="KI9" i="3"/>
  <c r="KI9" i="7" s="1"/>
  <c r="KQ9" i="9" s="1"/>
  <c r="KQ37" i="9" s="1"/>
  <c r="KH9" i="3"/>
  <c r="KH9" i="7" s="1"/>
  <c r="KP9" i="9" s="1"/>
  <c r="KP37" i="9" s="1"/>
  <c r="KG9" i="3"/>
  <c r="KG9" i="7" s="1"/>
  <c r="KO9" i="9" s="1"/>
  <c r="KO37" i="9" s="1"/>
  <c r="KF9" i="3"/>
  <c r="KF9" i="7" s="1"/>
  <c r="KE9" i="3"/>
  <c r="KE9" i="7" s="1"/>
  <c r="KM9" i="9" s="1"/>
  <c r="KM37" i="9" s="1"/>
  <c r="KD9" i="3"/>
  <c r="KD9" i="7" s="1"/>
  <c r="KL9" i="9" s="1"/>
  <c r="KL37" i="9" s="1"/>
  <c r="KC9" i="3"/>
  <c r="KC9" i="7" s="1"/>
  <c r="KK9" i="9" s="1"/>
  <c r="KK37" i="9" s="1"/>
  <c r="KB9" i="3"/>
  <c r="KB9" i="7" s="1"/>
  <c r="KJ9" i="9" s="1"/>
  <c r="KJ37" i="9" s="1"/>
  <c r="KA9" i="3"/>
  <c r="KA9" i="7" s="1"/>
  <c r="KI9" i="9" s="1"/>
  <c r="KI37" i="9" s="1"/>
  <c r="JZ9" i="3"/>
  <c r="JZ9" i="7" s="1"/>
  <c r="KH9" i="9" s="1"/>
  <c r="KH37" i="9" s="1"/>
  <c r="JY9" i="3"/>
  <c r="JY9" i="7" s="1"/>
  <c r="KG9" i="9" s="1"/>
  <c r="KG37" i="9" s="1"/>
  <c r="JX9" i="3"/>
  <c r="JX9" i="7" s="1"/>
  <c r="JW9" i="3"/>
  <c r="JW9" i="7" s="1"/>
  <c r="KE9" i="9" s="1"/>
  <c r="KE37" i="9" s="1"/>
  <c r="JV9" i="3"/>
  <c r="JV9" i="7" s="1"/>
  <c r="KD9" i="9" s="1"/>
  <c r="KD37" i="9" s="1"/>
  <c r="JU9" i="3"/>
  <c r="JU9" i="7" s="1"/>
  <c r="KC9" i="9" s="1"/>
  <c r="KC37" i="9" s="1"/>
  <c r="JT9" i="3"/>
  <c r="JT9" i="7" s="1"/>
  <c r="KB9" i="9" s="1"/>
  <c r="KB37" i="9" s="1"/>
  <c r="JS9" i="3"/>
  <c r="JS9" i="7" s="1"/>
  <c r="KA9" i="9" s="1"/>
  <c r="KA37" i="9" s="1"/>
  <c r="JR9" i="3"/>
  <c r="JR9" i="7" s="1"/>
  <c r="JZ9" i="9" s="1"/>
  <c r="JZ37" i="9" s="1"/>
  <c r="JQ9" i="3"/>
  <c r="JQ9" i="7" s="1"/>
  <c r="JY9" i="9" s="1"/>
  <c r="JY37" i="9" s="1"/>
  <c r="JP9" i="3"/>
  <c r="JP9" i="7" s="1"/>
  <c r="JO9" i="3"/>
  <c r="JO9" i="7" s="1"/>
  <c r="JW9" i="9" s="1"/>
  <c r="JW37" i="9" s="1"/>
  <c r="JN9" i="3"/>
  <c r="JN9" i="7" s="1"/>
  <c r="JV9" i="9" s="1"/>
  <c r="JV37" i="9" s="1"/>
  <c r="JM9" i="3"/>
  <c r="JM9" i="7" s="1"/>
  <c r="JU9" i="9" s="1"/>
  <c r="JU37" i="9" s="1"/>
  <c r="JL9" i="3"/>
  <c r="JL9" i="7" s="1"/>
  <c r="JT9" i="9" s="1"/>
  <c r="JT37" i="9" s="1"/>
  <c r="JK9" i="3"/>
  <c r="JK9" i="7" s="1"/>
  <c r="JS9" i="9" s="1"/>
  <c r="JS37" i="9" s="1"/>
  <c r="JJ9" i="3"/>
  <c r="JJ9" i="7" s="1"/>
  <c r="JR9" i="9" s="1"/>
  <c r="JR37" i="9" s="1"/>
  <c r="JI9" i="3"/>
  <c r="JI9" i="7" s="1"/>
  <c r="JQ9" i="9" s="1"/>
  <c r="JQ37" i="9" s="1"/>
  <c r="JH9" i="3"/>
  <c r="JH9" i="7" s="1"/>
  <c r="JG9" i="3"/>
  <c r="JG9" i="7" s="1"/>
  <c r="JO9" i="9" s="1"/>
  <c r="JO37" i="9" s="1"/>
  <c r="JF9" i="3"/>
  <c r="JF9" i="7" s="1"/>
  <c r="JN9" i="9" s="1"/>
  <c r="JN37" i="9" s="1"/>
  <c r="JE9" i="3"/>
  <c r="JE9" i="7" s="1"/>
  <c r="JM9" i="9" s="1"/>
  <c r="JM37" i="9" s="1"/>
  <c r="JD9" i="3"/>
  <c r="JD9" i="7" s="1"/>
  <c r="JL9" i="9" s="1"/>
  <c r="JL37" i="9" s="1"/>
  <c r="JC9" i="3"/>
  <c r="JC9" i="7" s="1"/>
  <c r="JK9" i="9" s="1"/>
  <c r="JK37" i="9" s="1"/>
  <c r="JB9" i="3"/>
  <c r="JB9" i="7" s="1"/>
  <c r="JJ9" i="9" s="1"/>
  <c r="JJ37" i="9" s="1"/>
  <c r="JA9" i="3"/>
  <c r="JA9" i="7" s="1"/>
  <c r="JI9" i="9" s="1"/>
  <c r="JI37" i="9" s="1"/>
  <c r="IZ9" i="3"/>
  <c r="IZ9" i="7" s="1"/>
  <c r="IY9" i="3"/>
  <c r="IY9" i="7" s="1"/>
  <c r="JG9" i="9" s="1"/>
  <c r="JG37" i="9" s="1"/>
  <c r="IX9" i="3"/>
  <c r="IX9" i="7" s="1"/>
  <c r="JF9" i="9" s="1"/>
  <c r="JF37" i="9" s="1"/>
  <c r="IW9" i="3"/>
  <c r="IW9" i="7" s="1"/>
  <c r="JE9" i="9" s="1"/>
  <c r="JE37" i="9" s="1"/>
  <c r="IV9" i="3"/>
  <c r="IV9" i="7" s="1"/>
  <c r="JD9" i="9" s="1"/>
  <c r="JD37" i="9" s="1"/>
  <c r="IU9" i="3"/>
  <c r="IU9" i="7" s="1"/>
  <c r="JC9" i="9" s="1"/>
  <c r="JC37" i="9" s="1"/>
  <c r="IT9" i="3"/>
  <c r="IT9" i="7" s="1"/>
  <c r="JB9" i="9" s="1"/>
  <c r="JB37" i="9" s="1"/>
  <c r="IS9" i="3"/>
  <c r="IS9" i="7" s="1"/>
  <c r="JA9" i="9" s="1"/>
  <c r="JA37" i="9" s="1"/>
  <c r="IR9" i="3"/>
  <c r="IR9" i="7" s="1"/>
  <c r="IQ9" i="3"/>
  <c r="IQ9" i="7" s="1"/>
  <c r="IY9" i="9" s="1"/>
  <c r="IY37" i="9" s="1"/>
  <c r="IP9" i="3"/>
  <c r="IP9" i="7" s="1"/>
  <c r="IX9" i="9" s="1"/>
  <c r="IX37" i="9" s="1"/>
  <c r="IO9" i="3"/>
  <c r="IO9" i="7" s="1"/>
  <c r="IW9" i="9" s="1"/>
  <c r="IW37" i="9" s="1"/>
  <c r="IN9" i="3"/>
  <c r="IN9" i="7" s="1"/>
  <c r="IV9" i="9" s="1"/>
  <c r="IV37" i="9" s="1"/>
  <c r="IM9" i="3"/>
  <c r="IM9" i="7" s="1"/>
  <c r="IU9" i="9" s="1"/>
  <c r="IU37" i="9" s="1"/>
  <c r="IL9" i="3"/>
  <c r="IL9" i="7" s="1"/>
  <c r="IT9" i="9" s="1"/>
  <c r="IT37" i="9" s="1"/>
  <c r="IK9" i="3"/>
  <c r="IK9" i="7" s="1"/>
  <c r="IS9" i="9" s="1"/>
  <c r="IS37" i="9" s="1"/>
  <c r="IJ9" i="3"/>
  <c r="IJ9" i="7" s="1"/>
  <c r="II9" i="3"/>
  <c r="II9" i="7" s="1"/>
  <c r="IQ9" i="9" s="1"/>
  <c r="IQ37" i="9" s="1"/>
  <c r="IH9" i="3"/>
  <c r="IH9" i="7" s="1"/>
  <c r="IP9" i="9" s="1"/>
  <c r="IP37" i="9" s="1"/>
  <c r="IG9" i="3"/>
  <c r="IG9" i="7" s="1"/>
  <c r="IO9" i="9" s="1"/>
  <c r="IO37" i="9" s="1"/>
  <c r="IF9" i="3"/>
  <c r="IF9" i="7" s="1"/>
  <c r="IN9" i="9" s="1"/>
  <c r="IN37" i="9" s="1"/>
  <c r="IE9" i="3"/>
  <c r="IE9" i="7" s="1"/>
  <c r="IM9" i="9" s="1"/>
  <c r="IM37" i="9" s="1"/>
  <c r="ID9" i="3"/>
  <c r="ID9" i="7" s="1"/>
  <c r="IL9" i="9" s="1"/>
  <c r="IL37" i="9" s="1"/>
  <c r="IC9" i="3"/>
  <c r="IC9" i="7" s="1"/>
  <c r="IK9" i="9" s="1"/>
  <c r="IK37" i="9" s="1"/>
  <c r="IB9" i="3"/>
  <c r="IB9" i="7" s="1"/>
  <c r="IA9" i="3"/>
  <c r="IA9" i="7" s="1"/>
  <c r="II9" i="9" s="1"/>
  <c r="II37" i="9" s="1"/>
  <c r="HZ9" i="3"/>
  <c r="HZ9" i="7" s="1"/>
  <c r="IH9" i="9" s="1"/>
  <c r="IH37" i="9" s="1"/>
  <c r="HY9" i="3"/>
  <c r="HY9" i="7" s="1"/>
  <c r="IG9" i="9" s="1"/>
  <c r="IG37" i="9" s="1"/>
  <c r="HX9" i="3"/>
  <c r="HX9" i="7" s="1"/>
  <c r="IF9" i="9" s="1"/>
  <c r="IF37" i="9" s="1"/>
  <c r="HW9" i="3"/>
  <c r="HW9" i="7" s="1"/>
  <c r="IE9" i="9" s="1"/>
  <c r="IE37" i="9" s="1"/>
  <c r="HV9" i="3"/>
  <c r="HV9" i="7" s="1"/>
  <c r="ID9" i="9" s="1"/>
  <c r="ID37" i="9" s="1"/>
  <c r="HU9" i="3"/>
  <c r="HU9" i="7" s="1"/>
  <c r="IC9" i="9" s="1"/>
  <c r="IC37" i="9" s="1"/>
  <c r="HT9" i="3"/>
  <c r="HT9" i="7" s="1"/>
  <c r="HS9" i="3"/>
  <c r="HS9" i="7" s="1"/>
  <c r="IA9" i="9" s="1"/>
  <c r="IA37" i="9" s="1"/>
  <c r="HR9" i="3"/>
  <c r="HR9" i="7" s="1"/>
  <c r="HZ9" i="9" s="1"/>
  <c r="HZ37" i="9" s="1"/>
  <c r="HQ9" i="3"/>
  <c r="HQ9" i="7" s="1"/>
  <c r="HY9" i="9" s="1"/>
  <c r="HY37" i="9" s="1"/>
  <c r="HP9" i="3"/>
  <c r="HP9" i="7" s="1"/>
  <c r="HX9" i="9" s="1"/>
  <c r="HX37" i="9" s="1"/>
  <c r="HO9" i="3"/>
  <c r="HO9" i="7" s="1"/>
  <c r="HW9" i="9" s="1"/>
  <c r="HW37" i="9" s="1"/>
  <c r="HN9" i="3"/>
  <c r="HN9" i="7" s="1"/>
  <c r="HV9" i="9" s="1"/>
  <c r="HV37" i="9" s="1"/>
  <c r="HM9" i="3"/>
  <c r="HM9" i="7" s="1"/>
  <c r="HU9" i="9" s="1"/>
  <c r="HU37" i="9" s="1"/>
  <c r="HL9" i="3"/>
  <c r="HL9" i="7" s="1"/>
  <c r="HK9" i="3"/>
  <c r="HK9" i="7" s="1"/>
  <c r="HS9" i="9" s="1"/>
  <c r="HS37" i="9" s="1"/>
  <c r="HJ9" i="3"/>
  <c r="HJ9" i="7" s="1"/>
  <c r="HR9" i="9" s="1"/>
  <c r="HR37" i="9" s="1"/>
  <c r="HI9" i="3"/>
  <c r="HI9" i="7" s="1"/>
  <c r="HQ9" i="9" s="1"/>
  <c r="HQ37" i="9" s="1"/>
  <c r="HH9" i="3"/>
  <c r="HH9" i="7" s="1"/>
  <c r="HP9" i="9" s="1"/>
  <c r="HP37" i="9" s="1"/>
  <c r="HG9" i="3"/>
  <c r="HG9" i="7" s="1"/>
  <c r="HO9" i="9" s="1"/>
  <c r="HO37" i="9" s="1"/>
  <c r="HF9" i="3"/>
  <c r="HF9" i="7" s="1"/>
  <c r="HN9" i="9" s="1"/>
  <c r="HN37" i="9" s="1"/>
  <c r="HE9" i="3"/>
  <c r="HE9" i="7" s="1"/>
  <c r="HM9" i="9" s="1"/>
  <c r="HM37" i="9" s="1"/>
  <c r="HD9" i="3"/>
  <c r="HD9" i="7" s="1"/>
  <c r="HC9" i="3"/>
  <c r="HC9" i="7" s="1"/>
  <c r="HK9" i="9" s="1"/>
  <c r="HK37" i="9" s="1"/>
  <c r="HB9" i="3"/>
  <c r="HB9" i="7" s="1"/>
  <c r="HJ9" i="9" s="1"/>
  <c r="HJ37" i="9" s="1"/>
  <c r="HA9" i="3"/>
  <c r="HA9" i="7" s="1"/>
  <c r="HI9" i="9" s="1"/>
  <c r="HI37" i="9" s="1"/>
  <c r="GZ9" i="3"/>
  <c r="GZ9" i="7" s="1"/>
  <c r="HH9" i="9" s="1"/>
  <c r="HH37" i="9" s="1"/>
  <c r="GY9" i="3"/>
  <c r="GY9" i="7" s="1"/>
  <c r="HG9" i="9" s="1"/>
  <c r="HG37" i="9" s="1"/>
  <c r="GX9" i="3"/>
  <c r="GX9" i="7" s="1"/>
  <c r="HF9" i="9" s="1"/>
  <c r="HF37" i="9" s="1"/>
  <c r="GW9" i="3"/>
  <c r="GW9" i="7" s="1"/>
  <c r="HE9" i="9" s="1"/>
  <c r="HE37" i="9" s="1"/>
  <c r="GV9" i="3"/>
  <c r="GV9" i="7" s="1"/>
  <c r="GU9" i="3"/>
  <c r="GU9" i="7" s="1"/>
  <c r="HC9" i="9" s="1"/>
  <c r="HC37" i="9" s="1"/>
  <c r="GT9" i="3"/>
  <c r="GT9" i="7" s="1"/>
  <c r="HB9" i="9" s="1"/>
  <c r="HB37" i="9" s="1"/>
  <c r="GS9" i="3"/>
  <c r="GS9" i="7" s="1"/>
  <c r="HA9" i="9" s="1"/>
  <c r="HA37" i="9" s="1"/>
  <c r="GR9" i="3"/>
  <c r="GR9" i="7" s="1"/>
  <c r="GZ9" i="9" s="1"/>
  <c r="GZ37" i="9" s="1"/>
  <c r="GQ9" i="3"/>
  <c r="GQ9" i="7" s="1"/>
  <c r="GY9" i="9" s="1"/>
  <c r="GY37" i="9" s="1"/>
  <c r="GP9" i="3"/>
  <c r="GP9" i="7" s="1"/>
  <c r="GX9" i="9" s="1"/>
  <c r="GX37" i="9" s="1"/>
  <c r="GO9" i="3"/>
  <c r="GO9" i="7" s="1"/>
  <c r="GW9" i="9" s="1"/>
  <c r="GW37" i="9" s="1"/>
  <c r="GN9" i="3"/>
  <c r="GN9" i="7" s="1"/>
  <c r="GM9" i="3"/>
  <c r="GM9" i="7" s="1"/>
  <c r="GU9" i="9" s="1"/>
  <c r="GU37" i="9" s="1"/>
  <c r="GL9" i="3"/>
  <c r="GL9" i="7" s="1"/>
  <c r="GT9" i="9" s="1"/>
  <c r="GT37" i="9" s="1"/>
  <c r="GK9" i="3"/>
  <c r="GK9" i="7" s="1"/>
  <c r="GS9" i="9" s="1"/>
  <c r="GS37" i="9" s="1"/>
  <c r="GJ9" i="3"/>
  <c r="GJ9" i="7" s="1"/>
  <c r="GR9" i="9" s="1"/>
  <c r="GR37" i="9" s="1"/>
  <c r="GI9" i="3"/>
  <c r="GI9" i="7" s="1"/>
  <c r="GQ9" i="9" s="1"/>
  <c r="GQ37" i="9" s="1"/>
  <c r="GH9" i="3"/>
  <c r="GH9" i="7" s="1"/>
  <c r="GP9" i="9" s="1"/>
  <c r="GP37" i="9" s="1"/>
  <c r="GG9" i="3"/>
  <c r="GG9" i="7" s="1"/>
  <c r="GO9" i="9" s="1"/>
  <c r="GO37" i="9" s="1"/>
  <c r="GF9" i="3"/>
  <c r="GF9" i="7" s="1"/>
  <c r="GE9" i="3"/>
  <c r="GE9" i="7" s="1"/>
  <c r="GM9" i="9" s="1"/>
  <c r="GM37" i="9" s="1"/>
  <c r="GD9" i="3"/>
  <c r="GD9" i="7" s="1"/>
  <c r="GL9" i="9" s="1"/>
  <c r="GL37" i="9" s="1"/>
  <c r="GC9" i="3"/>
  <c r="GC9" i="7" s="1"/>
  <c r="GK9" i="9" s="1"/>
  <c r="GK37" i="9" s="1"/>
  <c r="GB9" i="3"/>
  <c r="GB9" i="7" s="1"/>
  <c r="GJ9" i="9" s="1"/>
  <c r="GJ37" i="9" s="1"/>
  <c r="GA9" i="3"/>
  <c r="GA9" i="7" s="1"/>
  <c r="GI9" i="9" s="1"/>
  <c r="GI37" i="9" s="1"/>
  <c r="FZ9" i="3"/>
  <c r="FZ9" i="7" s="1"/>
  <c r="GH9" i="9" s="1"/>
  <c r="GH37" i="9" s="1"/>
  <c r="FY9" i="3"/>
  <c r="FY9" i="7" s="1"/>
  <c r="GG9" i="9" s="1"/>
  <c r="GG37" i="9" s="1"/>
  <c r="FX9" i="3"/>
  <c r="FX9" i="7" s="1"/>
  <c r="FW9" i="3"/>
  <c r="FW9" i="7" s="1"/>
  <c r="GE9" i="9" s="1"/>
  <c r="GE37" i="9" s="1"/>
  <c r="FV9" i="3"/>
  <c r="FV9" i="7" s="1"/>
  <c r="GD9" i="9" s="1"/>
  <c r="GD37" i="9" s="1"/>
  <c r="FU9" i="3"/>
  <c r="FU9" i="7" s="1"/>
  <c r="GC9" i="9" s="1"/>
  <c r="GC37" i="9" s="1"/>
  <c r="FT9" i="3"/>
  <c r="FT9" i="7" s="1"/>
  <c r="GB9" i="9" s="1"/>
  <c r="GB37" i="9" s="1"/>
  <c r="FS9" i="3"/>
  <c r="FS9" i="7" s="1"/>
  <c r="GA9" i="9" s="1"/>
  <c r="GA37" i="9" s="1"/>
  <c r="FR9" i="3"/>
  <c r="FR9" i="7" s="1"/>
  <c r="FZ9" i="9" s="1"/>
  <c r="FZ37" i="9" s="1"/>
  <c r="FQ9" i="3"/>
  <c r="FQ9" i="7" s="1"/>
  <c r="FY9" i="9" s="1"/>
  <c r="FY37" i="9" s="1"/>
  <c r="FP9" i="3"/>
  <c r="FP9" i="7" s="1"/>
  <c r="FO9" i="3"/>
  <c r="FO9" i="7" s="1"/>
  <c r="FW9" i="9" s="1"/>
  <c r="FW37" i="9" s="1"/>
  <c r="FN9" i="3"/>
  <c r="FN9" i="7" s="1"/>
  <c r="FV9" i="9" s="1"/>
  <c r="FV37" i="9" s="1"/>
  <c r="FM9" i="3"/>
  <c r="FM9" i="7" s="1"/>
  <c r="FU9" i="9" s="1"/>
  <c r="FU37" i="9" s="1"/>
  <c r="FL9" i="3"/>
  <c r="FL9" i="7" s="1"/>
  <c r="FT9" i="9" s="1"/>
  <c r="FT37" i="9" s="1"/>
  <c r="FK9" i="3"/>
  <c r="FK9" i="7" s="1"/>
  <c r="FS9" i="9" s="1"/>
  <c r="FS37" i="9" s="1"/>
  <c r="FJ9" i="3"/>
  <c r="FJ9" i="7" s="1"/>
  <c r="FR9" i="9" s="1"/>
  <c r="FR37" i="9" s="1"/>
  <c r="FI9" i="3"/>
  <c r="FI9" i="7" s="1"/>
  <c r="FQ9" i="9" s="1"/>
  <c r="FQ37" i="9" s="1"/>
  <c r="FH9" i="3"/>
  <c r="FH9" i="7" s="1"/>
  <c r="FG9" i="3"/>
  <c r="FG9" i="7" s="1"/>
  <c r="FO9" i="9" s="1"/>
  <c r="FO37" i="9" s="1"/>
  <c r="FF9" i="3"/>
  <c r="FF9" i="7" s="1"/>
  <c r="FN9" i="9" s="1"/>
  <c r="FN37" i="9" s="1"/>
  <c r="FE9" i="3"/>
  <c r="FE9" i="7" s="1"/>
  <c r="FM9" i="9" s="1"/>
  <c r="FM37" i="9" s="1"/>
  <c r="FD9" i="3"/>
  <c r="FD9" i="7" s="1"/>
  <c r="FL9" i="9" s="1"/>
  <c r="FL37" i="9" s="1"/>
  <c r="FC9" i="3"/>
  <c r="FC9" i="7" s="1"/>
  <c r="FK9" i="9" s="1"/>
  <c r="FK37" i="9" s="1"/>
  <c r="FB9" i="3"/>
  <c r="FB9" i="7" s="1"/>
  <c r="FJ9" i="9" s="1"/>
  <c r="FJ37" i="9" s="1"/>
  <c r="FA9" i="3"/>
  <c r="FA9" i="7" s="1"/>
  <c r="FI9" i="9" s="1"/>
  <c r="FI37" i="9" s="1"/>
  <c r="EZ9" i="3"/>
  <c r="EZ9" i="7" s="1"/>
  <c r="EY9" i="3"/>
  <c r="EY9" i="7" s="1"/>
  <c r="FG9" i="9" s="1"/>
  <c r="FG37" i="9" s="1"/>
  <c r="EX9" i="3"/>
  <c r="EX9" i="7" s="1"/>
  <c r="FF9" i="9" s="1"/>
  <c r="FF37" i="9" s="1"/>
  <c r="EW9" i="3"/>
  <c r="EW9" i="7" s="1"/>
  <c r="FE9" i="9" s="1"/>
  <c r="FE37" i="9" s="1"/>
  <c r="EV9" i="3"/>
  <c r="EV9" i="7" s="1"/>
  <c r="FD9" i="9" s="1"/>
  <c r="FD37" i="9" s="1"/>
  <c r="EU9" i="3"/>
  <c r="EU9" i="7" s="1"/>
  <c r="FC9" i="9" s="1"/>
  <c r="FC37" i="9" s="1"/>
  <c r="ET9" i="3"/>
  <c r="ET9" i="7" s="1"/>
  <c r="FB9" i="9" s="1"/>
  <c r="FB37" i="9" s="1"/>
  <c r="ES9" i="3"/>
  <c r="ES9" i="7" s="1"/>
  <c r="FA9" i="9" s="1"/>
  <c r="FA37" i="9" s="1"/>
  <c r="ER9" i="3"/>
  <c r="ER9" i="7" s="1"/>
  <c r="EQ9" i="3"/>
  <c r="EQ9" i="7" s="1"/>
  <c r="EY9" i="9" s="1"/>
  <c r="EY37" i="9" s="1"/>
  <c r="EP9" i="3"/>
  <c r="EP9" i="7" s="1"/>
  <c r="EX9" i="9" s="1"/>
  <c r="EX37" i="9" s="1"/>
  <c r="EO9" i="3"/>
  <c r="EO9" i="7" s="1"/>
  <c r="EW9" i="9" s="1"/>
  <c r="EW37" i="9" s="1"/>
  <c r="EN9" i="3"/>
  <c r="EN9" i="7" s="1"/>
  <c r="EV9" i="9" s="1"/>
  <c r="EV37" i="9" s="1"/>
  <c r="EM9" i="3"/>
  <c r="EM9" i="7" s="1"/>
  <c r="EU9" i="9" s="1"/>
  <c r="EU37" i="9" s="1"/>
  <c r="EL9" i="3"/>
  <c r="EL9" i="7" s="1"/>
  <c r="ET9" i="9" s="1"/>
  <c r="ET37" i="9" s="1"/>
  <c r="EK9" i="3"/>
  <c r="EK9" i="7" s="1"/>
  <c r="ES9" i="9" s="1"/>
  <c r="ES37" i="9" s="1"/>
  <c r="EJ9" i="3"/>
  <c r="EJ9" i="7" s="1"/>
  <c r="EI9" i="3"/>
  <c r="EI9" i="7" s="1"/>
  <c r="EQ9" i="9" s="1"/>
  <c r="EQ37" i="9" s="1"/>
  <c r="EH9" i="3"/>
  <c r="EH9" i="7" s="1"/>
  <c r="EP9" i="9" s="1"/>
  <c r="EP37" i="9" s="1"/>
  <c r="EG9" i="3"/>
  <c r="EG9" i="7" s="1"/>
  <c r="EO9" i="9" s="1"/>
  <c r="EO37" i="9" s="1"/>
  <c r="EF9" i="3"/>
  <c r="EF9" i="7" s="1"/>
  <c r="EN9" i="9" s="1"/>
  <c r="EN37" i="9" s="1"/>
  <c r="EE9" i="3"/>
  <c r="EE9" i="7" s="1"/>
  <c r="EM9" i="9" s="1"/>
  <c r="EM37" i="9" s="1"/>
  <c r="ED9" i="3"/>
  <c r="ED9" i="7" s="1"/>
  <c r="EL9" i="9" s="1"/>
  <c r="EL37" i="9" s="1"/>
  <c r="EC9" i="3"/>
  <c r="EC9" i="7" s="1"/>
  <c r="EK9" i="9" s="1"/>
  <c r="EK37" i="9" s="1"/>
  <c r="EB9" i="3"/>
  <c r="EB9" i="7" s="1"/>
  <c r="EA9" i="3"/>
  <c r="EA9" i="7" s="1"/>
  <c r="EI9" i="9" s="1"/>
  <c r="EI37" i="9" s="1"/>
  <c r="DZ9" i="3"/>
  <c r="DZ9" i="7" s="1"/>
  <c r="EH9" i="9" s="1"/>
  <c r="EH37" i="9" s="1"/>
  <c r="DY9" i="3"/>
  <c r="DY9" i="7" s="1"/>
  <c r="EG9" i="9" s="1"/>
  <c r="EG37" i="9" s="1"/>
  <c r="DX9" i="3"/>
  <c r="DX9" i="7" s="1"/>
  <c r="EF9" i="9" s="1"/>
  <c r="EF37" i="9" s="1"/>
  <c r="DW9" i="3"/>
  <c r="DW9" i="7" s="1"/>
  <c r="EE9" i="9" s="1"/>
  <c r="EE37" i="9" s="1"/>
  <c r="DV9" i="3"/>
  <c r="DV9" i="7" s="1"/>
  <c r="ED9" i="9" s="1"/>
  <c r="ED37" i="9" s="1"/>
  <c r="DU9" i="3"/>
  <c r="DU9" i="7" s="1"/>
  <c r="EC9" i="9" s="1"/>
  <c r="EC37" i="9" s="1"/>
  <c r="DT9" i="3"/>
  <c r="DT9" i="7" s="1"/>
  <c r="DS9" i="3"/>
  <c r="DS9" i="7" s="1"/>
  <c r="EA9" i="9" s="1"/>
  <c r="EA37" i="9" s="1"/>
  <c r="DR9" i="3"/>
  <c r="DR9" i="7" s="1"/>
  <c r="DZ9" i="9" s="1"/>
  <c r="DZ37" i="9" s="1"/>
  <c r="DQ9" i="3"/>
  <c r="DQ9" i="7" s="1"/>
  <c r="DY9" i="9" s="1"/>
  <c r="DY37" i="9" s="1"/>
  <c r="DP9" i="3"/>
  <c r="DP9" i="7" s="1"/>
  <c r="DX9" i="9" s="1"/>
  <c r="DX37" i="9" s="1"/>
  <c r="DO9" i="3"/>
  <c r="DO9" i="7" s="1"/>
  <c r="DW9" i="9" s="1"/>
  <c r="DW37" i="9" s="1"/>
  <c r="DN9" i="3"/>
  <c r="DN9" i="7" s="1"/>
  <c r="DV9" i="9" s="1"/>
  <c r="DV37" i="9" s="1"/>
  <c r="DM9" i="3"/>
  <c r="DM9" i="7" s="1"/>
  <c r="DU9" i="9" s="1"/>
  <c r="DU37" i="9" s="1"/>
  <c r="DL9" i="3"/>
  <c r="DL9" i="7" s="1"/>
  <c r="DK9" i="3"/>
  <c r="DK9" i="7" s="1"/>
  <c r="DS9" i="9" s="1"/>
  <c r="DS37" i="9" s="1"/>
  <c r="DJ9" i="3"/>
  <c r="DJ9" i="7" s="1"/>
  <c r="DR9" i="9" s="1"/>
  <c r="DR37" i="9" s="1"/>
  <c r="DI9" i="3"/>
  <c r="DI9" i="7" s="1"/>
  <c r="DQ9" i="9" s="1"/>
  <c r="DQ37" i="9" s="1"/>
  <c r="DH9" i="3"/>
  <c r="DH9" i="7" s="1"/>
  <c r="DP9" i="9" s="1"/>
  <c r="DP37" i="9" s="1"/>
  <c r="DG9" i="3"/>
  <c r="DG9" i="7" s="1"/>
  <c r="DO9" i="9" s="1"/>
  <c r="DO37" i="9" s="1"/>
  <c r="DF9" i="3"/>
  <c r="DF9" i="7" s="1"/>
  <c r="DN9" i="9" s="1"/>
  <c r="DN37" i="9" s="1"/>
  <c r="DE9" i="3"/>
  <c r="DE9" i="7" s="1"/>
  <c r="DM9" i="9" s="1"/>
  <c r="DM37" i="9" s="1"/>
  <c r="DD9" i="3"/>
  <c r="DD9" i="7" s="1"/>
  <c r="DC9" i="3"/>
  <c r="DC9" i="7" s="1"/>
  <c r="DK9" i="9" s="1"/>
  <c r="DK37" i="9" s="1"/>
  <c r="DB9" i="3"/>
  <c r="DB9" i="7" s="1"/>
  <c r="DJ9" i="9" s="1"/>
  <c r="DJ37" i="9" s="1"/>
  <c r="DA9" i="3"/>
  <c r="DA9" i="7" s="1"/>
  <c r="DI9" i="9" s="1"/>
  <c r="DI37" i="9" s="1"/>
  <c r="CZ9" i="3"/>
  <c r="CZ9" i="7" s="1"/>
  <c r="DH9" i="9" s="1"/>
  <c r="DH37" i="9" s="1"/>
  <c r="CY9" i="3"/>
  <c r="CY9" i="7" s="1"/>
  <c r="DG9" i="9" s="1"/>
  <c r="DG37" i="9" s="1"/>
  <c r="CX9" i="3"/>
  <c r="CX9" i="7" s="1"/>
  <c r="DF9" i="9" s="1"/>
  <c r="DF37" i="9" s="1"/>
  <c r="CW9" i="3"/>
  <c r="CW9" i="7" s="1"/>
  <c r="DE9" i="9" s="1"/>
  <c r="DE37" i="9" s="1"/>
  <c r="CV9" i="3"/>
  <c r="CV9" i="7" s="1"/>
  <c r="CU9" i="3"/>
  <c r="CU9" i="7" s="1"/>
  <c r="DC9" i="9" s="1"/>
  <c r="DC37" i="9" s="1"/>
  <c r="CT9" i="3"/>
  <c r="CT9" i="7" s="1"/>
  <c r="DB9" i="9" s="1"/>
  <c r="DB37" i="9" s="1"/>
  <c r="CS9" i="3"/>
  <c r="CS9" i="7" s="1"/>
  <c r="DA9" i="9" s="1"/>
  <c r="DA37" i="9" s="1"/>
  <c r="CR9" i="3"/>
  <c r="CR9" i="7" s="1"/>
  <c r="CZ9" i="9" s="1"/>
  <c r="CZ37" i="9" s="1"/>
  <c r="CQ9" i="3"/>
  <c r="CQ9" i="7" s="1"/>
  <c r="CY9" i="9" s="1"/>
  <c r="CY37" i="9" s="1"/>
  <c r="CP9" i="3"/>
  <c r="CP9" i="7" s="1"/>
  <c r="CX9" i="9" s="1"/>
  <c r="CX37" i="9" s="1"/>
  <c r="CO9" i="3"/>
  <c r="CO9" i="7" s="1"/>
  <c r="CW9" i="9" s="1"/>
  <c r="CW37" i="9" s="1"/>
  <c r="CN9" i="3"/>
  <c r="CN9" i="7" s="1"/>
  <c r="CM9" i="3"/>
  <c r="CM9" i="7" s="1"/>
  <c r="CU9" i="9" s="1"/>
  <c r="CU37" i="9" s="1"/>
  <c r="CL9" i="3"/>
  <c r="CL9" i="7" s="1"/>
  <c r="CT9" i="9" s="1"/>
  <c r="CT37" i="9" s="1"/>
  <c r="CK9" i="3"/>
  <c r="CK9" i="7" s="1"/>
  <c r="CS9" i="9" s="1"/>
  <c r="CS37" i="9" s="1"/>
  <c r="CJ9" i="3"/>
  <c r="CJ9" i="7" s="1"/>
  <c r="CR9" i="9" s="1"/>
  <c r="CR37" i="9" s="1"/>
  <c r="CI9" i="3"/>
  <c r="CI9" i="7" s="1"/>
  <c r="CQ9" i="9" s="1"/>
  <c r="CQ37" i="9" s="1"/>
  <c r="CH9" i="3"/>
  <c r="CH9" i="7" s="1"/>
  <c r="CP9" i="9" s="1"/>
  <c r="CP37" i="9" s="1"/>
  <c r="CG9" i="3"/>
  <c r="CG9" i="7" s="1"/>
  <c r="CO9" i="9" s="1"/>
  <c r="CO37" i="9" s="1"/>
  <c r="CF9" i="3"/>
  <c r="CF9" i="7" s="1"/>
  <c r="CE9" i="3"/>
  <c r="CE9" i="7" s="1"/>
  <c r="CM9" i="9" s="1"/>
  <c r="CM37" i="9" s="1"/>
  <c r="CD9" i="3"/>
  <c r="CD9" i="7" s="1"/>
  <c r="CL9" i="9" s="1"/>
  <c r="CL37" i="9" s="1"/>
  <c r="CC9" i="3"/>
  <c r="CC9" i="7" s="1"/>
  <c r="CK9" i="9" s="1"/>
  <c r="CK37" i="9" s="1"/>
  <c r="CB9" i="3"/>
  <c r="CB9" i="7" s="1"/>
  <c r="CJ9" i="9" s="1"/>
  <c r="CJ37" i="9" s="1"/>
  <c r="CA9" i="3"/>
  <c r="CA9" i="7" s="1"/>
  <c r="CI9" i="9" s="1"/>
  <c r="CI37" i="9" s="1"/>
  <c r="BZ9" i="3"/>
  <c r="BZ9" i="7" s="1"/>
  <c r="CH9" i="9" s="1"/>
  <c r="CH37" i="9" s="1"/>
  <c r="BY9" i="3"/>
  <c r="BY9" i="7" s="1"/>
  <c r="CG9" i="9" s="1"/>
  <c r="CG37" i="9" s="1"/>
  <c r="BX9" i="3"/>
  <c r="BX9" i="7" s="1"/>
  <c r="BW9" i="3"/>
  <c r="BW9" i="7" s="1"/>
  <c r="CE9" i="9" s="1"/>
  <c r="CE37" i="9" s="1"/>
  <c r="BV9" i="3"/>
  <c r="BV9" i="7" s="1"/>
  <c r="CD9" i="9" s="1"/>
  <c r="CD37" i="9" s="1"/>
  <c r="BU9" i="3"/>
  <c r="BU9" i="7" s="1"/>
  <c r="CC9" i="9" s="1"/>
  <c r="CC37" i="9" s="1"/>
  <c r="BT9" i="3"/>
  <c r="BT9" i="7" s="1"/>
  <c r="CB9" i="9" s="1"/>
  <c r="CB37" i="9" s="1"/>
  <c r="BS9" i="3"/>
  <c r="BS9" i="7" s="1"/>
  <c r="CA9" i="9" s="1"/>
  <c r="CA37" i="9" s="1"/>
  <c r="BR9" i="3"/>
  <c r="BR9" i="7" s="1"/>
  <c r="BZ9" i="9" s="1"/>
  <c r="BZ37" i="9" s="1"/>
  <c r="BQ9" i="3"/>
  <c r="BQ9" i="7" s="1"/>
  <c r="BY9" i="9" s="1"/>
  <c r="BY37" i="9" s="1"/>
  <c r="BP9" i="3"/>
  <c r="BP9" i="7" s="1"/>
  <c r="BO9" i="3"/>
  <c r="BO9" i="7" s="1"/>
  <c r="BW9" i="9" s="1"/>
  <c r="BW37" i="9" s="1"/>
  <c r="BN9" i="3"/>
  <c r="BN9" i="7" s="1"/>
  <c r="BV9" i="9" s="1"/>
  <c r="BV37" i="9" s="1"/>
  <c r="BM9" i="3"/>
  <c r="BM9" i="7" s="1"/>
  <c r="BU9" i="9" s="1"/>
  <c r="BU37" i="9" s="1"/>
  <c r="BL9" i="3"/>
  <c r="BL9" i="7" s="1"/>
  <c r="BT9" i="9" s="1"/>
  <c r="BT37" i="9" s="1"/>
  <c r="BK9" i="3"/>
  <c r="BK9" i="7" s="1"/>
  <c r="BS9" i="9" s="1"/>
  <c r="BS37" i="9" s="1"/>
  <c r="BJ9" i="3"/>
  <c r="BJ9" i="7" s="1"/>
  <c r="BR9" i="9" s="1"/>
  <c r="BR37" i="9" s="1"/>
  <c r="BI9" i="3"/>
  <c r="BI9" i="7" s="1"/>
  <c r="BQ9" i="9" s="1"/>
  <c r="BQ37" i="9" s="1"/>
  <c r="BH9" i="3"/>
  <c r="BH9" i="7" s="1"/>
  <c r="BG9" i="3"/>
  <c r="BG9" i="7" s="1"/>
  <c r="BO9" i="9" s="1"/>
  <c r="BO37" i="9" s="1"/>
  <c r="BF9" i="3"/>
  <c r="BF9" i="7" s="1"/>
  <c r="BN9" i="9" s="1"/>
  <c r="BN37" i="9" s="1"/>
  <c r="BE9" i="3"/>
  <c r="BE9" i="7" s="1"/>
  <c r="BM9" i="9" s="1"/>
  <c r="BM37" i="9" s="1"/>
  <c r="BD9" i="3"/>
  <c r="BD9" i="7" s="1"/>
  <c r="BL9" i="9" s="1"/>
  <c r="BL37" i="9" s="1"/>
  <c r="BC9" i="3"/>
  <c r="BC9" i="7" s="1"/>
  <c r="BK9" i="9" s="1"/>
  <c r="BK37" i="9" s="1"/>
  <c r="BB9" i="3"/>
  <c r="BB9" i="7" s="1"/>
  <c r="BJ9" i="9" s="1"/>
  <c r="BJ37" i="9" s="1"/>
  <c r="BA9" i="3"/>
  <c r="BA9" i="7" s="1"/>
  <c r="BI9" i="9" s="1"/>
  <c r="BI37" i="9" s="1"/>
  <c r="AZ9" i="3"/>
  <c r="AZ9" i="7" s="1"/>
  <c r="AY9" i="3"/>
  <c r="AY9" i="7" s="1"/>
  <c r="BG9" i="9" s="1"/>
  <c r="BG37" i="9" s="1"/>
  <c r="AX9" i="3"/>
  <c r="AX9" i="7" s="1"/>
  <c r="BF9" i="9" s="1"/>
  <c r="BF37" i="9" s="1"/>
  <c r="AW9" i="3"/>
  <c r="AW9" i="7" s="1"/>
  <c r="BE9" i="9" s="1"/>
  <c r="BE37" i="9" s="1"/>
  <c r="AV9" i="3"/>
  <c r="AV9" i="7" s="1"/>
  <c r="BD9" i="9" s="1"/>
  <c r="BD37" i="9" s="1"/>
  <c r="AU9" i="3"/>
  <c r="AU9" i="7" s="1"/>
  <c r="BC9" i="9" s="1"/>
  <c r="BC37" i="9" s="1"/>
  <c r="AT9" i="3"/>
  <c r="AT9" i="7" s="1"/>
  <c r="BB9" i="9" s="1"/>
  <c r="BB37" i="9" s="1"/>
  <c r="AS9" i="3"/>
  <c r="AS9" i="7" s="1"/>
  <c r="BA9" i="9" s="1"/>
  <c r="BA37" i="9" s="1"/>
  <c r="AR9" i="3"/>
  <c r="AR9" i="7" s="1"/>
  <c r="AQ9" i="3"/>
  <c r="AQ9" i="7" s="1"/>
  <c r="AY9" i="9" s="1"/>
  <c r="AY37" i="9" s="1"/>
  <c r="AP9" i="3"/>
  <c r="AP9" i="7" s="1"/>
  <c r="AX9" i="9" s="1"/>
  <c r="AX37" i="9" s="1"/>
  <c r="AO9" i="3"/>
  <c r="AO9" i="7" s="1"/>
  <c r="AW9" i="9" s="1"/>
  <c r="AW37" i="9" s="1"/>
  <c r="AN9" i="3"/>
  <c r="AN9" i="7" s="1"/>
  <c r="AV9" i="9" s="1"/>
  <c r="AV37" i="9" s="1"/>
  <c r="AM9" i="3"/>
  <c r="AM9" i="7" s="1"/>
  <c r="AU9" i="9" s="1"/>
  <c r="AU37" i="9" s="1"/>
  <c r="AL9" i="3"/>
  <c r="AL9" i="7" s="1"/>
  <c r="AT9" i="9" s="1"/>
  <c r="AT37" i="9" s="1"/>
  <c r="AK9" i="3"/>
  <c r="AK9" i="7" s="1"/>
  <c r="AS9" i="9" s="1"/>
  <c r="AS37" i="9" s="1"/>
  <c r="AJ9" i="3"/>
  <c r="AJ9" i="7" s="1"/>
  <c r="AI9" i="3"/>
  <c r="AI9" i="7" s="1"/>
  <c r="AQ9" i="9" s="1"/>
  <c r="AQ37" i="9" s="1"/>
  <c r="AH9" i="3"/>
  <c r="AH9" i="7" s="1"/>
  <c r="AP9" i="9" s="1"/>
  <c r="AP37" i="9" s="1"/>
  <c r="AG9" i="3"/>
  <c r="AG9" i="7" s="1"/>
  <c r="AO9" i="9" s="1"/>
  <c r="AO37" i="9" s="1"/>
  <c r="AF9" i="3"/>
  <c r="AF9" i="7" s="1"/>
  <c r="AN9" i="9" s="1"/>
  <c r="AN37" i="9" s="1"/>
  <c r="AE9" i="3"/>
  <c r="AE9" i="7" s="1"/>
  <c r="AM9" i="9" s="1"/>
  <c r="AM37" i="9" s="1"/>
  <c r="AD9" i="3"/>
  <c r="AD9" i="7" s="1"/>
  <c r="AL9" i="9" s="1"/>
  <c r="AL37" i="9" s="1"/>
  <c r="AC9" i="3"/>
  <c r="AC9" i="7" s="1"/>
  <c r="AK9" i="9" s="1"/>
  <c r="AK37" i="9" s="1"/>
  <c r="AB9" i="3"/>
  <c r="AB9" i="7" s="1"/>
  <c r="AA9" i="3"/>
  <c r="AA9" i="7" s="1"/>
  <c r="AI9" i="9" s="1"/>
  <c r="AI37" i="9" s="1"/>
  <c r="Z9" i="3"/>
  <c r="Z9" i="7" s="1"/>
  <c r="AH9" i="9" s="1"/>
  <c r="AH37" i="9" s="1"/>
  <c r="Y9" i="3"/>
  <c r="Y9" i="7" s="1"/>
  <c r="AG9" i="9" s="1"/>
  <c r="AG37" i="9" s="1"/>
  <c r="X9" i="3"/>
  <c r="X9" i="7" s="1"/>
  <c r="AF9" i="9" s="1"/>
  <c r="AF37" i="9" s="1"/>
  <c r="W9" i="3"/>
  <c r="W9" i="7" s="1"/>
  <c r="AE9" i="9" s="1"/>
  <c r="AE37" i="9" s="1"/>
  <c r="V9" i="3"/>
  <c r="V9" i="7" s="1"/>
  <c r="AD9" i="9" s="1"/>
  <c r="AD37" i="9" s="1"/>
  <c r="U9" i="3"/>
  <c r="U9" i="7" s="1"/>
  <c r="AC9" i="9" s="1"/>
  <c r="AC37" i="9" s="1"/>
  <c r="T9" i="3"/>
  <c r="T9" i="7" s="1"/>
  <c r="S9" i="3"/>
  <c r="S9" i="7" s="1"/>
  <c r="AA9" i="9" s="1"/>
  <c r="AA37" i="9" s="1"/>
  <c r="R9" i="3"/>
  <c r="R9" i="7" s="1"/>
  <c r="Z9" i="9" s="1"/>
  <c r="Z37" i="9" s="1"/>
  <c r="Q9" i="3"/>
  <c r="Q9" i="7" s="1"/>
  <c r="Y9" i="9" s="1"/>
  <c r="Y37" i="9" s="1"/>
  <c r="P9" i="3"/>
  <c r="P9" i="7" s="1"/>
  <c r="X9" i="9" s="1"/>
  <c r="X37" i="9" s="1"/>
  <c r="O9" i="3"/>
  <c r="O9" i="7" s="1"/>
  <c r="W9" i="9" s="1"/>
  <c r="W37" i="9" s="1"/>
  <c r="N9" i="3"/>
  <c r="N9" i="7" s="1"/>
  <c r="V9" i="9" s="1"/>
  <c r="V37" i="9" s="1"/>
  <c r="M9" i="3"/>
  <c r="M9" i="7" s="1"/>
  <c r="U9" i="9" s="1"/>
  <c r="U37" i="9" s="1"/>
  <c r="L9" i="3"/>
  <c r="L9" i="7" s="1"/>
  <c r="K9" i="3"/>
  <c r="K9" i="7" s="1"/>
  <c r="S9" i="9" s="1"/>
  <c r="S37" i="9" s="1"/>
  <c r="J9" i="3"/>
  <c r="J9" i="7" s="1"/>
  <c r="R9" i="9" s="1"/>
  <c r="R37" i="9" s="1"/>
  <c r="I9" i="3"/>
  <c r="I9" i="7" s="1"/>
  <c r="Q9" i="9" s="1"/>
  <c r="Q37" i="9" s="1"/>
  <c r="H9" i="3"/>
  <c r="H9" i="7" s="1"/>
  <c r="P9" i="9" s="1"/>
  <c r="P37" i="9" s="1"/>
  <c r="G9" i="3"/>
  <c r="G9" i="7" s="1"/>
  <c r="O9" i="9" s="1"/>
  <c r="O37" i="9" s="1"/>
  <c r="F9" i="3"/>
  <c r="F9" i="7" s="1"/>
  <c r="N9" i="9" s="1"/>
  <c r="N37" i="9" s="1"/>
  <c r="E9" i="3"/>
  <c r="E9" i="7" s="1"/>
  <c r="M9" i="9" s="1"/>
  <c r="M37" i="9" s="1"/>
  <c r="D9" i="3"/>
  <c r="D9" i="7" s="1"/>
  <c r="C9" i="3"/>
  <c r="C9" i="7" s="1"/>
  <c r="K9" i="9" s="1"/>
  <c r="K37" i="9" s="1"/>
  <c r="B9" i="3"/>
  <c r="B9" i="7" s="1"/>
  <c r="J9" i="9" s="1"/>
  <c r="SR8" i="3"/>
  <c r="SQ8" i="3"/>
  <c r="SP8" i="3"/>
  <c r="SO8" i="3"/>
  <c r="SN8" i="3"/>
  <c r="SM8" i="3"/>
  <c r="SL8" i="3"/>
  <c r="SK8" i="3"/>
  <c r="SJ8" i="3"/>
  <c r="SI8" i="3"/>
  <c r="SG8" i="3"/>
  <c r="SG8" i="7" s="1"/>
  <c r="SF8" i="3"/>
  <c r="SF8" i="7" s="1"/>
  <c r="SN8" i="9" s="1"/>
  <c r="SN36" i="9" s="1"/>
  <c r="SE8" i="3"/>
  <c r="SE8" i="7" s="1"/>
  <c r="SM8" i="9" s="1"/>
  <c r="SM36" i="9" s="1"/>
  <c r="SD8" i="3"/>
  <c r="SD8" i="7" s="1"/>
  <c r="SC8" i="3"/>
  <c r="SC8" i="7" s="1"/>
  <c r="SK8" i="9" s="1"/>
  <c r="SK36" i="9" s="1"/>
  <c r="SB8" i="3"/>
  <c r="SB8" i="7" s="1"/>
  <c r="SJ8" i="9" s="1"/>
  <c r="SJ36" i="9" s="1"/>
  <c r="SA8" i="3"/>
  <c r="SA8" i="7" s="1"/>
  <c r="SI8" i="9" s="1"/>
  <c r="SI36" i="9" s="1"/>
  <c r="RZ8" i="3"/>
  <c r="RZ8" i="7" s="1"/>
  <c r="SH8" i="9" s="1"/>
  <c r="SH36" i="9" s="1"/>
  <c r="RY8" i="3"/>
  <c r="RY8" i="7" s="1"/>
  <c r="SG8" i="9" s="1"/>
  <c r="SG36" i="9" s="1"/>
  <c r="RX8" i="3"/>
  <c r="RX8" i="7" s="1"/>
  <c r="SF8" i="9" s="1"/>
  <c r="SF36" i="9" s="1"/>
  <c r="RW8" i="3"/>
  <c r="RW8" i="7" s="1"/>
  <c r="SE8" i="9" s="1"/>
  <c r="SE36" i="9" s="1"/>
  <c r="RV8" i="3"/>
  <c r="RV8" i="7" s="1"/>
  <c r="RU8" i="3"/>
  <c r="RU8" i="7" s="1"/>
  <c r="SC8" i="9" s="1"/>
  <c r="SC36" i="9" s="1"/>
  <c r="RT8" i="3"/>
  <c r="RT8" i="7" s="1"/>
  <c r="SB8" i="9" s="1"/>
  <c r="SB36" i="9" s="1"/>
  <c r="RS8" i="3"/>
  <c r="RS8" i="7" s="1"/>
  <c r="SA8" i="9" s="1"/>
  <c r="SA36" i="9" s="1"/>
  <c r="RR8" i="3"/>
  <c r="RR8" i="7" s="1"/>
  <c r="RZ8" i="9" s="1"/>
  <c r="RZ36" i="9" s="1"/>
  <c r="RQ8" i="3"/>
  <c r="RQ8" i="7" s="1"/>
  <c r="RP8" i="3"/>
  <c r="RP8" i="7" s="1"/>
  <c r="RX8" i="9" s="1"/>
  <c r="RX36" i="9" s="1"/>
  <c r="RO8" i="3"/>
  <c r="RO8" i="7" s="1"/>
  <c r="RW8" i="9" s="1"/>
  <c r="RW36" i="9" s="1"/>
  <c r="RN8" i="3"/>
  <c r="RN8" i="7" s="1"/>
  <c r="RM8" i="3"/>
  <c r="RM8" i="7" s="1"/>
  <c r="RU8" i="9" s="1"/>
  <c r="RU36" i="9" s="1"/>
  <c r="RL8" i="3"/>
  <c r="RL8" i="7" s="1"/>
  <c r="RT8" i="9" s="1"/>
  <c r="RT36" i="9" s="1"/>
  <c r="RK8" i="3"/>
  <c r="RK8" i="7" s="1"/>
  <c r="RS8" i="9" s="1"/>
  <c r="RS36" i="9" s="1"/>
  <c r="RJ8" i="3"/>
  <c r="RJ8" i="7" s="1"/>
  <c r="RR8" i="9" s="1"/>
  <c r="RR36" i="9" s="1"/>
  <c r="RI8" i="3"/>
  <c r="RI8" i="7" s="1"/>
  <c r="RQ8" i="9" s="1"/>
  <c r="RQ36" i="9" s="1"/>
  <c r="RH8" i="3"/>
  <c r="RH8" i="7" s="1"/>
  <c r="RP8" i="9" s="1"/>
  <c r="RP36" i="9" s="1"/>
  <c r="RG8" i="3"/>
  <c r="RG8" i="7" s="1"/>
  <c r="RO8" i="9" s="1"/>
  <c r="RO36" i="9" s="1"/>
  <c r="RF8" i="3"/>
  <c r="RF8" i="7" s="1"/>
  <c r="RE8" i="3"/>
  <c r="RE8" i="7" s="1"/>
  <c r="RM8" i="9" s="1"/>
  <c r="RM36" i="9" s="1"/>
  <c r="RD8" i="3"/>
  <c r="RD8" i="7" s="1"/>
  <c r="RL8" i="9" s="1"/>
  <c r="RL36" i="9" s="1"/>
  <c r="RC8" i="3"/>
  <c r="RC8" i="7" s="1"/>
  <c r="RK8" i="9" s="1"/>
  <c r="RK36" i="9" s="1"/>
  <c r="RB8" i="3"/>
  <c r="RB8" i="7" s="1"/>
  <c r="RJ8" i="9" s="1"/>
  <c r="RJ36" i="9" s="1"/>
  <c r="RA8" i="3"/>
  <c r="RA8" i="7" s="1"/>
  <c r="QZ8" i="3"/>
  <c r="QZ8" i="7" s="1"/>
  <c r="RH8" i="9" s="1"/>
  <c r="RH36" i="9" s="1"/>
  <c r="QY8" i="3"/>
  <c r="QY8" i="7" s="1"/>
  <c r="RG8" i="9" s="1"/>
  <c r="RG36" i="9" s="1"/>
  <c r="QX8" i="3"/>
  <c r="QX8" i="7" s="1"/>
  <c r="QW8" i="3"/>
  <c r="QW8" i="7" s="1"/>
  <c r="RE8" i="9" s="1"/>
  <c r="RE36" i="9" s="1"/>
  <c r="QV8" i="3"/>
  <c r="QV8" i="7" s="1"/>
  <c r="RD8" i="9" s="1"/>
  <c r="RD36" i="9" s="1"/>
  <c r="QU8" i="3"/>
  <c r="QU8" i="7" s="1"/>
  <c r="RC8" i="9" s="1"/>
  <c r="RC36" i="9" s="1"/>
  <c r="QT8" i="3"/>
  <c r="QT8" i="7" s="1"/>
  <c r="RB8" i="9" s="1"/>
  <c r="RB36" i="9" s="1"/>
  <c r="QS8" i="3"/>
  <c r="QS8" i="7" s="1"/>
  <c r="RA8" i="9" s="1"/>
  <c r="RA36" i="9" s="1"/>
  <c r="QR8" i="3"/>
  <c r="QR8" i="7" s="1"/>
  <c r="QZ8" i="9" s="1"/>
  <c r="QZ36" i="9" s="1"/>
  <c r="QQ8" i="3"/>
  <c r="QQ8" i="7" s="1"/>
  <c r="QY8" i="9" s="1"/>
  <c r="QY36" i="9" s="1"/>
  <c r="QP8" i="3"/>
  <c r="QP8" i="7" s="1"/>
  <c r="QO8" i="3"/>
  <c r="QO8" i="7" s="1"/>
  <c r="QW8" i="9" s="1"/>
  <c r="QW36" i="9" s="1"/>
  <c r="QN8" i="3"/>
  <c r="QN8" i="7" s="1"/>
  <c r="QV8" i="9" s="1"/>
  <c r="QV36" i="9" s="1"/>
  <c r="QM8" i="3"/>
  <c r="QM8" i="7" s="1"/>
  <c r="QU8" i="9" s="1"/>
  <c r="QU36" i="9" s="1"/>
  <c r="QL8" i="3"/>
  <c r="QL8" i="7" s="1"/>
  <c r="QT8" i="9" s="1"/>
  <c r="QT36" i="9" s="1"/>
  <c r="QK8" i="3"/>
  <c r="QK8" i="7" s="1"/>
  <c r="QJ8" i="3"/>
  <c r="QJ8" i="7" s="1"/>
  <c r="QR8" i="9" s="1"/>
  <c r="QR36" i="9" s="1"/>
  <c r="QI8" i="3"/>
  <c r="QI8" i="7" s="1"/>
  <c r="QQ8" i="9" s="1"/>
  <c r="QQ36" i="9" s="1"/>
  <c r="QH8" i="3"/>
  <c r="QH8" i="7" s="1"/>
  <c r="QG8" i="3"/>
  <c r="QG8" i="7" s="1"/>
  <c r="QO8" i="9" s="1"/>
  <c r="QO36" i="9" s="1"/>
  <c r="QF8" i="3"/>
  <c r="QF8" i="7" s="1"/>
  <c r="QN8" i="9" s="1"/>
  <c r="QN36" i="9" s="1"/>
  <c r="QE8" i="3"/>
  <c r="QE8" i="7" s="1"/>
  <c r="QM8" i="9" s="1"/>
  <c r="QM36" i="9" s="1"/>
  <c r="QD8" i="3"/>
  <c r="QD8" i="7" s="1"/>
  <c r="QL8" i="9" s="1"/>
  <c r="QL36" i="9" s="1"/>
  <c r="QC8" i="3"/>
  <c r="QC8" i="7" s="1"/>
  <c r="QK8" i="9" s="1"/>
  <c r="QK36" i="9" s="1"/>
  <c r="QB8" i="3"/>
  <c r="QB8" i="7" s="1"/>
  <c r="QJ8" i="9" s="1"/>
  <c r="QJ36" i="9" s="1"/>
  <c r="QA8" i="3"/>
  <c r="QA8" i="7" s="1"/>
  <c r="QI8" i="9" s="1"/>
  <c r="QI36" i="9" s="1"/>
  <c r="PZ8" i="3"/>
  <c r="PZ8" i="7" s="1"/>
  <c r="PY8" i="3"/>
  <c r="PY8" i="7" s="1"/>
  <c r="QG8" i="9" s="1"/>
  <c r="QG36" i="9" s="1"/>
  <c r="PX8" i="3"/>
  <c r="PX8" i="7" s="1"/>
  <c r="QF8" i="9" s="1"/>
  <c r="QF36" i="9" s="1"/>
  <c r="PW8" i="3"/>
  <c r="PW8" i="7" s="1"/>
  <c r="QE8" i="9" s="1"/>
  <c r="QE36" i="9" s="1"/>
  <c r="PV8" i="3"/>
  <c r="PV8" i="7" s="1"/>
  <c r="QD8" i="9" s="1"/>
  <c r="QD36" i="9" s="1"/>
  <c r="PU8" i="3"/>
  <c r="PU8" i="7" s="1"/>
  <c r="PT8" i="3"/>
  <c r="PT8" i="7" s="1"/>
  <c r="QB8" i="9" s="1"/>
  <c r="QB36" i="9" s="1"/>
  <c r="PS8" i="3"/>
  <c r="PS8" i="7" s="1"/>
  <c r="QA8" i="9" s="1"/>
  <c r="QA36" i="9" s="1"/>
  <c r="PR8" i="3"/>
  <c r="PR8" i="7" s="1"/>
  <c r="PQ8" i="3"/>
  <c r="PQ8" i="7" s="1"/>
  <c r="PY8" i="9" s="1"/>
  <c r="PY36" i="9" s="1"/>
  <c r="PP8" i="3"/>
  <c r="PP8" i="7" s="1"/>
  <c r="PX8" i="9" s="1"/>
  <c r="PX36" i="9" s="1"/>
  <c r="PO8" i="3"/>
  <c r="PO8" i="7" s="1"/>
  <c r="PW8" i="9" s="1"/>
  <c r="PW36" i="9" s="1"/>
  <c r="PN8" i="3"/>
  <c r="PN8" i="7" s="1"/>
  <c r="PV8" i="9" s="1"/>
  <c r="PV36" i="9" s="1"/>
  <c r="PM8" i="3"/>
  <c r="PM8" i="7" s="1"/>
  <c r="PU8" i="9" s="1"/>
  <c r="PU36" i="9" s="1"/>
  <c r="PL8" i="3"/>
  <c r="PL8" i="7" s="1"/>
  <c r="PT8" i="9" s="1"/>
  <c r="PT36" i="9" s="1"/>
  <c r="PK8" i="3"/>
  <c r="PK8" i="7" s="1"/>
  <c r="PS8" i="9" s="1"/>
  <c r="PS36" i="9" s="1"/>
  <c r="PJ8" i="3"/>
  <c r="PJ8" i="7" s="1"/>
  <c r="PI8" i="3"/>
  <c r="PI8" i="7" s="1"/>
  <c r="PQ8" i="9" s="1"/>
  <c r="PQ36" i="9" s="1"/>
  <c r="PH8" i="3"/>
  <c r="PH8" i="7" s="1"/>
  <c r="PP8" i="9" s="1"/>
  <c r="PP36" i="9" s="1"/>
  <c r="PG8" i="3"/>
  <c r="PG8" i="7" s="1"/>
  <c r="PO8" i="9" s="1"/>
  <c r="PO36" i="9" s="1"/>
  <c r="PF8" i="3"/>
  <c r="PF8" i="7" s="1"/>
  <c r="PN8" i="9" s="1"/>
  <c r="PN36" i="9" s="1"/>
  <c r="PE8" i="3"/>
  <c r="PE8" i="7" s="1"/>
  <c r="PD8" i="3"/>
  <c r="PD8" i="7" s="1"/>
  <c r="PL8" i="9" s="1"/>
  <c r="PL36" i="9" s="1"/>
  <c r="PC8" i="3"/>
  <c r="PC8" i="7" s="1"/>
  <c r="PK8" i="9" s="1"/>
  <c r="PK36" i="9" s="1"/>
  <c r="PB8" i="3"/>
  <c r="PB8" i="7" s="1"/>
  <c r="PA8" i="3"/>
  <c r="PA8" i="7" s="1"/>
  <c r="PI8" i="9" s="1"/>
  <c r="PI36" i="9" s="1"/>
  <c r="OZ8" i="3"/>
  <c r="OZ8" i="7" s="1"/>
  <c r="PH8" i="9" s="1"/>
  <c r="PH36" i="9" s="1"/>
  <c r="OY8" i="3"/>
  <c r="OY8" i="7" s="1"/>
  <c r="PG8" i="9" s="1"/>
  <c r="PG36" i="9" s="1"/>
  <c r="OX8" i="3"/>
  <c r="OX8" i="7" s="1"/>
  <c r="PF8" i="9" s="1"/>
  <c r="PF36" i="9" s="1"/>
  <c r="OW8" i="3"/>
  <c r="OW8" i="7" s="1"/>
  <c r="PE8" i="9" s="1"/>
  <c r="PE36" i="9" s="1"/>
  <c r="OV8" i="3"/>
  <c r="OV8" i="7" s="1"/>
  <c r="PD8" i="9" s="1"/>
  <c r="PD36" i="9" s="1"/>
  <c r="OU8" i="3"/>
  <c r="OU8" i="7" s="1"/>
  <c r="PC8" i="9" s="1"/>
  <c r="PC36" i="9" s="1"/>
  <c r="OT8" i="3"/>
  <c r="OT8" i="7" s="1"/>
  <c r="OS8" i="3"/>
  <c r="OS8" i="7" s="1"/>
  <c r="PA8" i="9" s="1"/>
  <c r="PA36" i="9" s="1"/>
  <c r="OR8" i="3"/>
  <c r="OR8" i="7" s="1"/>
  <c r="OZ8" i="9" s="1"/>
  <c r="OZ36" i="9" s="1"/>
  <c r="OQ8" i="3"/>
  <c r="OQ8" i="7" s="1"/>
  <c r="OY8" i="9" s="1"/>
  <c r="OY36" i="9" s="1"/>
  <c r="OP8" i="3"/>
  <c r="OP8" i="7" s="1"/>
  <c r="OX8" i="9" s="1"/>
  <c r="OX36" i="9" s="1"/>
  <c r="OO8" i="3"/>
  <c r="OO8" i="7" s="1"/>
  <c r="ON8" i="3"/>
  <c r="ON8" i="7" s="1"/>
  <c r="OV8" i="9" s="1"/>
  <c r="OV36" i="9" s="1"/>
  <c r="OM8" i="3"/>
  <c r="OM8" i="7" s="1"/>
  <c r="OU8" i="9" s="1"/>
  <c r="OU36" i="9" s="1"/>
  <c r="OL8" i="3"/>
  <c r="OL8" i="7" s="1"/>
  <c r="OK8" i="3"/>
  <c r="OK8" i="7" s="1"/>
  <c r="OS8" i="9" s="1"/>
  <c r="OS36" i="9" s="1"/>
  <c r="OJ8" i="3"/>
  <c r="OJ8" i="7" s="1"/>
  <c r="OR8" i="9" s="1"/>
  <c r="OR36" i="9" s="1"/>
  <c r="OI8" i="3"/>
  <c r="OI8" i="7" s="1"/>
  <c r="OQ8" i="9" s="1"/>
  <c r="OQ36" i="9" s="1"/>
  <c r="OH8" i="3"/>
  <c r="OH8" i="7" s="1"/>
  <c r="OP8" i="9" s="1"/>
  <c r="OP36" i="9" s="1"/>
  <c r="OG8" i="3"/>
  <c r="OG8" i="7" s="1"/>
  <c r="OO8" i="9" s="1"/>
  <c r="OO36" i="9" s="1"/>
  <c r="OF8" i="3"/>
  <c r="OF8" i="7" s="1"/>
  <c r="ON8" i="9" s="1"/>
  <c r="ON36" i="9" s="1"/>
  <c r="OE8" i="3"/>
  <c r="OE8" i="7" s="1"/>
  <c r="OM8" i="9" s="1"/>
  <c r="OM36" i="9" s="1"/>
  <c r="OD8" i="3"/>
  <c r="OD8" i="7" s="1"/>
  <c r="OC8" i="3"/>
  <c r="OC8" i="7" s="1"/>
  <c r="OK8" i="9" s="1"/>
  <c r="OK36" i="9" s="1"/>
  <c r="OB8" i="3"/>
  <c r="OB8" i="7" s="1"/>
  <c r="OJ8" i="9" s="1"/>
  <c r="OJ36" i="9" s="1"/>
  <c r="OA8" i="3"/>
  <c r="OA8" i="7" s="1"/>
  <c r="OI8" i="9" s="1"/>
  <c r="OI36" i="9" s="1"/>
  <c r="NZ8" i="3"/>
  <c r="NZ8" i="7" s="1"/>
  <c r="OH8" i="9" s="1"/>
  <c r="OH36" i="9" s="1"/>
  <c r="NY8" i="3"/>
  <c r="NY8" i="7" s="1"/>
  <c r="NX8" i="3"/>
  <c r="NX8" i="7" s="1"/>
  <c r="OF8" i="9" s="1"/>
  <c r="OF36" i="9" s="1"/>
  <c r="NW8" i="3"/>
  <c r="NW8" i="7" s="1"/>
  <c r="OE8" i="9" s="1"/>
  <c r="OE36" i="9" s="1"/>
  <c r="NV8" i="3"/>
  <c r="NV8" i="7" s="1"/>
  <c r="NU8" i="3"/>
  <c r="NU8" i="7" s="1"/>
  <c r="OC8" i="9" s="1"/>
  <c r="OC36" i="9" s="1"/>
  <c r="NT8" i="3"/>
  <c r="NT8" i="7" s="1"/>
  <c r="OB8" i="9" s="1"/>
  <c r="OB36" i="9" s="1"/>
  <c r="NS8" i="3"/>
  <c r="NS8" i="7" s="1"/>
  <c r="OA8" i="9" s="1"/>
  <c r="OA36" i="9" s="1"/>
  <c r="NR8" i="3"/>
  <c r="NR8" i="7" s="1"/>
  <c r="NZ8" i="9" s="1"/>
  <c r="NZ36" i="9" s="1"/>
  <c r="NQ8" i="3"/>
  <c r="NQ8" i="7" s="1"/>
  <c r="NY8" i="9" s="1"/>
  <c r="NY36" i="9" s="1"/>
  <c r="NP8" i="3"/>
  <c r="NP8" i="7" s="1"/>
  <c r="NX8" i="9" s="1"/>
  <c r="NX36" i="9" s="1"/>
  <c r="NO8" i="3"/>
  <c r="NO8" i="7" s="1"/>
  <c r="NW8" i="9" s="1"/>
  <c r="NW36" i="9" s="1"/>
  <c r="NN8" i="3"/>
  <c r="NN8" i="7" s="1"/>
  <c r="NM8" i="3"/>
  <c r="NM8" i="7" s="1"/>
  <c r="NU8" i="9" s="1"/>
  <c r="NU36" i="9" s="1"/>
  <c r="NL8" i="3"/>
  <c r="NL8" i="7" s="1"/>
  <c r="NT8" i="9" s="1"/>
  <c r="NT36" i="9" s="1"/>
  <c r="NK8" i="3"/>
  <c r="NK8" i="7" s="1"/>
  <c r="NS8" i="9" s="1"/>
  <c r="NS36" i="9" s="1"/>
  <c r="NJ8" i="3"/>
  <c r="NJ8" i="7" s="1"/>
  <c r="NR8" i="9" s="1"/>
  <c r="NR36" i="9" s="1"/>
  <c r="NI8" i="3"/>
  <c r="NI8" i="7" s="1"/>
  <c r="NH8" i="3"/>
  <c r="NH8" i="7" s="1"/>
  <c r="NP8" i="9" s="1"/>
  <c r="NP36" i="9" s="1"/>
  <c r="NG8" i="3"/>
  <c r="NG8" i="7" s="1"/>
  <c r="NO8" i="9" s="1"/>
  <c r="NO36" i="9" s="1"/>
  <c r="NF8" i="3"/>
  <c r="NF8" i="7" s="1"/>
  <c r="NE8" i="3"/>
  <c r="NE8" i="7" s="1"/>
  <c r="NM8" i="9" s="1"/>
  <c r="NM36" i="9" s="1"/>
  <c r="ND8" i="3"/>
  <c r="ND8" i="7" s="1"/>
  <c r="NL8" i="9" s="1"/>
  <c r="NL36" i="9" s="1"/>
  <c r="NC8" i="3"/>
  <c r="NC8" i="7" s="1"/>
  <c r="NK8" i="9" s="1"/>
  <c r="NK36" i="9" s="1"/>
  <c r="NB8" i="3"/>
  <c r="NB8" i="7" s="1"/>
  <c r="NJ8" i="9" s="1"/>
  <c r="NJ36" i="9" s="1"/>
  <c r="NA8" i="3"/>
  <c r="NA8" i="7" s="1"/>
  <c r="NI8" i="9" s="1"/>
  <c r="NI36" i="9" s="1"/>
  <c r="MZ8" i="3"/>
  <c r="MZ8" i="7" s="1"/>
  <c r="NH8" i="9" s="1"/>
  <c r="NH36" i="9" s="1"/>
  <c r="MY8" i="3"/>
  <c r="MY8" i="7" s="1"/>
  <c r="NG8" i="9" s="1"/>
  <c r="NG36" i="9" s="1"/>
  <c r="MX8" i="3"/>
  <c r="MX8" i="7" s="1"/>
  <c r="MW8" i="3"/>
  <c r="MW8" i="7" s="1"/>
  <c r="NE8" i="9" s="1"/>
  <c r="NE36" i="9" s="1"/>
  <c r="MV8" i="3"/>
  <c r="MV8" i="7" s="1"/>
  <c r="ND8" i="9" s="1"/>
  <c r="ND36" i="9" s="1"/>
  <c r="MU8" i="3"/>
  <c r="MU8" i="7" s="1"/>
  <c r="NC8" i="9" s="1"/>
  <c r="NC36" i="9" s="1"/>
  <c r="MT8" i="3"/>
  <c r="MT8" i="7" s="1"/>
  <c r="NB8" i="9" s="1"/>
  <c r="NB36" i="9" s="1"/>
  <c r="MS8" i="3"/>
  <c r="MS8" i="7" s="1"/>
  <c r="MR8" i="3"/>
  <c r="MR8" i="7" s="1"/>
  <c r="MZ8" i="9" s="1"/>
  <c r="MZ36" i="9" s="1"/>
  <c r="MQ8" i="3"/>
  <c r="MQ8" i="7" s="1"/>
  <c r="MY8" i="9" s="1"/>
  <c r="MY36" i="9" s="1"/>
  <c r="MP8" i="3"/>
  <c r="MP8" i="7" s="1"/>
  <c r="MO8" i="3"/>
  <c r="MO8" i="7" s="1"/>
  <c r="MW8" i="9" s="1"/>
  <c r="MW36" i="9" s="1"/>
  <c r="MN8" i="3"/>
  <c r="MN8" i="7" s="1"/>
  <c r="MV8" i="9" s="1"/>
  <c r="MV36" i="9" s="1"/>
  <c r="MM8" i="3"/>
  <c r="MM8" i="7" s="1"/>
  <c r="MU8" i="9" s="1"/>
  <c r="MU36" i="9" s="1"/>
  <c r="ML8" i="3"/>
  <c r="ML8" i="7" s="1"/>
  <c r="MT8" i="9" s="1"/>
  <c r="MT36" i="9" s="1"/>
  <c r="MK8" i="3"/>
  <c r="MK8" i="7" s="1"/>
  <c r="MS8" i="9" s="1"/>
  <c r="MS36" i="9" s="1"/>
  <c r="MJ8" i="3"/>
  <c r="MJ8" i="7" s="1"/>
  <c r="MR8" i="9" s="1"/>
  <c r="MR36" i="9" s="1"/>
  <c r="MI8" i="3"/>
  <c r="MI8" i="7" s="1"/>
  <c r="MQ8" i="9" s="1"/>
  <c r="MQ36" i="9" s="1"/>
  <c r="MH8" i="3"/>
  <c r="MH8" i="7" s="1"/>
  <c r="MG8" i="3"/>
  <c r="MG8" i="7" s="1"/>
  <c r="MO8" i="9" s="1"/>
  <c r="MO36" i="9" s="1"/>
  <c r="MF8" i="3"/>
  <c r="MF8" i="7" s="1"/>
  <c r="MN8" i="9" s="1"/>
  <c r="MN36" i="9" s="1"/>
  <c r="ME8" i="3"/>
  <c r="ME8" i="7" s="1"/>
  <c r="MM8" i="9" s="1"/>
  <c r="MM36" i="9" s="1"/>
  <c r="MD8" i="3"/>
  <c r="MD8" i="7" s="1"/>
  <c r="ML8" i="9" s="1"/>
  <c r="ML36" i="9" s="1"/>
  <c r="MC8" i="3"/>
  <c r="MC8" i="7" s="1"/>
  <c r="MB8" i="3"/>
  <c r="MB8" i="7" s="1"/>
  <c r="MJ8" i="9" s="1"/>
  <c r="MJ36" i="9" s="1"/>
  <c r="MA8" i="3"/>
  <c r="MA8" i="7" s="1"/>
  <c r="MI8" i="9" s="1"/>
  <c r="MI36" i="9" s="1"/>
  <c r="LZ8" i="3"/>
  <c r="LZ8" i="7" s="1"/>
  <c r="LY8" i="3"/>
  <c r="LY8" i="7" s="1"/>
  <c r="MG8" i="9" s="1"/>
  <c r="MG36" i="9" s="1"/>
  <c r="LX8" i="3"/>
  <c r="LX8" i="7" s="1"/>
  <c r="MF8" i="9" s="1"/>
  <c r="MF36" i="9" s="1"/>
  <c r="LW8" i="3"/>
  <c r="LW8" i="7" s="1"/>
  <c r="ME8" i="9" s="1"/>
  <c r="ME36" i="9" s="1"/>
  <c r="LV8" i="3"/>
  <c r="LV8" i="7" s="1"/>
  <c r="MD8" i="9" s="1"/>
  <c r="MD36" i="9" s="1"/>
  <c r="LU8" i="3"/>
  <c r="LU8" i="7" s="1"/>
  <c r="MC8" i="9" s="1"/>
  <c r="MC36" i="9" s="1"/>
  <c r="LT8" i="3"/>
  <c r="LT8" i="7" s="1"/>
  <c r="MB8" i="9" s="1"/>
  <c r="MB36" i="9" s="1"/>
  <c r="LS8" i="3"/>
  <c r="LS8" i="7" s="1"/>
  <c r="MA8" i="9" s="1"/>
  <c r="MA36" i="9" s="1"/>
  <c r="LR8" i="3"/>
  <c r="LR8" i="7" s="1"/>
  <c r="LQ8" i="3"/>
  <c r="LQ8" i="7" s="1"/>
  <c r="LY8" i="9" s="1"/>
  <c r="LY36" i="9" s="1"/>
  <c r="LP8" i="3"/>
  <c r="LP8" i="7" s="1"/>
  <c r="LX8" i="9" s="1"/>
  <c r="LX36" i="9" s="1"/>
  <c r="LO8" i="3"/>
  <c r="LO8" i="7" s="1"/>
  <c r="LW8" i="9" s="1"/>
  <c r="LW36" i="9" s="1"/>
  <c r="LN8" i="3"/>
  <c r="LN8" i="7" s="1"/>
  <c r="LV8" i="9" s="1"/>
  <c r="LV36" i="9" s="1"/>
  <c r="LM8" i="3"/>
  <c r="LM8" i="7" s="1"/>
  <c r="LL8" i="3"/>
  <c r="LL8" i="7" s="1"/>
  <c r="LT8" i="9" s="1"/>
  <c r="LT36" i="9" s="1"/>
  <c r="LK8" i="3"/>
  <c r="LK8" i="7" s="1"/>
  <c r="LS8" i="9" s="1"/>
  <c r="LS36" i="9" s="1"/>
  <c r="LJ8" i="3"/>
  <c r="LJ8" i="7" s="1"/>
  <c r="LI8" i="3"/>
  <c r="LI8" i="7" s="1"/>
  <c r="LQ8" i="9" s="1"/>
  <c r="LQ36" i="9" s="1"/>
  <c r="LH8" i="3"/>
  <c r="LH8" i="7" s="1"/>
  <c r="LP8" i="9" s="1"/>
  <c r="LP36" i="9" s="1"/>
  <c r="LG8" i="3"/>
  <c r="LG8" i="7" s="1"/>
  <c r="LO8" i="9" s="1"/>
  <c r="LO36" i="9" s="1"/>
  <c r="LF8" i="3"/>
  <c r="LF8" i="7" s="1"/>
  <c r="LN8" i="9" s="1"/>
  <c r="LN36" i="9" s="1"/>
  <c r="LE8" i="3"/>
  <c r="LE8" i="7" s="1"/>
  <c r="LM8" i="9" s="1"/>
  <c r="LM36" i="9" s="1"/>
  <c r="LD8" i="3"/>
  <c r="LD8" i="7" s="1"/>
  <c r="LL8" i="9" s="1"/>
  <c r="LL36" i="9" s="1"/>
  <c r="LC8" i="3"/>
  <c r="LC8" i="7" s="1"/>
  <c r="LK8" i="9" s="1"/>
  <c r="LK36" i="9" s="1"/>
  <c r="LB8" i="3"/>
  <c r="LB8" i="7" s="1"/>
  <c r="LA8" i="3"/>
  <c r="LA8" i="7" s="1"/>
  <c r="LI8" i="9" s="1"/>
  <c r="LI36" i="9" s="1"/>
  <c r="KZ8" i="3"/>
  <c r="KZ8" i="7" s="1"/>
  <c r="LH8" i="9" s="1"/>
  <c r="LH36" i="9" s="1"/>
  <c r="KY8" i="3"/>
  <c r="KY8" i="7" s="1"/>
  <c r="LG8" i="9" s="1"/>
  <c r="LG36" i="9" s="1"/>
  <c r="KX8" i="3"/>
  <c r="KX8" i="7" s="1"/>
  <c r="LF8" i="9" s="1"/>
  <c r="LF36" i="9" s="1"/>
  <c r="KW8" i="3"/>
  <c r="KW8" i="7" s="1"/>
  <c r="KV8" i="3"/>
  <c r="KV8" i="7" s="1"/>
  <c r="LD8" i="9" s="1"/>
  <c r="LD36" i="9" s="1"/>
  <c r="KU8" i="3"/>
  <c r="KU8" i="7" s="1"/>
  <c r="LC8" i="9" s="1"/>
  <c r="LC36" i="9" s="1"/>
  <c r="KT8" i="3"/>
  <c r="KT8" i="7" s="1"/>
  <c r="KS8" i="3"/>
  <c r="KS8" i="7" s="1"/>
  <c r="LA8" i="9" s="1"/>
  <c r="LA36" i="9" s="1"/>
  <c r="KR8" i="3"/>
  <c r="KR8" i="7" s="1"/>
  <c r="KZ8" i="9" s="1"/>
  <c r="KZ36" i="9" s="1"/>
  <c r="KQ8" i="3"/>
  <c r="KQ8" i="7" s="1"/>
  <c r="KY8" i="9" s="1"/>
  <c r="KY36" i="9" s="1"/>
  <c r="KP8" i="3"/>
  <c r="KP8" i="7" s="1"/>
  <c r="KX8" i="9" s="1"/>
  <c r="KX36" i="9" s="1"/>
  <c r="KO8" i="3"/>
  <c r="KO8" i="7" s="1"/>
  <c r="KW8" i="9" s="1"/>
  <c r="KW36" i="9" s="1"/>
  <c r="KN8" i="3"/>
  <c r="KN8" i="7" s="1"/>
  <c r="KV8" i="9" s="1"/>
  <c r="KV36" i="9" s="1"/>
  <c r="KM8" i="3"/>
  <c r="KM8" i="7" s="1"/>
  <c r="KU8" i="9" s="1"/>
  <c r="KU36" i="9" s="1"/>
  <c r="KL8" i="3"/>
  <c r="KL8" i="7" s="1"/>
  <c r="KK8" i="3"/>
  <c r="KK8" i="7" s="1"/>
  <c r="KS8" i="9" s="1"/>
  <c r="KS36" i="9" s="1"/>
  <c r="KJ8" i="3"/>
  <c r="KJ8" i="7" s="1"/>
  <c r="KR8" i="9" s="1"/>
  <c r="KR36" i="9" s="1"/>
  <c r="KI8" i="3"/>
  <c r="KI8" i="7" s="1"/>
  <c r="KQ8" i="9" s="1"/>
  <c r="KQ36" i="9" s="1"/>
  <c r="KH8" i="3"/>
  <c r="KH8" i="7" s="1"/>
  <c r="KP8" i="9" s="1"/>
  <c r="KP36" i="9" s="1"/>
  <c r="KG8" i="3"/>
  <c r="KG8" i="7" s="1"/>
  <c r="KF8" i="3"/>
  <c r="KF8" i="7" s="1"/>
  <c r="KN8" i="9" s="1"/>
  <c r="KN36" i="9" s="1"/>
  <c r="KE8" i="3"/>
  <c r="KE8" i="7" s="1"/>
  <c r="KM8" i="9" s="1"/>
  <c r="KM36" i="9" s="1"/>
  <c r="KD8" i="3"/>
  <c r="KD8" i="7" s="1"/>
  <c r="KC8" i="3"/>
  <c r="KC8" i="7" s="1"/>
  <c r="KK8" i="9" s="1"/>
  <c r="KK36" i="9" s="1"/>
  <c r="KB8" i="3"/>
  <c r="KB8" i="7" s="1"/>
  <c r="KJ8" i="9" s="1"/>
  <c r="KJ36" i="9" s="1"/>
  <c r="KA8" i="3"/>
  <c r="KA8" i="7" s="1"/>
  <c r="KI8" i="9" s="1"/>
  <c r="KI36" i="9" s="1"/>
  <c r="JZ8" i="3"/>
  <c r="JZ8" i="7" s="1"/>
  <c r="KH8" i="9" s="1"/>
  <c r="KH36" i="9" s="1"/>
  <c r="JY8" i="3"/>
  <c r="JY8" i="7" s="1"/>
  <c r="KG8" i="9" s="1"/>
  <c r="KG36" i="9" s="1"/>
  <c r="JX8" i="3"/>
  <c r="JX8" i="7" s="1"/>
  <c r="KF8" i="9" s="1"/>
  <c r="KF36" i="9" s="1"/>
  <c r="JW8" i="3"/>
  <c r="JW8" i="7" s="1"/>
  <c r="KE8" i="9" s="1"/>
  <c r="KE36" i="9" s="1"/>
  <c r="JV8" i="3"/>
  <c r="JV8" i="7" s="1"/>
  <c r="JU8" i="3"/>
  <c r="JU8" i="7" s="1"/>
  <c r="KC8" i="9" s="1"/>
  <c r="KC36" i="9" s="1"/>
  <c r="JT8" i="3"/>
  <c r="JT8" i="7" s="1"/>
  <c r="KB8" i="9" s="1"/>
  <c r="KB36" i="9" s="1"/>
  <c r="JS8" i="3"/>
  <c r="JS8" i="7" s="1"/>
  <c r="KA8" i="9" s="1"/>
  <c r="KA36" i="9" s="1"/>
  <c r="JR8" i="3"/>
  <c r="JR8" i="7" s="1"/>
  <c r="JZ8" i="9" s="1"/>
  <c r="JZ36" i="9" s="1"/>
  <c r="JQ8" i="3"/>
  <c r="JQ8" i="7" s="1"/>
  <c r="JP8" i="3"/>
  <c r="JP8" i="7" s="1"/>
  <c r="JX8" i="9" s="1"/>
  <c r="JX36" i="9" s="1"/>
  <c r="JO8" i="3"/>
  <c r="JO8" i="7" s="1"/>
  <c r="JW8" i="9" s="1"/>
  <c r="JW36" i="9" s="1"/>
  <c r="JN8" i="3"/>
  <c r="JN8" i="7" s="1"/>
  <c r="JM8" i="3"/>
  <c r="JM8" i="7" s="1"/>
  <c r="JU8" i="9" s="1"/>
  <c r="JU36" i="9" s="1"/>
  <c r="JL8" i="3"/>
  <c r="JL8" i="7" s="1"/>
  <c r="JT8" i="9" s="1"/>
  <c r="JT36" i="9" s="1"/>
  <c r="JK8" i="3"/>
  <c r="JK8" i="7" s="1"/>
  <c r="JS8" i="9" s="1"/>
  <c r="JS36" i="9" s="1"/>
  <c r="JJ8" i="3"/>
  <c r="JJ8" i="7" s="1"/>
  <c r="JR8" i="9" s="1"/>
  <c r="JR36" i="9" s="1"/>
  <c r="JI8" i="3"/>
  <c r="JI8" i="7" s="1"/>
  <c r="JQ8" i="9" s="1"/>
  <c r="JQ36" i="9" s="1"/>
  <c r="JH8" i="3"/>
  <c r="JH8" i="7" s="1"/>
  <c r="JP8" i="9" s="1"/>
  <c r="JP36" i="9" s="1"/>
  <c r="JG8" i="3"/>
  <c r="JG8" i="7" s="1"/>
  <c r="JO8" i="9" s="1"/>
  <c r="JO36" i="9" s="1"/>
  <c r="JF8" i="3"/>
  <c r="JF8" i="7" s="1"/>
  <c r="JE8" i="3"/>
  <c r="JE8" i="7" s="1"/>
  <c r="JM8" i="9" s="1"/>
  <c r="JM36" i="9" s="1"/>
  <c r="JD8" i="3"/>
  <c r="JD8" i="7" s="1"/>
  <c r="JL8" i="9" s="1"/>
  <c r="JL36" i="9" s="1"/>
  <c r="JC8" i="3"/>
  <c r="JC8" i="7" s="1"/>
  <c r="JK8" i="9" s="1"/>
  <c r="JK36" i="9" s="1"/>
  <c r="JB8" i="3"/>
  <c r="JB8" i="7" s="1"/>
  <c r="JJ8" i="9" s="1"/>
  <c r="JJ36" i="9" s="1"/>
  <c r="JA8" i="3"/>
  <c r="JA8" i="7" s="1"/>
  <c r="IZ8" i="3"/>
  <c r="IZ8" i="7" s="1"/>
  <c r="JH8" i="9" s="1"/>
  <c r="JH36" i="9" s="1"/>
  <c r="IY8" i="3"/>
  <c r="IY8" i="7" s="1"/>
  <c r="JG8" i="9" s="1"/>
  <c r="JG36" i="9" s="1"/>
  <c r="IX8" i="3"/>
  <c r="IX8" i="7" s="1"/>
  <c r="IW8" i="3"/>
  <c r="IW8" i="7" s="1"/>
  <c r="JE8" i="9" s="1"/>
  <c r="JE36" i="9" s="1"/>
  <c r="IV8" i="3"/>
  <c r="IV8" i="7" s="1"/>
  <c r="JD8" i="9" s="1"/>
  <c r="JD36" i="9" s="1"/>
  <c r="IU8" i="3"/>
  <c r="IU8" i="7" s="1"/>
  <c r="JC8" i="9" s="1"/>
  <c r="JC36" i="9" s="1"/>
  <c r="IT8" i="3"/>
  <c r="IT8" i="7" s="1"/>
  <c r="JB8" i="9" s="1"/>
  <c r="JB36" i="9" s="1"/>
  <c r="IS8" i="3"/>
  <c r="IS8" i="7" s="1"/>
  <c r="JA8" i="9" s="1"/>
  <c r="JA36" i="9" s="1"/>
  <c r="IR8" i="3"/>
  <c r="IR8" i="7" s="1"/>
  <c r="IZ8" i="9" s="1"/>
  <c r="IZ36" i="9" s="1"/>
  <c r="IQ8" i="3"/>
  <c r="IQ8" i="7" s="1"/>
  <c r="IY8" i="9" s="1"/>
  <c r="IY36" i="9" s="1"/>
  <c r="IP8" i="3"/>
  <c r="IP8" i="7" s="1"/>
  <c r="IO8" i="3"/>
  <c r="IO8" i="7" s="1"/>
  <c r="IW8" i="9" s="1"/>
  <c r="IW36" i="9" s="1"/>
  <c r="IN8" i="3"/>
  <c r="IN8" i="7" s="1"/>
  <c r="IV8" i="9" s="1"/>
  <c r="IV36" i="9" s="1"/>
  <c r="IM8" i="3"/>
  <c r="IM8" i="7" s="1"/>
  <c r="IU8" i="9" s="1"/>
  <c r="IU36" i="9" s="1"/>
  <c r="IL8" i="3"/>
  <c r="IL8" i="7" s="1"/>
  <c r="IT8" i="9" s="1"/>
  <c r="IT36" i="9" s="1"/>
  <c r="IK8" i="3"/>
  <c r="IK8" i="7" s="1"/>
  <c r="IJ8" i="3"/>
  <c r="IJ8" i="7" s="1"/>
  <c r="IR8" i="9" s="1"/>
  <c r="IR36" i="9" s="1"/>
  <c r="II8" i="3"/>
  <c r="II8" i="7" s="1"/>
  <c r="IQ8" i="9" s="1"/>
  <c r="IQ36" i="9" s="1"/>
  <c r="IH8" i="3"/>
  <c r="IH8" i="7" s="1"/>
  <c r="IG8" i="3"/>
  <c r="IG8" i="7" s="1"/>
  <c r="IO8" i="9" s="1"/>
  <c r="IO36" i="9" s="1"/>
  <c r="IF8" i="3"/>
  <c r="IF8" i="7" s="1"/>
  <c r="IN8" i="9" s="1"/>
  <c r="IN36" i="9" s="1"/>
  <c r="IE8" i="3"/>
  <c r="IE8" i="7" s="1"/>
  <c r="IM8" i="9" s="1"/>
  <c r="IM36" i="9" s="1"/>
  <c r="ID8" i="3"/>
  <c r="ID8" i="7" s="1"/>
  <c r="IL8" i="9" s="1"/>
  <c r="IL36" i="9" s="1"/>
  <c r="IC8" i="3"/>
  <c r="IC8" i="7" s="1"/>
  <c r="IK8" i="9" s="1"/>
  <c r="IK36" i="9" s="1"/>
  <c r="IB8" i="3"/>
  <c r="IB8" i="7" s="1"/>
  <c r="IJ8" i="9" s="1"/>
  <c r="IJ36" i="9" s="1"/>
  <c r="IA8" i="3"/>
  <c r="IA8" i="7" s="1"/>
  <c r="II8" i="9" s="1"/>
  <c r="II36" i="9" s="1"/>
  <c r="HZ8" i="3"/>
  <c r="HZ8" i="7" s="1"/>
  <c r="HY8" i="3"/>
  <c r="HY8" i="7" s="1"/>
  <c r="IG8" i="9" s="1"/>
  <c r="IG36" i="9" s="1"/>
  <c r="HX8" i="3"/>
  <c r="HX8" i="7" s="1"/>
  <c r="IF8" i="9" s="1"/>
  <c r="IF36" i="9" s="1"/>
  <c r="HW8" i="3"/>
  <c r="HW8" i="7" s="1"/>
  <c r="IE8" i="9" s="1"/>
  <c r="IE36" i="9" s="1"/>
  <c r="HV8" i="3"/>
  <c r="HV8" i="7" s="1"/>
  <c r="ID8" i="9" s="1"/>
  <c r="ID36" i="9" s="1"/>
  <c r="HU8" i="3"/>
  <c r="HU8" i="7" s="1"/>
  <c r="HT8" i="3"/>
  <c r="HT8" i="7" s="1"/>
  <c r="IB8" i="9" s="1"/>
  <c r="IB36" i="9" s="1"/>
  <c r="HS8" i="3"/>
  <c r="HS8" i="7" s="1"/>
  <c r="IA8" i="9" s="1"/>
  <c r="IA36" i="9" s="1"/>
  <c r="HR8" i="3"/>
  <c r="HR8" i="7" s="1"/>
  <c r="HQ8" i="3"/>
  <c r="HQ8" i="7" s="1"/>
  <c r="HY8" i="9" s="1"/>
  <c r="HY36" i="9" s="1"/>
  <c r="HP8" i="3"/>
  <c r="HP8" i="7" s="1"/>
  <c r="HX8" i="9" s="1"/>
  <c r="HX36" i="9" s="1"/>
  <c r="HO8" i="3"/>
  <c r="HO8" i="7" s="1"/>
  <c r="HW8" i="9" s="1"/>
  <c r="HW36" i="9" s="1"/>
  <c r="HN8" i="3"/>
  <c r="HN8" i="7" s="1"/>
  <c r="HV8" i="9" s="1"/>
  <c r="HV36" i="9" s="1"/>
  <c r="HM8" i="3"/>
  <c r="HM8" i="7" s="1"/>
  <c r="HU8" i="9" s="1"/>
  <c r="HU36" i="9" s="1"/>
  <c r="HL8" i="3"/>
  <c r="HL8" i="7" s="1"/>
  <c r="HT8" i="9" s="1"/>
  <c r="HT36" i="9" s="1"/>
  <c r="HK8" i="3"/>
  <c r="HK8" i="7" s="1"/>
  <c r="HS8" i="9" s="1"/>
  <c r="HS36" i="9" s="1"/>
  <c r="HJ8" i="3"/>
  <c r="HJ8" i="7" s="1"/>
  <c r="HI8" i="3"/>
  <c r="HI8" i="7" s="1"/>
  <c r="HQ8" i="9" s="1"/>
  <c r="HQ36" i="9" s="1"/>
  <c r="HH8" i="3"/>
  <c r="HH8" i="7" s="1"/>
  <c r="HP8" i="9" s="1"/>
  <c r="HP36" i="9" s="1"/>
  <c r="HG8" i="3"/>
  <c r="HG8" i="7" s="1"/>
  <c r="HO8" i="9" s="1"/>
  <c r="HO36" i="9" s="1"/>
  <c r="HF8" i="3"/>
  <c r="HF8" i="7" s="1"/>
  <c r="HN8" i="9" s="1"/>
  <c r="HN36" i="9" s="1"/>
  <c r="HE8" i="3"/>
  <c r="HE8" i="7" s="1"/>
  <c r="HD8" i="3"/>
  <c r="HD8" i="7" s="1"/>
  <c r="HL8" i="9" s="1"/>
  <c r="HL36" i="9" s="1"/>
  <c r="HC8" i="3"/>
  <c r="HC8" i="7" s="1"/>
  <c r="HK8" i="9" s="1"/>
  <c r="HK36" i="9" s="1"/>
  <c r="HB8" i="3"/>
  <c r="HB8" i="7" s="1"/>
  <c r="HA8" i="3"/>
  <c r="HA8" i="7" s="1"/>
  <c r="HI8" i="9" s="1"/>
  <c r="HI36" i="9" s="1"/>
  <c r="GZ8" i="3"/>
  <c r="GZ8" i="7" s="1"/>
  <c r="HH8" i="9" s="1"/>
  <c r="HH36" i="9" s="1"/>
  <c r="GY8" i="3"/>
  <c r="GY8" i="7" s="1"/>
  <c r="HG8" i="9" s="1"/>
  <c r="HG36" i="9" s="1"/>
  <c r="GX8" i="3"/>
  <c r="GX8" i="7" s="1"/>
  <c r="HF8" i="9" s="1"/>
  <c r="HF36" i="9" s="1"/>
  <c r="GW8" i="3"/>
  <c r="GW8" i="7" s="1"/>
  <c r="HE8" i="9" s="1"/>
  <c r="HE36" i="9" s="1"/>
  <c r="GV8" i="3"/>
  <c r="GV8" i="7" s="1"/>
  <c r="HD8" i="9" s="1"/>
  <c r="HD36" i="9" s="1"/>
  <c r="GU8" i="3"/>
  <c r="GU8" i="7" s="1"/>
  <c r="HC8" i="9" s="1"/>
  <c r="HC36" i="9" s="1"/>
  <c r="GT8" i="3"/>
  <c r="GT8" i="7" s="1"/>
  <c r="GS8" i="3"/>
  <c r="GS8" i="7" s="1"/>
  <c r="HA8" i="9" s="1"/>
  <c r="HA36" i="9" s="1"/>
  <c r="GR8" i="3"/>
  <c r="GR8" i="7" s="1"/>
  <c r="GZ8" i="9" s="1"/>
  <c r="GZ36" i="9" s="1"/>
  <c r="GQ8" i="3"/>
  <c r="GQ8" i="7" s="1"/>
  <c r="GY8" i="9" s="1"/>
  <c r="GY36" i="9" s="1"/>
  <c r="GP8" i="3"/>
  <c r="GP8" i="7" s="1"/>
  <c r="GX8" i="9" s="1"/>
  <c r="GX36" i="9" s="1"/>
  <c r="GO8" i="3"/>
  <c r="GO8" i="7" s="1"/>
  <c r="GN8" i="3"/>
  <c r="GN8" i="7" s="1"/>
  <c r="GV8" i="9" s="1"/>
  <c r="GV36" i="9" s="1"/>
  <c r="GM8" i="3"/>
  <c r="GM8" i="7" s="1"/>
  <c r="GU8" i="9" s="1"/>
  <c r="GU36" i="9" s="1"/>
  <c r="GL8" i="3"/>
  <c r="GL8" i="7" s="1"/>
  <c r="GK8" i="3"/>
  <c r="GK8" i="7" s="1"/>
  <c r="GS8" i="9" s="1"/>
  <c r="GS36" i="9" s="1"/>
  <c r="GJ8" i="3"/>
  <c r="GJ8" i="7" s="1"/>
  <c r="GR8" i="9" s="1"/>
  <c r="GR36" i="9" s="1"/>
  <c r="GI8" i="3"/>
  <c r="GI8" i="7" s="1"/>
  <c r="GQ8" i="9" s="1"/>
  <c r="GQ36" i="9" s="1"/>
  <c r="GH8" i="3"/>
  <c r="GH8" i="7" s="1"/>
  <c r="GP8" i="9" s="1"/>
  <c r="GP36" i="9" s="1"/>
  <c r="GG8" i="3"/>
  <c r="GG8" i="7" s="1"/>
  <c r="GO8" i="9" s="1"/>
  <c r="GO36" i="9" s="1"/>
  <c r="GF8" i="3"/>
  <c r="GF8" i="7" s="1"/>
  <c r="GN8" i="9" s="1"/>
  <c r="GN36" i="9" s="1"/>
  <c r="GE8" i="3"/>
  <c r="GE8" i="7" s="1"/>
  <c r="GM8" i="9" s="1"/>
  <c r="GM36" i="9" s="1"/>
  <c r="GD8" i="3"/>
  <c r="GD8" i="7" s="1"/>
  <c r="GC8" i="3"/>
  <c r="GC8" i="7" s="1"/>
  <c r="GK8" i="9" s="1"/>
  <c r="GK36" i="9" s="1"/>
  <c r="GB8" i="3"/>
  <c r="GB8" i="7" s="1"/>
  <c r="GJ8" i="9" s="1"/>
  <c r="GJ36" i="9" s="1"/>
  <c r="GA8" i="3"/>
  <c r="GA8" i="7" s="1"/>
  <c r="GI8" i="9" s="1"/>
  <c r="GI36" i="9" s="1"/>
  <c r="FZ8" i="3"/>
  <c r="FZ8" i="7" s="1"/>
  <c r="GH8" i="9" s="1"/>
  <c r="GH36" i="9" s="1"/>
  <c r="FY8" i="3"/>
  <c r="FY8" i="7" s="1"/>
  <c r="FX8" i="3"/>
  <c r="FX8" i="7" s="1"/>
  <c r="GF8" i="9" s="1"/>
  <c r="GF36" i="9" s="1"/>
  <c r="FW8" i="3"/>
  <c r="FW8" i="7" s="1"/>
  <c r="GE8" i="9" s="1"/>
  <c r="GE36" i="9" s="1"/>
  <c r="FV8" i="3"/>
  <c r="FV8" i="7" s="1"/>
  <c r="FU8" i="3"/>
  <c r="FU8" i="7" s="1"/>
  <c r="GC8" i="9" s="1"/>
  <c r="GC36" i="9" s="1"/>
  <c r="FT8" i="3"/>
  <c r="FT8" i="7" s="1"/>
  <c r="GB8" i="9" s="1"/>
  <c r="GB36" i="9" s="1"/>
  <c r="FS8" i="3"/>
  <c r="FS8" i="7" s="1"/>
  <c r="GA8" i="9" s="1"/>
  <c r="GA36" i="9" s="1"/>
  <c r="FR8" i="3"/>
  <c r="FR8" i="7" s="1"/>
  <c r="FZ8" i="9" s="1"/>
  <c r="FZ36" i="9" s="1"/>
  <c r="FQ8" i="3"/>
  <c r="FQ8" i="7" s="1"/>
  <c r="FY8" i="9" s="1"/>
  <c r="FY36" i="9" s="1"/>
  <c r="FP8" i="3"/>
  <c r="FP8" i="7" s="1"/>
  <c r="FX8" i="9" s="1"/>
  <c r="FX36" i="9" s="1"/>
  <c r="FO8" i="3"/>
  <c r="FO8" i="7" s="1"/>
  <c r="FW8" i="9" s="1"/>
  <c r="FW36" i="9" s="1"/>
  <c r="FN8" i="3"/>
  <c r="FN8" i="7" s="1"/>
  <c r="FM8" i="3"/>
  <c r="FM8" i="7" s="1"/>
  <c r="FU8" i="9" s="1"/>
  <c r="FU36" i="9" s="1"/>
  <c r="FL8" i="3"/>
  <c r="FL8" i="7" s="1"/>
  <c r="FT8" i="9" s="1"/>
  <c r="FT36" i="9" s="1"/>
  <c r="FK8" i="3"/>
  <c r="FK8" i="7" s="1"/>
  <c r="FS8" i="9" s="1"/>
  <c r="FS36" i="9" s="1"/>
  <c r="FJ8" i="3"/>
  <c r="FJ8" i="7" s="1"/>
  <c r="FR8" i="9" s="1"/>
  <c r="FR36" i="9" s="1"/>
  <c r="FI8" i="3"/>
  <c r="FI8" i="7" s="1"/>
  <c r="FH8" i="3"/>
  <c r="FH8" i="7" s="1"/>
  <c r="FP8" i="9" s="1"/>
  <c r="FP36" i="9" s="1"/>
  <c r="FG8" i="3"/>
  <c r="FG8" i="7" s="1"/>
  <c r="FO8" i="9" s="1"/>
  <c r="FO36" i="9" s="1"/>
  <c r="FF8" i="3"/>
  <c r="FF8" i="7" s="1"/>
  <c r="FE8" i="3"/>
  <c r="FE8" i="7" s="1"/>
  <c r="FM8" i="9" s="1"/>
  <c r="FM36" i="9" s="1"/>
  <c r="FD8" i="3"/>
  <c r="FD8" i="7" s="1"/>
  <c r="FL8" i="9" s="1"/>
  <c r="FL36" i="9" s="1"/>
  <c r="FC8" i="3"/>
  <c r="FC8" i="7" s="1"/>
  <c r="FK8" i="9" s="1"/>
  <c r="FK36" i="9" s="1"/>
  <c r="FB8" i="3"/>
  <c r="FB8" i="7" s="1"/>
  <c r="FJ8" i="9" s="1"/>
  <c r="FJ36" i="9" s="1"/>
  <c r="FA8" i="3"/>
  <c r="FA8" i="7" s="1"/>
  <c r="FI8" i="9" s="1"/>
  <c r="FI36" i="9" s="1"/>
  <c r="EZ8" i="3"/>
  <c r="EZ8" i="7" s="1"/>
  <c r="FH8" i="9" s="1"/>
  <c r="FH36" i="9" s="1"/>
  <c r="EY8" i="3"/>
  <c r="EY8" i="7" s="1"/>
  <c r="FG8" i="9" s="1"/>
  <c r="FG36" i="9" s="1"/>
  <c r="EX8" i="3"/>
  <c r="EX8" i="7" s="1"/>
  <c r="EW8" i="3"/>
  <c r="EW8" i="7" s="1"/>
  <c r="FE8" i="9" s="1"/>
  <c r="FE36" i="9" s="1"/>
  <c r="EV8" i="3"/>
  <c r="EV8" i="7" s="1"/>
  <c r="FD8" i="9" s="1"/>
  <c r="FD36" i="9" s="1"/>
  <c r="EU8" i="3"/>
  <c r="EU8" i="7" s="1"/>
  <c r="FC8" i="9" s="1"/>
  <c r="FC36" i="9" s="1"/>
  <c r="ET8" i="3"/>
  <c r="ET8" i="7" s="1"/>
  <c r="FB8" i="9" s="1"/>
  <c r="FB36" i="9" s="1"/>
  <c r="ES8" i="3"/>
  <c r="ES8" i="7" s="1"/>
  <c r="ER8" i="3"/>
  <c r="ER8" i="7" s="1"/>
  <c r="EZ8" i="9" s="1"/>
  <c r="EZ36" i="9" s="1"/>
  <c r="EQ8" i="3"/>
  <c r="EQ8" i="7" s="1"/>
  <c r="EY8" i="9" s="1"/>
  <c r="EY36" i="9" s="1"/>
  <c r="EP8" i="3"/>
  <c r="EP8" i="7" s="1"/>
  <c r="EO8" i="3"/>
  <c r="EO8" i="7" s="1"/>
  <c r="EW8" i="9" s="1"/>
  <c r="EW36" i="9" s="1"/>
  <c r="EN8" i="3"/>
  <c r="EN8" i="7" s="1"/>
  <c r="EV8" i="9" s="1"/>
  <c r="EV36" i="9" s="1"/>
  <c r="EM8" i="3"/>
  <c r="EM8" i="7" s="1"/>
  <c r="EU8" i="9" s="1"/>
  <c r="EU36" i="9" s="1"/>
  <c r="EL8" i="3"/>
  <c r="EL8" i="7" s="1"/>
  <c r="ET8" i="9" s="1"/>
  <c r="ET36" i="9" s="1"/>
  <c r="EK8" i="3"/>
  <c r="EK8" i="7" s="1"/>
  <c r="ES8" i="9" s="1"/>
  <c r="ES36" i="9" s="1"/>
  <c r="EJ8" i="3"/>
  <c r="EJ8" i="7" s="1"/>
  <c r="ER8" i="9" s="1"/>
  <c r="ER36" i="9" s="1"/>
  <c r="EI8" i="3"/>
  <c r="EI8" i="7" s="1"/>
  <c r="EQ8" i="9" s="1"/>
  <c r="EQ36" i="9" s="1"/>
  <c r="EH8" i="3"/>
  <c r="EH8" i="7" s="1"/>
  <c r="EG8" i="3"/>
  <c r="EG8" i="7" s="1"/>
  <c r="EO8" i="9" s="1"/>
  <c r="EO36" i="9" s="1"/>
  <c r="EF8" i="3"/>
  <c r="EF8" i="7" s="1"/>
  <c r="EN8" i="9" s="1"/>
  <c r="EN36" i="9" s="1"/>
  <c r="EE8" i="3"/>
  <c r="EE8" i="7" s="1"/>
  <c r="EM8" i="9" s="1"/>
  <c r="EM36" i="9" s="1"/>
  <c r="ED8" i="3"/>
  <c r="ED8" i="7" s="1"/>
  <c r="EL8" i="9" s="1"/>
  <c r="EL36" i="9" s="1"/>
  <c r="EC8" i="3"/>
  <c r="EC8" i="7" s="1"/>
  <c r="EB8" i="3"/>
  <c r="EB8" i="7" s="1"/>
  <c r="EJ8" i="9" s="1"/>
  <c r="EJ36" i="9" s="1"/>
  <c r="EA8" i="3"/>
  <c r="EA8" i="7" s="1"/>
  <c r="EI8" i="9" s="1"/>
  <c r="EI36" i="9" s="1"/>
  <c r="DZ8" i="3"/>
  <c r="DZ8" i="7" s="1"/>
  <c r="DY8" i="3"/>
  <c r="DY8" i="7" s="1"/>
  <c r="EG8" i="9" s="1"/>
  <c r="EG36" i="9" s="1"/>
  <c r="DX8" i="3"/>
  <c r="DX8" i="7" s="1"/>
  <c r="EF8" i="9" s="1"/>
  <c r="EF36" i="9" s="1"/>
  <c r="DW8" i="3"/>
  <c r="DW8" i="7" s="1"/>
  <c r="EE8" i="9" s="1"/>
  <c r="EE36" i="9" s="1"/>
  <c r="DV8" i="3"/>
  <c r="DV8" i="7" s="1"/>
  <c r="ED8" i="9" s="1"/>
  <c r="ED36" i="9" s="1"/>
  <c r="DU8" i="3"/>
  <c r="DU8" i="7" s="1"/>
  <c r="EC8" i="9" s="1"/>
  <c r="EC36" i="9" s="1"/>
  <c r="DT8" i="3"/>
  <c r="DT8" i="7" s="1"/>
  <c r="EB8" i="9" s="1"/>
  <c r="EB36" i="9" s="1"/>
  <c r="DS8" i="3"/>
  <c r="DS8" i="7" s="1"/>
  <c r="EA8" i="9" s="1"/>
  <c r="EA36" i="9" s="1"/>
  <c r="DR8" i="3"/>
  <c r="DR8" i="7" s="1"/>
  <c r="DQ8" i="3"/>
  <c r="DQ8" i="7" s="1"/>
  <c r="DY8" i="9" s="1"/>
  <c r="DY36" i="9" s="1"/>
  <c r="DP8" i="3"/>
  <c r="DP8" i="7" s="1"/>
  <c r="DX8" i="9" s="1"/>
  <c r="DX36" i="9" s="1"/>
  <c r="DO8" i="3"/>
  <c r="DO8" i="7" s="1"/>
  <c r="DW8" i="9" s="1"/>
  <c r="DW36" i="9" s="1"/>
  <c r="DN8" i="3"/>
  <c r="DN8" i="7" s="1"/>
  <c r="DV8" i="9" s="1"/>
  <c r="DV36" i="9" s="1"/>
  <c r="DM8" i="3"/>
  <c r="DM8" i="7" s="1"/>
  <c r="DL8" i="3"/>
  <c r="DL8" i="7" s="1"/>
  <c r="DT8" i="9" s="1"/>
  <c r="DT36" i="9" s="1"/>
  <c r="DK8" i="3"/>
  <c r="DK8" i="7" s="1"/>
  <c r="DS8" i="9" s="1"/>
  <c r="DS36" i="9" s="1"/>
  <c r="DJ8" i="3"/>
  <c r="DJ8" i="7" s="1"/>
  <c r="DI8" i="3"/>
  <c r="DI8" i="7" s="1"/>
  <c r="DQ8" i="9" s="1"/>
  <c r="DQ36" i="9" s="1"/>
  <c r="DH8" i="3"/>
  <c r="DH8" i="7" s="1"/>
  <c r="DP8" i="9" s="1"/>
  <c r="DP36" i="9" s="1"/>
  <c r="DG8" i="3"/>
  <c r="DG8" i="7" s="1"/>
  <c r="DO8" i="9" s="1"/>
  <c r="DO36" i="9" s="1"/>
  <c r="DF8" i="3"/>
  <c r="DF8" i="7" s="1"/>
  <c r="DN8" i="9" s="1"/>
  <c r="DN36" i="9" s="1"/>
  <c r="DE8" i="3"/>
  <c r="DE8" i="7" s="1"/>
  <c r="DM8" i="9" s="1"/>
  <c r="DM36" i="9" s="1"/>
  <c r="DD8" i="3"/>
  <c r="DD8" i="7" s="1"/>
  <c r="DL8" i="9" s="1"/>
  <c r="DL36" i="9" s="1"/>
  <c r="DC8" i="3"/>
  <c r="DC8" i="7" s="1"/>
  <c r="DK8" i="9" s="1"/>
  <c r="DK36" i="9" s="1"/>
  <c r="DB8" i="3"/>
  <c r="DB8" i="7" s="1"/>
  <c r="DA8" i="3"/>
  <c r="DA8" i="7" s="1"/>
  <c r="DI8" i="9" s="1"/>
  <c r="DI36" i="9" s="1"/>
  <c r="CZ8" i="3"/>
  <c r="CZ8" i="7" s="1"/>
  <c r="DH8" i="9" s="1"/>
  <c r="DH36" i="9" s="1"/>
  <c r="CY8" i="3"/>
  <c r="CY8" i="7" s="1"/>
  <c r="DG8" i="9" s="1"/>
  <c r="DG36" i="9" s="1"/>
  <c r="CX8" i="3"/>
  <c r="CX8" i="7" s="1"/>
  <c r="DF8" i="9" s="1"/>
  <c r="DF36" i="9" s="1"/>
  <c r="CW8" i="3"/>
  <c r="CW8" i="7" s="1"/>
  <c r="CV8" i="3"/>
  <c r="CV8" i="7" s="1"/>
  <c r="DD8" i="9" s="1"/>
  <c r="DD36" i="9" s="1"/>
  <c r="CU8" i="3"/>
  <c r="CU8" i="7" s="1"/>
  <c r="DC8" i="9" s="1"/>
  <c r="DC36" i="9" s="1"/>
  <c r="CT8" i="3"/>
  <c r="CT8" i="7" s="1"/>
  <c r="CS8" i="3"/>
  <c r="CS8" i="7" s="1"/>
  <c r="DA8" i="9" s="1"/>
  <c r="DA36" i="9" s="1"/>
  <c r="CR8" i="3"/>
  <c r="CR8" i="7" s="1"/>
  <c r="CZ8" i="9" s="1"/>
  <c r="CZ36" i="9" s="1"/>
  <c r="CQ8" i="3"/>
  <c r="CQ8" i="7" s="1"/>
  <c r="CY8" i="9" s="1"/>
  <c r="CY36" i="9" s="1"/>
  <c r="CP8" i="3"/>
  <c r="CP8" i="7" s="1"/>
  <c r="CX8" i="9" s="1"/>
  <c r="CX36" i="9" s="1"/>
  <c r="CO8" i="3"/>
  <c r="CO8" i="7" s="1"/>
  <c r="CW8" i="9" s="1"/>
  <c r="CW36" i="9" s="1"/>
  <c r="CN8" i="3"/>
  <c r="CN8" i="7" s="1"/>
  <c r="CV8" i="9" s="1"/>
  <c r="CV36" i="9" s="1"/>
  <c r="CM8" i="3"/>
  <c r="CM8" i="7" s="1"/>
  <c r="CU8" i="9" s="1"/>
  <c r="CU36" i="9" s="1"/>
  <c r="CL8" i="3"/>
  <c r="CL8" i="7" s="1"/>
  <c r="CK8" i="3"/>
  <c r="CK8" i="7" s="1"/>
  <c r="CS8" i="9" s="1"/>
  <c r="CS36" i="9" s="1"/>
  <c r="CJ8" i="3"/>
  <c r="CJ8" i="7" s="1"/>
  <c r="CR8" i="9" s="1"/>
  <c r="CR36" i="9" s="1"/>
  <c r="CI8" i="3"/>
  <c r="CI8" i="7" s="1"/>
  <c r="CQ8" i="9" s="1"/>
  <c r="CQ36" i="9" s="1"/>
  <c r="CH8" i="3"/>
  <c r="CH8" i="7" s="1"/>
  <c r="CP8" i="9" s="1"/>
  <c r="CP36" i="9" s="1"/>
  <c r="CG8" i="3"/>
  <c r="CG8" i="7" s="1"/>
  <c r="CF8" i="3"/>
  <c r="CF8" i="7" s="1"/>
  <c r="CN8" i="9" s="1"/>
  <c r="CN36" i="9" s="1"/>
  <c r="CE8" i="3"/>
  <c r="CE8" i="7" s="1"/>
  <c r="CM8" i="9" s="1"/>
  <c r="CM36" i="9" s="1"/>
  <c r="CD8" i="3"/>
  <c r="CD8" i="7" s="1"/>
  <c r="CC8" i="3"/>
  <c r="CC8" i="7" s="1"/>
  <c r="CK8" i="9" s="1"/>
  <c r="CK36" i="9" s="1"/>
  <c r="CB8" i="3"/>
  <c r="CB8" i="7" s="1"/>
  <c r="CJ8" i="9" s="1"/>
  <c r="CJ36" i="9" s="1"/>
  <c r="CA8" i="3"/>
  <c r="CA8" i="7" s="1"/>
  <c r="CI8" i="9" s="1"/>
  <c r="CI36" i="9" s="1"/>
  <c r="BZ8" i="3"/>
  <c r="BZ8" i="7" s="1"/>
  <c r="CH8" i="9" s="1"/>
  <c r="CH36" i="9" s="1"/>
  <c r="BY8" i="3"/>
  <c r="BY8" i="7" s="1"/>
  <c r="CG8" i="9" s="1"/>
  <c r="CG36" i="9" s="1"/>
  <c r="BX8" i="3"/>
  <c r="BX8" i="7" s="1"/>
  <c r="CF8" i="9" s="1"/>
  <c r="CF36" i="9" s="1"/>
  <c r="BW8" i="3"/>
  <c r="BW8" i="7" s="1"/>
  <c r="CE8" i="9" s="1"/>
  <c r="CE36" i="9" s="1"/>
  <c r="BV8" i="3"/>
  <c r="BV8" i="7" s="1"/>
  <c r="BU8" i="3"/>
  <c r="BU8" i="7" s="1"/>
  <c r="CC8" i="9" s="1"/>
  <c r="CC36" i="9" s="1"/>
  <c r="BT8" i="3"/>
  <c r="BT8" i="7" s="1"/>
  <c r="CB8" i="9" s="1"/>
  <c r="CB36" i="9" s="1"/>
  <c r="BS8" i="3"/>
  <c r="BS8" i="7" s="1"/>
  <c r="CA8" i="9" s="1"/>
  <c r="CA36" i="9" s="1"/>
  <c r="BR8" i="3"/>
  <c r="BR8" i="7" s="1"/>
  <c r="BZ8" i="9" s="1"/>
  <c r="BZ36" i="9" s="1"/>
  <c r="BQ8" i="3"/>
  <c r="BQ8" i="7" s="1"/>
  <c r="BP8" i="3"/>
  <c r="BP8" i="7" s="1"/>
  <c r="BX8" i="9" s="1"/>
  <c r="BX36" i="9" s="1"/>
  <c r="BO8" i="3"/>
  <c r="BO8" i="7" s="1"/>
  <c r="BW8" i="9" s="1"/>
  <c r="BW36" i="9" s="1"/>
  <c r="BN8" i="3"/>
  <c r="BN8" i="7" s="1"/>
  <c r="BM8" i="3"/>
  <c r="BM8" i="7" s="1"/>
  <c r="BU8" i="9" s="1"/>
  <c r="BU36" i="9" s="1"/>
  <c r="BL8" i="3"/>
  <c r="BL8" i="7" s="1"/>
  <c r="BT8" i="9" s="1"/>
  <c r="BT36" i="9" s="1"/>
  <c r="BK8" i="3"/>
  <c r="BK8" i="7" s="1"/>
  <c r="BS8" i="9" s="1"/>
  <c r="BS36" i="9" s="1"/>
  <c r="BJ8" i="3"/>
  <c r="BJ8" i="7" s="1"/>
  <c r="BR8" i="9" s="1"/>
  <c r="BR36" i="9" s="1"/>
  <c r="BI8" i="3"/>
  <c r="BI8" i="7" s="1"/>
  <c r="BQ8" i="9" s="1"/>
  <c r="BQ36" i="9" s="1"/>
  <c r="BH8" i="3"/>
  <c r="BH8" i="7" s="1"/>
  <c r="BP8" i="9" s="1"/>
  <c r="BP36" i="9" s="1"/>
  <c r="BG8" i="3"/>
  <c r="BG8" i="7" s="1"/>
  <c r="BO8" i="9" s="1"/>
  <c r="BO36" i="9" s="1"/>
  <c r="BF8" i="3"/>
  <c r="BF8" i="7" s="1"/>
  <c r="BE8" i="3"/>
  <c r="BE8" i="7" s="1"/>
  <c r="BM8" i="9" s="1"/>
  <c r="BM36" i="9" s="1"/>
  <c r="BD8" i="3"/>
  <c r="BD8" i="7" s="1"/>
  <c r="BL8" i="9" s="1"/>
  <c r="BL36" i="9" s="1"/>
  <c r="BC8" i="3"/>
  <c r="BC8" i="7" s="1"/>
  <c r="BK8" i="9" s="1"/>
  <c r="BK36" i="9" s="1"/>
  <c r="BB8" i="3"/>
  <c r="BB8" i="7" s="1"/>
  <c r="BJ8" i="9" s="1"/>
  <c r="BJ36" i="9" s="1"/>
  <c r="BA8" i="3"/>
  <c r="BA8" i="7" s="1"/>
  <c r="AZ8" i="3"/>
  <c r="AZ8" i="7" s="1"/>
  <c r="BH8" i="9" s="1"/>
  <c r="BH36" i="9" s="1"/>
  <c r="AY8" i="3"/>
  <c r="AY8" i="7" s="1"/>
  <c r="BG8" i="9" s="1"/>
  <c r="BG36" i="9" s="1"/>
  <c r="AX8" i="3"/>
  <c r="AX8" i="7" s="1"/>
  <c r="AW8" i="3"/>
  <c r="AW8" i="7" s="1"/>
  <c r="BE8" i="9" s="1"/>
  <c r="BE36" i="9" s="1"/>
  <c r="AV8" i="3"/>
  <c r="AV8" i="7" s="1"/>
  <c r="BD8" i="9" s="1"/>
  <c r="BD36" i="9" s="1"/>
  <c r="AU8" i="3"/>
  <c r="AU8" i="7" s="1"/>
  <c r="BC8" i="9" s="1"/>
  <c r="BC36" i="9" s="1"/>
  <c r="AT8" i="3"/>
  <c r="AT8" i="7" s="1"/>
  <c r="BB8" i="9" s="1"/>
  <c r="BB36" i="9" s="1"/>
  <c r="AS8" i="3"/>
  <c r="AS8" i="7" s="1"/>
  <c r="BA8" i="9" s="1"/>
  <c r="BA36" i="9" s="1"/>
  <c r="AR8" i="3"/>
  <c r="AR8" i="7" s="1"/>
  <c r="AZ8" i="9" s="1"/>
  <c r="AZ36" i="9" s="1"/>
  <c r="AQ8" i="3"/>
  <c r="AQ8" i="7" s="1"/>
  <c r="AY8" i="9" s="1"/>
  <c r="AY36" i="9" s="1"/>
  <c r="AP8" i="3"/>
  <c r="AP8" i="7" s="1"/>
  <c r="AO8" i="3"/>
  <c r="AO8" i="7" s="1"/>
  <c r="AW8" i="9" s="1"/>
  <c r="AW36" i="9" s="1"/>
  <c r="AN8" i="3"/>
  <c r="AN8" i="7" s="1"/>
  <c r="AV8" i="9" s="1"/>
  <c r="AV36" i="9" s="1"/>
  <c r="AM8" i="3"/>
  <c r="AM8" i="7" s="1"/>
  <c r="AU8" i="9" s="1"/>
  <c r="AU36" i="9" s="1"/>
  <c r="AL8" i="3"/>
  <c r="AL8" i="7" s="1"/>
  <c r="AT8" i="9" s="1"/>
  <c r="AT36" i="9" s="1"/>
  <c r="AK8" i="3"/>
  <c r="AK8" i="7" s="1"/>
  <c r="AJ8" i="3"/>
  <c r="AJ8" i="7" s="1"/>
  <c r="AR8" i="9" s="1"/>
  <c r="AR36" i="9" s="1"/>
  <c r="AI8" i="3"/>
  <c r="AI8" i="7" s="1"/>
  <c r="AQ8" i="9" s="1"/>
  <c r="AQ36" i="9" s="1"/>
  <c r="AH8" i="3"/>
  <c r="AH8" i="7" s="1"/>
  <c r="AG8" i="3"/>
  <c r="AG8" i="7" s="1"/>
  <c r="AO8" i="9" s="1"/>
  <c r="AO36" i="9" s="1"/>
  <c r="AF8" i="3"/>
  <c r="AF8" i="7" s="1"/>
  <c r="AN8" i="9" s="1"/>
  <c r="AN36" i="9" s="1"/>
  <c r="AE8" i="3"/>
  <c r="AE8" i="7" s="1"/>
  <c r="AM8" i="9" s="1"/>
  <c r="AM36" i="9" s="1"/>
  <c r="AD8" i="3"/>
  <c r="AD8" i="7" s="1"/>
  <c r="AL8" i="9" s="1"/>
  <c r="AL36" i="9" s="1"/>
  <c r="AC8" i="3"/>
  <c r="AC8" i="7" s="1"/>
  <c r="AK8" i="9" s="1"/>
  <c r="AK36" i="9" s="1"/>
  <c r="AB8" i="3"/>
  <c r="AB8" i="7" s="1"/>
  <c r="AJ8" i="9" s="1"/>
  <c r="AJ36" i="9" s="1"/>
  <c r="AA8" i="3"/>
  <c r="AA8" i="7" s="1"/>
  <c r="AI8" i="9" s="1"/>
  <c r="AI36" i="9" s="1"/>
  <c r="Z8" i="3"/>
  <c r="Z8" i="7" s="1"/>
  <c r="Y8" i="3"/>
  <c r="Y8" i="7" s="1"/>
  <c r="AG8" i="9" s="1"/>
  <c r="AG36" i="9" s="1"/>
  <c r="X8" i="3"/>
  <c r="X8" i="7" s="1"/>
  <c r="AF8" i="9" s="1"/>
  <c r="AF36" i="9" s="1"/>
  <c r="W8" i="3"/>
  <c r="W8" i="7" s="1"/>
  <c r="AE8" i="9" s="1"/>
  <c r="AE36" i="9" s="1"/>
  <c r="V8" i="3"/>
  <c r="V8" i="7" s="1"/>
  <c r="AD8" i="9" s="1"/>
  <c r="AD36" i="9" s="1"/>
  <c r="U8" i="3"/>
  <c r="U8" i="7" s="1"/>
  <c r="T8" i="3"/>
  <c r="T8" i="7" s="1"/>
  <c r="AB8" i="9" s="1"/>
  <c r="AB36" i="9" s="1"/>
  <c r="S8" i="3"/>
  <c r="S8" i="7" s="1"/>
  <c r="AA8" i="9" s="1"/>
  <c r="AA36" i="9" s="1"/>
  <c r="R8" i="3"/>
  <c r="R8" i="7" s="1"/>
  <c r="Q8" i="3"/>
  <c r="Q8" i="7" s="1"/>
  <c r="Y8" i="9" s="1"/>
  <c r="Y36" i="9" s="1"/>
  <c r="P8" i="3"/>
  <c r="P8" i="7" s="1"/>
  <c r="X8" i="9" s="1"/>
  <c r="X36" i="9" s="1"/>
  <c r="O8" i="3"/>
  <c r="O8" i="7" s="1"/>
  <c r="W8" i="9" s="1"/>
  <c r="W36" i="9" s="1"/>
  <c r="N8" i="3"/>
  <c r="N8" i="7" s="1"/>
  <c r="V8" i="9" s="1"/>
  <c r="V36" i="9" s="1"/>
  <c r="M8" i="3"/>
  <c r="M8" i="7" s="1"/>
  <c r="U8" i="9" s="1"/>
  <c r="U36" i="9" s="1"/>
  <c r="L8" i="3"/>
  <c r="L8" i="7" s="1"/>
  <c r="T8" i="9" s="1"/>
  <c r="T36" i="9" s="1"/>
  <c r="K8" i="3"/>
  <c r="K8" i="7" s="1"/>
  <c r="S8" i="9" s="1"/>
  <c r="S36" i="9" s="1"/>
  <c r="J8" i="3"/>
  <c r="J8" i="7" s="1"/>
  <c r="I8" i="3"/>
  <c r="I8" i="7" s="1"/>
  <c r="Q8" i="9" s="1"/>
  <c r="Q36" i="9" s="1"/>
  <c r="H8" i="3"/>
  <c r="H8" i="7" s="1"/>
  <c r="P8" i="9" s="1"/>
  <c r="P36" i="9" s="1"/>
  <c r="G8" i="3"/>
  <c r="G8" i="7" s="1"/>
  <c r="O8" i="9" s="1"/>
  <c r="O36" i="9" s="1"/>
  <c r="F8" i="3"/>
  <c r="F8" i="7" s="1"/>
  <c r="N8" i="9" s="1"/>
  <c r="N36" i="9" s="1"/>
  <c r="E8" i="3"/>
  <c r="E8" i="7" s="1"/>
  <c r="D8" i="3"/>
  <c r="D8" i="7" s="1"/>
  <c r="L8" i="9" s="1"/>
  <c r="L36" i="9" s="1"/>
  <c r="C8" i="3"/>
  <c r="C8" i="7" s="1"/>
  <c r="K8" i="9" s="1"/>
  <c r="K36" i="9" s="1"/>
  <c r="B8" i="3"/>
  <c r="B8" i="7" s="1"/>
  <c r="SR7" i="3"/>
  <c r="SQ7" i="3"/>
  <c r="SP7" i="3"/>
  <c r="SO7" i="3"/>
  <c r="SN7" i="3"/>
  <c r="SM7" i="3"/>
  <c r="SL7" i="3"/>
  <c r="SK7" i="3"/>
  <c r="SJ7" i="3"/>
  <c r="SI7" i="3"/>
  <c r="SG7" i="3"/>
  <c r="SG7" i="7" s="1"/>
  <c r="SO7" i="9" s="1"/>
  <c r="SO35" i="9" s="1"/>
  <c r="SF7" i="3"/>
  <c r="SF7" i="7" s="1"/>
  <c r="SN7" i="9" s="1"/>
  <c r="SN35" i="9" s="1"/>
  <c r="SE7" i="3"/>
  <c r="SE7" i="7" s="1"/>
  <c r="SM7" i="9" s="1"/>
  <c r="SM35" i="9" s="1"/>
  <c r="SD7" i="3"/>
  <c r="SD7" i="7" s="1"/>
  <c r="SL7" i="9" s="1"/>
  <c r="SL35" i="9" s="1"/>
  <c r="SC7" i="3"/>
  <c r="SC7" i="7" s="1"/>
  <c r="SK7" i="9" s="1"/>
  <c r="SK35" i="9" s="1"/>
  <c r="SB7" i="3"/>
  <c r="SB7" i="7" s="1"/>
  <c r="SA7" i="3"/>
  <c r="SA7" i="7" s="1"/>
  <c r="SI7" i="9" s="1"/>
  <c r="SI35" i="9" s="1"/>
  <c r="RZ7" i="3"/>
  <c r="RZ7" i="7" s="1"/>
  <c r="SH7" i="9" s="1"/>
  <c r="SH35" i="9" s="1"/>
  <c r="RY7" i="3"/>
  <c r="RY7" i="7" s="1"/>
  <c r="SG7" i="9" s="1"/>
  <c r="SG35" i="9" s="1"/>
  <c r="RX7" i="3"/>
  <c r="RX7" i="7" s="1"/>
  <c r="SF7" i="9" s="1"/>
  <c r="SF35" i="9" s="1"/>
  <c r="RW7" i="3"/>
  <c r="RW7" i="7" s="1"/>
  <c r="SE7" i="9" s="1"/>
  <c r="SE35" i="9" s="1"/>
  <c r="RV7" i="3"/>
  <c r="RV7" i="7" s="1"/>
  <c r="SD7" i="9" s="1"/>
  <c r="SD35" i="9" s="1"/>
  <c r="RU7" i="3"/>
  <c r="RU7" i="7" s="1"/>
  <c r="SC7" i="9" s="1"/>
  <c r="SC35" i="9" s="1"/>
  <c r="RT7" i="3"/>
  <c r="RT7" i="7" s="1"/>
  <c r="RS7" i="3"/>
  <c r="RS7" i="7" s="1"/>
  <c r="SA7" i="9" s="1"/>
  <c r="SA35" i="9" s="1"/>
  <c r="RR7" i="3"/>
  <c r="RR7" i="7" s="1"/>
  <c r="RZ7" i="9" s="1"/>
  <c r="RZ35" i="9" s="1"/>
  <c r="RQ7" i="3"/>
  <c r="RQ7" i="7" s="1"/>
  <c r="RY7" i="9" s="1"/>
  <c r="RY35" i="9" s="1"/>
  <c r="RP7" i="3"/>
  <c r="RP7" i="7" s="1"/>
  <c r="RX7" i="9" s="1"/>
  <c r="RX35" i="9" s="1"/>
  <c r="RO7" i="3"/>
  <c r="RO7" i="7" s="1"/>
  <c r="RW7" i="9" s="1"/>
  <c r="RW35" i="9" s="1"/>
  <c r="RN7" i="3"/>
  <c r="RN7" i="7" s="1"/>
  <c r="RV7" i="9" s="1"/>
  <c r="RV35" i="9" s="1"/>
  <c r="RM7" i="3"/>
  <c r="RM7" i="7" s="1"/>
  <c r="RU7" i="9" s="1"/>
  <c r="RU35" i="9" s="1"/>
  <c r="RL7" i="3"/>
  <c r="RL7" i="7" s="1"/>
  <c r="RK7" i="3"/>
  <c r="RK7" i="7" s="1"/>
  <c r="RS7" i="9" s="1"/>
  <c r="RS35" i="9" s="1"/>
  <c r="RJ7" i="3"/>
  <c r="RJ7" i="7" s="1"/>
  <c r="RR7" i="9" s="1"/>
  <c r="RR35" i="9" s="1"/>
  <c r="RI7" i="3"/>
  <c r="RI7" i="7" s="1"/>
  <c r="RQ7" i="9" s="1"/>
  <c r="RQ35" i="9" s="1"/>
  <c r="RH7" i="3"/>
  <c r="RH7" i="7" s="1"/>
  <c r="RP7" i="9" s="1"/>
  <c r="RP35" i="9" s="1"/>
  <c r="RG7" i="3"/>
  <c r="RG7" i="7" s="1"/>
  <c r="RO7" i="9" s="1"/>
  <c r="RO35" i="9" s="1"/>
  <c r="RF7" i="3"/>
  <c r="RF7" i="7" s="1"/>
  <c r="RN7" i="9" s="1"/>
  <c r="RN35" i="9" s="1"/>
  <c r="RE7" i="3"/>
  <c r="RE7" i="7" s="1"/>
  <c r="RM7" i="9" s="1"/>
  <c r="RM35" i="9" s="1"/>
  <c r="RD7" i="3"/>
  <c r="RD7" i="7" s="1"/>
  <c r="RC7" i="3"/>
  <c r="RC7" i="7" s="1"/>
  <c r="RK7" i="9" s="1"/>
  <c r="RK35" i="9" s="1"/>
  <c r="RB7" i="3"/>
  <c r="RB7" i="7" s="1"/>
  <c r="RJ7" i="9" s="1"/>
  <c r="RJ35" i="9" s="1"/>
  <c r="RA7" i="3"/>
  <c r="RA7" i="7" s="1"/>
  <c r="RI7" i="9" s="1"/>
  <c r="RI35" i="9" s="1"/>
  <c r="QZ7" i="3"/>
  <c r="QZ7" i="7" s="1"/>
  <c r="RH7" i="9" s="1"/>
  <c r="RH35" i="9" s="1"/>
  <c r="QY7" i="3"/>
  <c r="QY7" i="7" s="1"/>
  <c r="RG7" i="9" s="1"/>
  <c r="RG35" i="9" s="1"/>
  <c r="QX7" i="3"/>
  <c r="QX7" i="7" s="1"/>
  <c r="RF7" i="9" s="1"/>
  <c r="RF35" i="9" s="1"/>
  <c r="QW7" i="3"/>
  <c r="QW7" i="7" s="1"/>
  <c r="RE7" i="9" s="1"/>
  <c r="RE35" i="9" s="1"/>
  <c r="QV7" i="3"/>
  <c r="QV7" i="7" s="1"/>
  <c r="QU7" i="3"/>
  <c r="QU7" i="7" s="1"/>
  <c r="RC7" i="9" s="1"/>
  <c r="RC35" i="9" s="1"/>
  <c r="QT7" i="3"/>
  <c r="QT7" i="7" s="1"/>
  <c r="RB7" i="9" s="1"/>
  <c r="RB35" i="9" s="1"/>
  <c r="QS7" i="3"/>
  <c r="QS7" i="7" s="1"/>
  <c r="RA7" i="9" s="1"/>
  <c r="RA35" i="9" s="1"/>
  <c r="QR7" i="3"/>
  <c r="QR7" i="7" s="1"/>
  <c r="QZ7" i="9" s="1"/>
  <c r="QZ35" i="9" s="1"/>
  <c r="QQ7" i="3"/>
  <c r="QQ7" i="7" s="1"/>
  <c r="QY7" i="9" s="1"/>
  <c r="QY35" i="9" s="1"/>
  <c r="QP7" i="3"/>
  <c r="QP7" i="7" s="1"/>
  <c r="QX7" i="9" s="1"/>
  <c r="QX35" i="9" s="1"/>
  <c r="QO7" i="3"/>
  <c r="QO7" i="7" s="1"/>
  <c r="QW7" i="9" s="1"/>
  <c r="QW35" i="9" s="1"/>
  <c r="QN7" i="3"/>
  <c r="QN7" i="7" s="1"/>
  <c r="QM7" i="3"/>
  <c r="QM7" i="7" s="1"/>
  <c r="QU7" i="9" s="1"/>
  <c r="QU35" i="9" s="1"/>
  <c r="QL7" i="3"/>
  <c r="QL7" i="7" s="1"/>
  <c r="QT7" i="9" s="1"/>
  <c r="QT35" i="9" s="1"/>
  <c r="QK7" i="3"/>
  <c r="QK7" i="7" s="1"/>
  <c r="QS7" i="9" s="1"/>
  <c r="QS35" i="9" s="1"/>
  <c r="QJ7" i="3"/>
  <c r="QJ7" i="7" s="1"/>
  <c r="QR7" i="9" s="1"/>
  <c r="QR35" i="9" s="1"/>
  <c r="QI7" i="3"/>
  <c r="QI7" i="7" s="1"/>
  <c r="QQ7" i="9" s="1"/>
  <c r="QQ35" i="9" s="1"/>
  <c r="QH7" i="3"/>
  <c r="QH7" i="7" s="1"/>
  <c r="QP7" i="9" s="1"/>
  <c r="QP35" i="9" s="1"/>
  <c r="QG7" i="3"/>
  <c r="QG7" i="7" s="1"/>
  <c r="QO7" i="9" s="1"/>
  <c r="QO35" i="9" s="1"/>
  <c r="QF7" i="3"/>
  <c r="QF7" i="7" s="1"/>
  <c r="QE7" i="3"/>
  <c r="QE7" i="7" s="1"/>
  <c r="QM7" i="9" s="1"/>
  <c r="QM35" i="9" s="1"/>
  <c r="QD7" i="3"/>
  <c r="QD7" i="7" s="1"/>
  <c r="QL7" i="9" s="1"/>
  <c r="QL35" i="9" s="1"/>
  <c r="QC7" i="3"/>
  <c r="QC7" i="7" s="1"/>
  <c r="QK7" i="9" s="1"/>
  <c r="QK35" i="9" s="1"/>
  <c r="QB7" i="3"/>
  <c r="QB7" i="7" s="1"/>
  <c r="QJ7" i="9" s="1"/>
  <c r="QJ35" i="9" s="1"/>
  <c r="QA7" i="3"/>
  <c r="QA7" i="7" s="1"/>
  <c r="QI7" i="9" s="1"/>
  <c r="QI35" i="9" s="1"/>
  <c r="PZ7" i="3"/>
  <c r="PZ7" i="7" s="1"/>
  <c r="QH7" i="9" s="1"/>
  <c r="QH35" i="9" s="1"/>
  <c r="PY7" i="3"/>
  <c r="PY7" i="7" s="1"/>
  <c r="QG7" i="9" s="1"/>
  <c r="QG35" i="9" s="1"/>
  <c r="PX7" i="3"/>
  <c r="PX7" i="7" s="1"/>
  <c r="PW7" i="3"/>
  <c r="PW7" i="7" s="1"/>
  <c r="QE7" i="9" s="1"/>
  <c r="QE35" i="9" s="1"/>
  <c r="PV7" i="3"/>
  <c r="PV7" i="7" s="1"/>
  <c r="QD7" i="9" s="1"/>
  <c r="QD35" i="9" s="1"/>
  <c r="PU7" i="3"/>
  <c r="PU7" i="7" s="1"/>
  <c r="QC7" i="9" s="1"/>
  <c r="QC35" i="9" s="1"/>
  <c r="PT7" i="3"/>
  <c r="PT7" i="7" s="1"/>
  <c r="QB7" i="9" s="1"/>
  <c r="QB35" i="9" s="1"/>
  <c r="PS7" i="3"/>
  <c r="PS7" i="7" s="1"/>
  <c r="QA7" i="9" s="1"/>
  <c r="QA35" i="9" s="1"/>
  <c r="PR7" i="3"/>
  <c r="PR7" i="7" s="1"/>
  <c r="PZ7" i="9" s="1"/>
  <c r="PZ35" i="9" s="1"/>
  <c r="PQ7" i="3"/>
  <c r="PQ7" i="7" s="1"/>
  <c r="PY7" i="9" s="1"/>
  <c r="PY35" i="9" s="1"/>
  <c r="PP7" i="3"/>
  <c r="PP7" i="7" s="1"/>
  <c r="PO7" i="3"/>
  <c r="PO7" i="7" s="1"/>
  <c r="PW7" i="9" s="1"/>
  <c r="PW35" i="9" s="1"/>
  <c r="PN7" i="3"/>
  <c r="PN7" i="7" s="1"/>
  <c r="PV7" i="9" s="1"/>
  <c r="PV35" i="9" s="1"/>
  <c r="PM7" i="3"/>
  <c r="PM7" i="7" s="1"/>
  <c r="PU7" i="9" s="1"/>
  <c r="PU35" i="9" s="1"/>
  <c r="PL7" i="3"/>
  <c r="PL7" i="7" s="1"/>
  <c r="PT7" i="9" s="1"/>
  <c r="PT35" i="9" s="1"/>
  <c r="PK7" i="3"/>
  <c r="PK7" i="7" s="1"/>
  <c r="PS7" i="9" s="1"/>
  <c r="PS35" i="9" s="1"/>
  <c r="PJ7" i="3"/>
  <c r="PJ7" i="7" s="1"/>
  <c r="PR7" i="9" s="1"/>
  <c r="PR35" i="9" s="1"/>
  <c r="PI7" i="3"/>
  <c r="PI7" i="7" s="1"/>
  <c r="PQ7" i="9" s="1"/>
  <c r="PQ35" i="9" s="1"/>
  <c r="PH7" i="3"/>
  <c r="PH7" i="7" s="1"/>
  <c r="PG7" i="3"/>
  <c r="PG7" i="7" s="1"/>
  <c r="PO7" i="9" s="1"/>
  <c r="PO35" i="9" s="1"/>
  <c r="PF7" i="3"/>
  <c r="PF7" i="7" s="1"/>
  <c r="PN7" i="9" s="1"/>
  <c r="PN35" i="9" s="1"/>
  <c r="PE7" i="3"/>
  <c r="PE7" i="7" s="1"/>
  <c r="PM7" i="9" s="1"/>
  <c r="PM35" i="9" s="1"/>
  <c r="PD7" i="3"/>
  <c r="PD7" i="7" s="1"/>
  <c r="PL7" i="9" s="1"/>
  <c r="PL35" i="9" s="1"/>
  <c r="PC7" i="3"/>
  <c r="PC7" i="7" s="1"/>
  <c r="PK7" i="9" s="1"/>
  <c r="PK35" i="9" s="1"/>
  <c r="PB7" i="3"/>
  <c r="PB7" i="7" s="1"/>
  <c r="PJ7" i="9" s="1"/>
  <c r="PJ35" i="9" s="1"/>
  <c r="PA7" i="3"/>
  <c r="PA7" i="7" s="1"/>
  <c r="PI7" i="9" s="1"/>
  <c r="PI35" i="9" s="1"/>
  <c r="OZ7" i="3"/>
  <c r="OZ7" i="7" s="1"/>
  <c r="OY7" i="3"/>
  <c r="OY7" i="7" s="1"/>
  <c r="PG7" i="9" s="1"/>
  <c r="PG35" i="9" s="1"/>
  <c r="OX7" i="3"/>
  <c r="OX7" i="7" s="1"/>
  <c r="PF7" i="9" s="1"/>
  <c r="PF35" i="9" s="1"/>
  <c r="OW7" i="3"/>
  <c r="OW7" i="7" s="1"/>
  <c r="PE7" i="9" s="1"/>
  <c r="PE35" i="9" s="1"/>
  <c r="OV7" i="3"/>
  <c r="OV7" i="7" s="1"/>
  <c r="PD7" i="9" s="1"/>
  <c r="PD35" i="9" s="1"/>
  <c r="OU7" i="3"/>
  <c r="OU7" i="7" s="1"/>
  <c r="PC7" i="9" s="1"/>
  <c r="PC35" i="9" s="1"/>
  <c r="OT7" i="3"/>
  <c r="OT7" i="7" s="1"/>
  <c r="PB7" i="9" s="1"/>
  <c r="PB35" i="9" s="1"/>
  <c r="OS7" i="3"/>
  <c r="OS7" i="7" s="1"/>
  <c r="PA7" i="9" s="1"/>
  <c r="PA35" i="9" s="1"/>
  <c r="OR7" i="3"/>
  <c r="OR7" i="7" s="1"/>
  <c r="OQ7" i="3"/>
  <c r="OQ7" i="7" s="1"/>
  <c r="OY7" i="9" s="1"/>
  <c r="OY35" i="9" s="1"/>
  <c r="OP7" i="3"/>
  <c r="OP7" i="7" s="1"/>
  <c r="OX7" i="9" s="1"/>
  <c r="OX35" i="9" s="1"/>
  <c r="OO7" i="3"/>
  <c r="OO7" i="7" s="1"/>
  <c r="OW7" i="9" s="1"/>
  <c r="OW35" i="9" s="1"/>
  <c r="ON7" i="3"/>
  <c r="ON7" i="7" s="1"/>
  <c r="OV7" i="9" s="1"/>
  <c r="OV35" i="9" s="1"/>
  <c r="OM7" i="3"/>
  <c r="OM7" i="7" s="1"/>
  <c r="OU7" i="9" s="1"/>
  <c r="OU35" i="9" s="1"/>
  <c r="OL7" i="3"/>
  <c r="OL7" i="7" s="1"/>
  <c r="OT7" i="9" s="1"/>
  <c r="OT35" i="9" s="1"/>
  <c r="OK7" i="3"/>
  <c r="OK7" i="7" s="1"/>
  <c r="OS7" i="9" s="1"/>
  <c r="OS35" i="9" s="1"/>
  <c r="OJ7" i="3"/>
  <c r="OJ7" i="7" s="1"/>
  <c r="OI7" i="3"/>
  <c r="OI7" i="7" s="1"/>
  <c r="OQ7" i="9" s="1"/>
  <c r="OQ35" i="9" s="1"/>
  <c r="OH7" i="3"/>
  <c r="OH7" i="7" s="1"/>
  <c r="OP7" i="9" s="1"/>
  <c r="OP35" i="9" s="1"/>
  <c r="OG7" i="3"/>
  <c r="OG7" i="7" s="1"/>
  <c r="OO7" i="9" s="1"/>
  <c r="OO35" i="9" s="1"/>
  <c r="OF7" i="3"/>
  <c r="OF7" i="7" s="1"/>
  <c r="ON7" i="9" s="1"/>
  <c r="ON35" i="9" s="1"/>
  <c r="OE7" i="3"/>
  <c r="OE7" i="7" s="1"/>
  <c r="OM7" i="9" s="1"/>
  <c r="OM35" i="9" s="1"/>
  <c r="OD7" i="3"/>
  <c r="OD7" i="7" s="1"/>
  <c r="OL7" i="9" s="1"/>
  <c r="OL35" i="9" s="1"/>
  <c r="OC7" i="3"/>
  <c r="OC7" i="7" s="1"/>
  <c r="OK7" i="9" s="1"/>
  <c r="OK35" i="9" s="1"/>
  <c r="OB7" i="3"/>
  <c r="OB7" i="7" s="1"/>
  <c r="OA7" i="3"/>
  <c r="OA7" i="7" s="1"/>
  <c r="OI7" i="9" s="1"/>
  <c r="OI35" i="9" s="1"/>
  <c r="NZ7" i="3"/>
  <c r="NZ7" i="7" s="1"/>
  <c r="OH7" i="9" s="1"/>
  <c r="OH35" i="9" s="1"/>
  <c r="NY7" i="3"/>
  <c r="NY7" i="7" s="1"/>
  <c r="OG7" i="9" s="1"/>
  <c r="OG35" i="9" s="1"/>
  <c r="NX7" i="3"/>
  <c r="NX7" i="7" s="1"/>
  <c r="OF7" i="9" s="1"/>
  <c r="OF35" i="9" s="1"/>
  <c r="NW7" i="3"/>
  <c r="NW7" i="7" s="1"/>
  <c r="OE7" i="9" s="1"/>
  <c r="OE35" i="9" s="1"/>
  <c r="NV7" i="3"/>
  <c r="NV7" i="7" s="1"/>
  <c r="OD7" i="9" s="1"/>
  <c r="OD35" i="9" s="1"/>
  <c r="NU7" i="3"/>
  <c r="NU7" i="7" s="1"/>
  <c r="OC7" i="9" s="1"/>
  <c r="OC35" i="9" s="1"/>
  <c r="NT7" i="3"/>
  <c r="NT7" i="7" s="1"/>
  <c r="NS7" i="3"/>
  <c r="NS7" i="7" s="1"/>
  <c r="OA7" i="9" s="1"/>
  <c r="OA35" i="9" s="1"/>
  <c r="NR7" i="3"/>
  <c r="NR7" i="7" s="1"/>
  <c r="NZ7" i="9" s="1"/>
  <c r="NZ35" i="9" s="1"/>
  <c r="NQ7" i="3"/>
  <c r="NQ7" i="7" s="1"/>
  <c r="NY7" i="9" s="1"/>
  <c r="NY35" i="9" s="1"/>
  <c r="NP7" i="3"/>
  <c r="NP7" i="7" s="1"/>
  <c r="NX7" i="9" s="1"/>
  <c r="NX35" i="9" s="1"/>
  <c r="NO7" i="3"/>
  <c r="NO7" i="7" s="1"/>
  <c r="NW7" i="9" s="1"/>
  <c r="NW35" i="9" s="1"/>
  <c r="NN7" i="3"/>
  <c r="NN7" i="7" s="1"/>
  <c r="NV7" i="9" s="1"/>
  <c r="NV35" i="9" s="1"/>
  <c r="NM7" i="3"/>
  <c r="NM7" i="7" s="1"/>
  <c r="NU7" i="9" s="1"/>
  <c r="NU35" i="9" s="1"/>
  <c r="NL7" i="3"/>
  <c r="NL7" i="7" s="1"/>
  <c r="NK7" i="3"/>
  <c r="NK7" i="7" s="1"/>
  <c r="NS7" i="9" s="1"/>
  <c r="NS35" i="9" s="1"/>
  <c r="NJ7" i="3"/>
  <c r="NJ7" i="7" s="1"/>
  <c r="NR7" i="9" s="1"/>
  <c r="NR35" i="9" s="1"/>
  <c r="NI7" i="3"/>
  <c r="NI7" i="7" s="1"/>
  <c r="NQ7" i="9" s="1"/>
  <c r="NQ35" i="9" s="1"/>
  <c r="NH7" i="3"/>
  <c r="NH7" i="7" s="1"/>
  <c r="NP7" i="9" s="1"/>
  <c r="NP35" i="9" s="1"/>
  <c r="NG7" i="3"/>
  <c r="NG7" i="7" s="1"/>
  <c r="NO7" i="9" s="1"/>
  <c r="NO35" i="9" s="1"/>
  <c r="NF7" i="3"/>
  <c r="NF7" i="7" s="1"/>
  <c r="NN7" i="9" s="1"/>
  <c r="NN35" i="9" s="1"/>
  <c r="NE7" i="3"/>
  <c r="NE7" i="7" s="1"/>
  <c r="NM7" i="9" s="1"/>
  <c r="NM35" i="9" s="1"/>
  <c r="ND7" i="3"/>
  <c r="ND7" i="7" s="1"/>
  <c r="NC7" i="3"/>
  <c r="NC7" i="7" s="1"/>
  <c r="NK7" i="9" s="1"/>
  <c r="NK35" i="9" s="1"/>
  <c r="NB7" i="3"/>
  <c r="NB7" i="7" s="1"/>
  <c r="NJ7" i="9" s="1"/>
  <c r="NJ35" i="9" s="1"/>
  <c r="NA7" i="3"/>
  <c r="NA7" i="7" s="1"/>
  <c r="NI7" i="9" s="1"/>
  <c r="NI35" i="9" s="1"/>
  <c r="MZ7" i="3"/>
  <c r="MZ7" i="7" s="1"/>
  <c r="NH7" i="9" s="1"/>
  <c r="NH35" i="9" s="1"/>
  <c r="MY7" i="3"/>
  <c r="MY7" i="7" s="1"/>
  <c r="NG7" i="9" s="1"/>
  <c r="NG35" i="9" s="1"/>
  <c r="MX7" i="3"/>
  <c r="MX7" i="7" s="1"/>
  <c r="NF7" i="9" s="1"/>
  <c r="NF35" i="9" s="1"/>
  <c r="MW7" i="3"/>
  <c r="MW7" i="7" s="1"/>
  <c r="NE7" i="9" s="1"/>
  <c r="NE35" i="9" s="1"/>
  <c r="MV7" i="3"/>
  <c r="MV7" i="7" s="1"/>
  <c r="MU7" i="3"/>
  <c r="MU7" i="7" s="1"/>
  <c r="NC7" i="9" s="1"/>
  <c r="NC35" i="9" s="1"/>
  <c r="MT7" i="3"/>
  <c r="MT7" i="7" s="1"/>
  <c r="NB7" i="9" s="1"/>
  <c r="NB35" i="9" s="1"/>
  <c r="MS7" i="3"/>
  <c r="MS7" i="7" s="1"/>
  <c r="NA7" i="9" s="1"/>
  <c r="NA35" i="9" s="1"/>
  <c r="MR7" i="3"/>
  <c r="MR7" i="7" s="1"/>
  <c r="MZ7" i="9" s="1"/>
  <c r="MZ35" i="9" s="1"/>
  <c r="MQ7" i="3"/>
  <c r="MQ7" i="7" s="1"/>
  <c r="MY7" i="9" s="1"/>
  <c r="MY35" i="9" s="1"/>
  <c r="MP7" i="3"/>
  <c r="MP7" i="7" s="1"/>
  <c r="MX7" i="9" s="1"/>
  <c r="MX35" i="9" s="1"/>
  <c r="MO7" i="3"/>
  <c r="MO7" i="7" s="1"/>
  <c r="MW7" i="9" s="1"/>
  <c r="MW35" i="9" s="1"/>
  <c r="MN7" i="3"/>
  <c r="MN7" i="7" s="1"/>
  <c r="MM7" i="3"/>
  <c r="MM7" i="7" s="1"/>
  <c r="MU7" i="9" s="1"/>
  <c r="MU35" i="9" s="1"/>
  <c r="ML7" i="3"/>
  <c r="ML7" i="7" s="1"/>
  <c r="MT7" i="9" s="1"/>
  <c r="MT35" i="9" s="1"/>
  <c r="MK7" i="3"/>
  <c r="MK7" i="7" s="1"/>
  <c r="MS7" i="9" s="1"/>
  <c r="MS35" i="9" s="1"/>
  <c r="MJ7" i="3"/>
  <c r="MJ7" i="7" s="1"/>
  <c r="MR7" i="9" s="1"/>
  <c r="MR35" i="9" s="1"/>
  <c r="MI7" i="3"/>
  <c r="MI7" i="7" s="1"/>
  <c r="MQ7" i="9" s="1"/>
  <c r="MQ35" i="9" s="1"/>
  <c r="MH7" i="3"/>
  <c r="MH7" i="7" s="1"/>
  <c r="MP7" i="9" s="1"/>
  <c r="MP35" i="9" s="1"/>
  <c r="MG7" i="3"/>
  <c r="MG7" i="7" s="1"/>
  <c r="MO7" i="9" s="1"/>
  <c r="MO35" i="9" s="1"/>
  <c r="MF7" i="3"/>
  <c r="MF7" i="7" s="1"/>
  <c r="ME7" i="3"/>
  <c r="ME7" i="7" s="1"/>
  <c r="MM7" i="9" s="1"/>
  <c r="MM35" i="9" s="1"/>
  <c r="MD7" i="3"/>
  <c r="MD7" i="7" s="1"/>
  <c r="ML7" i="9" s="1"/>
  <c r="ML35" i="9" s="1"/>
  <c r="MC7" i="3"/>
  <c r="MC7" i="7" s="1"/>
  <c r="MK7" i="9" s="1"/>
  <c r="MK35" i="9" s="1"/>
  <c r="MB7" i="3"/>
  <c r="MB7" i="7" s="1"/>
  <c r="MJ7" i="9" s="1"/>
  <c r="MJ35" i="9" s="1"/>
  <c r="MA7" i="3"/>
  <c r="MA7" i="7" s="1"/>
  <c r="MI7" i="9" s="1"/>
  <c r="MI35" i="9" s="1"/>
  <c r="LZ7" i="3"/>
  <c r="LZ7" i="7" s="1"/>
  <c r="MH7" i="9" s="1"/>
  <c r="MH35" i="9" s="1"/>
  <c r="LY7" i="3"/>
  <c r="LY7" i="7" s="1"/>
  <c r="MG7" i="9" s="1"/>
  <c r="MG35" i="9" s="1"/>
  <c r="LX7" i="3"/>
  <c r="LX7" i="7" s="1"/>
  <c r="LW7" i="3"/>
  <c r="LW7" i="7" s="1"/>
  <c r="ME7" i="9" s="1"/>
  <c r="ME35" i="9" s="1"/>
  <c r="LV7" i="3"/>
  <c r="LV7" i="7" s="1"/>
  <c r="MD7" i="9" s="1"/>
  <c r="MD35" i="9" s="1"/>
  <c r="LU7" i="3"/>
  <c r="LU7" i="7" s="1"/>
  <c r="MC7" i="9" s="1"/>
  <c r="MC35" i="9" s="1"/>
  <c r="LT7" i="3"/>
  <c r="LT7" i="7" s="1"/>
  <c r="MB7" i="9" s="1"/>
  <c r="MB35" i="9" s="1"/>
  <c r="LS7" i="3"/>
  <c r="LS7" i="7" s="1"/>
  <c r="MA7" i="9" s="1"/>
  <c r="MA35" i="9" s="1"/>
  <c r="LR7" i="3"/>
  <c r="LR7" i="7" s="1"/>
  <c r="LZ7" i="9" s="1"/>
  <c r="LZ35" i="9" s="1"/>
  <c r="LQ7" i="3"/>
  <c r="LQ7" i="7" s="1"/>
  <c r="LY7" i="9" s="1"/>
  <c r="LY35" i="9" s="1"/>
  <c r="LP7" i="3"/>
  <c r="LP7" i="7" s="1"/>
  <c r="LO7" i="3"/>
  <c r="LO7" i="7" s="1"/>
  <c r="LW7" i="9" s="1"/>
  <c r="LW35" i="9" s="1"/>
  <c r="LN7" i="3"/>
  <c r="LN7" i="7" s="1"/>
  <c r="LV7" i="9" s="1"/>
  <c r="LV35" i="9" s="1"/>
  <c r="LM7" i="3"/>
  <c r="LM7" i="7" s="1"/>
  <c r="LU7" i="9" s="1"/>
  <c r="LU35" i="9" s="1"/>
  <c r="LL7" i="3"/>
  <c r="LL7" i="7" s="1"/>
  <c r="LT7" i="9" s="1"/>
  <c r="LT35" i="9" s="1"/>
  <c r="LK7" i="3"/>
  <c r="LK7" i="7" s="1"/>
  <c r="LS7" i="9" s="1"/>
  <c r="LS35" i="9" s="1"/>
  <c r="LJ7" i="3"/>
  <c r="LJ7" i="7" s="1"/>
  <c r="LR7" i="9" s="1"/>
  <c r="LR35" i="9" s="1"/>
  <c r="LI7" i="3"/>
  <c r="LI7" i="7" s="1"/>
  <c r="LQ7" i="9" s="1"/>
  <c r="LQ35" i="9" s="1"/>
  <c r="LH7" i="3"/>
  <c r="LH7" i="7" s="1"/>
  <c r="LG7" i="3"/>
  <c r="LG7" i="7" s="1"/>
  <c r="LO7" i="9" s="1"/>
  <c r="LO35" i="9" s="1"/>
  <c r="LF7" i="3"/>
  <c r="LF7" i="7" s="1"/>
  <c r="LN7" i="9" s="1"/>
  <c r="LN35" i="9" s="1"/>
  <c r="LE7" i="3"/>
  <c r="LE7" i="7" s="1"/>
  <c r="LM7" i="9" s="1"/>
  <c r="LM35" i="9" s="1"/>
  <c r="LD7" i="3"/>
  <c r="LD7" i="7" s="1"/>
  <c r="LL7" i="9" s="1"/>
  <c r="LL35" i="9" s="1"/>
  <c r="LC7" i="3"/>
  <c r="LC7" i="7" s="1"/>
  <c r="LK7" i="9" s="1"/>
  <c r="LK35" i="9" s="1"/>
  <c r="LB7" i="3"/>
  <c r="LB7" i="7" s="1"/>
  <c r="LJ7" i="9" s="1"/>
  <c r="LJ35" i="9" s="1"/>
  <c r="LA7" i="3"/>
  <c r="LA7" i="7" s="1"/>
  <c r="LI7" i="9" s="1"/>
  <c r="LI35" i="9" s="1"/>
  <c r="KZ7" i="3"/>
  <c r="KZ7" i="7" s="1"/>
  <c r="KY7" i="3"/>
  <c r="KY7" i="7" s="1"/>
  <c r="LG7" i="9" s="1"/>
  <c r="LG35" i="9" s="1"/>
  <c r="KX7" i="3"/>
  <c r="KX7" i="7" s="1"/>
  <c r="LF7" i="9" s="1"/>
  <c r="LF35" i="9" s="1"/>
  <c r="KW7" i="3"/>
  <c r="KW7" i="7" s="1"/>
  <c r="LE7" i="9" s="1"/>
  <c r="LE35" i="9" s="1"/>
  <c r="KV7" i="3"/>
  <c r="KV7" i="7" s="1"/>
  <c r="LD7" i="9" s="1"/>
  <c r="LD35" i="9" s="1"/>
  <c r="KU7" i="3"/>
  <c r="KU7" i="7" s="1"/>
  <c r="LC7" i="9" s="1"/>
  <c r="LC35" i="9" s="1"/>
  <c r="KT7" i="3"/>
  <c r="KT7" i="7" s="1"/>
  <c r="LB7" i="9" s="1"/>
  <c r="LB35" i="9" s="1"/>
  <c r="KS7" i="3"/>
  <c r="KS7" i="7" s="1"/>
  <c r="LA7" i="9" s="1"/>
  <c r="LA35" i="9" s="1"/>
  <c r="KR7" i="3"/>
  <c r="KR7" i="7" s="1"/>
  <c r="KQ7" i="3"/>
  <c r="KQ7" i="7" s="1"/>
  <c r="KY7" i="9" s="1"/>
  <c r="KY35" i="9" s="1"/>
  <c r="KP7" i="3"/>
  <c r="KP7" i="7" s="1"/>
  <c r="KX7" i="9" s="1"/>
  <c r="KX35" i="9" s="1"/>
  <c r="KO7" i="3"/>
  <c r="KO7" i="7" s="1"/>
  <c r="KW7" i="9" s="1"/>
  <c r="KW35" i="9" s="1"/>
  <c r="KN7" i="3"/>
  <c r="KN7" i="7" s="1"/>
  <c r="KV7" i="9" s="1"/>
  <c r="KV35" i="9" s="1"/>
  <c r="KM7" i="3"/>
  <c r="KM7" i="7" s="1"/>
  <c r="KU7" i="9" s="1"/>
  <c r="KU35" i="9" s="1"/>
  <c r="KL7" i="3"/>
  <c r="KL7" i="7" s="1"/>
  <c r="KT7" i="9" s="1"/>
  <c r="KT35" i="9" s="1"/>
  <c r="KK7" i="3"/>
  <c r="KK7" i="7" s="1"/>
  <c r="KS7" i="9" s="1"/>
  <c r="KS35" i="9" s="1"/>
  <c r="KJ7" i="3"/>
  <c r="KJ7" i="7" s="1"/>
  <c r="KI7" i="3"/>
  <c r="KI7" i="7" s="1"/>
  <c r="KQ7" i="9" s="1"/>
  <c r="KQ35" i="9" s="1"/>
  <c r="KH7" i="3"/>
  <c r="KH7" i="7" s="1"/>
  <c r="KP7" i="9" s="1"/>
  <c r="KP35" i="9" s="1"/>
  <c r="KG7" i="3"/>
  <c r="KG7" i="7" s="1"/>
  <c r="KO7" i="9" s="1"/>
  <c r="KO35" i="9" s="1"/>
  <c r="KF7" i="3"/>
  <c r="KF7" i="7" s="1"/>
  <c r="KN7" i="9" s="1"/>
  <c r="KN35" i="9" s="1"/>
  <c r="KE7" i="3"/>
  <c r="KE7" i="7" s="1"/>
  <c r="KM7" i="9" s="1"/>
  <c r="KM35" i="9" s="1"/>
  <c r="KD7" i="3"/>
  <c r="KD7" i="7" s="1"/>
  <c r="KL7" i="9" s="1"/>
  <c r="KL35" i="9" s="1"/>
  <c r="KC7" i="3"/>
  <c r="KC7" i="7" s="1"/>
  <c r="KK7" i="9" s="1"/>
  <c r="KK35" i="9" s="1"/>
  <c r="KB7" i="3"/>
  <c r="KB7" i="7" s="1"/>
  <c r="KA7" i="3"/>
  <c r="KA7" i="7" s="1"/>
  <c r="KI7" i="9" s="1"/>
  <c r="KI35" i="9" s="1"/>
  <c r="JZ7" i="3"/>
  <c r="JZ7" i="7" s="1"/>
  <c r="KH7" i="9" s="1"/>
  <c r="KH35" i="9" s="1"/>
  <c r="JY7" i="3"/>
  <c r="JY7" i="7" s="1"/>
  <c r="KG7" i="9" s="1"/>
  <c r="KG35" i="9" s="1"/>
  <c r="JX7" i="3"/>
  <c r="JX7" i="7" s="1"/>
  <c r="KF7" i="9" s="1"/>
  <c r="KF35" i="9" s="1"/>
  <c r="JW7" i="3"/>
  <c r="JW7" i="7" s="1"/>
  <c r="KE7" i="9" s="1"/>
  <c r="KE35" i="9" s="1"/>
  <c r="JV7" i="3"/>
  <c r="JV7" i="7" s="1"/>
  <c r="KD7" i="9" s="1"/>
  <c r="KD35" i="9" s="1"/>
  <c r="JU7" i="3"/>
  <c r="JU7" i="7" s="1"/>
  <c r="KC7" i="9" s="1"/>
  <c r="KC35" i="9" s="1"/>
  <c r="JT7" i="3"/>
  <c r="JT7" i="7" s="1"/>
  <c r="JS7" i="3"/>
  <c r="JS7" i="7" s="1"/>
  <c r="KA7" i="9" s="1"/>
  <c r="KA35" i="9" s="1"/>
  <c r="JR7" i="3"/>
  <c r="JR7" i="7" s="1"/>
  <c r="JZ7" i="9" s="1"/>
  <c r="JZ35" i="9" s="1"/>
  <c r="JQ7" i="3"/>
  <c r="JQ7" i="7" s="1"/>
  <c r="JY7" i="9" s="1"/>
  <c r="JY35" i="9" s="1"/>
  <c r="JP7" i="3"/>
  <c r="JP7" i="7" s="1"/>
  <c r="JX7" i="9" s="1"/>
  <c r="JX35" i="9" s="1"/>
  <c r="JO7" i="3"/>
  <c r="JO7" i="7" s="1"/>
  <c r="JW7" i="9" s="1"/>
  <c r="JW35" i="9" s="1"/>
  <c r="JN7" i="3"/>
  <c r="JN7" i="7" s="1"/>
  <c r="JV7" i="9" s="1"/>
  <c r="JV35" i="9" s="1"/>
  <c r="JM7" i="3"/>
  <c r="JM7" i="7" s="1"/>
  <c r="JU7" i="9" s="1"/>
  <c r="JU35" i="9" s="1"/>
  <c r="JL7" i="3"/>
  <c r="JL7" i="7" s="1"/>
  <c r="JK7" i="3"/>
  <c r="JK7" i="7" s="1"/>
  <c r="JS7" i="9" s="1"/>
  <c r="JS35" i="9" s="1"/>
  <c r="JJ7" i="3"/>
  <c r="JJ7" i="7" s="1"/>
  <c r="JR7" i="9" s="1"/>
  <c r="JR35" i="9" s="1"/>
  <c r="JI7" i="3"/>
  <c r="JI7" i="7" s="1"/>
  <c r="JQ7" i="9" s="1"/>
  <c r="JQ35" i="9" s="1"/>
  <c r="JH7" i="3"/>
  <c r="JH7" i="7" s="1"/>
  <c r="JP7" i="9" s="1"/>
  <c r="JP35" i="9" s="1"/>
  <c r="JG7" i="3"/>
  <c r="JG7" i="7" s="1"/>
  <c r="JO7" i="9" s="1"/>
  <c r="JO35" i="9" s="1"/>
  <c r="JF7" i="3"/>
  <c r="JF7" i="7" s="1"/>
  <c r="JN7" i="9" s="1"/>
  <c r="JN35" i="9" s="1"/>
  <c r="JE7" i="3"/>
  <c r="JE7" i="7" s="1"/>
  <c r="JM7" i="9" s="1"/>
  <c r="JM35" i="9" s="1"/>
  <c r="JD7" i="3"/>
  <c r="JD7" i="7" s="1"/>
  <c r="JC7" i="3"/>
  <c r="JC7" i="7" s="1"/>
  <c r="JK7" i="9" s="1"/>
  <c r="JK35" i="9" s="1"/>
  <c r="JB7" i="3"/>
  <c r="JB7" i="7" s="1"/>
  <c r="JJ7" i="9" s="1"/>
  <c r="JJ35" i="9" s="1"/>
  <c r="JA7" i="3"/>
  <c r="JA7" i="7" s="1"/>
  <c r="JI7" i="9" s="1"/>
  <c r="JI35" i="9" s="1"/>
  <c r="IZ7" i="3"/>
  <c r="IZ7" i="7" s="1"/>
  <c r="JH7" i="9" s="1"/>
  <c r="JH35" i="9" s="1"/>
  <c r="IY7" i="3"/>
  <c r="IY7" i="7" s="1"/>
  <c r="JG7" i="9" s="1"/>
  <c r="JG35" i="9" s="1"/>
  <c r="IX7" i="3"/>
  <c r="IX7" i="7" s="1"/>
  <c r="JF7" i="9" s="1"/>
  <c r="JF35" i="9" s="1"/>
  <c r="IW7" i="3"/>
  <c r="IW7" i="7" s="1"/>
  <c r="JE7" i="9" s="1"/>
  <c r="JE35" i="9" s="1"/>
  <c r="IV7" i="3"/>
  <c r="IV7" i="7" s="1"/>
  <c r="IU7" i="3"/>
  <c r="IU7" i="7" s="1"/>
  <c r="JC7" i="9" s="1"/>
  <c r="JC35" i="9" s="1"/>
  <c r="IT7" i="3"/>
  <c r="IT7" i="7" s="1"/>
  <c r="JB7" i="9" s="1"/>
  <c r="JB35" i="9" s="1"/>
  <c r="IS7" i="3"/>
  <c r="IS7" i="7" s="1"/>
  <c r="JA7" i="9" s="1"/>
  <c r="JA35" i="9" s="1"/>
  <c r="IR7" i="3"/>
  <c r="IR7" i="7" s="1"/>
  <c r="IZ7" i="9" s="1"/>
  <c r="IZ35" i="9" s="1"/>
  <c r="IQ7" i="3"/>
  <c r="IQ7" i="7" s="1"/>
  <c r="IY7" i="9" s="1"/>
  <c r="IY35" i="9" s="1"/>
  <c r="IP7" i="3"/>
  <c r="IP7" i="7" s="1"/>
  <c r="IX7" i="9" s="1"/>
  <c r="IX35" i="9" s="1"/>
  <c r="IO7" i="3"/>
  <c r="IO7" i="7" s="1"/>
  <c r="IW7" i="9" s="1"/>
  <c r="IW35" i="9" s="1"/>
  <c r="IN7" i="3"/>
  <c r="IN7" i="7" s="1"/>
  <c r="IM7" i="3"/>
  <c r="IM7" i="7" s="1"/>
  <c r="IU7" i="9" s="1"/>
  <c r="IU35" i="9" s="1"/>
  <c r="IL7" i="3"/>
  <c r="IL7" i="7" s="1"/>
  <c r="IT7" i="9" s="1"/>
  <c r="IT35" i="9" s="1"/>
  <c r="IK7" i="3"/>
  <c r="IK7" i="7" s="1"/>
  <c r="IS7" i="9" s="1"/>
  <c r="IS35" i="9" s="1"/>
  <c r="IJ7" i="3"/>
  <c r="IJ7" i="7" s="1"/>
  <c r="IR7" i="9" s="1"/>
  <c r="IR35" i="9" s="1"/>
  <c r="II7" i="3"/>
  <c r="II7" i="7" s="1"/>
  <c r="IQ7" i="9" s="1"/>
  <c r="IQ35" i="9" s="1"/>
  <c r="IH7" i="3"/>
  <c r="IH7" i="7" s="1"/>
  <c r="IP7" i="9" s="1"/>
  <c r="IP35" i="9" s="1"/>
  <c r="IG7" i="3"/>
  <c r="IG7" i="7" s="1"/>
  <c r="IO7" i="9" s="1"/>
  <c r="IO35" i="9" s="1"/>
  <c r="IF7" i="3"/>
  <c r="IF7" i="7" s="1"/>
  <c r="IE7" i="3"/>
  <c r="IE7" i="7" s="1"/>
  <c r="IM7" i="9" s="1"/>
  <c r="IM35" i="9" s="1"/>
  <c r="ID7" i="3"/>
  <c r="ID7" i="7" s="1"/>
  <c r="IL7" i="9" s="1"/>
  <c r="IL35" i="9" s="1"/>
  <c r="IC7" i="3"/>
  <c r="IC7" i="7" s="1"/>
  <c r="IK7" i="9" s="1"/>
  <c r="IK35" i="9" s="1"/>
  <c r="IB7" i="3"/>
  <c r="IB7" i="7" s="1"/>
  <c r="IJ7" i="9" s="1"/>
  <c r="IJ35" i="9" s="1"/>
  <c r="IA7" i="3"/>
  <c r="IA7" i="7" s="1"/>
  <c r="II7" i="9" s="1"/>
  <c r="II35" i="9" s="1"/>
  <c r="HZ7" i="3"/>
  <c r="HZ7" i="7" s="1"/>
  <c r="IH7" i="9" s="1"/>
  <c r="IH35" i="9" s="1"/>
  <c r="HY7" i="3"/>
  <c r="HY7" i="7" s="1"/>
  <c r="IG7" i="9" s="1"/>
  <c r="IG35" i="9" s="1"/>
  <c r="HX7" i="3"/>
  <c r="HX7" i="7" s="1"/>
  <c r="HW7" i="3"/>
  <c r="HW7" i="7" s="1"/>
  <c r="IE7" i="9" s="1"/>
  <c r="IE35" i="9" s="1"/>
  <c r="HV7" i="3"/>
  <c r="HV7" i="7" s="1"/>
  <c r="ID7" i="9" s="1"/>
  <c r="ID35" i="9" s="1"/>
  <c r="HU7" i="3"/>
  <c r="HU7" i="7" s="1"/>
  <c r="IC7" i="9" s="1"/>
  <c r="IC35" i="9" s="1"/>
  <c r="HT7" i="3"/>
  <c r="HT7" i="7" s="1"/>
  <c r="IB7" i="9" s="1"/>
  <c r="IB35" i="9" s="1"/>
  <c r="HS7" i="3"/>
  <c r="HS7" i="7" s="1"/>
  <c r="IA7" i="9" s="1"/>
  <c r="IA35" i="9" s="1"/>
  <c r="HR7" i="3"/>
  <c r="HR7" i="7" s="1"/>
  <c r="HZ7" i="9" s="1"/>
  <c r="HZ35" i="9" s="1"/>
  <c r="HQ7" i="3"/>
  <c r="HQ7" i="7" s="1"/>
  <c r="HY7" i="9" s="1"/>
  <c r="HY35" i="9" s="1"/>
  <c r="HP7" i="3"/>
  <c r="HP7" i="7" s="1"/>
  <c r="HO7" i="3"/>
  <c r="HO7" i="7" s="1"/>
  <c r="HW7" i="9" s="1"/>
  <c r="HW35" i="9" s="1"/>
  <c r="HN7" i="3"/>
  <c r="HN7" i="7" s="1"/>
  <c r="HV7" i="9" s="1"/>
  <c r="HV35" i="9" s="1"/>
  <c r="HM7" i="3"/>
  <c r="HM7" i="7" s="1"/>
  <c r="HU7" i="9" s="1"/>
  <c r="HU35" i="9" s="1"/>
  <c r="HL7" i="3"/>
  <c r="HL7" i="7" s="1"/>
  <c r="HT7" i="9" s="1"/>
  <c r="HT35" i="9" s="1"/>
  <c r="HK7" i="3"/>
  <c r="HK7" i="7" s="1"/>
  <c r="HS7" i="9" s="1"/>
  <c r="HS35" i="9" s="1"/>
  <c r="HJ7" i="3"/>
  <c r="HJ7" i="7" s="1"/>
  <c r="HR7" i="9" s="1"/>
  <c r="HR35" i="9" s="1"/>
  <c r="HI7" i="3"/>
  <c r="HI7" i="7" s="1"/>
  <c r="HQ7" i="9" s="1"/>
  <c r="HQ35" i="9" s="1"/>
  <c r="HH7" i="3"/>
  <c r="HH7" i="7" s="1"/>
  <c r="HG7" i="3"/>
  <c r="HG7" i="7" s="1"/>
  <c r="HO7" i="9" s="1"/>
  <c r="HO35" i="9" s="1"/>
  <c r="HF7" i="3"/>
  <c r="HF7" i="7" s="1"/>
  <c r="HN7" i="9" s="1"/>
  <c r="HN35" i="9" s="1"/>
  <c r="HE7" i="3"/>
  <c r="HE7" i="7" s="1"/>
  <c r="HM7" i="9" s="1"/>
  <c r="HM35" i="9" s="1"/>
  <c r="HD7" i="3"/>
  <c r="HD7" i="7" s="1"/>
  <c r="HL7" i="9" s="1"/>
  <c r="HL35" i="9" s="1"/>
  <c r="HC7" i="3"/>
  <c r="HC7" i="7" s="1"/>
  <c r="HK7" i="9" s="1"/>
  <c r="HK35" i="9" s="1"/>
  <c r="HB7" i="3"/>
  <c r="HB7" i="7" s="1"/>
  <c r="HJ7" i="9" s="1"/>
  <c r="HJ35" i="9" s="1"/>
  <c r="HA7" i="3"/>
  <c r="HA7" i="7" s="1"/>
  <c r="HI7" i="9" s="1"/>
  <c r="HI35" i="9" s="1"/>
  <c r="GZ7" i="3"/>
  <c r="GZ7" i="7" s="1"/>
  <c r="GY7" i="3"/>
  <c r="GY7" i="7" s="1"/>
  <c r="HG7" i="9" s="1"/>
  <c r="HG35" i="9" s="1"/>
  <c r="GX7" i="3"/>
  <c r="GX7" i="7" s="1"/>
  <c r="HF7" i="9" s="1"/>
  <c r="HF35" i="9" s="1"/>
  <c r="GW7" i="3"/>
  <c r="GW7" i="7" s="1"/>
  <c r="HE7" i="9" s="1"/>
  <c r="HE35" i="9" s="1"/>
  <c r="GV7" i="3"/>
  <c r="GV7" i="7" s="1"/>
  <c r="HD7" i="9" s="1"/>
  <c r="HD35" i="9" s="1"/>
  <c r="GU7" i="3"/>
  <c r="GU7" i="7" s="1"/>
  <c r="HC7" i="9" s="1"/>
  <c r="HC35" i="9" s="1"/>
  <c r="GT7" i="3"/>
  <c r="GT7" i="7" s="1"/>
  <c r="HB7" i="9" s="1"/>
  <c r="HB35" i="9" s="1"/>
  <c r="GS7" i="3"/>
  <c r="GS7" i="7" s="1"/>
  <c r="HA7" i="9" s="1"/>
  <c r="HA35" i="9" s="1"/>
  <c r="GR7" i="3"/>
  <c r="GR7" i="7" s="1"/>
  <c r="GQ7" i="3"/>
  <c r="GQ7" i="7" s="1"/>
  <c r="GY7" i="9" s="1"/>
  <c r="GY35" i="9" s="1"/>
  <c r="GP7" i="3"/>
  <c r="GP7" i="7" s="1"/>
  <c r="GX7" i="9" s="1"/>
  <c r="GX35" i="9" s="1"/>
  <c r="GO7" i="3"/>
  <c r="GO7" i="7" s="1"/>
  <c r="GW7" i="9" s="1"/>
  <c r="GW35" i="9" s="1"/>
  <c r="GN7" i="3"/>
  <c r="GN7" i="7" s="1"/>
  <c r="GV7" i="9" s="1"/>
  <c r="GV35" i="9" s="1"/>
  <c r="GM7" i="3"/>
  <c r="GM7" i="7" s="1"/>
  <c r="GU7" i="9" s="1"/>
  <c r="GU35" i="9" s="1"/>
  <c r="GL7" i="3"/>
  <c r="GL7" i="7" s="1"/>
  <c r="GT7" i="9" s="1"/>
  <c r="GT35" i="9" s="1"/>
  <c r="GK7" i="3"/>
  <c r="GK7" i="7" s="1"/>
  <c r="GS7" i="9" s="1"/>
  <c r="GS35" i="9" s="1"/>
  <c r="GJ7" i="3"/>
  <c r="GJ7" i="7" s="1"/>
  <c r="GI7" i="3"/>
  <c r="GI7" i="7" s="1"/>
  <c r="GQ7" i="9" s="1"/>
  <c r="GQ35" i="9" s="1"/>
  <c r="GH7" i="3"/>
  <c r="GH7" i="7" s="1"/>
  <c r="GP7" i="9" s="1"/>
  <c r="GP35" i="9" s="1"/>
  <c r="GG7" i="3"/>
  <c r="GG7" i="7" s="1"/>
  <c r="GO7" i="9" s="1"/>
  <c r="GO35" i="9" s="1"/>
  <c r="GF7" i="3"/>
  <c r="GF7" i="7" s="1"/>
  <c r="GN7" i="9" s="1"/>
  <c r="GN35" i="9" s="1"/>
  <c r="GE7" i="3"/>
  <c r="GE7" i="7" s="1"/>
  <c r="GM7" i="9" s="1"/>
  <c r="GM35" i="9" s="1"/>
  <c r="GD7" i="3"/>
  <c r="GD7" i="7" s="1"/>
  <c r="GL7" i="9" s="1"/>
  <c r="GL35" i="9" s="1"/>
  <c r="GC7" i="3"/>
  <c r="GC7" i="7" s="1"/>
  <c r="GK7" i="9" s="1"/>
  <c r="GK35" i="9" s="1"/>
  <c r="GB7" i="3"/>
  <c r="GB7" i="7" s="1"/>
  <c r="GA7" i="3"/>
  <c r="GA7" i="7" s="1"/>
  <c r="GI7" i="9" s="1"/>
  <c r="GI35" i="9" s="1"/>
  <c r="FZ7" i="3"/>
  <c r="FZ7" i="7" s="1"/>
  <c r="GH7" i="9" s="1"/>
  <c r="GH35" i="9" s="1"/>
  <c r="FY7" i="3"/>
  <c r="FY7" i="7" s="1"/>
  <c r="GG7" i="9" s="1"/>
  <c r="GG35" i="9" s="1"/>
  <c r="FX7" i="3"/>
  <c r="FX7" i="7" s="1"/>
  <c r="GF7" i="9" s="1"/>
  <c r="GF35" i="9" s="1"/>
  <c r="FW7" i="3"/>
  <c r="FW7" i="7" s="1"/>
  <c r="GE7" i="9" s="1"/>
  <c r="GE35" i="9" s="1"/>
  <c r="FV7" i="3"/>
  <c r="FV7" i="7" s="1"/>
  <c r="GD7" i="9" s="1"/>
  <c r="GD35" i="9" s="1"/>
  <c r="FU7" i="3"/>
  <c r="FU7" i="7" s="1"/>
  <c r="GC7" i="9" s="1"/>
  <c r="GC35" i="9" s="1"/>
  <c r="FT7" i="3"/>
  <c r="FT7" i="7" s="1"/>
  <c r="FS7" i="3"/>
  <c r="FS7" i="7" s="1"/>
  <c r="GA7" i="9" s="1"/>
  <c r="GA35" i="9" s="1"/>
  <c r="FR7" i="3"/>
  <c r="FR7" i="7" s="1"/>
  <c r="FQ7" i="3"/>
  <c r="FQ7" i="7" s="1"/>
  <c r="FY7" i="9" s="1"/>
  <c r="FY35" i="9" s="1"/>
  <c r="FP7" i="3"/>
  <c r="FP7" i="7" s="1"/>
  <c r="FX7" i="9" s="1"/>
  <c r="FX35" i="9" s="1"/>
  <c r="FO7" i="3"/>
  <c r="FO7" i="7" s="1"/>
  <c r="FW7" i="9" s="1"/>
  <c r="FW35" i="9" s="1"/>
  <c r="FN7" i="3"/>
  <c r="FN7" i="7" s="1"/>
  <c r="FV7" i="9" s="1"/>
  <c r="FV35" i="9" s="1"/>
  <c r="FM7" i="3"/>
  <c r="FM7" i="7" s="1"/>
  <c r="FU7" i="9" s="1"/>
  <c r="FU35" i="9" s="1"/>
  <c r="FL7" i="3"/>
  <c r="FL7" i="7" s="1"/>
  <c r="FK7" i="3"/>
  <c r="FK7" i="7" s="1"/>
  <c r="FS7" i="9" s="1"/>
  <c r="FS35" i="9" s="1"/>
  <c r="FJ7" i="3"/>
  <c r="FJ7" i="7" s="1"/>
  <c r="FI7" i="3"/>
  <c r="FI7" i="7" s="1"/>
  <c r="FQ7" i="9" s="1"/>
  <c r="FQ35" i="9" s="1"/>
  <c r="FH7" i="3"/>
  <c r="FH7" i="7" s="1"/>
  <c r="FP7" i="9" s="1"/>
  <c r="FP35" i="9" s="1"/>
  <c r="FG7" i="3"/>
  <c r="FG7" i="7" s="1"/>
  <c r="FO7" i="9" s="1"/>
  <c r="FO35" i="9" s="1"/>
  <c r="FF7" i="3"/>
  <c r="FF7" i="7" s="1"/>
  <c r="FN7" i="9" s="1"/>
  <c r="FN35" i="9" s="1"/>
  <c r="FE7" i="3"/>
  <c r="FE7" i="7" s="1"/>
  <c r="FM7" i="9" s="1"/>
  <c r="FM35" i="9" s="1"/>
  <c r="FD7" i="3"/>
  <c r="FD7" i="7" s="1"/>
  <c r="FC7" i="3"/>
  <c r="FC7" i="7" s="1"/>
  <c r="FK7" i="9" s="1"/>
  <c r="FK35" i="9" s="1"/>
  <c r="FB7" i="3"/>
  <c r="FB7" i="7" s="1"/>
  <c r="FA7" i="3"/>
  <c r="FA7" i="7" s="1"/>
  <c r="FI7" i="9" s="1"/>
  <c r="FI35" i="9" s="1"/>
  <c r="EZ7" i="3"/>
  <c r="EZ7" i="7" s="1"/>
  <c r="FH7" i="9" s="1"/>
  <c r="FH35" i="9" s="1"/>
  <c r="EY7" i="3"/>
  <c r="EY7" i="7" s="1"/>
  <c r="FG7" i="9" s="1"/>
  <c r="FG35" i="9" s="1"/>
  <c r="EX7" i="3"/>
  <c r="EX7" i="7" s="1"/>
  <c r="FF7" i="9" s="1"/>
  <c r="FF35" i="9" s="1"/>
  <c r="EW7" i="3"/>
  <c r="EW7" i="7" s="1"/>
  <c r="FE7" i="9" s="1"/>
  <c r="FE35" i="9" s="1"/>
  <c r="EV7" i="3"/>
  <c r="EV7" i="7" s="1"/>
  <c r="EU7" i="3"/>
  <c r="EU7" i="7" s="1"/>
  <c r="FC7" i="9" s="1"/>
  <c r="FC35" i="9" s="1"/>
  <c r="ET7" i="3"/>
  <c r="ET7" i="7" s="1"/>
  <c r="ES7" i="3"/>
  <c r="ES7" i="7" s="1"/>
  <c r="FA7" i="9" s="1"/>
  <c r="FA35" i="9" s="1"/>
  <c r="ER7" i="3"/>
  <c r="ER7" i="7" s="1"/>
  <c r="EZ7" i="9" s="1"/>
  <c r="EZ35" i="9" s="1"/>
  <c r="EQ7" i="3"/>
  <c r="EQ7" i="7" s="1"/>
  <c r="EY7" i="9" s="1"/>
  <c r="EY35" i="9" s="1"/>
  <c r="EP7" i="3"/>
  <c r="EP7" i="7" s="1"/>
  <c r="EX7" i="9" s="1"/>
  <c r="EX35" i="9" s="1"/>
  <c r="EO7" i="3"/>
  <c r="EO7" i="7" s="1"/>
  <c r="EW7" i="9" s="1"/>
  <c r="EW35" i="9" s="1"/>
  <c r="EN7" i="3"/>
  <c r="EN7" i="7" s="1"/>
  <c r="EM7" i="3"/>
  <c r="EM7" i="7" s="1"/>
  <c r="EU7" i="9" s="1"/>
  <c r="EU35" i="9" s="1"/>
  <c r="EL7" i="3"/>
  <c r="EL7" i="7" s="1"/>
  <c r="EK7" i="3"/>
  <c r="EK7" i="7" s="1"/>
  <c r="ES7" i="9" s="1"/>
  <c r="ES35" i="9" s="1"/>
  <c r="EJ7" i="3"/>
  <c r="EJ7" i="7" s="1"/>
  <c r="ER7" i="9" s="1"/>
  <c r="ER35" i="9" s="1"/>
  <c r="EI7" i="3"/>
  <c r="EI7" i="7" s="1"/>
  <c r="EQ7" i="9" s="1"/>
  <c r="EQ35" i="9" s="1"/>
  <c r="EH7" i="3"/>
  <c r="EH7" i="7" s="1"/>
  <c r="EP7" i="9" s="1"/>
  <c r="EP35" i="9" s="1"/>
  <c r="EG7" i="3"/>
  <c r="EG7" i="7" s="1"/>
  <c r="EO7" i="9" s="1"/>
  <c r="EO35" i="9" s="1"/>
  <c r="EF7" i="3"/>
  <c r="EF7" i="7" s="1"/>
  <c r="EE7" i="3"/>
  <c r="EE7" i="7" s="1"/>
  <c r="EM7" i="9" s="1"/>
  <c r="EM35" i="9" s="1"/>
  <c r="ED7" i="3"/>
  <c r="ED7" i="7" s="1"/>
  <c r="EC7" i="3"/>
  <c r="EC7" i="7" s="1"/>
  <c r="EK7" i="9" s="1"/>
  <c r="EK35" i="9" s="1"/>
  <c r="EB7" i="3"/>
  <c r="EB7" i="7" s="1"/>
  <c r="EJ7" i="9" s="1"/>
  <c r="EJ35" i="9" s="1"/>
  <c r="EA7" i="3"/>
  <c r="EA7" i="7" s="1"/>
  <c r="EI7" i="9" s="1"/>
  <c r="EI35" i="9" s="1"/>
  <c r="DZ7" i="3"/>
  <c r="DZ7" i="7" s="1"/>
  <c r="EH7" i="9" s="1"/>
  <c r="EH35" i="9" s="1"/>
  <c r="DY7" i="3"/>
  <c r="DY7" i="7" s="1"/>
  <c r="EG7" i="9" s="1"/>
  <c r="EG35" i="9" s="1"/>
  <c r="DX7" i="3"/>
  <c r="DX7" i="7" s="1"/>
  <c r="DW7" i="3"/>
  <c r="DW7" i="7" s="1"/>
  <c r="EE7" i="9" s="1"/>
  <c r="EE35" i="9" s="1"/>
  <c r="DV7" i="3"/>
  <c r="DV7" i="7" s="1"/>
  <c r="DU7" i="3"/>
  <c r="DU7" i="7" s="1"/>
  <c r="EC7" i="9" s="1"/>
  <c r="EC35" i="9" s="1"/>
  <c r="DT7" i="3"/>
  <c r="DT7" i="7" s="1"/>
  <c r="EB7" i="9" s="1"/>
  <c r="EB35" i="9" s="1"/>
  <c r="DS7" i="3"/>
  <c r="DS7" i="7" s="1"/>
  <c r="EA7" i="9" s="1"/>
  <c r="EA35" i="9" s="1"/>
  <c r="DR7" i="3"/>
  <c r="DR7" i="7" s="1"/>
  <c r="DZ7" i="9" s="1"/>
  <c r="DZ35" i="9" s="1"/>
  <c r="DQ7" i="3"/>
  <c r="DQ7" i="7" s="1"/>
  <c r="DY7" i="9" s="1"/>
  <c r="DY35" i="9" s="1"/>
  <c r="DP7" i="3"/>
  <c r="DP7" i="7" s="1"/>
  <c r="DO7" i="3"/>
  <c r="DO7" i="7" s="1"/>
  <c r="DW7" i="9" s="1"/>
  <c r="DW35" i="9" s="1"/>
  <c r="DN7" i="3"/>
  <c r="DN7" i="7" s="1"/>
  <c r="DM7" i="3"/>
  <c r="DM7" i="7" s="1"/>
  <c r="DU7" i="9" s="1"/>
  <c r="DU35" i="9" s="1"/>
  <c r="DL7" i="3"/>
  <c r="DL7" i="7" s="1"/>
  <c r="DT7" i="9" s="1"/>
  <c r="DT35" i="9" s="1"/>
  <c r="DK7" i="3"/>
  <c r="DK7" i="7" s="1"/>
  <c r="DS7" i="9" s="1"/>
  <c r="DS35" i="9" s="1"/>
  <c r="DJ7" i="3"/>
  <c r="DJ7" i="7" s="1"/>
  <c r="DR7" i="9" s="1"/>
  <c r="DR35" i="9" s="1"/>
  <c r="DI7" i="3"/>
  <c r="DI7" i="7" s="1"/>
  <c r="DQ7" i="9" s="1"/>
  <c r="DQ35" i="9" s="1"/>
  <c r="DH7" i="3"/>
  <c r="DH7" i="7" s="1"/>
  <c r="DG7" i="3"/>
  <c r="DG7" i="7" s="1"/>
  <c r="DO7" i="9" s="1"/>
  <c r="DO35" i="9" s="1"/>
  <c r="DF7" i="3"/>
  <c r="DF7" i="7" s="1"/>
  <c r="DE7" i="3"/>
  <c r="DE7" i="7" s="1"/>
  <c r="DM7" i="9" s="1"/>
  <c r="DM35" i="9" s="1"/>
  <c r="DD7" i="3"/>
  <c r="DD7" i="7" s="1"/>
  <c r="DL7" i="9" s="1"/>
  <c r="DL35" i="9" s="1"/>
  <c r="DC7" i="3"/>
  <c r="DC7" i="7" s="1"/>
  <c r="DK7" i="9" s="1"/>
  <c r="DK35" i="9" s="1"/>
  <c r="DB7" i="3"/>
  <c r="DB7" i="7" s="1"/>
  <c r="DJ7" i="9" s="1"/>
  <c r="DJ35" i="9" s="1"/>
  <c r="DA7" i="3"/>
  <c r="DA7" i="7" s="1"/>
  <c r="DI7" i="9" s="1"/>
  <c r="DI35" i="9" s="1"/>
  <c r="CZ7" i="3"/>
  <c r="CZ7" i="7" s="1"/>
  <c r="CY7" i="3"/>
  <c r="CY7" i="7" s="1"/>
  <c r="DG7" i="9" s="1"/>
  <c r="DG35" i="9" s="1"/>
  <c r="CX7" i="3"/>
  <c r="CX7" i="7" s="1"/>
  <c r="CW7" i="3"/>
  <c r="CW7" i="7" s="1"/>
  <c r="DE7" i="9" s="1"/>
  <c r="DE35" i="9" s="1"/>
  <c r="CV7" i="3"/>
  <c r="CV7" i="7" s="1"/>
  <c r="DD7" i="9" s="1"/>
  <c r="DD35" i="9" s="1"/>
  <c r="CU7" i="3"/>
  <c r="CU7" i="7" s="1"/>
  <c r="DC7" i="9" s="1"/>
  <c r="DC35" i="9" s="1"/>
  <c r="CT7" i="3"/>
  <c r="CT7" i="7" s="1"/>
  <c r="DB7" i="9" s="1"/>
  <c r="DB35" i="9" s="1"/>
  <c r="CS7" i="3"/>
  <c r="CS7" i="7" s="1"/>
  <c r="DA7" i="9" s="1"/>
  <c r="DA35" i="9" s="1"/>
  <c r="CR7" i="3"/>
  <c r="CR7" i="7" s="1"/>
  <c r="CQ7" i="3"/>
  <c r="CQ7" i="7" s="1"/>
  <c r="CY7" i="9" s="1"/>
  <c r="CY35" i="9" s="1"/>
  <c r="CP7" i="3"/>
  <c r="CP7" i="7" s="1"/>
  <c r="CO7" i="3"/>
  <c r="CO7" i="7" s="1"/>
  <c r="CW7" i="9" s="1"/>
  <c r="CW35" i="9" s="1"/>
  <c r="CN7" i="3"/>
  <c r="CN7" i="7" s="1"/>
  <c r="CV7" i="9" s="1"/>
  <c r="CV35" i="9" s="1"/>
  <c r="CM7" i="3"/>
  <c r="CM7" i="7" s="1"/>
  <c r="CU7" i="9" s="1"/>
  <c r="CU35" i="9" s="1"/>
  <c r="CL7" i="3"/>
  <c r="CL7" i="7" s="1"/>
  <c r="CT7" i="9" s="1"/>
  <c r="CT35" i="9" s="1"/>
  <c r="CK7" i="3"/>
  <c r="CK7" i="7" s="1"/>
  <c r="CS7" i="9" s="1"/>
  <c r="CS35" i="9" s="1"/>
  <c r="CJ7" i="3"/>
  <c r="CJ7" i="7" s="1"/>
  <c r="CI7" i="3"/>
  <c r="CI7" i="7" s="1"/>
  <c r="CQ7" i="9" s="1"/>
  <c r="CQ35" i="9" s="1"/>
  <c r="CH7" i="3"/>
  <c r="CH7" i="7" s="1"/>
  <c r="CG7" i="3"/>
  <c r="CG7" i="7" s="1"/>
  <c r="CO7" i="9" s="1"/>
  <c r="CO35" i="9" s="1"/>
  <c r="CF7" i="3"/>
  <c r="CF7" i="7" s="1"/>
  <c r="CN7" i="9" s="1"/>
  <c r="CN35" i="9" s="1"/>
  <c r="CE7" i="3"/>
  <c r="CE7" i="7" s="1"/>
  <c r="CM7" i="9" s="1"/>
  <c r="CM35" i="9" s="1"/>
  <c r="CD7" i="3"/>
  <c r="CD7" i="7" s="1"/>
  <c r="CL7" i="9" s="1"/>
  <c r="CL35" i="9" s="1"/>
  <c r="CC7" i="3"/>
  <c r="CC7" i="7" s="1"/>
  <c r="CK7" i="9" s="1"/>
  <c r="CK35" i="9" s="1"/>
  <c r="CB7" i="3"/>
  <c r="CB7" i="7" s="1"/>
  <c r="CA7" i="3"/>
  <c r="CA7" i="7" s="1"/>
  <c r="CI7" i="9" s="1"/>
  <c r="CI35" i="9" s="1"/>
  <c r="BZ7" i="3"/>
  <c r="BZ7" i="7" s="1"/>
  <c r="BY7" i="3"/>
  <c r="BY7" i="7" s="1"/>
  <c r="CG7" i="9" s="1"/>
  <c r="CG35" i="9" s="1"/>
  <c r="BX7" i="3"/>
  <c r="BX7" i="7" s="1"/>
  <c r="CF7" i="9" s="1"/>
  <c r="CF35" i="9" s="1"/>
  <c r="BW7" i="3"/>
  <c r="BW7" i="7" s="1"/>
  <c r="CE7" i="9" s="1"/>
  <c r="CE35" i="9" s="1"/>
  <c r="BV7" i="3"/>
  <c r="BV7" i="7" s="1"/>
  <c r="CD7" i="9" s="1"/>
  <c r="CD35" i="9" s="1"/>
  <c r="BU7" i="3"/>
  <c r="BU7" i="7" s="1"/>
  <c r="CC7" i="9" s="1"/>
  <c r="CC35" i="9" s="1"/>
  <c r="BT7" i="3"/>
  <c r="BT7" i="7" s="1"/>
  <c r="BS7" i="3"/>
  <c r="BS7" i="7" s="1"/>
  <c r="CA7" i="9" s="1"/>
  <c r="CA35" i="9" s="1"/>
  <c r="BR7" i="3"/>
  <c r="BR7" i="7" s="1"/>
  <c r="BQ7" i="3"/>
  <c r="BQ7" i="7" s="1"/>
  <c r="BY7" i="9" s="1"/>
  <c r="BY35" i="9" s="1"/>
  <c r="BP7" i="3"/>
  <c r="BP7" i="7" s="1"/>
  <c r="BX7" i="9" s="1"/>
  <c r="BX35" i="9" s="1"/>
  <c r="BO7" i="3"/>
  <c r="BO7" i="7" s="1"/>
  <c r="BW7" i="9" s="1"/>
  <c r="BW35" i="9" s="1"/>
  <c r="BN7" i="3"/>
  <c r="BN7" i="7" s="1"/>
  <c r="BV7" i="9" s="1"/>
  <c r="BV35" i="9" s="1"/>
  <c r="BM7" i="3"/>
  <c r="BM7" i="7" s="1"/>
  <c r="BU7" i="9" s="1"/>
  <c r="BU35" i="9" s="1"/>
  <c r="BL7" i="3"/>
  <c r="BL7" i="7" s="1"/>
  <c r="BK7" i="3"/>
  <c r="BK7" i="7" s="1"/>
  <c r="BS7" i="9" s="1"/>
  <c r="BS35" i="9" s="1"/>
  <c r="BJ7" i="3"/>
  <c r="BJ7" i="7" s="1"/>
  <c r="BI7" i="3"/>
  <c r="BI7" i="7" s="1"/>
  <c r="BQ7" i="9" s="1"/>
  <c r="BQ35" i="9" s="1"/>
  <c r="BH7" i="3"/>
  <c r="BH7" i="7" s="1"/>
  <c r="BP7" i="9" s="1"/>
  <c r="BP35" i="9" s="1"/>
  <c r="BG7" i="3"/>
  <c r="BG7" i="7" s="1"/>
  <c r="BO7" i="9" s="1"/>
  <c r="BO35" i="9" s="1"/>
  <c r="BF7" i="3"/>
  <c r="BF7" i="7" s="1"/>
  <c r="BN7" i="9" s="1"/>
  <c r="BN35" i="9" s="1"/>
  <c r="BE7" i="3"/>
  <c r="BE7" i="7" s="1"/>
  <c r="BM7" i="9" s="1"/>
  <c r="BM35" i="9" s="1"/>
  <c r="BD7" i="3"/>
  <c r="BD7" i="7" s="1"/>
  <c r="BC7" i="3"/>
  <c r="BC7" i="7" s="1"/>
  <c r="BK7" i="9" s="1"/>
  <c r="BK35" i="9" s="1"/>
  <c r="BB7" i="3"/>
  <c r="BB7" i="7" s="1"/>
  <c r="BA7" i="3"/>
  <c r="BA7" i="7" s="1"/>
  <c r="BI7" i="9" s="1"/>
  <c r="BI35" i="9" s="1"/>
  <c r="AZ7" i="3"/>
  <c r="AZ7" i="7" s="1"/>
  <c r="BH7" i="9" s="1"/>
  <c r="BH35" i="9" s="1"/>
  <c r="AY7" i="3"/>
  <c r="AY7" i="7" s="1"/>
  <c r="BG7" i="9" s="1"/>
  <c r="BG35" i="9" s="1"/>
  <c r="AX7" i="3"/>
  <c r="AX7" i="7" s="1"/>
  <c r="BF7" i="9" s="1"/>
  <c r="BF35" i="9" s="1"/>
  <c r="AW7" i="3"/>
  <c r="AW7" i="7" s="1"/>
  <c r="BE7" i="9" s="1"/>
  <c r="BE35" i="9" s="1"/>
  <c r="AV7" i="3"/>
  <c r="AV7" i="7" s="1"/>
  <c r="AU7" i="3"/>
  <c r="AU7" i="7" s="1"/>
  <c r="BC7" i="9" s="1"/>
  <c r="BC35" i="9" s="1"/>
  <c r="AT7" i="3"/>
  <c r="AT7" i="7" s="1"/>
  <c r="AS7" i="3"/>
  <c r="AS7" i="7" s="1"/>
  <c r="BA7" i="9" s="1"/>
  <c r="BA35" i="9" s="1"/>
  <c r="AR7" i="3"/>
  <c r="AR7" i="7" s="1"/>
  <c r="AZ7" i="9" s="1"/>
  <c r="AZ35" i="9" s="1"/>
  <c r="AQ7" i="3"/>
  <c r="AQ7" i="7" s="1"/>
  <c r="AY7" i="9" s="1"/>
  <c r="AY35" i="9" s="1"/>
  <c r="AP7" i="3"/>
  <c r="AP7" i="7" s="1"/>
  <c r="AX7" i="9" s="1"/>
  <c r="AX35" i="9" s="1"/>
  <c r="AO7" i="3"/>
  <c r="AO7" i="7" s="1"/>
  <c r="AW7" i="9" s="1"/>
  <c r="AW35" i="9" s="1"/>
  <c r="AN7" i="3"/>
  <c r="AN7" i="7" s="1"/>
  <c r="AM7" i="3"/>
  <c r="AM7" i="7" s="1"/>
  <c r="AU7" i="9" s="1"/>
  <c r="AU35" i="9" s="1"/>
  <c r="AL7" i="3"/>
  <c r="AL7" i="7" s="1"/>
  <c r="AK7" i="3"/>
  <c r="AK7" i="7" s="1"/>
  <c r="AS7" i="9" s="1"/>
  <c r="AS35" i="9" s="1"/>
  <c r="AJ7" i="3"/>
  <c r="AJ7" i="7" s="1"/>
  <c r="AR7" i="9" s="1"/>
  <c r="AR35" i="9" s="1"/>
  <c r="AI7" i="3"/>
  <c r="AI7" i="7" s="1"/>
  <c r="AQ7" i="9" s="1"/>
  <c r="AQ35" i="9" s="1"/>
  <c r="AH7" i="3"/>
  <c r="AH7" i="7" s="1"/>
  <c r="AP7" i="9" s="1"/>
  <c r="AP35" i="9" s="1"/>
  <c r="AG7" i="3"/>
  <c r="AG7" i="7" s="1"/>
  <c r="AO7" i="9" s="1"/>
  <c r="AO35" i="9" s="1"/>
  <c r="AF7" i="3"/>
  <c r="AF7" i="7" s="1"/>
  <c r="AE7" i="3"/>
  <c r="AE7" i="7" s="1"/>
  <c r="AM7" i="9" s="1"/>
  <c r="AM35" i="9" s="1"/>
  <c r="AD7" i="3"/>
  <c r="AD7" i="7" s="1"/>
  <c r="AC7" i="3"/>
  <c r="AC7" i="7" s="1"/>
  <c r="AK7" i="9" s="1"/>
  <c r="AK35" i="9" s="1"/>
  <c r="AB7" i="3"/>
  <c r="AB7" i="7" s="1"/>
  <c r="AJ7" i="9" s="1"/>
  <c r="AJ35" i="9" s="1"/>
  <c r="AA7" i="3"/>
  <c r="AA7" i="7" s="1"/>
  <c r="AI7" i="9" s="1"/>
  <c r="AI35" i="9" s="1"/>
  <c r="Z7" i="3"/>
  <c r="Z7" i="7" s="1"/>
  <c r="AH7" i="9" s="1"/>
  <c r="AH35" i="9" s="1"/>
  <c r="Y7" i="3"/>
  <c r="Y7" i="7" s="1"/>
  <c r="AG7" i="9" s="1"/>
  <c r="AG35" i="9" s="1"/>
  <c r="X7" i="3"/>
  <c r="X7" i="7" s="1"/>
  <c r="W7" i="3"/>
  <c r="W7" i="7" s="1"/>
  <c r="AE7" i="9" s="1"/>
  <c r="AE35" i="9" s="1"/>
  <c r="V7" i="3"/>
  <c r="V7" i="7" s="1"/>
  <c r="U7" i="3"/>
  <c r="U7" i="7" s="1"/>
  <c r="AC7" i="9" s="1"/>
  <c r="AC35" i="9" s="1"/>
  <c r="T7" i="3"/>
  <c r="T7" i="7" s="1"/>
  <c r="AB7" i="9" s="1"/>
  <c r="AB35" i="9" s="1"/>
  <c r="S7" i="3"/>
  <c r="S7" i="7" s="1"/>
  <c r="AA7" i="9" s="1"/>
  <c r="AA35" i="9" s="1"/>
  <c r="R7" i="3"/>
  <c r="R7" i="7" s="1"/>
  <c r="Z7" i="9" s="1"/>
  <c r="Z35" i="9" s="1"/>
  <c r="Q7" i="3"/>
  <c r="Q7" i="7" s="1"/>
  <c r="Y7" i="9" s="1"/>
  <c r="Y35" i="9" s="1"/>
  <c r="P7" i="3"/>
  <c r="P7" i="7" s="1"/>
  <c r="O7" i="3"/>
  <c r="O7" i="7" s="1"/>
  <c r="W7" i="9" s="1"/>
  <c r="W35" i="9" s="1"/>
  <c r="N7" i="3"/>
  <c r="N7" i="7" s="1"/>
  <c r="M7" i="3"/>
  <c r="M7" i="7" s="1"/>
  <c r="U7" i="9" s="1"/>
  <c r="U35" i="9" s="1"/>
  <c r="L7" i="3"/>
  <c r="L7" i="7" s="1"/>
  <c r="T7" i="9" s="1"/>
  <c r="T35" i="9" s="1"/>
  <c r="K7" i="3"/>
  <c r="K7" i="7" s="1"/>
  <c r="S7" i="9" s="1"/>
  <c r="S35" i="9" s="1"/>
  <c r="J7" i="3"/>
  <c r="J7" i="7" s="1"/>
  <c r="R7" i="9" s="1"/>
  <c r="R35" i="9" s="1"/>
  <c r="I7" i="3"/>
  <c r="I7" i="7" s="1"/>
  <c r="Q7" i="9" s="1"/>
  <c r="Q35" i="9" s="1"/>
  <c r="H7" i="3"/>
  <c r="H7" i="7" s="1"/>
  <c r="G7" i="3"/>
  <c r="G7" i="7" s="1"/>
  <c r="O7" i="9" s="1"/>
  <c r="O35" i="9" s="1"/>
  <c r="F7" i="3"/>
  <c r="F7" i="7" s="1"/>
  <c r="E7" i="3"/>
  <c r="E7" i="7" s="1"/>
  <c r="M7" i="9" s="1"/>
  <c r="M35" i="9" s="1"/>
  <c r="D7" i="3"/>
  <c r="D7" i="7" s="1"/>
  <c r="L7" i="9" s="1"/>
  <c r="L35" i="9" s="1"/>
  <c r="C7" i="3"/>
  <c r="C7" i="7" s="1"/>
  <c r="K7" i="9" s="1"/>
  <c r="K35" i="9" s="1"/>
  <c r="B7" i="3"/>
  <c r="B7" i="7" s="1"/>
  <c r="J7" i="9" s="1"/>
  <c r="SR6" i="3"/>
  <c r="SQ6" i="3"/>
  <c r="SP6" i="3"/>
  <c r="SO6" i="3"/>
  <c r="SN6" i="3"/>
  <c r="SM6" i="3"/>
  <c r="SL6" i="3"/>
  <c r="SK6" i="3"/>
  <c r="SJ6" i="3"/>
  <c r="SI6" i="3"/>
  <c r="SG6" i="3"/>
  <c r="SG6" i="7" s="1"/>
  <c r="SO6" i="9" s="1"/>
  <c r="SO34" i="9" s="1"/>
  <c r="SF6" i="3"/>
  <c r="SF6" i="7" s="1"/>
  <c r="SN6" i="9" s="1"/>
  <c r="SN34" i="9" s="1"/>
  <c r="SE6" i="3"/>
  <c r="SE6" i="7" s="1"/>
  <c r="SM6" i="9" s="1"/>
  <c r="SM34" i="9" s="1"/>
  <c r="SD6" i="3"/>
  <c r="SD6" i="7" s="1"/>
  <c r="SL6" i="9" s="1"/>
  <c r="SL34" i="9" s="1"/>
  <c r="SC6" i="3"/>
  <c r="SC6" i="7" s="1"/>
  <c r="SK6" i="9" s="1"/>
  <c r="SK34" i="9" s="1"/>
  <c r="SB6" i="3"/>
  <c r="SB6" i="7" s="1"/>
  <c r="SJ6" i="9" s="1"/>
  <c r="SJ34" i="9" s="1"/>
  <c r="SA6" i="3"/>
  <c r="SA6" i="7" s="1"/>
  <c r="SI6" i="9" s="1"/>
  <c r="SI34" i="9" s="1"/>
  <c r="RZ6" i="3"/>
  <c r="RZ6" i="7" s="1"/>
  <c r="RY6" i="3"/>
  <c r="RY6" i="7" s="1"/>
  <c r="SG6" i="9" s="1"/>
  <c r="SG34" i="9" s="1"/>
  <c r="RX6" i="3"/>
  <c r="RX6" i="7" s="1"/>
  <c r="SF6" i="9" s="1"/>
  <c r="SF34" i="9" s="1"/>
  <c r="RW6" i="3"/>
  <c r="RW6" i="7" s="1"/>
  <c r="SE6" i="9" s="1"/>
  <c r="SE34" i="9" s="1"/>
  <c r="RV6" i="3"/>
  <c r="RV6" i="7" s="1"/>
  <c r="SD6" i="9" s="1"/>
  <c r="SD34" i="9" s="1"/>
  <c r="RU6" i="3"/>
  <c r="RU6" i="7" s="1"/>
  <c r="SC6" i="9" s="1"/>
  <c r="SC34" i="9" s="1"/>
  <c r="RT6" i="3"/>
  <c r="RT6" i="7" s="1"/>
  <c r="SB6" i="9" s="1"/>
  <c r="SB34" i="9" s="1"/>
  <c r="RS6" i="3"/>
  <c r="RS6" i="7" s="1"/>
  <c r="SA6" i="9" s="1"/>
  <c r="SA34" i="9" s="1"/>
  <c r="RR6" i="3"/>
  <c r="RR6" i="7" s="1"/>
  <c r="RQ6" i="3"/>
  <c r="RQ6" i="7" s="1"/>
  <c r="RY6" i="9" s="1"/>
  <c r="RY34" i="9" s="1"/>
  <c r="RP6" i="3"/>
  <c r="RP6" i="7" s="1"/>
  <c r="RX6" i="9" s="1"/>
  <c r="RX34" i="9" s="1"/>
  <c r="RO6" i="3"/>
  <c r="RO6" i="7" s="1"/>
  <c r="RW6" i="9" s="1"/>
  <c r="RW34" i="9" s="1"/>
  <c r="RN6" i="3"/>
  <c r="RN6" i="7" s="1"/>
  <c r="RV6" i="9" s="1"/>
  <c r="RV34" i="9" s="1"/>
  <c r="RM6" i="3"/>
  <c r="RM6" i="7" s="1"/>
  <c r="RU6" i="9" s="1"/>
  <c r="RU34" i="9" s="1"/>
  <c r="RL6" i="3"/>
  <c r="RL6" i="7" s="1"/>
  <c r="RT6" i="9" s="1"/>
  <c r="RT34" i="9" s="1"/>
  <c r="RK6" i="3"/>
  <c r="RK6" i="7" s="1"/>
  <c r="RS6" i="9" s="1"/>
  <c r="RS34" i="9" s="1"/>
  <c r="RJ6" i="3"/>
  <c r="RJ6" i="7" s="1"/>
  <c r="RI6" i="3"/>
  <c r="RI6" i="7" s="1"/>
  <c r="RQ6" i="9" s="1"/>
  <c r="RQ34" i="9" s="1"/>
  <c r="RH6" i="3"/>
  <c r="RH6" i="7" s="1"/>
  <c r="RP6" i="9" s="1"/>
  <c r="RP34" i="9" s="1"/>
  <c r="RG6" i="3"/>
  <c r="RG6" i="7" s="1"/>
  <c r="RO6" i="9" s="1"/>
  <c r="RO34" i="9" s="1"/>
  <c r="RF6" i="3"/>
  <c r="RF6" i="7" s="1"/>
  <c r="RN6" i="9" s="1"/>
  <c r="RN34" i="9" s="1"/>
  <c r="RE6" i="3"/>
  <c r="RE6" i="7" s="1"/>
  <c r="RM6" i="9" s="1"/>
  <c r="RM34" i="9" s="1"/>
  <c r="RD6" i="3"/>
  <c r="RD6" i="7" s="1"/>
  <c r="RL6" i="9" s="1"/>
  <c r="RL34" i="9" s="1"/>
  <c r="RC6" i="3"/>
  <c r="RC6" i="7" s="1"/>
  <c r="RK6" i="9" s="1"/>
  <c r="RK34" i="9" s="1"/>
  <c r="RB6" i="3"/>
  <c r="RB6" i="7" s="1"/>
  <c r="RA6" i="3"/>
  <c r="RA6" i="7" s="1"/>
  <c r="RI6" i="9" s="1"/>
  <c r="RI34" i="9" s="1"/>
  <c r="QZ6" i="3"/>
  <c r="QZ6" i="7" s="1"/>
  <c r="RH6" i="9" s="1"/>
  <c r="RH34" i="9" s="1"/>
  <c r="QY6" i="3"/>
  <c r="QY6" i="7" s="1"/>
  <c r="RG6" i="9" s="1"/>
  <c r="RG34" i="9" s="1"/>
  <c r="QX6" i="3"/>
  <c r="QX6" i="7" s="1"/>
  <c r="RF6" i="9" s="1"/>
  <c r="RF34" i="9" s="1"/>
  <c r="QW6" i="3"/>
  <c r="QW6" i="7" s="1"/>
  <c r="RE6" i="9" s="1"/>
  <c r="RE34" i="9" s="1"/>
  <c r="QV6" i="3"/>
  <c r="QV6" i="7" s="1"/>
  <c r="RD6" i="9" s="1"/>
  <c r="RD34" i="9" s="1"/>
  <c r="QU6" i="3"/>
  <c r="QU6" i="7" s="1"/>
  <c r="RC6" i="9" s="1"/>
  <c r="RC34" i="9" s="1"/>
  <c r="QT6" i="3"/>
  <c r="QT6" i="7" s="1"/>
  <c r="QS6" i="3"/>
  <c r="QS6" i="7" s="1"/>
  <c r="RA6" i="9" s="1"/>
  <c r="RA34" i="9" s="1"/>
  <c r="QR6" i="3"/>
  <c r="QR6" i="7" s="1"/>
  <c r="QZ6" i="9" s="1"/>
  <c r="QZ34" i="9" s="1"/>
  <c r="QQ6" i="3"/>
  <c r="QQ6" i="7" s="1"/>
  <c r="QY6" i="9" s="1"/>
  <c r="QY34" i="9" s="1"/>
  <c r="QP6" i="3"/>
  <c r="QP6" i="7" s="1"/>
  <c r="QX6" i="9" s="1"/>
  <c r="QX34" i="9" s="1"/>
  <c r="QO6" i="3"/>
  <c r="QO6" i="7" s="1"/>
  <c r="QW6" i="9" s="1"/>
  <c r="QW34" i="9" s="1"/>
  <c r="QN6" i="3"/>
  <c r="QN6" i="7" s="1"/>
  <c r="QV6" i="9" s="1"/>
  <c r="QV34" i="9" s="1"/>
  <c r="QM6" i="3"/>
  <c r="QM6" i="7" s="1"/>
  <c r="QU6" i="9" s="1"/>
  <c r="QU34" i="9" s="1"/>
  <c r="QL6" i="3"/>
  <c r="QL6" i="7" s="1"/>
  <c r="QK6" i="3"/>
  <c r="QK6" i="7" s="1"/>
  <c r="QS6" i="9" s="1"/>
  <c r="QS34" i="9" s="1"/>
  <c r="QJ6" i="3"/>
  <c r="QJ6" i="7" s="1"/>
  <c r="QR6" i="9" s="1"/>
  <c r="QR34" i="9" s="1"/>
  <c r="QI6" i="3"/>
  <c r="QI6" i="7" s="1"/>
  <c r="QQ6" i="9" s="1"/>
  <c r="QQ34" i="9" s="1"/>
  <c r="QH6" i="3"/>
  <c r="QH6" i="7" s="1"/>
  <c r="QP6" i="9" s="1"/>
  <c r="QP34" i="9" s="1"/>
  <c r="QG6" i="3"/>
  <c r="QG6" i="7" s="1"/>
  <c r="QO6" i="9" s="1"/>
  <c r="QO34" i="9" s="1"/>
  <c r="QF6" i="3"/>
  <c r="QF6" i="7" s="1"/>
  <c r="QN6" i="9" s="1"/>
  <c r="QN34" i="9" s="1"/>
  <c r="QE6" i="3"/>
  <c r="QE6" i="7" s="1"/>
  <c r="QM6" i="9" s="1"/>
  <c r="QM34" i="9" s="1"/>
  <c r="QD6" i="3"/>
  <c r="QD6" i="7" s="1"/>
  <c r="QC6" i="3"/>
  <c r="QC6" i="7" s="1"/>
  <c r="QK6" i="9" s="1"/>
  <c r="QK34" i="9" s="1"/>
  <c r="QB6" i="3"/>
  <c r="QB6" i="7" s="1"/>
  <c r="QJ6" i="9" s="1"/>
  <c r="QJ34" i="9" s="1"/>
  <c r="QA6" i="3"/>
  <c r="QA6" i="7" s="1"/>
  <c r="QI6" i="9" s="1"/>
  <c r="QI34" i="9" s="1"/>
  <c r="PZ6" i="3"/>
  <c r="PZ6" i="7" s="1"/>
  <c r="QH6" i="9" s="1"/>
  <c r="QH34" i="9" s="1"/>
  <c r="PY6" i="3"/>
  <c r="PY6" i="7" s="1"/>
  <c r="QG6" i="9" s="1"/>
  <c r="QG34" i="9" s="1"/>
  <c r="PX6" i="3"/>
  <c r="PX6" i="7" s="1"/>
  <c r="QF6" i="9" s="1"/>
  <c r="QF34" i="9" s="1"/>
  <c r="PW6" i="3"/>
  <c r="PW6" i="7" s="1"/>
  <c r="QE6" i="9" s="1"/>
  <c r="QE34" i="9" s="1"/>
  <c r="PV6" i="3"/>
  <c r="PV6" i="7" s="1"/>
  <c r="PU6" i="3"/>
  <c r="PU6" i="7" s="1"/>
  <c r="QC6" i="9" s="1"/>
  <c r="QC34" i="9" s="1"/>
  <c r="PT6" i="3"/>
  <c r="PT6" i="7" s="1"/>
  <c r="QB6" i="9" s="1"/>
  <c r="QB34" i="9" s="1"/>
  <c r="PS6" i="3"/>
  <c r="PS6" i="7" s="1"/>
  <c r="QA6" i="9" s="1"/>
  <c r="QA34" i="9" s="1"/>
  <c r="PR6" i="3"/>
  <c r="PR6" i="7" s="1"/>
  <c r="PZ6" i="9" s="1"/>
  <c r="PZ34" i="9" s="1"/>
  <c r="PQ6" i="3"/>
  <c r="PQ6" i="7" s="1"/>
  <c r="PY6" i="9" s="1"/>
  <c r="PY34" i="9" s="1"/>
  <c r="PP6" i="3"/>
  <c r="PP6" i="7" s="1"/>
  <c r="PX6" i="9" s="1"/>
  <c r="PX34" i="9" s="1"/>
  <c r="PO6" i="3"/>
  <c r="PO6" i="7" s="1"/>
  <c r="PW6" i="9" s="1"/>
  <c r="PW34" i="9" s="1"/>
  <c r="PN6" i="3"/>
  <c r="PN6" i="7" s="1"/>
  <c r="PM6" i="3"/>
  <c r="PM6" i="7" s="1"/>
  <c r="PU6" i="9" s="1"/>
  <c r="PU34" i="9" s="1"/>
  <c r="PL6" i="3"/>
  <c r="PL6" i="7" s="1"/>
  <c r="PT6" i="9" s="1"/>
  <c r="PT34" i="9" s="1"/>
  <c r="PK6" i="3"/>
  <c r="PK6" i="7" s="1"/>
  <c r="PS6" i="9" s="1"/>
  <c r="PS34" i="9" s="1"/>
  <c r="PJ6" i="3"/>
  <c r="PJ6" i="7" s="1"/>
  <c r="PR6" i="9" s="1"/>
  <c r="PR34" i="9" s="1"/>
  <c r="PI6" i="3"/>
  <c r="PI6" i="7" s="1"/>
  <c r="PQ6" i="9" s="1"/>
  <c r="PQ34" i="9" s="1"/>
  <c r="PH6" i="3"/>
  <c r="PH6" i="7" s="1"/>
  <c r="PP6" i="9" s="1"/>
  <c r="PP34" i="9" s="1"/>
  <c r="PG6" i="3"/>
  <c r="PG6" i="7" s="1"/>
  <c r="PO6" i="9" s="1"/>
  <c r="PO34" i="9" s="1"/>
  <c r="PF6" i="3"/>
  <c r="PF6" i="7" s="1"/>
  <c r="PE6" i="3"/>
  <c r="PE6" i="7" s="1"/>
  <c r="PM6" i="9" s="1"/>
  <c r="PM34" i="9" s="1"/>
  <c r="PD6" i="3"/>
  <c r="PD6" i="7" s="1"/>
  <c r="PL6" i="9" s="1"/>
  <c r="PL34" i="9" s="1"/>
  <c r="PC6" i="3"/>
  <c r="PC6" i="7" s="1"/>
  <c r="PK6" i="9" s="1"/>
  <c r="PK34" i="9" s="1"/>
  <c r="PB6" i="3"/>
  <c r="PB6" i="7" s="1"/>
  <c r="PJ6" i="9" s="1"/>
  <c r="PJ34" i="9" s="1"/>
  <c r="PA6" i="3"/>
  <c r="PA6" i="7" s="1"/>
  <c r="PI6" i="9" s="1"/>
  <c r="PI34" i="9" s="1"/>
  <c r="OZ6" i="3"/>
  <c r="OZ6" i="7" s="1"/>
  <c r="PH6" i="9" s="1"/>
  <c r="PH34" i="9" s="1"/>
  <c r="OY6" i="3"/>
  <c r="OY6" i="7" s="1"/>
  <c r="PG6" i="9" s="1"/>
  <c r="PG34" i="9" s="1"/>
  <c r="OX6" i="3"/>
  <c r="OX6" i="7" s="1"/>
  <c r="OW6" i="3"/>
  <c r="OW6" i="7" s="1"/>
  <c r="PE6" i="9" s="1"/>
  <c r="PE34" i="9" s="1"/>
  <c r="OV6" i="3"/>
  <c r="OV6" i="7" s="1"/>
  <c r="PD6" i="9" s="1"/>
  <c r="PD34" i="9" s="1"/>
  <c r="OU6" i="3"/>
  <c r="OU6" i="7" s="1"/>
  <c r="PC6" i="9" s="1"/>
  <c r="PC34" i="9" s="1"/>
  <c r="OT6" i="3"/>
  <c r="OT6" i="7" s="1"/>
  <c r="PB6" i="9" s="1"/>
  <c r="PB34" i="9" s="1"/>
  <c r="OS6" i="3"/>
  <c r="OS6" i="7" s="1"/>
  <c r="PA6" i="9" s="1"/>
  <c r="PA34" i="9" s="1"/>
  <c r="OR6" i="3"/>
  <c r="OR6" i="7" s="1"/>
  <c r="OZ6" i="9" s="1"/>
  <c r="OZ34" i="9" s="1"/>
  <c r="OQ6" i="3"/>
  <c r="OQ6" i="7" s="1"/>
  <c r="OY6" i="9" s="1"/>
  <c r="OY34" i="9" s="1"/>
  <c r="OP6" i="3"/>
  <c r="OP6" i="7" s="1"/>
  <c r="OO6" i="3"/>
  <c r="OO6" i="7" s="1"/>
  <c r="OW6" i="9" s="1"/>
  <c r="OW34" i="9" s="1"/>
  <c r="ON6" i="3"/>
  <c r="ON6" i="7" s="1"/>
  <c r="OV6" i="9" s="1"/>
  <c r="OV34" i="9" s="1"/>
  <c r="OM6" i="3"/>
  <c r="OM6" i="7" s="1"/>
  <c r="OU6" i="9" s="1"/>
  <c r="OU34" i="9" s="1"/>
  <c r="OL6" i="3"/>
  <c r="OL6" i="7" s="1"/>
  <c r="OT6" i="9" s="1"/>
  <c r="OT34" i="9" s="1"/>
  <c r="OK6" i="3"/>
  <c r="OK6" i="7" s="1"/>
  <c r="OS6" i="9" s="1"/>
  <c r="OS34" i="9" s="1"/>
  <c r="OJ6" i="3"/>
  <c r="OJ6" i="7" s="1"/>
  <c r="OR6" i="9" s="1"/>
  <c r="OR34" i="9" s="1"/>
  <c r="OI6" i="3"/>
  <c r="OI6" i="7" s="1"/>
  <c r="OQ6" i="9" s="1"/>
  <c r="OQ34" i="9" s="1"/>
  <c r="OH6" i="3"/>
  <c r="OH6" i="7" s="1"/>
  <c r="OG6" i="3"/>
  <c r="OG6" i="7" s="1"/>
  <c r="OO6" i="9" s="1"/>
  <c r="OO34" i="9" s="1"/>
  <c r="OF6" i="3"/>
  <c r="OF6" i="7" s="1"/>
  <c r="ON6" i="9" s="1"/>
  <c r="ON34" i="9" s="1"/>
  <c r="OE6" i="3"/>
  <c r="OE6" i="7" s="1"/>
  <c r="OM6" i="9" s="1"/>
  <c r="OM34" i="9" s="1"/>
  <c r="OD6" i="3"/>
  <c r="OD6" i="7" s="1"/>
  <c r="OL6" i="9" s="1"/>
  <c r="OL34" i="9" s="1"/>
  <c r="OC6" i="3"/>
  <c r="OC6" i="7" s="1"/>
  <c r="OK6" i="9" s="1"/>
  <c r="OK34" i="9" s="1"/>
  <c r="OB6" i="3"/>
  <c r="OB6" i="7" s="1"/>
  <c r="OJ6" i="9" s="1"/>
  <c r="OJ34" i="9" s="1"/>
  <c r="OA6" i="3"/>
  <c r="OA6" i="7" s="1"/>
  <c r="OI6" i="9" s="1"/>
  <c r="OI34" i="9" s="1"/>
  <c r="NZ6" i="3"/>
  <c r="NZ6" i="7" s="1"/>
  <c r="NY6" i="3"/>
  <c r="NY6" i="7" s="1"/>
  <c r="OG6" i="9" s="1"/>
  <c r="OG34" i="9" s="1"/>
  <c r="NX6" i="3"/>
  <c r="NX6" i="7" s="1"/>
  <c r="OF6" i="9" s="1"/>
  <c r="OF34" i="9" s="1"/>
  <c r="NW6" i="3"/>
  <c r="NW6" i="7" s="1"/>
  <c r="OE6" i="9" s="1"/>
  <c r="OE34" i="9" s="1"/>
  <c r="NV6" i="3"/>
  <c r="NV6" i="7" s="1"/>
  <c r="OD6" i="9" s="1"/>
  <c r="OD34" i="9" s="1"/>
  <c r="NU6" i="3"/>
  <c r="NU6" i="7" s="1"/>
  <c r="OC6" i="9" s="1"/>
  <c r="OC34" i="9" s="1"/>
  <c r="NT6" i="3"/>
  <c r="NT6" i="7" s="1"/>
  <c r="OB6" i="9" s="1"/>
  <c r="OB34" i="9" s="1"/>
  <c r="NS6" i="3"/>
  <c r="NS6" i="7" s="1"/>
  <c r="OA6" i="9" s="1"/>
  <c r="OA34" i="9" s="1"/>
  <c r="NR6" i="3"/>
  <c r="NR6" i="7" s="1"/>
  <c r="NQ6" i="3"/>
  <c r="NQ6" i="7" s="1"/>
  <c r="NY6" i="9" s="1"/>
  <c r="NY34" i="9" s="1"/>
  <c r="NP6" i="3"/>
  <c r="NP6" i="7" s="1"/>
  <c r="NX6" i="9" s="1"/>
  <c r="NX34" i="9" s="1"/>
  <c r="NO6" i="3"/>
  <c r="NO6" i="7" s="1"/>
  <c r="NW6" i="9" s="1"/>
  <c r="NW34" i="9" s="1"/>
  <c r="NN6" i="3"/>
  <c r="NN6" i="7" s="1"/>
  <c r="NV6" i="9" s="1"/>
  <c r="NV34" i="9" s="1"/>
  <c r="NM6" i="3"/>
  <c r="NM6" i="7" s="1"/>
  <c r="NU6" i="9" s="1"/>
  <c r="NU34" i="9" s="1"/>
  <c r="NL6" i="3"/>
  <c r="NL6" i="7" s="1"/>
  <c r="NT6" i="9" s="1"/>
  <c r="NT34" i="9" s="1"/>
  <c r="NK6" i="3"/>
  <c r="NK6" i="7" s="1"/>
  <c r="NS6" i="9" s="1"/>
  <c r="NS34" i="9" s="1"/>
  <c r="NJ6" i="3"/>
  <c r="NJ6" i="7" s="1"/>
  <c r="NI6" i="3"/>
  <c r="NI6" i="7" s="1"/>
  <c r="NQ6" i="9" s="1"/>
  <c r="NQ34" i="9" s="1"/>
  <c r="NH6" i="3"/>
  <c r="NH6" i="7" s="1"/>
  <c r="NP6" i="9" s="1"/>
  <c r="NP34" i="9" s="1"/>
  <c r="NG6" i="3"/>
  <c r="NG6" i="7" s="1"/>
  <c r="NO6" i="9" s="1"/>
  <c r="NO34" i="9" s="1"/>
  <c r="NF6" i="3"/>
  <c r="NF6" i="7" s="1"/>
  <c r="NN6" i="9" s="1"/>
  <c r="NN34" i="9" s="1"/>
  <c r="NE6" i="3"/>
  <c r="NE6" i="7" s="1"/>
  <c r="NM6" i="9" s="1"/>
  <c r="NM34" i="9" s="1"/>
  <c r="ND6" i="3"/>
  <c r="ND6" i="7" s="1"/>
  <c r="NL6" i="9" s="1"/>
  <c r="NL34" i="9" s="1"/>
  <c r="NC6" i="3"/>
  <c r="NC6" i="7" s="1"/>
  <c r="NK6" i="9" s="1"/>
  <c r="NK34" i="9" s="1"/>
  <c r="NB6" i="3"/>
  <c r="NB6" i="7" s="1"/>
  <c r="NA6" i="3"/>
  <c r="NA6" i="7" s="1"/>
  <c r="NI6" i="9" s="1"/>
  <c r="NI34" i="9" s="1"/>
  <c r="MZ6" i="3"/>
  <c r="MZ6" i="7" s="1"/>
  <c r="NH6" i="9" s="1"/>
  <c r="NH34" i="9" s="1"/>
  <c r="MY6" i="3"/>
  <c r="MY6" i="7" s="1"/>
  <c r="NG6" i="9" s="1"/>
  <c r="NG34" i="9" s="1"/>
  <c r="MX6" i="3"/>
  <c r="MX6" i="7" s="1"/>
  <c r="NF6" i="9" s="1"/>
  <c r="NF34" i="9" s="1"/>
  <c r="MW6" i="3"/>
  <c r="MW6" i="7" s="1"/>
  <c r="NE6" i="9" s="1"/>
  <c r="NE34" i="9" s="1"/>
  <c r="MV6" i="3"/>
  <c r="MV6" i="7" s="1"/>
  <c r="ND6" i="9" s="1"/>
  <c r="ND34" i="9" s="1"/>
  <c r="MU6" i="3"/>
  <c r="MU6" i="7" s="1"/>
  <c r="NC6" i="9" s="1"/>
  <c r="NC34" i="9" s="1"/>
  <c r="MT6" i="3"/>
  <c r="MT6" i="7" s="1"/>
  <c r="MS6" i="3"/>
  <c r="MS6" i="7" s="1"/>
  <c r="NA6" i="9" s="1"/>
  <c r="NA34" i="9" s="1"/>
  <c r="MR6" i="3"/>
  <c r="MR6" i="7" s="1"/>
  <c r="MZ6" i="9" s="1"/>
  <c r="MZ34" i="9" s="1"/>
  <c r="MQ6" i="3"/>
  <c r="MQ6" i="7" s="1"/>
  <c r="MY6" i="9" s="1"/>
  <c r="MY34" i="9" s="1"/>
  <c r="MP6" i="3"/>
  <c r="MP6" i="7" s="1"/>
  <c r="MX6" i="9" s="1"/>
  <c r="MX34" i="9" s="1"/>
  <c r="MO6" i="3"/>
  <c r="MO6" i="7" s="1"/>
  <c r="MW6" i="9" s="1"/>
  <c r="MW34" i="9" s="1"/>
  <c r="MN6" i="3"/>
  <c r="MN6" i="7" s="1"/>
  <c r="MV6" i="9" s="1"/>
  <c r="MV34" i="9" s="1"/>
  <c r="MM6" i="3"/>
  <c r="MM6" i="7" s="1"/>
  <c r="MU6" i="9" s="1"/>
  <c r="MU34" i="9" s="1"/>
  <c r="ML6" i="3"/>
  <c r="ML6" i="7" s="1"/>
  <c r="MK6" i="3"/>
  <c r="MK6" i="7" s="1"/>
  <c r="MS6" i="9" s="1"/>
  <c r="MS34" i="9" s="1"/>
  <c r="MJ6" i="3"/>
  <c r="MJ6" i="7" s="1"/>
  <c r="MR6" i="9" s="1"/>
  <c r="MR34" i="9" s="1"/>
  <c r="MI6" i="3"/>
  <c r="MI6" i="7" s="1"/>
  <c r="MQ6" i="9" s="1"/>
  <c r="MQ34" i="9" s="1"/>
  <c r="MH6" i="3"/>
  <c r="MH6" i="7" s="1"/>
  <c r="MP6" i="9" s="1"/>
  <c r="MP34" i="9" s="1"/>
  <c r="MG6" i="3"/>
  <c r="MG6" i="7" s="1"/>
  <c r="MO6" i="9" s="1"/>
  <c r="MO34" i="9" s="1"/>
  <c r="MF6" i="3"/>
  <c r="MF6" i="7" s="1"/>
  <c r="MN6" i="9" s="1"/>
  <c r="MN34" i="9" s="1"/>
  <c r="ME6" i="3"/>
  <c r="ME6" i="7" s="1"/>
  <c r="MM6" i="9" s="1"/>
  <c r="MM34" i="9" s="1"/>
  <c r="MD6" i="3"/>
  <c r="MD6" i="7" s="1"/>
  <c r="MC6" i="3"/>
  <c r="MC6" i="7" s="1"/>
  <c r="MK6" i="9" s="1"/>
  <c r="MK34" i="9" s="1"/>
  <c r="MB6" i="3"/>
  <c r="MB6" i="7" s="1"/>
  <c r="MJ6" i="9" s="1"/>
  <c r="MJ34" i="9" s="1"/>
  <c r="MA6" i="3"/>
  <c r="MA6" i="7" s="1"/>
  <c r="MI6" i="9" s="1"/>
  <c r="MI34" i="9" s="1"/>
  <c r="LZ6" i="3"/>
  <c r="LZ6" i="7" s="1"/>
  <c r="MH6" i="9" s="1"/>
  <c r="MH34" i="9" s="1"/>
  <c r="LY6" i="3"/>
  <c r="LY6" i="7" s="1"/>
  <c r="MG6" i="9" s="1"/>
  <c r="MG34" i="9" s="1"/>
  <c r="LX6" i="3"/>
  <c r="LX6" i="7" s="1"/>
  <c r="MF6" i="9" s="1"/>
  <c r="MF34" i="9" s="1"/>
  <c r="LW6" i="3"/>
  <c r="LW6" i="7" s="1"/>
  <c r="ME6" i="9" s="1"/>
  <c r="ME34" i="9" s="1"/>
  <c r="LV6" i="3"/>
  <c r="LV6" i="7" s="1"/>
  <c r="LU6" i="3"/>
  <c r="LU6" i="7" s="1"/>
  <c r="MC6" i="9" s="1"/>
  <c r="MC34" i="9" s="1"/>
  <c r="LT6" i="3"/>
  <c r="LT6" i="7" s="1"/>
  <c r="MB6" i="9" s="1"/>
  <c r="MB34" i="9" s="1"/>
  <c r="LS6" i="3"/>
  <c r="LS6" i="7" s="1"/>
  <c r="MA6" i="9" s="1"/>
  <c r="MA34" i="9" s="1"/>
  <c r="LR6" i="3"/>
  <c r="LR6" i="7" s="1"/>
  <c r="LZ6" i="9" s="1"/>
  <c r="LZ34" i="9" s="1"/>
  <c r="LQ6" i="3"/>
  <c r="LQ6" i="7" s="1"/>
  <c r="LY6" i="9" s="1"/>
  <c r="LY34" i="9" s="1"/>
  <c r="LP6" i="3"/>
  <c r="LP6" i="7" s="1"/>
  <c r="LX6" i="9" s="1"/>
  <c r="LX34" i="9" s="1"/>
  <c r="LO6" i="3"/>
  <c r="LO6" i="7" s="1"/>
  <c r="LW6" i="9" s="1"/>
  <c r="LW34" i="9" s="1"/>
  <c r="LN6" i="3"/>
  <c r="LN6" i="7" s="1"/>
  <c r="LM6" i="3"/>
  <c r="LM6" i="7" s="1"/>
  <c r="LU6" i="9" s="1"/>
  <c r="LU34" i="9" s="1"/>
  <c r="LL6" i="3"/>
  <c r="LL6" i="7" s="1"/>
  <c r="LT6" i="9" s="1"/>
  <c r="LT34" i="9" s="1"/>
  <c r="LK6" i="3"/>
  <c r="LK6" i="7" s="1"/>
  <c r="LS6" i="9" s="1"/>
  <c r="LS34" i="9" s="1"/>
  <c r="LJ6" i="3"/>
  <c r="LJ6" i="7" s="1"/>
  <c r="LR6" i="9" s="1"/>
  <c r="LR34" i="9" s="1"/>
  <c r="LI6" i="3"/>
  <c r="LI6" i="7" s="1"/>
  <c r="LQ6" i="9" s="1"/>
  <c r="LQ34" i="9" s="1"/>
  <c r="LH6" i="3"/>
  <c r="LH6" i="7" s="1"/>
  <c r="LP6" i="9" s="1"/>
  <c r="LP34" i="9" s="1"/>
  <c r="LG6" i="3"/>
  <c r="LG6" i="7" s="1"/>
  <c r="LO6" i="9" s="1"/>
  <c r="LO34" i="9" s="1"/>
  <c r="LF6" i="3"/>
  <c r="LF6" i="7" s="1"/>
  <c r="LE6" i="3"/>
  <c r="LE6" i="7" s="1"/>
  <c r="LM6" i="9" s="1"/>
  <c r="LM34" i="9" s="1"/>
  <c r="LD6" i="3"/>
  <c r="LD6" i="7" s="1"/>
  <c r="LL6" i="9" s="1"/>
  <c r="LL34" i="9" s="1"/>
  <c r="LC6" i="3"/>
  <c r="LC6" i="7" s="1"/>
  <c r="LK6" i="9" s="1"/>
  <c r="LK34" i="9" s="1"/>
  <c r="LB6" i="3"/>
  <c r="LB6" i="7" s="1"/>
  <c r="LJ6" i="9" s="1"/>
  <c r="LJ34" i="9" s="1"/>
  <c r="LA6" i="3"/>
  <c r="LA6" i="7" s="1"/>
  <c r="LI6" i="9" s="1"/>
  <c r="LI34" i="9" s="1"/>
  <c r="KZ6" i="3"/>
  <c r="KZ6" i="7" s="1"/>
  <c r="LH6" i="9" s="1"/>
  <c r="LH34" i="9" s="1"/>
  <c r="KY6" i="3"/>
  <c r="KY6" i="7" s="1"/>
  <c r="LG6" i="9" s="1"/>
  <c r="LG34" i="9" s="1"/>
  <c r="KX6" i="3"/>
  <c r="KX6" i="7" s="1"/>
  <c r="KW6" i="3"/>
  <c r="KW6" i="7" s="1"/>
  <c r="LE6" i="9" s="1"/>
  <c r="LE34" i="9" s="1"/>
  <c r="KV6" i="3"/>
  <c r="KV6" i="7" s="1"/>
  <c r="LD6" i="9" s="1"/>
  <c r="LD34" i="9" s="1"/>
  <c r="KU6" i="3"/>
  <c r="KU6" i="7" s="1"/>
  <c r="LC6" i="9" s="1"/>
  <c r="LC34" i="9" s="1"/>
  <c r="KT6" i="3"/>
  <c r="KT6" i="7" s="1"/>
  <c r="LB6" i="9" s="1"/>
  <c r="LB34" i="9" s="1"/>
  <c r="KS6" i="3"/>
  <c r="KS6" i="7" s="1"/>
  <c r="LA6" i="9" s="1"/>
  <c r="LA34" i="9" s="1"/>
  <c r="KR6" i="3"/>
  <c r="KR6" i="7" s="1"/>
  <c r="KZ6" i="9" s="1"/>
  <c r="KZ34" i="9" s="1"/>
  <c r="KQ6" i="3"/>
  <c r="KQ6" i="7" s="1"/>
  <c r="KY6" i="9" s="1"/>
  <c r="KY34" i="9" s="1"/>
  <c r="KP6" i="3"/>
  <c r="KP6" i="7" s="1"/>
  <c r="KO6" i="3"/>
  <c r="KO6" i="7" s="1"/>
  <c r="KW6" i="9" s="1"/>
  <c r="KW34" i="9" s="1"/>
  <c r="KN6" i="3"/>
  <c r="KN6" i="7" s="1"/>
  <c r="KV6" i="9" s="1"/>
  <c r="KV34" i="9" s="1"/>
  <c r="KM6" i="3"/>
  <c r="KM6" i="7" s="1"/>
  <c r="KU6" i="9" s="1"/>
  <c r="KU34" i="9" s="1"/>
  <c r="KL6" i="3"/>
  <c r="KL6" i="7" s="1"/>
  <c r="KT6" i="9" s="1"/>
  <c r="KT34" i="9" s="1"/>
  <c r="KK6" i="3"/>
  <c r="KK6" i="7" s="1"/>
  <c r="KS6" i="9" s="1"/>
  <c r="KS34" i="9" s="1"/>
  <c r="KJ6" i="3"/>
  <c r="KJ6" i="7" s="1"/>
  <c r="KR6" i="9" s="1"/>
  <c r="KR34" i="9" s="1"/>
  <c r="KI6" i="3"/>
  <c r="KI6" i="7" s="1"/>
  <c r="KQ6" i="9" s="1"/>
  <c r="KQ34" i="9" s="1"/>
  <c r="KH6" i="3"/>
  <c r="KH6" i="7" s="1"/>
  <c r="KG6" i="3"/>
  <c r="KG6" i="7" s="1"/>
  <c r="KO6" i="9" s="1"/>
  <c r="KO34" i="9" s="1"/>
  <c r="KF6" i="3"/>
  <c r="KF6" i="7" s="1"/>
  <c r="KN6" i="9" s="1"/>
  <c r="KN34" i="9" s="1"/>
  <c r="KE6" i="3"/>
  <c r="KE6" i="7" s="1"/>
  <c r="KM6" i="9" s="1"/>
  <c r="KM34" i="9" s="1"/>
  <c r="KD6" i="3"/>
  <c r="KD6" i="7" s="1"/>
  <c r="KL6" i="9" s="1"/>
  <c r="KL34" i="9" s="1"/>
  <c r="KC6" i="3"/>
  <c r="KC6" i="7" s="1"/>
  <c r="KK6" i="9" s="1"/>
  <c r="KK34" i="9" s="1"/>
  <c r="KB6" i="3"/>
  <c r="KB6" i="7" s="1"/>
  <c r="KJ6" i="9" s="1"/>
  <c r="KJ34" i="9" s="1"/>
  <c r="KA6" i="3"/>
  <c r="KA6" i="7" s="1"/>
  <c r="KI6" i="9" s="1"/>
  <c r="KI34" i="9" s="1"/>
  <c r="JZ6" i="3"/>
  <c r="JZ6" i="7" s="1"/>
  <c r="JY6" i="3"/>
  <c r="JY6" i="7" s="1"/>
  <c r="KG6" i="9" s="1"/>
  <c r="KG34" i="9" s="1"/>
  <c r="JX6" i="3"/>
  <c r="JX6" i="7" s="1"/>
  <c r="KF6" i="9" s="1"/>
  <c r="KF34" i="9" s="1"/>
  <c r="JW6" i="3"/>
  <c r="JW6" i="7" s="1"/>
  <c r="KE6" i="9" s="1"/>
  <c r="KE34" i="9" s="1"/>
  <c r="JV6" i="3"/>
  <c r="JV6" i="7" s="1"/>
  <c r="KD6" i="9" s="1"/>
  <c r="KD34" i="9" s="1"/>
  <c r="JU6" i="3"/>
  <c r="JU6" i="7" s="1"/>
  <c r="KC6" i="9" s="1"/>
  <c r="KC34" i="9" s="1"/>
  <c r="JT6" i="3"/>
  <c r="JT6" i="7" s="1"/>
  <c r="KB6" i="9" s="1"/>
  <c r="KB34" i="9" s="1"/>
  <c r="JS6" i="3"/>
  <c r="JS6" i="7" s="1"/>
  <c r="KA6" i="9" s="1"/>
  <c r="KA34" i="9" s="1"/>
  <c r="JR6" i="3"/>
  <c r="JR6" i="7" s="1"/>
  <c r="JQ6" i="3"/>
  <c r="JQ6" i="7" s="1"/>
  <c r="JY6" i="9" s="1"/>
  <c r="JY34" i="9" s="1"/>
  <c r="JP6" i="3"/>
  <c r="JP6" i="7" s="1"/>
  <c r="JX6" i="9" s="1"/>
  <c r="JX34" i="9" s="1"/>
  <c r="JO6" i="3"/>
  <c r="JO6" i="7" s="1"/>
  <c r="JW6" i="9" s="1"/>
  <c r="JW34" i="9" s="1"/>
  <c r="JN6" i="3"/>
  <c r="JN6" i="7" s="1"/>
  <c r="JV6" i="9" s="1"/>
  <c r="JV34" i="9" s="1"/>
  <c r="JM6" i="3"/>
  <c r="JM6" i="7" s="1"/>
  <c r="JU6" i="9" s="1"/>
  <c r="JU34" i="9" s="1"/>
  <c r="JL6" i="3"/>
  <c r="JL6" i="7" s="1"/>
  <c r="JT6" i="9" s="1"/>
  <c r="JT34" i="9" s="1"/>
  <c r="JK6" i="3"/>
  <c r="JK6" i="7" s="1"/>
  <c r="JS6" i="9" s="1"/>
  <c r="JS34" i="9" s="1"/>
  <c r="JJ6" i="3"/>
  <c r="JJ6" i="7" s="1"/>
  <c r="JI6" i="3"/>
  <c r="JI6" i="7" s="1"/>
  <c r="JQ6" i="9" s="1"/>
  <c r="JQ34" i="9" s="1"/>
  <c r="JH6" i="3"/>
  <c r="JH6" i="7" s="1"/>
  <c r="JP6" i="9" s="1"/>
  <c r="JP34" i="9" s="1"/>
  <c r="JG6" i="3"/>
  <c r="JG6" i="7" s="1"/>
  <c r="JO6" i="9" s="1"/>
  <c r="JO34" i="9" s="1"/>
  <c r="JF6" i="3"/>
  <c r="JF6" i="7" s="1"/>
  <c r="JN6" i="9" s="1"/>
  <c r="JN34" i="9" s="1"/>
  <c r="JE6" i="3"/>
  <c r="JE6" i="7" s="1"/>
  <c r="JM6" i="9" s="1"/>
  <c r="JM34" i="9" s="1"/>
  <c r="JD6" i="3"/>
  <c r="JD6" i="7" s="1"/>
  <c r="JL6" i="9" s="1"/>
  <c r="JL34" i="9" s="1"/>
  <c r="JC6" i="3"/>
  <c r="JC6" i="7" s="1"/>
  <c r="JK6" i="9" s="1"/>
  <c r="JK34" i="9" s="1"/>
  <c r="JB6" i="3"/>
  <c r="JB6" i="7" s="1"/>
  <c r="JA6" i="3"/>
  <c r="JA6" i="7" s="1"/>
  <c r="JI6" i="9" s="1"/>
  <c r="JI34" i="9" s="1"/>
  <c r="IZ6" i="3"/>
  <c r="IZ6" i="7" s="1"/>
  <c r="JH6" i="9" s="1"/>
  <c r="JH34" i="9" s="1"/>
  <c r="IY6" i="3"/>
  <c r="IY6" i="7" s="1"/>
  <c r="JG6" i="9" s="1"/>
  <c r="JG34" i="9" s="1"/>
  <c r="IX6" i="3"/>
  <c r="IX6" i="7" s="1"/>
  <c r="JF6" i="9" s="1"/>
  <c r="JF34" i="9" s="1"/>
  <c r="IW6" i="3"/>
  <c r="IW6" i="7" s="1"/>
  <c r="JE6" i="9" s="1"/>
  <c r="JE34" i="9" s="1"/>
  <c r="IV6" i="3"/>
  <c r="IV6" i="7" s="1"/>
  <c r="JD6" i="9" s="1"/>
  <c r="JD34" i="9" s="1"/>
  <c r="IU6" i="3"/>
  <c r="IU6" i="7" s="1"/>
  <c r="JC6" i="9" s="1"/>
  <c r="JC34" i="9" s="1"/>
  <c r="IT6" i="3"/>
  <c r="IT6" i="7" s="1"/>
  <c r="IS6" i="3"/>
  <c r="IS6" i="7" s="1"/>
  <c r="JA6" i="9" s="1"/>
  <c r="JA34" i="9" s="1"/>
  <c r="IR6" i="3"/>
  <c r="IR6" i="7" s="1"/>
  <c r="IZ6" i="9" s="1"/>
  <c r="IZ34" i="9" s="1"/>
  <c r="IQ6" i="3"/>
  <c r="IQ6" i="7" s="1"/>
  <c r="IY6" i="9" s="1"/>
  <c r="IY34" i="9" s="1"/>
  <c r="IP6" i="3"/>
  <c r="IP6" i="7" s="1"/>
  <c r="IX6" i="9" s="1"/>
  <c r="IX34" i="9" s="1"/>
  <c r="IO6" i="3"/>
  <c r="IO6" i="7" s="1"/>
  <c r="IW6" i="9" s="1"/>
  <c r="IW34" i="9" s="1"/>
  <c r="IN6" i="3"/>
  <c r="IN6" i="7" s="1"/>
  <c r="IV6" i="9" s="1"/>
  <c r="IV34" i="9" s="1"/>
  <c r="IM6" i="3"/>
  <c r="IM6" i="7" s="1"/>
  <c r="IU6" i="9" s="1"/>
  <c r="IU34" i="9" s="1"/>
  <c r="IL6" i="3"/>
  <c r="IL6" i="7" s="1"/>
  <c r="IK6" i="3"/>
  <c r="IK6" i="7" s="1"/>
  <c r="IS6" i="9" s="1"/>
  <c r="IS34" i="9" s="1"/>
  <c r="IJ6" i="3"/>
  <c r="IJ6" i="7" s="1"/>
  <c r="IR6" i="9" s="1"/>
  <c r="IR34" i="9" s="1"/>
  <c r="II6" i="3"/>
  <c r="II6" i="7" s="1"/>
  <c r="IQ6" i="9" s="1"/>
  <c r="IQ34" i="9" s="1"/>
  <c r="IH6" i="3"/>
  <c r="IH6" i="7" s="1"/>
  <c r="IP6" i="9" s="1"/>
  <c r="IP34" i="9" s="1"/>
  <c r="IG6" i="3"/>
  <c r="IG6" i="7" s="1"/>
  <c r="IO6" i="9" s="1"/>
  <c r="IO34" i="9" s="1"/>
  <c r="IF6" i="3"/>
  <c r="IF6" i="7" s="1"/>
  <c r="IN6" i="9" s="1"/>
  <c r="IN34" i="9" s="1"/>
  <c r="IE6" i="3"/>
  <c r="IE6" i="7" s="1"/>
  <c r="IM6" i="9" s="1"/>
  <c r="IM34" i="9" s="1"/>
  <c r="ID6" i="3"/>
  <c r="ID6" i="7" s="1"/>
  <c r="IC6" i="3"/>
  <c r="IC6" i="7" s="1"/>
  <c r="IK6" i="9" s="1"/>
  <c r="IK34" i="9" s="1"/>
  <c r="IB6" i="3"/>
  <c r="IB6" i="7" s="1"/>
  <c r="IJ6" i="9" s="1"/>
  <c r="IJ34" i="9" s="1"/>
  <c r="IA6" i="3"/>
  <c r="IA6" i="7" s="1"/>
  <c r="II6" i="9" s="1"/>
  <c r="II34" i="9" s="1"/>
  <c r="HZ6" i="3"/>
  <c r="HZ6" i="7" s="1"/>
  <c r="IH6" i="9" s="1"/>
  <c r="IH34" i="9" s="1"/>
  <c r="HY6" i="3"/>
  <c r="HY6" i="7" s="1"/>
  <c r="IG6" i="9" s="1"/>
  <c r="IG34" i="9" s="1"/>
  <c r="HX6" i="3"/>
  <c r="HX6" i="7" s="1"/>
  <c r="IF6" i="9" s="1"/>
  <c r="IF34" i="9" s="1"/>
  <c r="HW6" i="3"/>
  <c r="HW6" i="7" s="1"/>
  <c r="IE6" i="9" s="1"/>
  <c r="IE34" i="9" s="1"/>
  <c r="HV6" i="3"/>
  <c r="HV6" i="7" s="1"/>
  <c r="HU6" i="3"/>
  <c r="HU6" i="7" s="1"/>
  <c r="IC6" i="9" s="1"/>
  <c r="IC34" i="9" s="1"/>
  <c r="HT6" i="3"/>
  <c r="HT6" i="7" s="1"/>
  <c r="IB6" i="9" s="1"/>
  <c r="IB34" i="9" s="1"/>
  <c r="HS6" i="3"/>
  <c r="HS6" i="7" s="1"/>
  <c r="IA6" i="9" s="1"/>
  <c r="IA34" i="9" s="1"/>
  <c r="HR6" i="3"/>
  <c r="HR6" i="7" s="1"/>
  <c r="HZ6" i="9" s="1"/>
  <c r="HZ34" i="9" s="1"/>
  <c r="HQ6" i="3"/>
  <c r="HQ6" i="7" s="1"/>
  <c r="HY6" i="9" s="1"/>
  <c r="HY34" i="9" s="1"/>
  <c r="HP6" i="3"/>
  <c r="HP6" i="7" s="1"/>
  <c r="HX6" i="9" s="1"/>
  <c r="HX34" i="9" s="1"/>
  <c r="HO6" i="3"/>
  <c r="HO6" i="7" s="1"/>
  <c r="HW6" i="9" s="1"/>
  <c r="HW34" i="9" s="1"/>
  <c r="HN6" i="3"/>
  <c r="HN6" i="7" s="1"/>
  <c r="HM6" i="3"/>
  <c r="HM6" i="7" s="1"/>
  <c r="HU6" i="9" s="1"/>
  <c r="HU34" i="9" s="1"/>
  <c r="HL6" i="3"/>
  <c r="HL6" i="7" s="1"/>
  <c r="HT6" i="9" s="1"/>
  <c r="HT34" i="9" s="1"/>
  <c r="HK6" i="3"/>
  <c r="HK6" i="7" s="1"/>
  <c r="HS6" i="9" s="1"/>
  <c r="HS34" i="9" s="1"/>
  <c r="HJ6" i="3"/>
  <c r="HJ6" i="7" s="1"/>
  <c r="HR6" i="9" s="1"/>
  <c r="HR34" i="9" s="1"/>
  <c r="HI6" i="3"/>
  <c r="HI6" i="7" s="1"/>
  <c r="HQ6" i="9" s="1"/>
  <c r="HQ34" i="9" s="1"/>
  <c r="HH6" i="3"/>
  <c r="HH6" i="7" s="1"/>
  <c r="HP6" i="9" s="1"/>
  <c r="HP34" i="9" s="1"/>
  <c r="HG6" i="3"/>
  <c r="HG6" i="7" s="1"/>
  <c r="HO6" i="9" s="1"/>
  <c r="HO34" i="9" s="1"/>
  <c r="HF6" i="3"/>
  <c r="HF6" i="7" s="1"/>
  <c r="HE6" i="3"/>
  <c r="HE6" i="7" s="1"/>
  <c r="HM6" i="9" s="1"/>
  <c r="HM34" i="9" s="1"/>
  <c r="HD6" i="3"/>
  <c r="HD6" i="7" s="1"/>
  <c r="HL6" i="9" s="1"/>
  <c r="HL34" i="9" s="1"/>
  <c r="HC6" i="3"/>
  <c r="HC6" i="7" s="1"/>
  <c r="HK6" i="9" s="1"/>
  <c r="HK34" i="9" s="1"/>
  <c r="HB6" i="3"/>
  <c r="HB6" i="7" s="1"/>
  <c r="HJ6" i="9" s="1"/>
  <c r="HJ34" i="9" s="1"/>
  <c r="HA6" i="3"/>
  <c r="HA6" i="7" s="1"/>
  <c r="HI6" i="9" s="1"/>
  <c r="HI34" i="9" s="1"/>
  <c r="GZ6" i="3"/>
  <c r="GZ6" i="7" s="1"/>
  <c r="HH6" i="9" s="1"/>
  <c r="HH34" i="9" s="1"/>
  <c r="GY6" i="3"/>
  <c r="GY6" i="7" s="1"/>
  <c r="HG6" i="9" s="1"/>
  <c r="HG34" i="9" s="1"/>
  <c r="GX6" i="3"/>
  <c r="GX6" i="7" s="1"/>
  <c r="GW6" i="3"/>
  <c r="GW6" i="7" s="1"/>
  <c r="HE6" i="9" s="1"/>
  <c r="HE34" i="9" s="1"/>
  <c r="GV6" i="3"/>
  <c r="GV6" i="7" s="1"/>
  <c r="HD6" i="9" s="1"/>
  <c r="HD34" i="9" s="1"/>
  <c r="GU6" i="3"/>
  <c r="GU6" i="7" s="1"/>
  <c r="HC6" i="9" s="1"/>
  <c r="HC34" i="9" s="1"/>
  <c r="GT6" i="3"/>
  <c r="GT6" i="7" s="1"/>
  <c r="HB6" i="9" s="1"/>
  <c r="HB34" i="9" s="1"/>
  <c r="GS6" i="3"/>
  <c r="GS6" i="7" s="1"/>
  <c r="HA6" i="9" s="1"/>
  <c r="HA34" i="9" s="1"/>
  <c r="GR6" i="3"/>
  <c r="GR6" i="7" s="1"/>
  <c r="GZ6" i="9" s="1"/>
  <c r="GZ34" i="9" s="1"/>
  <c r="GQ6" i="3"/>
  <c r="GQ6" i="7" s="1"/>
  <c r="GY6" i="9" s="1"/>
  <c r="GY34" i="9" s="1"/>
  <c r="GP6" i="3"/>
  <c r="GP6" i="7" s="1"/>
  <c r="GO6" i="3"/>
  <c r="GO6" i="7" s="1"/>
  <c r="GW6" i="9" s="1"/>
  <c r="GW34" i="9" s="1"/>
  <c r="GN6" i="3"/>
  <c r="GN6" i="7" s="1"/>
  <c r="GV6" i="9" s="1"/>
  <c r="GV34" i="9" s="1"/>
  <c r="GM6" i="3"/>
  <c r="GM6" i="7" s="1"/>
  <c r="GU6" i="9" s="1"/>
  <c r="GU34" i="9" s="1"/>
  <c r="GL6" i="3"/>
  <c r="GL6" i="7" s="1"/>
  <c r="GT6" i="9" s="1"/>
  <c r="GT34" i="9" s="1"/>
  <c r="GK6" i="3"/>
  <c r="GK6" i="7" s="1"/>
  <c r="GS6" i="9" s="1"/>
  <c r="GS34" i="9" s="1"/>
  <c r="GJ6" i="3"/>
  <c r="GJ6" i="7" s="1"/>
  <c r="GR6" i="9" s="1"/>
  <c r="GR34" i="9" s="1"/>
  <c r="GI6" i="3"/>
  <c r="GI6" i="7" s="1"/>
  <c r="GQ6" i="9" s="1"/>
  <c r="GQ34" i="9" s="1"/>
  <c r="GH6" i="3"/>
  <c r="GH6" i="7" s="1"/>
  <c r="GG6" i="3"/>
  <c r="GG6" i="7" s="1"/>
  <c r="GO6" i="9" s="1"/>
  <c r="GO34" i="9" s="1"/>
  <c r="GF6" i="3"/>
  <c r="GF6" i="7" s="1"/>
  <c r="GN6" i="9" s="1"/>
  <c r="GN34" i="9" s="1"/>
  <c r="GE6" i="3"/>
  <c r="GE6" i="7" s="1"/>
  <c r="GM6" i="9" s="1"/>
  <c r="GM34" i="9" s="1"/>
  <c r="GD6" i="3"/>
  <c r="GD6" i="7" s="1"/>
  <c r="GL6" i="9" s="1"/>
  <c r="GL34" i="9" s="1"/>
  <c r="GC6" i="3"/>
  <c r="GC6" i="7" s="1"/>
  <c r="GK6" i="9" s="1"/>
  <c r="GK34" i="9" s="1"/>
  <c r="GB6" i="3"/>
  <c r="GB6" i="7" s="1"/>
  <c r="GJ6" i="9" s="1"/>
  <c r="GJ34" i="9" s="1"/>
  <c r="GA6" i="3"/>
  <c r="GA6" i="7" s="1"/>
  <c r="GI6" i="9" s="1"/>
  <c r="GI34" i="9" s="1"/>
  <c r="FZ6" i="3"/>
  <c r="FZ6" i="7" s="1"/>
  <c r="FY6" i="3"/>
  <c r="FY6" i="7" s="1"/>
  <c r="GG6" i="9" s="1"/>
  <c r="GG34" i="9" s="1"/>
  <c r="FX6" i="3"/>
  <c r="FX6" i="7" s="1"/>
  <c r="GF6" i="9" s="1"/>
  <c r="GF34" i="9" s="1"/>
  <c r="FW6" i="3"/>
  <c r="FW6" i="7" s="1"/>
  <c r="GE6" i="9" s="1"/>
  <c r="GE34" i="9" s="1"/>
  <c r="FV6" i="3"/>
  <c r="FV6" i="7" s="1"/>
  <c r="GD6" i="9" s="1"/>
  <c r="GD34" i="9" s="1"/>
  <c r="FU6" i="3"/>
  <c r="FU6" i="7" s="1"/>
  <c r="GC6" i="9" s="1"/>
  <c r="GC34" i="9" s="1"/>
  <c r="FT6" i="3"/>
  <c r="FT6" i="7" s="1"/>
  <c r="GB6" i="9" s="1"/>
  <c r="GB34" i="9" s="1"/>
  <c r="FS6" i="3"/>
  <c r="FS6" i="7" s="1"/>
  <c r="GA6" i="9" s="1"/>
  <c r="GA34" i="9" s="1"/>
  <c r="FR6" i="3"/>
  <c r="FR6" i="7" s="1"/>
  <c r="FQ6" i="3"/>
  <c r="FQ6" i="7" s="1"/>
  <c r="FY6" i="9" s="1"/>
  <c r="FY34" i="9" s="1"/>
  <c r="FP6" i="3"/>
  <c r="FP6" i="7" s="1"/>
  <c r="FX6" i="9" s="1"/>
  <c r="FX34" i="9" s="1"/>
  <c r="FO6" i="3"/>
  <c r="FO6" i="7" s="1"/>
  <c r="FW6" i="9" s="1"/>
  <c r="FW34" i="9" s="1"/>
  <c r="FN6" i="3"/>
  <c r="FN6" i="7" s="1"/>
  <c r="FV6" i="9" s="1"/>
  <c r="FV34" i="9" s="1"/>
  <c r="FM6" i="3"/>
  <c r="FM6" i="7" s="1"/>
  <c r="FU6" i="9" s="1"/>
  <c r="FU34" i="9" s="1"/>
  <c r="FL6" i="3"/>
  <c r="FL6" i="7" s="1"/>
  <c r="FT6" i="9" s="1"/>
  <c r="FT34" i="9" s="1"/>
  <c r="FK6" i="3"/>
  <c r="FK6" i="7" s="1"/>
  <c r="FS6" i="9" s="1"/>
  <c r="FS34" i="9" s="1"/>
  <c r="FJ6" i="3"/>
  <c r="FJ6" i="7" s="1"/>
  <c r="FI6" i="3"/>
  <c r="FI6" i="7" s="1"/>
  <c r="FQ6" i="9" s="1"/>
  <c r="FQ34" i="9" s="1"/>
  <c r="FH6" i="3"/>
  <c r="FH6" i="7" s="1"/>
  <c r="FP6" i="9" s="1"/>
  <c r="FP34" i="9" s="1"/>
  <c r="FG6" i="3"/>
  <c r="FG6" i="7" s="1"/>
  <c r="FO6" i="9" s="1"/>
  <c r="FO34" i="9" s="1"/>
  <c r="FF6" i="3"/>
  <c r="FF6" i="7" s="1"/>
  <c r="FN6" i="9" s="1"/>
  <c r="FN34" i="9" s="1"/>
  <c r="FE6" i="3"/>
  <c r="FE6" i="7" s="1"/>
  <c r="FM6" i="9" s="1"/>
  <c r="FM34" i="9" s="1"/>
  <c r="FD6" i="3"/>
  <c r="FD6" i="7" s="1"/>
  <c r="FL6" i="9" s="1"/>
  <c r="FL34" i="9" s="1"/>
  <c r="FC6" i="3"/>
  <c r="FC6" i="7" s="1"/>
  <c r="FK6" i="9" s="1"/>
  <c r="FK34" i="9" s="1"/>
  <c r="FB6" i="3"/>
  <c r="FB6" i="7" s="1"/>
  <c r="FA6" i="3"/>
  <c r="FA6" i="7" s="1"/>
  <c r="FI6" i="9" s="1"/>
  <c r="FI34" i="9" s="1"/>
  <c r="EZ6" i="3"/>
  <c r="EZ6" i="7" s="1"/>
  <c r="FH6" i="9" s="1"/>
  <c r="FH34" i="9" s="1"/>
  <c r="EY6" i="3"/>
  <c r="EY6" i="7" s="1"/>
  <c r="FG6" i="9" s="1"/>
  <c r="FG34" i="9" s="1"/>
  <c r="EX6" i="3"/>
  <c r="EX6" i="7" s="1"/>
  <c r="FF6" i="9" s="1"/>
  <c r="FF34" i="9" s="1"/>
  <c r="EW6" i="3"/>
  <c r="EW6" i="7" s="1"/>
  <c r="FE6" i="9" s="1"/>
  <c r="FE34" i="9" s="1"/>
  <c r="EV6" i="3"/>
  <c r="EV6" i="7" s="1"/>
  <c r="FD6" i="9" s="1"/>
  <c r="FD34" i="9" s="1"/>
  <c r="EU6" i="3"/>
  <c r="EU6" i="7" s="1"/>
  <c r="FC6" i="9" s="1"/>
  <c r="FC34" i="9" s="1"/>
  <c r="ET6" i="3"/>
  <c r="ET6" i="7" s="1"/>
  <c r="ES6" i="3"/>
  <c r="ES6" i="7" s="1"/>
  <c r="FA6" i="9" s="1"/>
  <c r="FA34" i="9" s="1"/>
  <c r="ER6" i="3"/>
  <c r="ER6" i="7" s="1"/>
  <c r="EZ6" i="9" s="1"/>
  <c r="EZ34" i="9" s="1"/>
  <c r="EQ6" i="3"/>
  <c r="EQ6" i="7" s="1"/>
  <c r="EY6" i="9" s="1"/>
  <c r="EY34" i="9" s="1"/>
  <c r="EP6" i="3"/>
  <c r="EP6" i="7" s="1"/>
  <c r="EX6" i="9" s="1"/>
  <c r="EX34" i="9" s="1"/>
  <c r="EO6" i="3"/>
  <c r="EO6" i="7" s="1"/>
  <c r="EW6" i="9" s="1"/>
  <c r="EW34" i="9" s="1"/>
  <c r="EN6" i="3"/>
  <c r="EN6" i="7" s="1"/>
  <c r="EV6" i="9" s="1"/>
  <c r="EV34" i="9" s="1"/>
  <c r="EM6" i="3"/>
  <c r="EM6" i="7" s="1"/>
  <c r="EU6" i="9" s="1"/>
  <c r="EU34" i="9" s="1"/>
  <c r="EL6" i="3"/>
  <c r="EL6" i="7" s="1"/>
  <c r="EK6" i="3"/>
  <c r="EK6" i="7" s="1"/>
  <c r="ES6" i="9" s="1"/>
  <c r="ES34" i="9" s="1"/>
  <c r="EJ6" i="3"/>
  <c r="EJ6" i="7" s="1"/>
  <c r="ER6" i="9" s="1"/>
  <c r="ER34" i="9" s="1"/>
  <c r="EI6" i="3"/>
  <c r="EI6" i="7" s="1"/>
  <c r="EQ6" i="9" s="1"/>
  <c r="EQ34" i="9" s="1"/>
  <c r="EH6" i="3"/>
  <c r="EH6" i="7" s="1"/>
  <c r="EP6" i="9" s="1"/>
  <c r="EP34" i="9" s="1"/>
  <c r="EG6" i="3"/>
  <c r="EG6" i="7" s="1"/>
  <c r="EO6" i="9" s="1"/>
  <c r="EO34" i="9" s="1"/>
  <c r="EF6" i="3"/>
  <c r="EF6" i="7" s="1"/>
  <c r="EN6" i="9" s="1"/>
  <c r="EN34" i="9" s="1"/>
  <c r="EE6" i="3"/>
  <c r="EE6" i="7" s="1"/>
  <c r="EM6" i="9" s="1"/>
  <c r="EM34" i="9" s="1"/>
  <c r="ED6" i="3"/>
  <c r="ED6" i="7" s="1"/>
  <c r="EC6" i="3"/>
  <c r="EC6" i="7" s="1"/>
  <c r="EK6" i="9" s="1"/>
  <c r="EK34" i="9" s="1"/>
  <c r="EB6" i="3"/>
  <c r="EB6" i="7" s="1"/>
  <c r="EJ6" i="9" s="1"/>
  <c r="EJ34" i="9" s="1"/>
  <c r="EA6" i="3"/>
  <c r="EA6" i="7" s="1"/>
  <c r="EI6" i="9" s="1"/>
  <c r="EI34" i="9" s="1"/>
  <c r="DZ6" i="3"/>
  <c r="DZ6" i="7" s="1"/>
  <c r="EH6" i="9" s="1"/>
  <c r="EH34" i="9" s="1"/>
  <c r="DY6" i="3"/>
  <c r="DY6" i="7" s="1"/>
  <c r="EG6" i="9" s="1"/>
  <c r="EG34" i="9" s="1"/>
  <c r="DX6" i="3"/>
  <c r="DX6" i="7" s="1"/>
  <c r="EF6" i="9" s="1"/>
  <c r="EF34" i="9" s="1"/>
  <c r="DW6" i="3"/>
  <c r="DW6" i="7" s="1"/>
  <c r="EE6" i="9" s="1"/>
  <c r="EE34" i="9" s="1"/>
  <c r="DV6" i="3"/>
  <c r="DV6" i="7" s="1"/>
  <c r="DU6" i="3"/>
  <c r="DU6" i="7" s="1"/>
  <c r="EC6" i="9" s="1"/>
  <c r="EC34" i="9" s="1"/>
  <c r="DT6" i="3"/>
  <c r="DT6" i="7" s="1"/>
  <c r="EB6" i="9" s="1"/>
  <c r="EB34" i="9" s="1"/>
  <c r="DS6" i="3"/>
  <c r="DS6" i="7" s="1"/>
  <c r="EA6" i="9" s="1"/>
  <c r="EA34" i="9" s="1"/>
  <c r="DR6" i="3"/>
  <c r="DR6" i="7" s="1"/>
  <c r="DZ6" i="9" s="1"/>
  <c r="DZ34" i="9" s="1"/>
  <c r="DQ6" i="3"/>
  <c r="DQ6" i="7" s="1"/>
  <c r="DY6" i="9" s="1"/>
  <c r="DY34" i="9" s="1"/>
  <c r="DP6" i="3"/>
  <c r="DP6" i="7" s="1"/>
  <c r="DX6" i="9" s="1"/>
  <c r="DX34" i="9" s="1"/>
  <c r="DO6" i="3"/>
  <c r="DO6" i="7" s="1"/>
  <c r="DW6" i="9" s="1"/>
  <c r="DW34" i="9" s="1"/>
  <c r="DN6" i="3"/>
  <c r="DN6" i="7" s="1"/>
  <c r="DM6" i="3"/>
  <c r="DM6" i="7" s="1"/>
  <c r="DU6" i="9" s="1"/>
  <c r="DU34" i="9" s="1"/>
  <c r="DL6" i="3"/>
  <c r="DL6" i="7" s="1"/>
  <c r="DT6" i="9" s="1"/>
  <c r="DT34" i="9" s="1"/>
  <c r="DK6" i="3"/>
  <c r="DK6" i="7" s="1"/>
  <c r="DS6" i="9" s="1"/>
  <c r="DS34" i="9" s="1"/>
  <c r="DJ6" i="3"/>
  <c r="DJ6" i="7" s="1"/>
  <c r="DR6" i="9" s="1"/>
  <c r="DR34" i="9" s="1"/>
  <c r="DI6" i="3"/>
  <c r="DI6" i="7" s="1"/>
  <c r="DQ6" i="9" s="1"/>
  <c r="DQ34" i="9" s="1"/>
  <c r="DH6" i="3"/>
  <c r="DH6" i="7" s="1"/>
  <c r="DP6" i="9" s="1"/>
  <c r="DP34" i="9" s="1"/>
  <c r="DG6" i="3"/>
  <c r="DG6" i="7" s="1"/>
  <c r="DO6" i="9" s="1"/>
  <c r="DO34" i="9" s="1"/>
  <c r="DF6" i="3"/>
  <c r="DF6" i="7" s="1"/>
  <c r="DE6" i="3"/>
  <c r="DE6" i="7" s="1"/>
  <c r="DM6" i="9" s="1"/>
  <c r="DM34" i="9" s="1"/>
  <c r="DD6" i="3"/>
  <c r="DD6" i="7" s="1"/>
  <c r="DL6" i="9" s="1"/>
  <c r="DL34" i="9" s="1"/>
  <c r="DC6" i="3"/>
  <c r="DC6" i="7" s="1"/>
  <c r="DK6" i="9" s="1"/>
  <c r="DK34" i="9" s="1"/>
  <c r="DB6" i="3"/>
  <c r="DB6" i="7" s="1"/>
  <c r="DJ6" i="9" s="1"/>
  <c r="DJ34" i="9" s="1"/>
  <c r="DA6" i="3"/>
  <c r="DA6" i="7" s="1"/>
  <c r="DI6" i="9" s="1"/>
  <c r="DI34" i="9" s="1"/>
  <c r="CZ6" i="3"/>
  <c r="CZ6" i="7" s="1"/>
  <c r="DH6" i="9" s="1"/>
  <c r="DH34" i="9" s="1"/>
  <c r="CY6" i="3"/>
  <c r="CY6" i="7" s="1"/>
  <c r="DG6" i="9" s="1"/>
  <c r="DG34" i="9" s="1"/>
  <c r="CX6" i="3"/>
  <c r="CX6" i="7" s="1"/>
  <c r="CW6" i="3"/>
  <c r="CW6" i="7" s="1"/>
  <c r="DE6" i="9" s="1"/>
  <c r="DE34" i="9" s="1"/>
  <c r="CV6" i="3"/>
  <c r="CV6" i="7" s="1"/>
  <c r="DD6" i="9" s="1"/>
  <c r="DD34" i="9" s="1"/>
  <c r="CU6" i="3"/>
  <c r="CU6" i="7" s="1"/>
  <c r="DC6" i="9" s="1"/>
  <c r="DC34" i="9" s="1"/>
  <c r="CT6" i="3"/>
  <c r="CT6" i="7" s="1"/>
  <c r="DB6" i="9" s="1"/>
  <c r="DB34" i="9" s="1"/>
  <c r="CS6" i="3"/>
  <c r="CS6" i="7" s="1"/>
  <c r="DA6" i="9" s="1"/>
  <c r="DA34" i="9" s="1"/>
  <c r="CR6" i="3"/>
  <c r="CR6" i="7" s="1"/>
  <c r="CZ6" i="9" s="1"/>
  <c r="CZ34" i="9" s="1"/>
  <c r="CQ6" i="3"/>
  <c r="CQ6" i="7" s="1"/>
  <c r="CY6" i="9" s="1"/>
  <c r="CY34" i="9" s="1"/>
  <c r="CP6" i="3"/>
  <c r="CP6" i="7" s="1"/>
  <c r="CO6" i="3"/>
  <c r="CO6" i="7" s="1"/>
  <c r="CW6" i="9" s="1"/>
  <c r="CW34" i="9" s="1"/>
  <c r="CN6" i="3"/>
  <c r="CN6" i="7" s="1"/>
  <c r="CV6" i="9" s="1"/>
  <c r="CV34" i="9" s="1"/>
  <c r="CM6" i="3"/>
  <c r="CM6" i="7" s="1"/>
  <c r="CU6" i="9" s="1"/>
  <c r="CU34" i="9" s="1"/>
  <c r="CL6" i="3"/>
  <c r="CL6" i="7" s="1"/>
  <c r="CT6" i="9" s="1"/>
  <c r="CT34" i="9" s="1"/>
  <c r="CK6" i="3"/>
  <c r="CK6" i="7" s="1"/>
  <c r="CS6" i="9" s="1"/>
  <c r="CS34" i="9" s="1"/>
  <c r="CJ6" i="3"/>
  <c r="CJ6" i="7" s="1"/>
  <c r="CR6" i="9" s="1"/>
  <c r="CR34" i="9" s="1"/>
  <c r="CI6" i="3"/>
  <c r="CI6" i="7" s="1"/>
  <c r="CQ6" i="9" s="1"/>
  <c r="CQ34" i="9" s="1"/>
  <c r="CH6" i="3"/>
  <c r="CH6" i="7" s="1"/>
  <c r="CG6" i="3"/>
  <c r="CG6" i="7" s="1"/>
  <c r="CO6" i="9" s="1"/>
  <c r="CO34" i="9" s="1"/>
  <c r="CF6" i="3"/>
  <c r="CF6" i="7" s="1"/>
  <c r="CN6" i="9" s="1"/>
  <c r="CN34" i="9" s="1"/>
  <c r="CE6" i="3"/>
  <c r="CE6" i="7" s="1"/>
  <c r="CM6" i="9" s="1"/>
  <c r="CM34" i="9" s="1"/>
  <c r="CD6" i="3"/>
  <c r="CD6" i="7" s="1"/>
  <c r="CL6" i="9" s="1"/>
  <c r="CL34" i="9" s="1"/>
  <c r="CC6" i="3"/>
  <c r="CC6" i="7" s="1"/>
  <c r="CK6" i="9" s="1"/>
  <c r="CK34" i="9" s="1"/>
  <c r="CB6" i="3"/>
  <c r="CB6" i="7" s="1"/>
  <c r="CJ6" i="9" s="1"/>
  <c r="CJ34" i="9" s="1"/>
  <c r="CA6" i="3"/>
  <c r="CA6" i="7" s="1"/>
  <c r="CI6" i="9" s="1"/>
  <c r="CI34" i="9" s="1"/>
  <c r="BZ6" i="3"/>
  <c r="BZ6" i="7" s="1"/>
  <c r="BY6" i="3"/>
  <c r="BY6" i="7" s="1"/>
  <c r="CG6" i="9" s="1"/>
  <c r="CG34" i="9" s="1"/>
  <c r="BX6" i="3"/>
  <c r="BX6" i="7" s="1"/>
  <c r="CF6" i="9" s="1"/>
  <c r="CF34" i="9" s="1"/>
  <c r="BW6" i="3"/>
  <c r="BW6" i="7" s="1"/>
  <c r="CE6" i="9" s="1"/>
  <c r="CE34" i="9" s="1"/>
  <c r="BV6" i="3"/>
  <c r="BV6" i="7" s="1"/>
  <c r="CD6" i="9" s="1"/>
  <c r="CD34" i="9" s="1"/>
  <c r="BU6" i="3"/>
  <c r="BU6" i="7" s="1"/>
  <c r="CC6" i="9" s="1"/>
  <c r="CC34" i="9" s="1"/>
  <c r="BT6" i="3"/>
  <c r="BT6" i="7" s="1"/>
  <c r="CB6" i="9" s="1"/>
  <c r="CB34" i="9" s="1"/>
  <c r="BS6" i="3"/>
  <c r="BS6" i="7" s="1"/>
  <c r="CA6" i="9" s="1"/>
  <c r="CA34" i="9" s="1"/>
  <c r="BR6" i="3"/>
  <c r="BR6" i="7" s="1"/>
  <c r="BQ6" i="3"/>
  <c r="BQ6" i="7" s="1"/>
  <c r="BY6" i="9" s="1"/>
  <c r="BY34" i="9" s="1"/>
  <c r="BP6" i="3"/>
  <c r="BP6" i="7" s="1"/>
  <c r="BX6" i="9" s="1"/>
  <c r="BX34" i="9" s="1"/>
  <c r="BO6" i="3"/>
  <c r="BO6" i="7" s="1"/>
  <c r="BW6" i="9" s="1"/>
  <c r="BW34" i="9" s="1"/>
  <c r="BN6" i="3"/>
  <c r="BN6" i="7" s="1"/>
  <c r="BV6" i="9" s="1"/>
  <c r="BV34" i="9" s="1"/>
  <c r="BM6" i="3"/>
  <c r="BM6" i="7" s="1"/>
  <c r="BU6" i="9" s="1"/>
  <c r="BU34" i="9" s="1"/>
  <c r="BL6" i="3"/>
  <c r="BL6" i="7" s="1"/>
  <c r="BT6" i="9" s="1"/>
  <c r="BT34" i="9" s="1"/>
  <c r="BK6" i="3"/>
  <c r="BK6" i="7" s="1"/>
  <c r="BS6" i="9" s="1"/>
  <c r="BS34" i="9" s="1"/>
  <c r="BJ6" i="3"/>
  <c r="BJ6" i="7" s="1"/>
  <c r="BI6" i="3"/>
  <c r="BI6" i="7" s="1"/>
  <c r="BQ6" i="9" s="1"/>
  <c r="BQ34" i="9" s="1"/>
  <c r="BH6" i="3"/>
  <c r="BH6" i="7" s="1"/>
  <c r="BP6" i="9" s="1"/>
  <c r="BP34" i="9" s="1"/>
  <c r="BG6" i="3"/>
  <c r="BG6" i="7" s="1"/>
  <c r="BO6" i="9" s="1"/>
  <c r="BO34" i="9" s="1"/>
  <c r="BF6" i="3"/>
  <c r="BF6" i="7" s="1"/>
  <c r="BN6" i="9" s="1"/>
  <c r="BN34" i="9" s="1"/>
  <c r="BE6" i="3"/>
  <c r="BE6" i="7" s="1"/>
  <c r="BM6" i="9" s="1"/>
  <c r="BM34" i="9" s="1"/>
  <c r="BD6" i="3"/>
  <c r="BD6" i="7" s="1"/>
  <c r="BL6" i="9" s="1"/>
  <c r="BL34" i="9" s="1"/>
  <c r="BC6" i="3"/>
  <c r="BC6" i="7" s="1"/>
  <c r="BK6" i="9" s="1"/>
  <c r="BK34" i="9" s="1"/>
  <c r="BB6" i="3"/>
  <c r="BB6" i="7" s="1"/>
  <c r="BA6" i="3"/>
  <c r="BA6" i="7" s="1"/>
  <c r="BI6" i="9" s="1"/>
  <c r="BI34" i="9" s="1"/>
  <c r="AZ6" i="3"/>
  <c r="AZ6" i="7" s="1"/>
  <c r="BH6" i="9" s="1"/>
  <c r="BH34" i="9" s="1"/>
  <c r="AY6" i="3"/>
  <c r="AY6" i="7" s="1"/>
  <c r="BG6" i="9" s="1"/>
  <c r="BG34" i="9" s="1"/>
  <c r="AX6" i="3"/>
  <c r="AX6" i="7" s="1"/>
  <c r="BF6" i="9" s="1"/>
  <c r="BF34" i="9" s="1"/>
  <c r="AW6" i="3"/>
  <c r="AW6" i="7" s="1"/>
  <c r="BE6" i="9" s="1"/>
  <c r="BE34" i="9" s="1"/>
  <c r="AV6" i="3"/>
  <c r="AV6" i="7" s="1"/>
  <c r="BD6" i="9" s="1"/>
  <c r="BD34" i="9" s="1"/>
  <c r="AU6" i="3"/>
  <c r="AU6" i="7" s="1"/>
  <c r="BC6" i="9" s="1"/>
  <c r="BC34" i="9" s="1"/>
  <c r="AT6" i="3"/>
  <c r="AT6" i="7" s="1"/>
  <c r="AS6" i="3"/>
  <c r="AS6" i="7" s="1"/>
  <c r="BA6" i="9" s="1"/>
  <c r="BA34" i="9" s="1"/>
  <c r="AR6" i="3"/>
  <c r="AR6" i="7" s="1"/>
  <c r="AZ6" i="9" s="1"/>
  <c r="AZ34" i="9" s="1"/>
  <c r="AQ6" i="3"/>
  <c r="AQ6" i="7" s="1"/>
  <c r="AY6" i="9" s="1"/>
  <c r="AY34" i="9" s="1"/>
  <c r="AP6" i="3"/>
  <c r="AP6" i="7" s="1"/>
  <c r="AX6" i="9" s="1"/>
  <c r="AX34" i="9" s="1"/>
  <c r="AO6" i="3"/>
  <c r="AO6" i="7" s="1"/>
  <c r="AW6" i="9" s="1"/>
  <c r="AW34" i="9" s="1"/>
  <c r="AN6" i="3"/>
  <c r="AN6" i="7" s="1"/>
  <c r="AV6" i="9" s="1"/>
  <c r="AV34" i="9" s="1"/>
  <c r="AM6" i="3"/>
  <c r="AM6" i="7" s="1"/>
  <c r="AU6" i="9" s="1"/>
  <c r="AU34" i="9" s="1"/>
  <c r="AL6" i="3"/>
  <c r="AL6" i="7" s="1"/>
  <c r="AK6" i="3"/>
  <c r="AK6" i="7" s="1"/>
  <c r="AS6" i="9" s="1"/>
  <c r="AS34" i="9" s="1"/>
  <c r="AJ6" i="3"/>
  <c r="AJ6" i="7" s="1"/>
  <c r="AR6" i="9" s="1"/>
  <c r="AR34" i="9" s="1"/>
  <c r="AI6" i="3"/>
  <c r="AI6" i="7" s="1"/>
  <c r="AQ6" i="9" s="1"/>
  <c r="AQ34" i="9" s="1"/>
  <c r="AH6" i="3"/>
  <c r="AH6" i="7" s="1"/>
  <c r="AP6" i="9" s="1"/>
  <c r="AP34" i="9" s="1"/>
  <c r="AG6" i="3"/>
  <c r="AG6" i="7" s="1"/>
  <c r="AO6" i="9" s="1"/>
  <c r="AO34" i="9" s="1"/>
  <c r="AF6" i="3"/>
  <c r="AF6" i="7" s="1"/>
  <c r="AN6" i="9" s="1"/>
  <c r="AN34" i="9" s="1"/>
  <c r="AE6" i="3"/>
  <c r="AE6" i="7" s="1"/>
  <c r="AM6" i="9" s="1"/>
  <c r="AM34" i="9" s="1"/>
  <c r="AD6" i="3"/>
  <c r="AD6" i="7" s="1"/>
  <c r="AC6" i="3"/>
  <c r="AC6" i="7" s="1"/>
  <c r="AK6" i="9" s="1"/>
  <c r="AK34" i="9" s="1"/>
  <c r="AB6" i="3"/>
  <c r="AB6" i="7" s="1"/>
  <c r="AJ6" i="9" s="1"/>
  <c r="AJ34" i="9" s="1"/>
  <c r="AA6" i="3"/>
  <c r="AA6" i="7" s="1"/>
  <c r="AI6" i="9" s="1"/>
  <c r="AI34" i="9" s="1"/>
  <c r="Z6" i="3"/>
  <c r="Z6" i="7" s="1"/>
  <c r="AH6" i="9" s="1"/>
  <c r="AH34" i="9" s="1"/>
  <c r="Y6" i="3"/>
  <c r="Y6" i="7" s="1"/>
  <c r="AG6" i="9" s="1"/>
  <c r="AG34" i="9" s="1"/>
  <c r="X6" i="3"/>
  <c r="X6" i="7" s="1"/>
  <c r="AF6" i="9" s="1"/>
  <c r="AF34" i="9" s="1"/>
  <c r="W6" i="3"/>
  <c r="W6" i="7" s="1"/>
  <c r="AE6" i="9" s="1"/>
  <c r="AE34" i="9" s="1"/>
  <c r="V6" i="3"/>
  <c r="V6" i="7" s="1"/>
  <c r="U6" i="3"/>
  <c r="U6" i="7" s="1"/>
  <c r="AC6" i="9" s="1"/>
  <c r="AC34" i="9" s="1"/>
  <c r="T6" i="3"/>
  <c r="T6" i="7" s="1"/>
  <c r="AB6" i="9" s="1"/>
  <c r="AB34" i="9" s="1"/>
  <c r="S6" i="3"/>
  <c r="S6" i="7" s="1"/>
  <c r="AA6" i="9" s="1"/>
  <c r="AA34" i="9" s="1"/>
  <c r="R6" i="3"/>
  <c r="R6" i="7" s="1"/>
  <c r="Z6" i="9" s="1"/>
  <c r="Z34" i="9" s="1"/>
  <c r="Q6" i="3"/>
  <c r="Q6" i="7" s="1"/>
  <c r="Y6" i="9" s="1"/>
  <c r="Y34" i="9" s="1"/>
  <c r="P6" i="3"/>
  <c r="P6" i="7" s="1"/>
  <c r="X6" i="9" s="1"/>
  <c r="X34" i="9" s="1"/>
  <c r="O6" i="3"/>
  <c r="O6" i="7" s="1"/>
  <c r="W6" i="9" s="1"/>
  <c r="W34" i="9" s="1"/>
  <c r="N6" i="3"/>
  <c r="N6" i="7" s="1"/>
  <c r="M6" i="3"/>
  <c r="M6" i="7" s="1"/>
  <c r="U6" i="9" s="1"/>
  <c r="U34" i="9" s="1"/>
  <c r="L6" i="3"/>
  <c r="L6" i="7" s="1"/>
  <c r="T6" i="9" s="1"/>
  <c r="T34" i="9" s="1"/>
  <c r="K6" i="3"/>
  <c r="K6" i="7" s="1"/>
  <c r="S6" i="9" s="1"/>
  <c r="S34" i="9" s="1"/>
  <c r="J6" i="3"/>
  <c r="J6" i="7" s="1"/>
  <c r="R6" i="9" s="1"/>
  <c r="R34" i="9" s="1"/>
  <c r="I6" i="3"/>
  <c r="I6" i="7" s="1"/>
  <c r="Q6" i="9" s="1"/>
  <c r="Q34" i="9" s="1"/>
  <c r="H6" i="3"/>
  <c r="H6" i="7" s="1"/>
  <c r="P6" i="9" s="1"/>
  <c r="P34" i="9" s="1"/>
  <c r="G6" i="3"/>
  <c r="G6" i="7" s="1"/>
  <c r="O6" i="9" s="1"/>
  <c r="O34" i="9" s="1"/>
  <c r="F6" i="3"/>
  <c r="F6" i="7" s="1"/>
  <c r="E6" i="3"/>
  <c r="E6" i="7" s="1"/>
  <c r="M6" i="9" s="1"/>
  <c r="M34" i="9" s="1"/>
  <c r="D6" i="3"/>
  <c r="D6" i="7" s="1"/>
  <c r="L6" i="9" s="1"/>
  <c r="L34" i="9" s="1"/>
  <c r="C6" i="3"/>
  <c r="C6" i="7" s="1"/>
  <c r="K6" i="9" s="1"/>
  <c r="K34" i="9" s="1"/>
  <c r="B6" i="3"/>
  <c r="B6" i="7" s="1"/>
  <c r="J6" i="9" s="1"/>
  <c r="SR5" i="3"/>
  <c r="SQ5" i="3"/>
  <c r="SP5" i="3"/>
  <c r="SO5" i="3"/>
  <c r="SN5" i="3"/>
  <c r="SM5" i="3"/>
  <c r="SL5" i="3"/>
  <c r="SK5" i="3"/>
  <c r="SJ5" i="3"/>
  <c r="SI5" i="3"/>
  <c r="SG5" i="3"/>
  <c r="SG5" i="7" s="1"/>
  <c r="SO5" i="9" s="1"/>
  <c r="SO33" i="9" s="1"/>
  <c r="SF5" i="3"/>
  <c r="SF5" i="7" s="1"/>
  <c r="SE5" i="3"/>
  <c r="SE5" i="7" s="1"/>
  <c r="SM5" i="9" s="1"/>
  <c r="SM33" i="9" s="1"/>
  <c r="SD5" i="3"/>
  <c r="SD5" i="7" s="1"/>
  <c r="SL5" i="9" s="1"/>
  <c r="SL33" i="9" s="1"/>
  <c r="SC5" i="3"/>
  <c r="SC5" i="7" s="1"/>
  <c r="SK5" i="9" s="1"/>
  <c r="SK33" i="9" s="1"/>
  <c r="SB5" i="3"/>
  <c r="SB5" i="7" s="1"/>
  <c r="SJ5" i="9" s="1"/>
  <c r="SJ33" i="9" s="1"/>
  <c r="SA5" i="3"/>
  <c r="SA5" i="7" s="1"/>
  <c r="SI5" i="9" s="1"/>
  <c r="SI33" i="9" s="1"/>
  <c r="RZ5" i="3"/>
  <c r="RZ5" i="7" s="1"/>
  <c r="RY5" i="3"/>
  <c r="RY5" i="7" s="1"/>
  <c r="SG5" i="9" s="1"/>
  <c r="SG33" i="9" s="1"/>
  <c r="RX5" i="3"/>
  <c r="RX5" i="7" s="1"/>
  <c r="RW5" i="3"/>
  <c r="RW5" i="7" s="1"/>
  <c r="SE5" i="9" s="1"/>
  <c r="SE33" i="9" s="1"/>
  <c r="RV5" i="3"/>
  <c r="RV5" i="7" s="1"/>
  <c r="SD5" i="9" s="1"/>
  <c r="SD33" i="9" s="1"/>
  <c r="RU5" i="3"/>
  <c r="RU5" i="7" s="1"/>
  <c r="SC5" i="9" s="1"/>
  <c r="SC33" i="9" s="1"/>
  <c r="RT5" i="3"/>
  <c r="RT5" i="7" s="1"/>
  <c r="SB5" i="9" s="1"/>
  <c r="SB33" i="9" s="1"/>
  <c r="RS5" i="3"/>
  <c r="RS5" i="7" s="1"/>
  <c r="SA5" i="9" s="1"/>
  <c r="SA33" i="9" s="1"/>
  <c r="RR5" i="3"/>
  <c r="RR5" i="7" s="1"/>
  <c r="RQ5" i="3"/>
  <c r="RQ5" i="7" s="1"/>
  <c r="RY5" i="9" s="1"/>
  <c r="RY33" i="9" s="1"/>
  <c r="RP5" i="3"/>
  <c r="RP5" i="7" s="1"/>
  <c r="RO5" i="3"/>
  <c r="RO5" i="7" s="1"/>
  <c r="RW5" i="9" s="1"/>
  <c r="RW33" i="9" s="1"/>
  <c r="RN5" i="3"/>
  <c r="RN5" i="7" s="1"/>
  <c r="RV5" i="9" s="1"/>
  <c r="RV33" i="9" s="1"/>
  <c r="RM5" i="3"/>
  <c r="RM5" i="7" s="1"/>
  <c r="RU5" i="9" s="1"/>
  <c r="RU33" i="9" s="1"/>
  <c r="RL5" i="3"/>
  <c r="RL5" i="7" s="1"/>
  <c r="RT5" i="9" s="1"/>
  <c r="RT33" i="9" s="1"/>
  <c r="RK5" i="3"/>
  <c r="RK5" i="7" s="1"/>
  <c r="RS5" i="9" s="1"/>
  <c r="RS33" i="9" s="1"/>
  <c r="RJ5" i="3"/>
  <c r="RJ5" i="7" s="1"/>
  <c r="RI5" i="3"/>
  <c r="RI5" i="7" s="1"/>
  <c r="RQ5" i="9" s="1"/>
  <c r="RQ33" i="9" s="1"/>
  <c r="RH5" i="3"/>
  <c r="RH5" i="7" s="1"/>
  <c r="RG5" i="3"/>
  <c r="RG5" i="7" s="1"/>
  <c r="RO5" i="9" s="1"/>
  <c r="RO33" i="9" s="1"/>
  <c r="RF5" i="3"/>
  <c r="RF5" i="7" s="1"/>
  <c r="RN5" i="9" s="1"/>
  <c r="RN33" i="9" s="1"/>
  <c r="RE5" i="3"/>
  <c r="RE5" i="7" s="1"/>
  <c r="RM5" i="9" s="1"/>
  <c r="RM33" i="9" s="1"/>
  <c r="RD5" i="3"/>
  <c r="RD5" i="7" s="1"/>
  <c r="RL5" i="9" s="1"/>
  <c r="RL33" i="9" s="1"/>
  <c r="RC5" i="3"/>
  <c r="RC5" i="7" s="1"/>
  <c r="RK5" i="9" s="1"/>
  <c r="RK33" i="9" s="1"/>
  <c r="RB5" i="3"/>
  <c r="RB5" i="7" s="1"/>
  <c r="RA5" i="3"/>
  <c r="RA5" i="7" s="1"/>
  <c r="RI5" i="9" s="1"/>
  <c r="RI33" i="9" s="1"/>
  <c r="QZ5" i="3"/>
  <c r="QZ5" i="7" s="1"/>
  <c r="QY5" i="3"/>
  <c r="QY5" i="7" s="1"/>
  <c r="RG5" i="9" s="1"/>
  <c r="RG33" i="9" s="1"/>
  <c r="QX5" i="3"/>
  <c r="QX5" i="7" s="1"/>
  <c r="RF5" i="9" s="1"/>
  <c r="RF33" i="9" s="1"/>
  <c r="QW5" i="3"/>
  <c r="QW5" i="7" s="1"/>
  <c r="RE5" i="9" s="1"/>
  <c r="RE33" i="9" s="1"/>
  <c r="QV5" i="3"/>
  <c r="QV5" i="7" s="1"/>
  <c r="RD5" i="9" s="1"/>
  <c r="RD33" i="9" s="1"/>
  <c r="QU5" i="3"/>
  <c r="QU5" i="7" s="1"/>
  <c r="RC5" i="9" s="1"/>
  <c r="RC33" i="9" s="1"/>
  <c r="QT5" i="3"/>
  <c r="QT5" i="7" s="1"/>
  <c r="QS5" i="3"/>
  <c r="QS5" i="7" s="1"/>
  <c r="RA5" i="9" s="1"/>
  <c r="RA33" i="9" s="1"/>
  <c r="QR5" i="3"/>
  <c r="QR5" i="7" s="1"/>
  <c r="QQ5" i="3"/>
  <c r="QQ5" i="7" s="1"/>
  <c r="QY5" i="9" s="1"/>
  <c r="QY33" i="9" s="1"/>
  <c r="QP5" i="3"/>
  <c r="QP5" i="7" s="1"/>
  <c r="QX5" i="9" s="1"/>
  <c r="QX33" i="9" s="1"/>
  <c r="QO5" i="3"/>
  <c r="QO5" i="7" s="1"/>
  <c r="QW5" i="9" s="1"/>
  <c r="QW33" i="9" s="1"/>
  <c r="QN5" i="3"/>
  <c r="QN5" i="7" s="1"/>
  <c r="QV5" i="9" s="1"/>
  <c r="QV33" i="9" s="1"/>
  <c r="QM5" i="3"/>
  <c r="QM5" i="7" s="1"/>
  <c r="QU5" i="9" s="1"/>
  <c r="QU33" i="9" s="1"/>
  <c r="QL5" i="3"/>
  <c r="QL5" i="7" s="1"/>
  <c r="QK5" i="3"/>
  <c r="QK5" i="7" s="1"/>
  <c r="QS5" i="9" s="1"/>
  <c r="QS33" i="9" s="1"/>
  <c r="QJ5" i="3"/>
  <c r="QJ5" i="7" s="1"/>
  <c r="QI5" i="3"/>
  <c r="QI5" i="7" s="1"/>
  <c r="QQ5" i="9" s="1"/>
  <c r="QQ33" i="9" s="1"/>
  <c r="QH5" i="3"/>
  <c r="QH5" i="7" s="1"/>
  <c r="QP5" i="9" s="1"/>
  <c r="QP33" i="9" s="1"/>
  <c r="QG5" i="3"/>
  <c r="QG5" i="7" s="1"/>
  <c r="QO5" i="9" s="1"/>
  <c r="QO33" i="9" s="1"/>
  <c r="QF5" i="3"/>
  <c r="QF5" i="7" s="1"/>
  <c r="QN5" i="9" s="1"/>
  <c r="QN33" i="9" s="1"/>
  <c r="QE5" i="3"/>
  <c r="QE5" i="7" s="1"/>
  <c r="QM5" i="9" s="1"/>
  <c r="QM33" i="9" s="1"/>
  <c r="QD5" i="3"/>
  <c r="QD5" i="7" s="1"/>
  <c r="QC5" i="3"/>
  <c r="QC5" i="7" s="1"/>
  <c r="QK5" i="9" s="1"/>
  <c r="QK33" i="9" s="1"/>
  <c r="QB5" i="3"/>
  <c r="QB5" i="7" s="1"/>
  <c r="QA5" i="3"/>
  <c r="QA5" i="7" s="1"/>
  <c r="QI5" i="9" s="1"/>
  <c r="QI33" i="9" s="1"/>
  <c r="PZ5" i="3"/>
  <c r="PZ5" i="7" s="1"/>
  <c r="QH5" i="9" s="1"/>
  <c r="QH33" i="9" s="1"/>
  <c r="PY5" i="3"/>
  <c r="PY5" i="7" s="1"/>
  <c r="QG5" i="9" s="1"/>
  <c r="QG33" i="9" s="1"/>
  <c r="PX5" i="3"/>
  <c r="PX5" i="7" s="1"/>
  <c r="QF5" i="9" s="1"/>
  <c r="QF33" i="9" s="1"/>
  <c r="PW5" i="3"/>
  <c r="PW5" i="7" s="1"/>
  <c r="QE5" i="9" s="1"/>
  <c r="QE33" i="9" s="1"/>
  <c r="PV5" i="3"/>
  <c r="PV5" i="7" s="1"/>
  <c r="PU5" i="3"/>
  <c r="PU5" i="7" s="1"/>
  <c r="QC5" i="9" s="1"/>
  <c r="QC33" i="9" s="1"/>
  <c r="PT5" i="3"/>
  <c r="PT5" i="7" s="1"/>
  <c r="PS5" i="3"/>
  <c r="PS5" i="7" s="1"/>
  <c r="QA5" i="9" s="1"/>
  <c r="QA33" i="9" s="1"/>
  <c r="PR5" i="3"/>
  <c r="PR5" i="7" s="1"/>
  <c r="PZ5" i="9" s="1"/>
  <c r="PZ33" i="9" s="1"/>
  <c r="PQ5" i="3"/>
  <c r="PQ5" i="7" s="1"/>
  <c r="PY5" i="9" s="1"/>
  <c r="PY33" i="9" s="1"/>
  <c r="PP5" i="3"/>
  <c r="PP5" i="7" s="1"/>
  <c r="PX5" i="9" s="1"/>
  <c r="PX33" i="9" s="1"/>
  <c r="PO5" i="3"/>
  <c r="PO5" i="7" s="1"/>
  <c r="PW5" i="9" s="1"/>
  <c r="PW33" i="9" s="1"/>
  <c r="PN5" i="3"/>
  <c r="PN5" i="7" s="1"/>
  <c r="PM5" i="3"/>
  <c r="PM5" i="7" s="1"/>
  <c r="PU5" i="9" s="1"/>
  <c r="PU33" i="9" s="1"/>
  <c r="PL5" i="3"/>
  <c r="PL5" i="7" s="1"/>
  <c r="PK5" i="3"/>
  <c r="PK5" i="7" s="1"/>
  <c r="PS5" i="9" s="1"/>
  <c r="PS33" i="9" s="1"/>
  <c r="PJ5" i="3"/>
  <c r="PJ5" i="7" s="1"/>
  <c r="PR5" i="9" s="1"/>
  <c r="PR33" i="9" s="1"/>
  <c r="PI5" i="3"/>
  <c r="PI5" i="7" s="1"/>
  <c r="PQ5" i="9" s="1"/>
  <c r="PQ33" i="9" s="1"/>
  <c r="PH5" i="3"/>
  <c r="PH5" i="7" s="1"/>
  <c r="PP5" i="9" s="1"/>
  <c r="PP33" i="9" s="1"/>
  <c r="PG5" i="3"/>
  <c r="PG5" i="7" s="1"/>
  <c r="PO5" i="9" s="1"/>
  <c r="PO33" i="9" s="1"/>
  <c r="PF5" i="3"/>
  <c r="PF5" i="7" s="1"/>
  <c r="PE5" i="3"/>
  <c r="PE5" i="7" s="1"/>
  <c r="PM5" i="9" s="1"/>
  <c r="PM33" i="9" s="1"/>
  <c r="PD5" i="3"/>
  <c r="PD5" i="7" s="1"/>
  <c r="PC5" i="3"/>
  <c r="PC5" i="7" s="1"/>
  <c r="PK5" i="9" s="1"/>
  <c r="PK33" i="9" s="1"/>
  <c r="PB5" i="3"/>
  <c r="PB5" i="7" s="1"/>
  <c r="PJ5" i="9" s="1"/>
  <c r="PJ33" i="9" s="1"/>
  <c r="PA5" i="3"/>
  <c r="PA5" i="7" s="1"/>
  <c r="PI5" i="9" s="1"/>
  <c r="PI33" i="9" s="1"/>
  <c r="OZ5" i="3"/>
  <c r="OZ5" i="7" s="1"/>
  <c r="PH5" i="9" s="1"/>
  <c r="PH33" i="9" s="1"/>
  <c r="OY5" i="3"/>
  <c r="OY5" i="7" s="1"/>
  <c r="PG5" i="9" s="1"/>
  <c r="PG33" i="9" s="1"/>
  <c r="OX5" i="3"/>
  <c r="OX5" i="7" s="1"/>
  <c r="OW5" i="3"/>
  <c r="OW5" i="7" s="1"/>
  <c r="PE5" i="9" s="1"/>
  <c r="PE33" i="9" s="1"/>
  <c r="OV5" i="3"/>
  <c r="OV5" i="7" s="1"/>
  <c r="OU5" i="3"/>
  <c r="OU5" i="7" s="1"/>
  <c r="PC5" i="9" s="1"/>
  <c r="PC33" i="9" s="1"/>
  <c r="OT5" i="3"/>
  <c r="OT5" i="7" s="1"/>
  <c r="PB5" i="9" s="1"/>
  <c r="PB33" i="9" s="1"/>
  <c r="OS5" i="3"/>
  <c r="OS5" i="7" s="1"/>
  <c r="PA5" i="9" s="1"/>
  <c r="PA33" i="9" s="1"/>
  <c r="OR5" i="3"/>
  <c r="OR5" i="7" s="1"/>
  <c r="OZ5" i="9" s="1"/>
  <c r="OZ33" i="9" s="1"/>
  <c r="OQ5" i="3"/>
  <c r="OQ5" i="7" s="1"/>
  <c r="OY5" i="9" s="1"/>
  <c r="OY33" i="9" s="1"/>
  <c r="OP5" i="3"/>
  <c r="OP5" i="7" s="1"/>
  <c r="OO5" i="3"/>
  <c r="OO5" i="7" s="1"/>
  <c r="OW5" i="9" s="1"/>
  <c r="OW33" i="9" s="1"/>
  <c r="ON5" i="3"/>
  <c r="ON5" i="7" s="1"/>
  <c r="OM5" i="3"/>
  <c r="OM5" i="7" s="1"/>
  <c r="OU5" i="9" s="1"/>
  <c r="OU33" i="9" s="1"/>
  <c r="OL5" i="3"/>
  <c r="OL5" i="7" s="1"/>
  <c r="OT5" i="9" s="1"/>
  <c r="OT33" i="9" s="1"/>
  <c r="OK5" i="3"/>
  <c r="OK5" i="7" s="1"/>
  <c r="OS5" i="9" s="1"/>
  <c r="OS33" i="9" s="1"/>
  <c r="OJ5" i="3"/>
  <c r="OJ5" i="7" s="1"/>
  <c r="OR5" i="9" s="1"/>
  <c r="OR33" i="9" s="1"/>
  <c r="OI5" i="3"/>
  <c r="OI5" i="7" s="1"/>
  <c r="OQ5" i="9" s="1"/>
  <c r="OQ33" i="9" s="1"/>
  <c r="OH5" i="3"/>
  <c r="OH5" i="7" s="1"/>
  <c r="OG5" i="3"/>
  <c r="OG5" i="7" s="1"/>
  <c r="OO5" i="9" s="1"/>
  <c r="OO33" i="9" s="1"/>
  <c r="OF5" i="3"/>
  <c r="OF5" i="7" s="1"/>
  <c r="OE5" i="3"/>
  <c r="OE5" i="7" s="1"/>
  <c r="OM5" i="9" s="1"/>
  <c r="OM33" i="9" s="1"/>
  <c r="OD5" i="3"/>
  <c r="OD5" i="7" s="1"/>
  <c r="OL5" i="9" s="1"/>
  <c r="OL33" i="9" s="1"/>
  <c r="OC5" i="3"/>
  <c r="OC5" i="7" s="1"/>
  <c r="OK5" i="9" s="1"/>
  <c r="OK33" i="9" s="1"/>
  <c r="OB5" i="3"/>
  <c r="OB5" i="7" s="1"/>
  <c r="OJ5" i="9" s="1"/>
  <c r="OJ33" i="9" s="1"/>
  <c r="OA5" i="3"/>
  <c r="OA5" i="7" s="1"/>
  <c r="OI5" i="9" s="1"/>
  <c r="OI33" i="9" s="1"/>
  <c r="NZ5" i="3"/>
  <c r="NZ5" i="7" s="1"/>
  <c r="NY5" i="3"/>
  <c r="NY5" i="7" s="1"/>
  <c r="OG5" i="9" s="1"/>
  <c r="OG33" i="9" s="1"/>
  <c r="NX5" i="3"/>
  <c r="NX5" i="7" s="1"/>
  <c r="NW5" i="3"/>
  <c r="NW5" i="7" s="1"/>
  <c r="OE5" i="9" s="1"/>
  <c r="OE33" i="9" s="1"/>
  <c r="NV5" i="3"/>
  <c r="NV5" i="7" s="1"/>
  <c r="OD5" i="9" s="1"/>
  <c r="OD33" i="9" s="1"/>
  <c r="NU5" i="3"/>
  <c r="NU5" i="7" s="1"/>
  <c r="OC5" i="9" s="1"/>
  <c r="OC33" i="9" s="1"/>
  <c r="NT5" i="3"/>
  <c r="NT5" i="7" s="1"/>
  <c r="OB5" i="9" s="1"/>
  <c r="OB33" i="9" s="1"/>
  <c r="NS5" i="3"/>
  <c r="NS5" i="7" s="1"/>
  <c r="OA5" i="9" s="1"/>
  <c r="OA33" i="9" s="1"/>
  <c r="NR5" i="3"/>
  <c r="NR5" i="7" s="1"/>
  <c r="NQ5" i="3"/>
  <c r="NQ5" i="7" s="1"/>
  <c r="NY5" i="9" s="1"/>
  <c r="NY33" i="9" s="1"/>
  <c r="NP5" i="3"/>
  <c r="NP5" i="7" s="1"/>
  <c r="NO5" i="3"/>
  <c r="NO5" i="7" s="1"/>
  <c r="NW5" i="9" s="1"/>
  <c r="NW33" i="9" s="1"/>
  <c r="NN5" i="3"/>
  <c r="NN5" i="7" s="1"/>
  <c r="NV5" i="9" s="1"/>
  <c r="NV33" i="9" s="1"/>
  <c r="NM5" i="3"/>
  <c r="NM5" i="7" s="1"/>
  <c r="NU5" i="9" s="1"/>
  <c r="NU33" i="9" s="1"/>
  <c r="NL5" i="3"/>
  <c r="NL5" i="7" s="1"/>
  <c r="NT5" i="9" s="1"/>
  <c r="NT33" i="9" s="1"/>
  <c r="NK5" i="3"/>
  <c r="NK5" i="7" s="1"/>
  <c r="NS5" i="9" s="1"/>
  <c r="NS33" i="9" s="1"/>
  <c r="NJ5" i="3"/>
  <c r="NJ5" i="7" s="1"/>
  <c r="NI5" i="3"/>
  <c r="NI5" i="7" s="1"/>
  <c r="NQ5" i="9" s="1"/>
  <c r="NQ33" i="9" s="1"/>
  <c r="NH5" i="3"/>
  <c r="NH5" i="7" s="1"/>
  <c r="NG5" i="3"/>
  <c r="NG5" i="7" s="1"/>
  <c r="NO5" i="9" s="1"/>
  <c r="NO33" i="9" s="1"/>
  <c r="NF5" i="3"/>
  <c r="NF5" i="7" s="1"/>
  <c r="NN5" i="9" s="1"/>
  <c r="NN33" i="9" s="1"/>
  <c r="NE5" i="3"/>
  <c r="NE5" i="7" s="1"/>
  <c r="NM5" i="9" s="1"/>
  <c r="NM33" i="9" s="1"/>
  <c r="ND5" i="3"/>
  <c r="ND5" i="7" s="1"/>
  <c r="NL5" i="9" s="1"/>
  <c r="NL33" i="9" s="1"/>
  <c r="NC5" i="3"/>
  <c r="NC5" i="7" s="1"/>
  <c r="NK5" i="9" s="1"/>
  <c r="NK33" i="9" s="1"/>
  <c r="NB5" i="3"/>
  <c r="NB5" i="7" s="1"/>
  <c r="NA5" i="3"/>
  <c r="NA5" i="7" s="1"/>
  <c r="NI5" i="9" s="1"/>
  <c r="NI33" i="9" s="1"/>
  <c r="MZ5" i="3"/>
  <c r="MZ5" i="7" s="1"/>
  <c r="MY5" i="3"/>
  <c r="MY5" i="7" s="1"/>
  <c r="NG5" i="9" s="1"/>
  <c r="NG33" i="9" s="1"/>
  <c r="MX5" i="3"/>
  <c r="MX5" i="7" s="1"/>
  <c r="NF5" i="9" s="1"/>
  <c r="NF33" i="9" s="1"/>
  <c r="MW5" i="3"/>
  <c r="MW5" i="7" s="1"/>
  <c r="NE5" i="9" s="1"/>
  <c r="NE33" i="9" s="1"/>
  <c r="MV5" i="3"/>
  <c r="MV5" i="7" s="1"/>
  <c r="ND5" i="9" s="1"/>
  <c r="ND33" i="9" s="1"/>
  <c r="MU5" i="3"/>
  <c r="MU5" i="7" s="1"/>
  <c r="NC5" i="9" s="1"/>
  <c r="NC33" i="9" s="1"/>
  <c r="MT5" i="3"/>
  <c r="MT5" i="7" s="1"/>
  <c r="MS5" i="3"/>
  <c r="MS5" i="7" s="1"/>
  <c r="NA5" i="9" s="1"/>
  <c r="NA33" i="9" s="1"/>
  <c r="MR5" i="3"/>
  <c r="MR5" i="7" s="1"/>
  <c r="MQ5" i="3"/>
  <c r="MQ5" i="7" s="1"/>
  <c r="MY5" i="9" s="1"/>
  <c r="MY33" i="9" s="1"/>
  <c r="MP5" i="3"/>
  <c r="MP5" i="7" s="1"/>
  <c r="MX5" i="9" s="1"/>
  <c r="MX33" i="9" s="1"/>
  <c r="MO5" i="3"/>
  <c r="MO5" i="7" s="1"/>
  <c r="MW5" i="9" s="1"/>
  <c r="MW33" i="9" s="1"/>
  <c r="MN5" i="3"/>
  <c r="MN5" i="7" s="1"/>
  <c r="MV5" i="9" s="1"/>
  <c r="MV33" i="9" s="1"/>
  <c r="MM5" i="3"/>
  <c r="MM5" i="7" s="1"/>
  <c r="MU5" i="9" s="1"/>
  <c r="MU33" i="9" s="1"/>
  <c r="ML5" i="3"/>
  <c r="ML5" i="7" s="1"/>
  <c r="MK5" i="3"/>
  <c r="MK5" i="7" s="1"/>
  <c r="MS5" i="9" s="1"/>
  <c r="MS33" i="9" s="1"/>
  <c r="MJ5" i="3"/>
  <c r="MJ5" i="7" s="1"/>
  <c r="MI5" i="3"/>
  <c r="MI5" i="7" s="1"/>
  <c r="MQ5" i="9" s="1"/>
  <c r="MQ33" i="9" s="1"/>
  <c r="MH5" i="3"/>
  <c r="MH5" i="7" s="1"/>
  <c r="MP5" i="9" s="1"/>
  <c r="MP33" i="9" s="1"/>
  <c r="MG5" i="3"/>
  <c r="MG5" i="7" s="1"/>
  <c r="MO5" i="9" s="1"/>
  <c r="MO33" i="9" s="1"/>
  <c r="MF5" i="3"/>
  <c r="MF5" i="7" s="1"/>
  <c r="MN5" i="9" s="1"/>
  <c r="MN33" i="9" s="1"/>
  <c r="ME5" i="3"/>
  <c r="ME5" i="7" s="1"/>
  <c r="MM5" i="9" s="1"/>
  <c r="MM33" i="9" s="1"/>
  <c r="MD5" i="3"/>
  <c r="MD5" i="7" s="1"/>
  <c r="MC5" i="3"/>
  <c r="MC5" i="7" s="1"/>
  <c r="MK5" i="9" s="1"/>
  <c r="MK33" i="9" s="1"/>
  <c r="MB5" i="3"/>
  <c r="MB5" i="7" s="1"/>
  <c r="MA5" i="3"/>
  <c r="MA5" i="7" s="1"/>
  <c r="MI5" i="9" s="1"/>
  <c r="MI33" i="9" s="1"/>
  <c r="LZ5" i="3"/>
  <c r="LZ5" i="7" s="1"/>
  <c r="MH5" i="9" s="1"/>
  <c r="MH33" i="9" s="1"/>
  <c r="LY5" i="3"/>
  <c r="LY5" i="7" s="1"/>
  <c r="MG5" i="9" s="1"/>
  <c r="MG33" i="9" s="1"/>
  <c r="LX5" i="3"/>
  <c r="LX5" i="7" s="1"/>
  <c r="MF5" i="9" s="1"/>
  <c r="MF33" i="9" s="1"/>
  <c r="LW5" i="3"/>
  <c r="LW5" i="7" s="1"/>
  <c r="ME5" i="9" s="1"/>
  <c r="ME33" i="9" s="1"/>
  <c r="LV5" i="3"/>
  <c r="LV5" i="7" s="1"/>
  <c r="LU5" i="3"/>
  <c r="LU5" i="7" s="1"/>
  <c r="MC5" i="9" s="1"/>
  <c r="MC33" i="9" s="1"/>
  <c r="LT5" i="3"/>
  <c r="LT5" i="7" s="1"/>
  <c r="LS5" i="3"/>
  <c r="LS5" i="7" s="1"/>
  <c r="MA5" i="9" s="1"/>
  <c r="MA33" i="9" s="1"/>
  <c r="LR5" i="3"/>
  <c r="LR5" i="7" s="1"/>
  <c r="LZ5" i="9" s="1"/>
  <c r="LZ33" i="9" s="1"/>
  <c r="LQ5" i="3"/>
  <c r="LQ5" i="7" s="1"/>
  <c r="LY5" i="9" s="1"/>
  <c r="LY33" i="9" s="1"/>
  <c r="LP5" i="3"/>
  <c r="LP5" i="7" s="1"/>
  <c r="LX5" i="9" s="1"/>
  <c r="LX33" i="9" s="1"/>
  <c r="LO5" i="3"/>
  <c r="LO5" i="7" s="1"/>
  <c r="LW5" i="9" s="1"/>
  <c r="LW33" i="9" s="1"/>
  <c r="LN5" i="3"/>
  <c r="LN5" i="7" s="1"/>
  <c r="LM5" i="3"/>
  <c r="LM5" i="7" s="1"/>
  <c r="LU5" i="9" s="1"/>
  <c r="LU33" i="9" s="1"/>
  <c r="LL5" i="3"/>
  <c r="LL5" i="7" s="1"/>
  <c r="LK5" i="3"/>
  <c r="LK5" i="7" s="1"/>
  <c r="LS5" i="9" s="1"/>
  <c r="LS33" i="9" s="1"/>
  <c r="LJ5" i="3"/>
  <c r="LJ5" i="7" s="1"/>
  <c r="LR5" i="9" s="1"/>
  <c r="LR33" i="9" s="1"/>
  <c r="LI5" i="3"/>
  <c r="LI5" i="7" s="1"/>
  <c r="LQ5" i="9" s="1"/>
  <c r="LQ33" i="9" s="1"/>
  <c r="LH5" i="3"/>
  <c r="LH5" i="7" s="1"/>
  <c r="LP5" i="9" s="1"/>
  <c r="LP33" i="9" s="1"/>
  <c r="LG5" i="3"/>
  <c r="LG5" i="7" s="1"/>
  <c r="LO5" i="9" s="1"/>
  <c r="LO33" i="9" s="1"/>
  <c r="LF5" i="3"/>
  <c r="LF5" i="7" s="1"/>
  <c r="LE5" i="3"/>
  <c r="LE5" i="7" s="1"/>
  <c r="LM5" i="9" s="1"/>
  <c r="LM33" i="9" s="1"/>
  <c r="LD5" i="3"/>
  <c r="LD5" i="7" s="1"/>
  <c r="LC5" i="3"/>
  <c r="LC5" i="7" s="1"/>
  <c r="LK5" i="9" s="1"/>
  <c r="LK33" i="9" s="1"/>
  <c r="LB5" i="3"/>
  <c r="LB5" i="7" s="1"/>
  <c r="LJ5" i="9" s="1"/>
  <c r="LJ33" i="9" s="1"/>
  <c r="LA5" i="3"/>
  <c r="LA5" i="7" s="1"/>
  <c r="LI5" i="9" s="1"/>
  <c r="LI33" i="9" s="1"/>
  <c r="KZ5" i="3"/>
  <c r="KZ5" i="7" s="1"/>
  <c r="LH5" i="9" s="1"/>
  <c r="LH33" i="9" s="1"/>
  <c r="KY5" i="3"/>
  <c r="KY5" i="7" s="1"/>
  <c r="LG5" i="9" s="1"/>
  <c r="LG33" i="9" s="1"/>
  <c r="KX5" i="3"/>
  <c r="KX5" i="7" s="1"/>
  <c r="KW5" i="3"/>
  <c r="KW5" i="7" s="1"/>
  <c r="LE5" i="9" s="1"/>
  <c r="LE33" i="9" s="1"/>
  <c r="KV5" i="3"/>
  <c r="KV5" i="7" s="1"/>
  <c r="KU5" i="3"/>
  <c r="KU5" i="7" s="1"/>
  <c r="LC5" i="9" s="1"/>
  <c r="LC33" i="9" s="1"/>
  <c r="KT5" i="3"/>
  <c r="KT5" i="7" s="1"/>
  <c r="LB5" i="9" s="1"/>
  <c r="LB33" i="9" s="1"/>
  <c r="KS5" i="3"/>
  <c r="KS5" i="7" s="1"/>
  <c r="LA5" i="9" s="1"/>
  <c r="LA33" i="9" s="1"/>
  <c r="KR5" i="3"/>
  <c r="KR5" i="7" s="1"/>
  <c r="KZ5" i="9" s="1"/>
  <c r="KZ33" i="9" s="1"/>
  <c r="KQ5" i="3"/>
  <c r="KQ5" i="7" s="1"/>
  <c r="KY5" i="9" s="1"/>
  <c r="KY33" i="9" s="1"/>
  <c r="KP5" i="3"/>
  <c r="KP5" i="7" s="1"/>
  <c r="KX5" i="9" s="1"/>
  <c r="KX33" i="9" s="1"/>
  <c r="KO5" i="3"/>
  <c r="KO5" i="7" s="1"/>
  <c r="KW5" i="9" s="1"/>
  <c r="KW33" i="9" s="1"/>
  <c r="KN5" i="3"/>
  <c r="KN5" i="7" s="1"/>
  <c r="KM5" i="3"/>
  <c r="KM5" i="7" s="1"/>
  <c r="KU5" i="9" s="1"/>
  <c r="KU33" i="9" s="1"/>
  <c r="KL5" i="3"/>
  <c r="KL5" i="7" s="1"/>
  <c r="KT5" i="9" s="1"/>
  <c r="KT33" i="9" s="1"/>
  <c r="KK5" i="3"/>
  <c r="KK5" i="7" s="1"/>
  <c r="KS5" i="9" s="1"/>
  <c r="KS33" i="9" s="1"/>
  <c r="KJ5" i="3"/>
  <c r="KJ5" i="7" s="1"/>
  <c r="KR5" i="9" s="1"/>
  <c r="KR33" i="9" s="1"/>
  <c r="KI5" i="3"/>
  <c r="KI5" i="7" s="1"/>
  <c r="KQ5" i="9" s="1"/>
  <c r="KQ33" i="9" s="1"/>
  <c r="KH5" i="3"/>
  <c r="KH5" i="7" s="1"/>
  <c r="KP5" i="9" s="1"/>
  <c r="KP33" i="9" s="1"/>
  <c r="KG5" i="3"/>
  <c r="KG5" i="7" s="1"/>
  <c r="KO5" i="9" s="1"/>
  <c r="KO33" i="9" s="1"/>
  <c r="KF5" i="3"/>
  <c r="KF5" i="7" s="1"/>
  <c r="KE5" i="3"/>
  <c r="KE5" i="7" s="1"/>
  <c r="KM5" i="9" s="1"/>
  <c r="KM33" i="9" s="1"/>
  <c r="KD5" i="3"/>
  <c r="KD5" i="7" s="1"/>
  <c r="KL5" i="9" s="1"/>
  <c r="KL33" i="9" s="1"/>
  <c r="KC5" i="3"/>
  <c r="KC5" i="7" s="1"/>
  <c r="KK5" i="9" s="1"/>
  <c r="KK33" i="9" s="1"/>
  <c r="KB5" i="3"/>
  <c r="KB5" i="7" s="1"/>
  <c r="KJ5" i="9" s="1"/>
  <c r="KJ33" i="9" s="1"/>
  <c r="KA5" i="3"/>
  <c r="KA5" i="7" s="1"/>
  <c r="KI5" i="9" s="1"/>
  <c r="KI33" i="9" s="1"/>
  <c r="JZ5" i="3"/>
  <c r="JZ5" i="7" s="1"/>
  <c r="KH5" i="9" s="1"/>
  <c r="KH33" i="9" s="1"/>
  <c r="JY5" i="3"/>
  <c r="JY5" i="7" s="1"/>
  <c r="KG5" i="9" s="1"/>
  <c r="KG33" i="9" s="1"/>
  <c r="JX5" i="3"/>
  <c r="JX5" i="7" s="1"/>
  <c r="JW5" i="3"/>
  <c r="JW5" i="7" s="1"/>
  <c r="KE5" i="9" s="1"/>
  <c r="KE33" i="9" s="1"/>
  <c r="JV5" i="3"/>
  <c r="JV5" i="7" s="1"/>
  <c r="KD5" i="9" s="1"/>
  <c r="KD33" i="9" s="1"/>
  <c r="JU5" i="3"/>
  <c r="JU5" i="7" s="1"/>
  <c r="KC5" i="9" s="1"/>
  <c r="KC33" i="9" s="1"/>
  <c r="JT5" i="3"/>
  <c r="JT5" i="7" s="1"/>
  <c r="KB5" i="9" s="1"/>
  <c r="KB33" i="9" s="1"/>
  <c r="JS5" i="3"/>
  <c r="JS5" i="7" s="1"/>
  <c r="KA5" i="9" s="1"/>
  <c r="KA33" i="9" s="1"/>
  <c r="JR5" i="3"/>
  <c r="JR5" i="7" s="1"/>
  <c r="JZ5" i="9" s="1"/>
  <c r="JZ33" i="9" s="1"/>
  <c r="JQ5" i="3"/>
  <c r="JQ5" i="7" s="1"/>
  <c r="JY5" i="9" s="1"/>
  <c r="JY33" i="9" s="1"/>
  <c r="JP5" i="3"/>
  <c r="JP5" i="7" s="1"/>
  <c r="JO5" i="3"/>
  <c r="JO5" i="7" s="1"/>
  <c r="JW5" i="9" s="1"/>
  <c r="JW33" i="9" s="1"/>
  <c r="JN5" i="3"/>
  <c r="JN5" i="7" s="1"/>
  <c r="JV5" i="9" s="1"/>
  <c r="JV33" i="9" s="1"/>
  <c r="JM5" i="3"/>
  <c r="JM5" i="7" s="1"/>
  <c r="JU5" i="9" s="1"/>
  <c r="JU33" i="9" s="1"/>
  <c r="JL5" i="3"/>
  <c r="JL5" i="7" s="1"/>
  <c r="JT5" i="9" s="1"/>
  <c r="JT33" i="9" s="1"/>
  <c r="JK5" i="3"/>
  <c r="JK5" i="7" s="1"/>
  <c r="JS5" i="9" s="1"/>
  <c r="JS33" i="9" s="1"/>
  <c r="JJ5" i="3"/>
  <c r="JJ5" i="7" s="1"/>
  <c r="JR5" i="9" s="1"/>
  <c r="JR33" i="9" s="1"/>
  <c r="JI5" i="3"/>
  <c r="JI5" i="7" s="1"/>
  <c r="JQ5" i="9" s="1"/>
  <c r="JQ33" i="9" s="1"/>
  <c r="JH5" i="3"/>
  <c r="JH5" i="7" s="1"/>
  <c r="JG5" i="3"/>
  <c r="JG5" i="7" s="1"/>
  <c r="JO5" i="9" s="1"/>
  <c r="JO33" i="9" s="1"/>
  <c r="JF5" i="3"/>
  <c r="JF5" i="7" s="1"/>
  <c r="JN5" i="9" s="1"/>
  <c r="JN33" i="9" s="1"/>
  <c r="JE5" i="3"/>
  <c r="JE5" i="7" s="1"/>
  <c r="JM5" i="9" s="1"/>
  <c r="JM33" i="9" s="1"/>
  <c r="JD5" i="3"/>
  <c r="JD5" i="7" s="1"/>
  <c r="JL5" i="9" s="1"/>
  <c r="JL33" i="9" s="1"/>
  <c r="JC5" i="3"/>
  <c r="JC5" i="7" s="1"/>
  <c r="JK5" i="9" s="1"/>
  <c r="JK33" i="9" s="1"/>
  <c r="JB5" i="3"/>
  <c r="JB5" i="7" s="1"/>
  <c r="JJ5" i="9" s="1"/>
  <c r="JJ33" i="9" s="1"/>
  <c r="JA5" i="3"/>
  <c r="JA5" i="7" s="1"/>
  <c r="JI5" i="9" s="1"/>
  <c r="JI33" i="9" s="1"/>
  <c r="IZ5" i="3"/>
  <c r="IZ5" i="7" s="1"/>
  <c r="IY5" i="3"/>
  <c r="IY5" i="7" s="1"/>
  <c r="JG5" i="9" s="1"/>
  <c r="JG33" i="9" s="1"/>
  <c r="IX5" i="3"/>
  <c r="IX5" i="7" s="1"/>
  <c r="JF5" i="9" s="1"/>
  <c r="JF33" i="9" s="1"/>
  <c r="IW5" i="3"/>
  <c r="IW5" i="7" s="1"/>
  <c r="JE5" i="9" s="1"/>
  <c r="JE33" i="9" s="1"/>
  <c r="IV5" i="3"/>
  <c r="IV5" i="7" s="1"/>
  <c r="JD5" i="9" s="1"/>
  <c r="JD33" i="9" s="1"/>
  <c r="IU5" i="3"/>
  <c r="IU5" i="7" s="1"/>
  <c r="JC5" i="9" s="1"/>
  <c r="JC33" i="9" s="1"/>
  <c r="IT5" i="3"/>
  <c r="IT5" i="7" s="1"/>
  <c r="JB5" i="9" s="1"/>
  <c r="JB33" i="9" s="1"/>
  <c r="IS5" i="3"/>
  <c r="IS5" i="7" s="1"/>
  <c r="JA5" i="9" s="1"/>
  <c r="JA33" i="9" s="1"/>
  <c r="IR5" i="3"/>
  <c r="IR5" i="7" s="1"/>
  <c r="IQ5" i="3"/>
  <c r="IQ5" i="7" s="1"/>
  <c r="IY5" i="9" s="1"/>
  <c r="IY33" i="9" s="1"/>
  <c r="IP5" i="3"/>
  <c r="IP5" i="7" s="1"/>
  <c r="IX5" i="9" s="1"/>
  <c r="IX33" i="9" s="1"/>
  <c r="IO5" i="3"/>
  <c r="IO5" i="7" s="1"/>
  <c r="IW5" i="9" s="1"/>
  <c r="IW33" i="9" s="1"/>
  <c r="IN5" i="3"/>
  <c r="IN5" i="7" s="1"/>
  <c r="IV5" i="9" s="1"/>
  <c r="IV33" i="9" s="1"/>
  <c r="IM5" i="3"/>
  <c r="IM5" i="7" s="1"/>
  <c r="IU5" i="9" s="1"/>
  <c r="IU33" i="9" s="1"/>
  <c r="IL5" i="3"/>
  <c r="IL5" i="7" s="1"/>
  <c r="IT5" i="9" s="1"/>
  <c r="IT33" i="9" s="1"/>
  <c r="IK5" i="3"/>
  <c r="IK5" i="7" s="1"/>
  <c r="IS5" i="9" s="1"/>
  <c r="IS33" i="9" s="1"/>
  <c r="IJ5" i="3"/>
  <c r="IJ5" i="7" s="1"/>
  <c r="II5" i="3"/>
  <c r="II5" i="7" s="1"/>
  <c r="IQ5" i="9" s="1"/>
  <c r="IQ33" i="9" s="1"/>
  <c r="IH5" i="3"/>
  <c r="IH5" i="7" s="1"/>
  <c r="IP5" i="9" s="1"/>
  <c r="IP33" i="9" s="1"/>
  <c r="IG5" i="3"/>
  <c r="IG5" i="7" s="1"/>
  <c r="IO5" i="9" s="1"/>
  <c r="IO33" i="9" s="1"/>
  <c r="IF5" i="3"/>
  <c r="IF5" i="7" s="1"/>
  <c r="IN5" i="9" s="1"/>
  <c r="IN33" i="9" s="1"/>
  <c r="IE5" i="3"/>
  <c r="IE5" i="7" s="1"/>
  <c r="IM5" i="9" s="1"/>
  <c r="IM33" i="9" s="1"/>
  <c r="ID5" i="3"/>
  <c r="ID5" i="7" s="1"/>
  <c r="IL5" i="9" s="1"/>
  <c r="IL33" i="9" s="1"/>
  <c r="IC5" i="3"/>
  <c r="IC5" i="7" s="1"/>
  <c r="IK5" i="9" s="1"/>
  <c r="IK33" i="9" s="1"/>
  <c r="IB5" i="3"/>
  <c r="IB5" i="7" s="1"/>
  <c r="IA5" i="3"/>
  <c r="IA5" i="7" s="1"/>
  <c r="II5" i="9" s="1"/>
  <c r="II33" i="9" s="1"/>
  <c r="HZ5" i="3"/>
  <c r="HZ5" i="7" s="1"/>
  <c r="IH5" i="9" s="1"/>
  <c r="IH33" i="9" s="1"/>
  <c r="HY5" i="3"/>
  <c r="HY5" i="7" s="1"/>
  <c r="IG5" i="9" s="1"/>
  <c r="IG33" i="9" s="1"/>
  <c r="HX5" i="3"/>
  <c r="HX5" i="7" s="1"/>
  <c r="IF5" i="9" s="1"/>
  <c r="IF33" i="9" s="1"/>
  <c r="HW5" i="3"/>
  <c r="HW5" i="7" s="1"/>
  <c r="IE5" i="9" s="1"/>
  <c r="IE33" i="9" s="1"/>
  <c r="HV5" i="3"/>
  <c r="HV5" i="7" s="1"/>
  <c r="ID5" i="9" s="1"/>
  <c r="ID33" i="9" s="1"/>
  <c r="HU5" i="3"/>
  <c r="HU5" i="7" s="1"/>
  <c r="IC5" i="9" s="1"/>
  <c r="IC33" i="9" s="1"/>
  <c r="HT5" i="3"/>
  <c r="HT5" i="7" s="1"/>
  <c r="HS5" i="3"/>
  <c r="HS5" i="7" s="1"/>
  <c r="IA5" i="9" s="1"/>
  <c r="IA33" i="9" s="1"/>
  <c r="HR5" i="3"/>
  <c r="HR5" i="7" s="1"/>
  <c r="HZ5" i="9" s="1"/>
  <c r="HZ33" i="9" s="1"/>
  <c r="HQ5" i="3"/>
  <c r="HQ5" i="7" s="1"/>
  <c r="HY5" i="9" s="1"/>
  <c r="HY33" i="9" s="1"/>
  <c r="HP5" i="3"/>
  <c r="HP5" i="7" s="1"/>
  <c r="HX5" i="9" s="1"/>
  <c r="HX33" i="9" s="1"/>
  <c r="HO5" i="3"/>
  <c r="HO5" i="7" s="1"/>
  <c r="HW5" i="9" s="1"/>
  <c r="HW33" i="9" s="1"/>
  <c r="HN5" i="3"/>
  <c r="HN5" i="7" s="1"/>
  <c r="HV5" i="9" s="1"/>
  <c r="HV33" i="9" s="1"/>
  <c r="HM5" i="3"/>
  <c r="HM5" i="7" s="1"/>
  <c r="HU5" i="9" s="1"/>
  <c r="HU33" i="9" s="1"/>
  <c r="HL5" i="3"/>
  <c r="HL5" i="7" s="1"/>
  <c r="HK5" i="3"/>
  <c r="HK5" i="7" s="1"/>
  <c r="HS5" i="9" s="1"/>
  <c r="HS33" i="9" s="1"/>
  <c r="HJ5" i="3"/>
  <c r="HJ5" i="7" s="1"/>
  <c r="HR5" i="9" s="1"/>
  <c r="HR33" i="9" s="1"/>
  <c r="HI5" i="3"/>
  <c r="HI5" i="7" s="1"/>
  <c r="HQ5" i="9" s="1"/>
  <c r="HQ33" i="9" s="1"/>
  <c r="HH5" i="3"/>
  <c r="HH5" i="7" s="1"/>
  <c r="HP5" i="9" s="1"/>
  <c r="HP33" i="9" s="1"/>
  <c r="HG5" i="3"/>
  <c r="HG5" i="7" s="1"/>
  <c r="HO5" i="9" s="1"/>
  <c r="HO33" i="9" s="1"/>
  <c r="HF5" i="3"/>
  <c r="HF5" i="7" s="1"/>
  <c r="HN5" i="9" s="1"/>
  <c r="HN33" i="9" s="1"/>
  <c r="HE5" i="3"/>
  <c r="HE5" i="7" s="1"/>
  <c r="HM5" i="9" s="1"/>
  <c r="HM33" i="9" s="1"/>
  <c r="HD5" i="3"/>
  <c r="HD5" i="7" s="1"/>
  <c r="HC5" i="3"/>
  <c r="HC5" i="7" s="1"/>
  <c r="HK5" i="9" s="1"/>
  <c r="HK33" i="9" s="1"/>
  <c r="HB5" i="3"/>
  <c r="HB5" i="7" s="1"/>
  <c r="HJ5" i="9" s="1"/>
  <c r="HJ33" i="9" s="1"/>
  <c r="HA5" i="3"/>
  <c r="HA5" i="7" s="1"/>
  <c r="HI5" i="9" s="1"/>
  <c r="HI33" i="9" s="1"/>
  <c r="GZ5" i="3"/>
  <c r="GZ5" i="7" s="1"/>
  <c r="HH5" i="9" s="1"/>
  <c r="HH33" i="9" s="1"/>
  <c r="GY5" i="3"/>
  <c r="GY5" i="7" s="1"/>
  <c r="HG5" i="9" s="1"/>
  <c r="HG33" i="9" s="1"/>
  <c r="GX5" i="3"/>
  <c r="GX5" i="7" s="1"/>
  <c r="HF5" i="9" s="1"/>
  <c r="HF33" i="9" s="1"/>
  <c r="GW5" i="3"/>
  <c r="GW5" i="7" s="1"/>
  <c r="HE5" i="9" s="1"/>
  <c r="HE33" i="9" s="1"/>
  <c r="GV5" i="3"/>
  <c r="GV5" i="7" s="1"/>
  <c r="GU5" i="3"/>
  <c r="GU5" i="7" s="1"/>
  <c r="HC5" i="9" s="1"/>
  <c r="HC33" i="9" s="1"/>
  <c r="GT5" i="3"/>
  <c r="GT5" i="7" s="1"/>
  <c r="HB5" i="9" s="1"/>
  <c r="HB33" i="9" s="1"/>
  <c r="GS5" i="3"/>
  <c r="GS5" i="7" s="1"/>
  <c r="HA5" i="9" s="1"/>
  <c r="HA33" i="9" s="1"/>
  <c r="GR5" i="3"/>
  <c r="GR5" i="7" s="1"/>
  <c r="GZ5" i="9" s="1"/>
  <c r="GZ33" i="9" s="1"/>
  <c r="GQ5" i="3"/>
  <c r="GQ5" i="7" s="1"/>
  <c r="GY5" i="9" s="1"/>
  <c r="GY33" i="9" s="1"/>
  <c r="GP5" i="3"/>
  <c r="GP5" i="7" s="1"/>
  <c r="GX5" i="9" s="1"/>
  <c r="GX33" i="9" s="1"/>
  <c r="GO5" i="3"/>
  <c r="GO5" i="7" s="1"/>
  <c r="GW5" i="9" s="1"/>
  <c r="GW33" i="9" s="1"/>
  <c r="GN5" i="3"/>
  <c r="GN5" i="7" s="1"/>
  <c r="GM5" i="3"/>
  <c r="GM5" i="7" s="1"/>
  <c r="GU5" i="9" s="1"/>
  <c r="GU33" i="9" s="1"/>
  <c r="GL5" i="3"/>
  <c r="GL5" i="7" s="1"/>
  <c r="GT5" i="9" s="1"/>
  <c r="GT33" i="9" s="1"/>
  <c r="GK5" i="3"/>
  <c r="GK5" i="7" s="1"/>
  <c r="GS5" i="9" s="1"/>
  <c r="GS33" i="9" s="1"/>
  <c r="GJ5" i="3"/>
  <c r="GJ5" i="7" s="1"/>
  <c r="GR5" i="9" s="1"/>
  <c r="GR33" i="9" s="1"/>
  <c r="GI5" i="3"/>
  <c r="GI5" i="7" s="1"/>
  <c r="GQ5" i="9" s="1"/>
  <c r="GQ33" i="9" s="1"/>
  <c r="GH5" i="3"/>
  <c r="GH5" i="7" s="1"/>
  <c r="GP5" i="9" s="1"/>
  <c r="GP33" i="9" s="1"/>
  <c r="GG5" i="3"/>
  <c r="GG5" i="7" s="1"/>
  <c r="GO5" i="9" s="1"/>
  <c r="GO33" i="9" s="1"/>
  <c r="GF5" i="3"/>
  <c r="GF5" i="7" s="1"/>
  <c r="GE5" i="3"/>
  <c r="GE5" i="7" s="1"/>
  <c r="GM5" i="9" s="1"/>
  <c r="GM33" i="9" s="1"/>
  <c r="GD5" i="3"/>
  <c r="GD5" i="7" s="1"/>
  <c r="GL5" i="9" s="1"/>
  <c r="GL33" i="9" s="1"/>
  <c r="GC5" i="3"/>
  <c r="GC5" i="7" s="1"/>
  <c r="GK5" i="9" s="1"/>
  <c r="GK33" i="9" s="1"/>
  <c r="GB5" i="3"/>
  <c r="GB5" i="7" s="1"/>
  <c r="GJ5" i="9" s="1"/>
  <c r="GJ33" i="9" s="1"/>
  <c r="GA5" i="3"/>
  <c r="GA5" i="7" s="1"/>
  <c r="GI5" i="9" s="1"/>
  <c r="GI33" i="9" s="1"/>
  <c r="FZ5" i="3"/>
  <c r="FZ5" i="7" s="1"/>
  <c r="GH5" i="9" s="1"/>
  <c r="GH33" i="9" s="1"/>
  <c r="FY5" i="3"/>
  <c r="FY5" i="7" s="1"/>
  <c r="GG5" i="9" s="1"/>
  <c r="GG33" i="9" s="1"/>
  <c r="FX5" i="3"/>
  <c r="FX5" i="7" s="1"/>
  <c r="FW5" i="3"/>
  <c r="FW5" i="7" s="1"/>
  <c r="GE5" i="9" s="1"/>
  <c r="GE33" i="9" s="1"/>
  <c r="FV5" i="3"/>
  <c r="FV5" i="7" s="1"/>
  <c r="GD5" i="9" s="1"/>
  <c r="GD33" i="9" s="1"/>
  <c r="FU5" i="3"/>
  <c r="FU5" i="7" s="1"/>
  <c r="GC5" i="9" s="1"/>
  <c r="GC33" i="9" s="1"/>
  <c r="FT5" i="3"/>
  <c r="FT5" i="7" s="1"/>
  <c r="GB5" i="9" s="1"/>
  <c r="GB33" i="9" s="1"/>
  <c r="FS5" i="3"/>
  <c r="FS5" i="7" s="1"/>
  <c r="GA5" i="9" s="1"/>
  <c r="GA33" i="9" s="1"/>
  <c r="FR5" i="3"/>
  <c r="FR5" i="7" s="1"/>
  <c r="FZ5" i="9" s="1"/>
  <c r="FZ33" i="9" s="1"/>
  <c r="FQ5" i="3"/>
  <c r="FQ5" i="7" s="1"/>
  <c r="FY5" i="9" s="1"/>
  <c r="FY33" i="9" s="1"/>
  <c r="FP5" i="3"/>
  <c r="FP5" i="7" s="1"/>
  <c r="FO5" i="3"/>
  <c r="FO5" i="7" s="1"/>
  <c r="FW5" i="9" s="1"/>
  <c r="FW33" i="9" s="1"/>
  <c r="FN5" i="3"/>
  <c r="FN5" i="7" s="1"/>
  <c r="FV5" i="9" s="1"/>
  <c r="FV33" i="9" s="1"/>
  <c r="FM5" i="3"/>
  <c r="FM5" i="7" s="1"/>
  <c r="FU5" i="9" s="1"/>
  <c r="FU33" i="9" s="1"/>
  <c r="FL5" i="3"/>
  <c r="FL5" i="7" s="1"/>
  <c r="FT5" i="9" s="1"/>
  <c r="FT33" i="9" s="1"/>
  <c r="FK5" i="3"/>
  <c r="FK5" i="7" s="1"/>
  <c r="FS5" i="9" s="1"/>
  <c r="FS33" i="9" s="1"/>
  <c r="FJ5" i="3"/>
  <c r="FJ5" i="7" s="1"/>
  <c r="FR5" i="9" s="1"/>
  <c r="FR33" i="9" s="1"/>
  <c r="FI5" i="3"/>
  <c r="FI5" i="7" s="1"/>
  <c r="FQ5" i="9" s="1"/>
  <c r="FQ33" i="9" s="1"/>
  <c r="FH5" i="3"/>
  <c r="FH5" i="7" s="1"/>
  <c r="FG5" i="3"/>
  <c r="FG5" i="7" s="1"/>
  <c r="FO5" i="9" s="1"/>
  <c r="FO33" i="9" s="1"/>
  <c r="FF5" i="3"/>
  <c r="FF5" i="7" s="1"/>
  <c r="FN5" i="9" s="1"/>
  <c r="FN33" i="9" s="1"/>
  <c r="FE5" i="3"/>
  <c r="FE5" i="7" s="1"/>
  <c r="FM5" i="9" s="1"/>
  <c r="FM33" i="9" s="1"/>
  <c r="FD5" i="3"/>
  <c r="FD5" i="7" s="1"/>
  <c r="FL5" i="9" s="1"/>
  <c r="FL33" i="9" s="1"/>
  <c r="FC5" i="3"/>
  <c r="FC5" i="7" s="1"/>
  <c r="FK5" i="9" s="1"/>
  <c r="FK33" i="9" s="1"/>
  <c r="FB5" i="3"/>
  <c r="FB5" i="7" s="1"/>
  <c r="FJ5" i="9" s="1"/>
  <c r="FJ33" i="9" s="1"/>
  <c r="FA5" i="3"/>
  <c r="FA5" i="7" s="1"/>
  <c r="FI5" i="9" s="1"/>
  <c r="FI33" i="9" s="1"/>
  <c r="EZ5" i="3"/>
  <c r="EZ5" i="7" s="1"/>
  <c r="EY5" i="3"/>
  <c r="EY5" i="7" s="1"/>
  <c r="FG5" i="9" s="1"/>
  <c r="FG33" i="9" s="1"/>
  <c r="EX5" i="3"/>
  <c r="EX5" i="7" s="1"/>
  <c r="FF5" i="9" s="1"/>
  <c r="FF33" i="9" s="1"/>
  <c r="EW5" i="3"/>
  <c r="EW5" i="7" s="1"/>
  <c r="FE5" i="9" s="1"/>
  <c r="FE33" i="9" s="1"/>
  <c r="EV5" i="3"/>
  <c r="EV5" i="7" s="1"/>
  <c r="FD5" i="9" s="1"/>
  <c r="FD33" i="9" s="1"/>
  <c r="EU5" i="3"/>
  <c r="EU5" i="7" s="1"/>
  <c r="FC5" i="9" s="1"/>
  <c r="FC33" i="9" s="1"/>
  <c r="ET5" i="3"/>
  <c r="ET5" i="7" s="1"/>
  <c r="FB5" i="9" s="1"/>
  <c r="FB33" i="9" s="1"/>
  <c r="ES5" i="3"/>
  <c r="ES5" i="7" s="1"/>
  <c r="FA5" i="9" s="1"/>
  <c r="FA33" i="9" s="1"/>
  <c r="ER5" i="3"/>
  <c r="ER5" i="7" s="1"/>
  <c r="EQ5" i="3"/>
  <c r="EQ5" i="7" s="1"/>
  <c r="EY5" i="9" s="1"/>
  <c r="EY33" i="9" s="1"/>
  <c r="EP5" i="3"/>
  <c r="EP5" i="7" s="1"/>
  <c r="EX5" i="9" s="1"/>
  <c r="EX33" i="9" s="1"/>
  <c r="EO5" i="3"/>
  <c r="EO5" i="7" s="1"/>
  <c r="EW5" i="9" s="1"/>
  <c r="EW33" i="9" s="1"/>
  <c r="EN5" i="3"/>
  <c r="EN5" i="7" s="1"/>
  <c r="EV5" i="9" s="1"/>
  <c r="EV33" i="9" s="1"/>
  <c r="EM5" i="3"/>
  <c r="EM5" i="7" s="1"/>
  <c r="EU5" i="9" s="1"/>
  <c r="EU33" i="9" s="1"/>
  <c r="EL5" i="3"/>
  <c r="EL5" i="7" s="1"/>
  <c r="ET5" i="9" s="1"/>
  <c r="ET33" i="9" s="1"/>
  <c r="EK5" i="3"/>
  <c r="EK5" i="7" s="1"/>
  <c r="ES5" i="9" s="1"/>
  <c r="ES33" i="9" s="1"/>
  <c r="EJ5" i="3"/>
  <c r="EJ5" i="7" s="1"/>
  <c r="EI5" i="3"/>
  <c r="EI5" i="7" s="1"/>
  <c r="EQ5" i="9" s="1"/>
  <c r="EQ33" i="9" s="1"/>
  <c r="EH5" i="3"/>
  <c r="EH5" i="7" s="1"/>
  <c r="EP5" i="9" s="1"/>
  <c r="EP33" i="9" s="1"/>
  <c r="EG5" i="3"/>
  <c r="EG5" i="7" s="1"/>
  <c r="EO5" i="9" s="1"/>
  <c r="EO33" i="9" s="1"/>
  <c r="EF5" i="3"/>
  <c r="EF5" i="7" s="1"/>
  <c r="EN5" i="9" s="1"/>
  <c r="EN33" i="9" s="1"/>
  <c r="EE5" i="3"/>
  <c r="EE5" i="7" s="1"/>
  <c r="EM5" i="9" s="1"/>
  <c r="EM33" i="9" s="1"/>
  <c r="ED5" i="3"/>
  <c r="ED5" i="7" s="1"/>
  <c r="EL5" i="9" s="1"/>
  <c r="EL33" i="9" s="1"/>
  <c r="EC5" i="3"/>
  <c r="EC5" i="7" s="1"/>
  <c r="EK5" i="9" s="1"/>
  <c r="EK33" i="9" s="1"/>
  <c r="EB5" i="3"/>
  <c r="EB5" i="7" s="1"/>
  <c r="EA5" i="3"/>
  <c r="EA5" i="7" s="1"/>
  <c r="EI5" i="9" s="1"/>
  <c r="EI33" i="9" s="1"/>
  <c r="DZ5" i="3"/>
  <c r="DZ5" i="7" s="1"/>
  <c r="EH5" i="9" s="1"/>
  <c r="EH33" i="9" s="1"/>
  <c r="DY5" i="3"/>
  <c r="DY5" i="7" s="1"/>
  <c r="EG5" i="9" s="1"/>
  <c r="EG33" i="9" s="1"/>
  <c r="DX5" i="3"/>
  <c r="DX5" i="7" s="1"/>
  <c r="EF5" i="9" s="1"/>
  <c r="EF33" i="9" s="1"/>
  <c r="DW5" i="3"/>
  <c r="DW5" i="7" s="1"/>
  <c r="EE5" i="9" s="1"/>
  <c r="EE33" i="9" s="1"/>
  <c r="DV5" i="3"/>
  <c r="DV5" i="7" s="1"/>
  <c r="ED5" i="9" s="1"/>
  <c r="ED33" i="9" s="1"/>
  <c r="DU5" i="3"/>
  <c r="DU5" i="7" s="1"/>
  <c r="EC5" i="9" s="1"/>
  <c r="EC33" i="9" s="1"/>
  <c r="DT5" i="3"/>
  <c r="DT5" i="7" s="1"/>
  <c r="DS5" i="3"/>
  <c r="DS5" i="7" s="1"/>
  <c r="EA5" i="9" s="1"/>
  <c r="EA33" i="9" s="1"/>
  <c r="DR5" i="3"/>
  <c r="DR5" i="7" s="1"/>
  <c r="DZ5" i="9" s="1"/>
  <c r="DZ33" i="9" s="1"/>
  <c r="DQ5" i="3"/>
  <c r="DQ5" i="7" s="1"/>
  <c r="DY5" i="9" s="1"/>
  <c r="DY33" i="9" s="1"/>
  <c r="DP5" i="3"/>
  <c r="DP5" i="7" s="1"/>
  <c r="DX5" i="9" s="1"/>
  <c r="DX33" i="9" s="1"/>
  <c r="DO5" i="3"/>
  <c r="DO5" i="7" s="1"/>
  <c r="DW5" i="9" s="1"/>
  <c r="DW33" i="9" s="1"/>
  <c r="DN5" i="3"/>
  <c r="DN5" i="7" s="1"/>
  <c r="DV5" i="9" s="1"/>
  <c r="DV33" i="9" s="1"/>
  <c r="DM5" i="3"/>
  <c r="DM5" i="7" s="1"/>
  <c r="DU5" i="9" s="1"/>
  <c r="DU33" i="9" s="1"/>
  <c r="DL5" i="3"/>
  <c r="DL5" i="7" s="1"/>
  <c r="DK5" i="3"/>
  <c r="DK5" i="7" s="1"/>
  <c r="DS5" i="9" s="1"/>
  <c r="DS33" i="9" s="1"/>
  <c r="DJ5" i="3"/>
  <c r="DJ5" i="7" s="1"/>
  <c r="DR5" i="9" s="1"/>
  <c r="DR33" i="9" s="1"/>
  <c r="DI5" i="3"/>
  <c r="DI5" i="7" s="1"/>
  <c r="DQ5" i="9" s="1"/>
  <c r="DQ33" i="9" s="1"/>
  <c r="DH5" i="3"/>
  <c r="DH5" i="7" s="1"/>
  <c r="DP5" i="9" s="1"/>
  <c r="DP33" i="9" s="1"/>
  <c r="DG5" i="3"/>
  <c r="DG5" i="7" s="1"/>
  <c r="DO5" i="9" s="1"/>
  <c r="DO33" i="9" s="1"/>
  <c r="DF5" i="3"/>
  <c r="DF5" i="7" s="1"/>
  <c r="DN5" i="9" s="1"/>
  <c r="DN33" i="9" s="1"/>
  <c r="DE5" i="3"/>
  <c r="DE5" i="7" s="1"/>
  <c r="DM5" i="9" s="1"/>
  <c r="DM33" i="9" s="1"/>
  <c r="DD5" i="3"/>
  <c r="DD5" i="7" s="1"/>
  <c r="DC5" i="3"/>
  <c r="DC5" i="7" s="1"/>
  <c r="DK5" i="9" s="1"/>
  <c r="DK33" i="9" s="1"/>
  <c r="DB5" i="3"/>
  <c r="DB5" i="7" s="1"/>
  <c r="DJ5" i="9" s="1"/>
  <c r="DJ33" i="9" s="1"/>
  <c r="DA5" i="3"/>
  <c r="DA5" i="7" s="1"/>
  <c r="DI5" i="9" s="1"/>
  <c r="DI33" i="9" s="1"/>
  <c r="CZ5" i="3"/>
  <c r="CZ5" i="7" s="1"/>
  <c r="DH5" i="9" s="1"/>
  <c r="DH33" i="9" s="1"/>
  <c r="CY5" i="3"/>
  <c r="CY5" i="7" s="1"/>
  <c r="DG5" i="9" s="1"/>
  <c r="DG33" i="9" s="1"/>
  <c r="CX5" i="3"/>
  <c r="CX5" i="7" s="1"/>
  <c r="DF5" i="9" s="1"/>
  <c r="DF33" i="9" s="1"/>
  <c r="CW5" i="3"/>
  <c r="CW5" i="7" s="1"/>
  <c r="DE5" i="9" s="1"/>
  <c r="DE33" i="9" s="1"/>
  <c r="CV5" i="3"/>
  <c r="CV5" i="7" s="1"/>
  <c r="CU5" i="3"/>
  <c r="CU5" i="7" s="1"/>
  <c r="DC5" i="9" s="1"/>
  <c r="DC33" i="9" s="1"/>
  <c r="CT5" i="3"/>
  <c r="CT5" i="7" s="1"/>
  <c r="DB5" i="9" s="1"/>
  <c r="DB33" i="9" s="1"/>
  <c r="CS5" i="3"/>
  <c r="CS5" i="7" s="1"/>
  <c r="DA5" i="9" s="1"/>
  <c r="DA33" i="9" s="1"/>
  <c r="CR5" i="3"/>
  <c r="CR5" i="7" s="1"/>
  <c r="CZ5" i="9" s="1"/>
  <c r="CZ33" i="9" s="1"/>
  <c r="CQ5" i="3"/>
  <c r="CQ5" i="7" s="1"/>
  <c r="CY5" i="9" s="1"/>
  <c r="CY33" i="9" s="1"/>
  <c r="CP5" i="3"/>
  <c r="CP5" i="7" s="1"/>
  <c r="CX5" i="9" s="1"/>
  <c r="CX33" i="9" s="1"/>
  <c r="CO5" i="3"/>
  <c r="CO5" i="7" s="1"/>
  <c r="CW5" i="9" s="1"/>
  <c r="CW33" i="9" s="1"/>
  <c r="CN5" i="3"/>
  <c r="CN5" i="7" s="1"/>
  <c r="CM5" i="3"/>
  <c r="CM5" i="7" s="1"/>
  <c r="CU5" i="9" s="1"/>
  <c r="CU33" i="9" s="1"/>
  <c r="CL5" i="3"/>
  <c r="CL5" i="7" s="1"/>
  <c r="CT5" i="9" s="1"/>
  <c r="CT33" i="9" s="1"/>
  <c r="CK5" i="3"/>
  <c r="CK5" i="7" s="1"/>
  <c r="CS5" i="9" s="1"/>
  <c r="CS33" i="9" s="1"/>
  <c r="CJ5" i="3"/>
  <c r="CJ5" i="7" s="1"/>
  <c r="CR5" i="9" s="1"/>
  <c r="CR33" i="9" s="1"/>
  <c r="CI5" i="3"/>
  <c r="CI5" i="7" s="1"/>
  <c r="CQ5" i="9" s="1"/>
  <c r="CQ33" i="9" s="1"/>
  <c r="CH5" i="3"/>
  <c r="CH5" i="7" s="1"/>
  <c r="CP5" i="9" s="1"/>
  <c r="CP33" i="9" s="1"/>
  <c r="CG5" i="3"/>
  <c r="CG5" i="7" s="1"/>
  <c r="CO5" i="9" s="1"/>
  <c r="CO33" i="9" s="1"/>
  <c r="CF5" i="3"/>
  <c r="CF5" i="7" s="1"/>
  <c r="CE5" i="3"/>
  <c r="CE5" i="7" s="1"/>
  <c r="CM5" i="9" s="1"/>
  <c r="CM33" i="9" s="1"/>
  <c r="CD5" i="3"/>
  <c r="CD5" i="7" s="1"/>
  <c r="CL5" i="9" s="1"/>
  <c r="CL33" i="9" s="1"/>
  <c r="CC5" i="3"/>
  <c r="CC5" i="7" s="1"/>
  <c r="CK5" i="9" s="1"/>
  <c r="CK33" i="9" s="1"/>
  <c r="CB5" i="3"/>
  <c r="CB5" i="7" s="1"/>
  <c r="CJ5" i="9" s="1"/>
  <c r="CJ33" i="9" s="1"/>
  <c r="CA5" i="3"/>
  <c r="CA5" i="7" s="1"/>
  <c r="CI5" i="9" s="1"/>
  <c r="CI33" i="9" s="1"/>
  <c r="BZ5" i="3"/>
  <c r="BZ5" i="7" s="1"/>
  <c r="CH5" i="9" s="1"/>
  <c r="CH33" i="9" s="1"/>
  <c r="BY5" i="3"/>
  <c r="BY5" i="7" s="1"/>
  <c r="CG5" i="9" s="1"/>
  <c r="CG33" i="9" s="1"/>
  <c r="BX5" i="3"/>
  <c r="BX5" i="7" s="1"/>
  <c r="BW5" i="3"/>
  <c r="BW5" i="7" s="1"/>
  <c r="CE5" i="9" s="1"/>
  <c r="CE33" i="9" s="1"/>
  <c r="BV5" i="3"/>
  <c r="BV5" i="7" s="1"/>
  <c r="CD5" i="9" s="1"/>
  <c r="CD33" i="9" s="1"/>
  <c r="BU5" i="3"/>
  <c r="BU5" i="7" s="1"/>
  <c r="CC5" i="9" s="1"/>
  <c r="CC33" i="9" s="1"/>
  <c r="BT5" i="3"/>
  <c r="BT5" i="7" s="1"/>
  <c r="CB5" i="9" s="1"/>
  <c r="CB33" i="9" s="1"/>
  <c r="BS5" i="3"/>
  <c r="BS5" i="7" s="1"/>
  <c r="CA5" i="9" s="1"/>
  <c r="CA33" i="9" s="1"/>
  <c r="BR5" i="3"/>
  <c r="BR5" i="7" s="1"/>
  <c r="BZ5" i="9" s="1"/>
  <c r="BZ33" i="9" s="1"/>
  <c r="BQ5" i="3"/>
  <c r="BQ5" i="7" s="1"/>
  <c r="BY5" i="9" s="1"/>
  <c r="BY33" i="9" s="1"/>
  <c r="BP5" i="3"/>
  <c r="BP5" i="7" s="1"/>
  <c r="BO5" i="3"/>
  <c r="BO5" i="7" s="1"/>
  <c r="BW5" i="9" s="1"/>
  <c r="BW33" i="9" s="1"/>
  <c r="BN5" i="3"/>
  <c r="BN5" i="7" s="1"/>
  <c r="BV5" i="9" s="1"/>
  <c r="BV33" i="9" s="1"/>
  <c r="BM5" i="3"/>
  <c r="BM5" i="7" s="1"/>
  <c r="BU5" i="9" s="1"/>
  <c r="BU33" i="9" s="1"/>
  <c r="BL5" i="3"/>
  <c r="BL5" i="7" s="1"/>
  <c r="BT5" i="9" s="1"/>
  <c r="BT33" i="9" s="1"/>
  <c r="BK5" i="3"/>
  <c r="BK5" i="7" s="1"/>
  <c r="BS5" i="9" s="1"/>
  <c r="BS33" i="9" s="1"/>
  <c r="BJ5" i="3"/>
  <c r="BJ5" i="7" s="1"/>
  <c r="BR5" i="9" s="1"/>
  <c r="BR33" i="9" s="1"/>
  <c r="BI5" i="3"/>
  <c r="BI5" i="7" s="1"/>
  <c r="BQ5" i="9" s="1"/>
  <c r="BQ33" i="9" s="1"/>
  <c r="BH5" i="3"/>
  <c r="BH5" i="7" s="1"/>
  <c r="BG5" i="3"/>
  <c r="BG5" i="7" s="1"/>
  <c r="BO5" i="9" s="1"/>
  <c r="BO33" i="9" s="1"/>
  <c r="BF5" i="3"/>
  <c r="BF5" i="7" s="1"/>
  <c r="BN5" i="9" s="1"/>
  <c r="BN33" i="9" s="1"/>
  <c r="BE5" i="3"/>
  <c r="BE5" i="7" s="1"/>
  <c r="BM5" i="9" s="1"/>
  <c r="BM33" i="9" s="1"/>
  <c r="BD5" i="3"/>
  <c r="BD5" i="7" s="1"/>
  <c r="BL5" i="9" s="1"/>
  <c r="BL33" i="9" s="1"/>
  <c r="BC5" i="3"/>
  <c r="BC5" i="7" s="1"/>
  <c r="BK5" i="9" s="1"/>
  <c r="BK33" i="9" s="1"/>
  <c r="BB5" i="3"/>
  <c r="BB5" i="7" s="1"/>
  <c r="BJ5" i="9" s="1"/>
  <c r="BJ33" i="9" s="1"/>
  <c r="BA5" i="3"/>
  <c r="BA5" i="7" s="1"/>
  <c r="BI5" i="9" s="1"/>
  <c r="BI33" i="9" s="1"/>
  <c r="AZ5" i="3"/>
  <c r="AZ5" i="7" s="1"/>
  <c r="AY5" i="3"/>
  <c r="AY5" i="7" s="1"/>
  <c r="BG5" i="9" s="1"/>
  <c r="BG33" i="9" s="1"/>
  <c r="AX5" i="3"/>
  <c r="AX5" i="7" s="1"/>
  <c r="BF5" i="9" s="1"/>
  <c r="BF33" i="9" s="1"/>
  <c r="AW5" i="3"/>
  <c r="AW5" i="7" s="1"/>
  <c r="BE5" i="9" s="1"/>
  <c r="BE33" i="9" s="1"/>
  <c r="AV5" i="3"/>
  <c r="AV5" i="7" s="1"/>
  <c r="BD5" i="9" s="1"/>
  <c r="BD33" i="9" s="1"/>
  <c r="AU5" i="3"/>
  <c r="AU5" i="7" s="1"/>
  <c r="BC5" i="9" s="1"/>
  <c r="BC33" i="9" s="1"/>
  <c r="AT5" i="3"/>
  <c r="AT5" i="7" s="1"/>
  <c r="BB5" i="9" s="1"/>
  <c r="BB33" i="9" s="1"/>
  <c r="AS5" i="3"/>
  <c r="AS5" i="7" s="1"/>
  <c r="BA5" i="9" s="1"/>
  <c r="BA33" i="9" s="1"/>
  <c r="AR5" i="3"/>
  <c r="AR5" i="7" s="1"/>
  <c r="AQ5" i="3"/>
  <c r="AQ5" i="7" s="1"/>
  <c r="AY5" i="9" s="1"/>
  <c r="AY33" i="9" s="1"/>
  <c r="AP5" i="3"/>
  <c r="AP5" i="7" s="1"/>
  <c r="AX5" i="9" s="1"/>
  <c r="AX33" i="9" s="1"/>
  <c r="AO5" i="3"/>
  <c r="AO5" i="7" s="1"/>
  <c r="AW5" i="9" s="1"/>
  <c r="AW33" i="9" s="1"/>
  <c r="AN5" i="3"/>
  <c r="AN5" i="7" s="1"/>
  <c r="AV5" i="9" s="1"/>
  <c r="AV33" i="9" s="1"/>
  <c r="AM5" i="3"/>
  <c r="AM5" i="7" s="1"/>
  <c r="AU5" i="9" s="1"/>
  <c r="AU33" i="9" s="1"/>
  <c r="AL5" i="3"/>
  <c r="AL5" i="7" s="1"/>
  <c r="AT5" i="9" s="1"/>
  <c r="AT33" i="9" s="1"/>
  <c r="AK5" i="3"/>
  <c r="AK5" i="7" s="1"/>
  <c r="AS5" i="9" s="1"/>
  <c r="AS33" i="9" s="1"/>
  <c r="AJ5" i="3"/>
  <c r="AJ5" i="7" s="1"/>
  <c r="AI5" i="3"/>
  <c r="AI5" i="7" s="1"/>
  <c r="AQ5" i="9" s="1"/>
  <c r="AQ33" i="9" s="1"/>
  <c r="AH5" i="3"/>
  <c r="AH5" i="7" s="1"/>
  <c r="AP5" i="9" s="1"/>
  <c r="AP33" i="9" s="1"/>
  <c r="AG5" i="3"/>
  <c r="AG5" i="7" s="1"/>
  <c r="AO5" i="9" s="1"/>
  <c r="AO33" i="9" s="1"/>
  <c r="AF5" i="3"/>
  <c r="AF5" i="7" s="1"/>
  <c r="AN5" i="9" s="1"/>
  <c r="AN33" i="9" s="1"/>
  <c r="AE5" i="3"/>
  <c r="AE5" i="7" s="1"/>
  <c r="AM5" i="9" s="1"/>
  <c r="AM33" i="9" s="1"/>
  <c r="AD5" i="3"/>
  <c r="AD5" i="7" s="1"/>
  <c r="AL5" i="9" s="1"/>
  <c r="AL33" i="9" s="1"/>
  <c r="AC5" i="3"/>
  <c r="AC5" i="7" s="1"/>
  <c r="AK5" i="9" s="1"/>
  <c r="AK33" i="9" s="1"/>
  <c r="AB5" i="3"/>
  <c r="AB5" i="7" s="1"/>
  <c r="AA5" i="3"/>
  <c r="AA5" i="7" s="1"/>
  <c r="AI5" i="9" s="1"/>
  <c r="AI33" i="9" s="1"/>
  <c r="Z5" i="3"/>
  <c r="Z5" i="7" s="1"/>
  <c r="AH5" i="9" s="1"/>
  <c r="AH33" i="9" s="1"/>
  <c r="Y5" i="3"/>
  <c r="Y5" i="7" s="1"/>
  <c r="AG5" i="9" s="1"/>
  <c r="AG33" i="9" s="1"/>
  <c r="X5" i="3"/>
  <c r="X5" i="7" s="1"/>
  <c r="AF5" i="9" s="1"/>
  <c r="AF33" i="9" s="1"/>
  <c r="W5" i="3"/>
  <c r="W5" i="7" s="1"/>
  <c r="AE5" i="9" s="1"/>
  <c r="AE33" i="9" s="1"/>
  <c r="V5" i="3"/>
  <c r="V5" i="7" s="1"/>
  <c r="AD5" i="9" s="1"/>
  <c r="AD33" i="9" s="1"/>
  <c r="U5" i="3"/>
  <c r="U5" i="7" s="1"/>
  <c r="AC5" i="9" s="1"/>
  <c r="AC33" i="9" s="1"/>
  <c r="T5" i="3"/>
  <c r="T5" i="7" s="1"/>
  <c r="S5" i="3"/>
  <c r="S5" i="7" s="1"/>
  <c r="AA5" i="9" s="1"/>
  <c r="AA33" i="9" s="1"/>
  <c r="R5" i="3"/>
  <c r="R5" i="7" s="1"/>
  <c r="Z5" i="9" s="1"/>
  <c r="Z33" i="9" s="1"/>
  <c r="Q5" i="3"/>
  <c r="Q5" i="7" s="1"/>
  <c r="Y5" i="9" s="1"/>
  <c r="Y33" i="9" s="1"/>
  <c r="P5" i="3"/>
  <c r="P5" i="7" s="1"/>
  <c r="X5" i="9" s="1"/>
  <c r="X33" i="9" s="1"/>
  <c r="O5" i="3"/>
  <c r="O5" i="7" s="1"/>
  <c r="W5" i="9" s="1"/>
  <c r="W33" i="9" s="1"/>
  <c r="N5" i="3"/>
  <c r="N5" i="7" s="1"/>
  <c r="V5" i="9" s="1"/>
  <c r="V33" i="9" s="1"/>
  <c r="M5" i="3"/>
  <c r="M5" i="7" s="1"/>
  <c r="U5" i="9" s="1"/>
  <c r="U33" i="9" s="1"/>
  <c r="L5" i="3"/>
  <c r="L5" i="7" s="1"/>
  <c r="K5" i="3"/>
  <c r="K5" i="7" s="1"/>
  <c r="S5" i="9" s="1"/>
  <c r="S33" i="9" s="1"/>
  <c r="J5" i="3"/>
  <c r="J5" i="7" s="1"/>
  <c r="R5" i="9" s="1"/>
  <c r="R33" i="9" s="1"/>
  <c r="I5" i="3"/>
  <c r="I5" i="7" s="1"/>
  <c r="Q5" i="9" s="1"/>
  <c r="Q33" i="9" s="1"/>
  <c r="H5" i="3"/>
  <c r="H5" i="7" s="1"/>
  <c r="P5" i="9" s="1"/>
  <c r="P33" i="9" s="1"/>
  <c r="G5" i="3"/>
  <c r="G5" i="7" s="1"/>
  <c r="O5" i="9" s="1"/>
  <c r="O33" i="9" s="1"/>
  <c r="F5" i="3"/>
  <c r="F5" i="7" s="1"/>
  <c r="N5" i="9" s="1"/>
  <c r="N33" i="9" s="1"/>
  <c r="E5" i="3"/>
  <c r="E5" i="7" s="1"/>
  <c r="M5" i="9" s="1"/>
  <c r="M33" i="9" s="1"/>
  <c r="D5" i="3"/>
  <c r="D5" i="7" s="1"/>
  <c r="C5" i="3"/>
  <c r="C5" i="7" s="1"/>
  <c r="K5" i="9" s="1"/>
  <c r="K33" i="9" s="1"/>
  <c r="B5" i="3"/>
  <c r="B5" i="7" s="1"/>
  <c r="J5" i="9" s="1"/>
  <c r="SR4" i="3"/>
  <c r="SQ4" i="3"/>
  <c r="SP4" i="3"/>
  <c r="SO4" i="3"/>
  <c r="SN4" i="3"/>
  <c r="SM4" i="3"/>
  <c r="SL4" i="3"/>
  <c r="SK4" i="3"/>
  <c r="SJ4" i="3"/>
  <c r="SI4" i="3"/>
  <c r="SG4" i="3"/>
  <c r="SG4" i="7" s="1"/>
  <c r="SO4" i="9" s="1"/>
  <c r="SO32" i="9" s="1"/>
  <c r="SF4" i="3"/>
  <c r="SF4" i="7" s="1"/>
  <c r="SN4" i="9" s="1"/>
  <c r="SN32" i="9" s="1"/>
  <c r="SE4" i="3"/>
  <c r="SE4" i="7" s="1"/>
  <c r="SM4" i="9" s="1"/>
  <c r="SM32" i="9" s="1"/>
  <c r="SD4" i="3"/>
  <c r="SD4" i="7" s="1"/>
  <c r="SC4" i="3"/>
  <c r="SC4" i="7" s="1"/>
  <c r="SK4" i="9" s="1"/>
  <c r="SK32" i="9" s="1"/>
  <c r="SB4" i="3"/>
  <c r="SB4" i="7" s="1"/>
  <c r="SJ4" i="9" s="1"/>
  <c r="SJ32" i="9" s="1"/>
  <c r="SA4" i="3"/>
  <c r="SA4" i="7" s="1"/>
  <c r="SI4" i="9" s="1"/>
  <c r="SI32" i="9" s="1"/>
  <c r="RZ4" i="3"/>
  <c r="RZ4" i="7" s="1"/>
  <c r="SH4" i="9" s="1"/>
  <c r="SH32" i="9" s="1"/>
  <c r="RY4" i="3"/>
  <c r="RY4" i="7" s="1"/>
  <c r="SG4" i="9" s="1"/>
  <c r="SG32" i="9" s="1"/>
  <c r="RX4" i="3"/>
  <c r="RX4" i="7" s="1"/>
  <c r="SF4" i="9" s="1"/>
  <c r="SF32" i="9" s="1"/>
  <c r="RW4" i="3"/>
  <c r="RW4" i="7" s="1"/>
  <c r="SE4" i="9" s="1"/>
  <c r="SE32" i="9" s="1"/>
  <c r="RV4" i="3"/>
  <c r="RV4" i="7" s="1"/>
  <c r="RU4" i="3"/>
  <c r="RU4" i="7" s="1"/>
  <c r="SC4" i="9" s="1"/>
  <c r="SC32" i="9" s="1"/>
  <c r="RT4" i="3"/>
  <c r="RT4" i="7" s="1"/>
  <c r="SB4" i="9" s="1"/>
  <c r="SB32" i="9" s="1"/>
  <c r="RS4" i="3"/>
  <c r="RS4" i="7" s="1"/>
  <c r="SA4" i="9" s="1"/>
  <c r="SA32" i="9" s="1"/>
  <c r="RR4" i="3"/>
  <c r="RR4" i="7" s="1"/>
  <c r="RZ4" i="9" s="1"/>
  <c r="RZ32" i="9" s="1"/>
  <c r="RQ4" i="3"/>
  <c r="RQ4" i="7" s="1"/>
  <c r="RY4" i="9" s="1"/>
  <c r="RY32" i="9" s="1"/>
  <c r="RP4" i="3"/>
  <c r="RP4" i="7" s="1"/>
  <c r="RX4" i="9" s="1"/>
  <c r="RX32" i="9" s="1"/>
  <c r="RO4" i="3"/>
  <c r="RO4" i="7" s="1"/>
  <c r="RW4" i="9" s="1"/>
  <c r="RW32" i="9" s="1"/>
  <c r="RN4" i="3"/>
  <c r="RN4" i="7" s="1"/>
  <c r="RM4" i="3"/>
  <c r="RM4" i="7" s="1"/>
  <c r="RU4" i="9" s="1"/>
  <c r="RU32" i="9" s="1"/>
  <c r="RL4" i="3"/>
  <c r="RL4" i="7" s="1"/>
  <c r="RT4" i="9" s="1"/>
  <c r="RT32" i="9" s="1"/>
  <c r="RK4" i="3"/>
  <c r="RK4" i="7" s="1"/>
  <c r="RS4" i="9" s="1"/>
  <c r="RS32" i="9" s="1"/>
  <c r="RJ4" i="3"/>
  <c r="RJ4" i="7" s="1"/>
  <c r="RR4" i="9" s="1"/>
  <c r="RR32" i="9" s="1"/>
  <c r="RI4" i="3"/>
  <c r="RI4" i="7" s="1"/>
  <c r="RQ4" i="9" s="1"/>
  <c r="RQ32" i="9" s="1"/>
  <c r="RH4" i="3"/>
  <c r="RH4" i="7" s="1"/>
  <c r="RP4" i="9" s="1"/>
  <c r="RP32" i="9" s="1"/>
  <c r="RG4" i="3"/>
  <c r="RG4" i="7" s="1"/>
  <c r="RO4" i="9" s="1"/>
  <c r="RO32" i="9" s="1"/>
  <c r="RF4" i="3"/>
  <c r="RF4" i="7" s="1"/>
  <c r="RE4" i="3"/>
  <c r="RE4" i="7" s="1"/>
  <c r="RM4" i="9" s="1"/>
  <c r="RM32" i="9" s="1"/>
  <c r="RD4" i="3"/>
  <c r="RD4" i="7" s="1"/>
  <c r="RL4" i="9" s="1"/>
  <c r="RL32" i="9" s="1"/>
  <c r="RC4" i="3"/>
  <c r="RC4" i="7" s="1"/>
  <c r="RK4" i="9" s="1"/>
  <c r="RK32" i="9" s="1"/>
  <c r="RB4" i="3"/>
  <c r="RB4" i="7" s="1"/>
  <c r="RJ4" i="9" s="1"/>
  <c r="RJ32" i="9" s="1"/>
  <c r="RA4" i="3"/>
  <c r="RA4" i="7" s="1"/>
  <c r="RI4" i="9" s="1"/>
  <c r="RI32" i="9" s="1"/>
  <c r="QZ4" i="3"/>
  <c r="QZ4" i="7" s="1"/>
  <c r="RH4" i="9" s="1"/>
  <c r="RH32" i="9" s="1"/>
  <c r="QY4" i="3"/>
  <c r="QY4" i="7" s="1"/>
  <c r="RG4" i="9" s="1"/>
  <c r="RG32" i="9" s="1"/>
  <c r="QX4" i="3"/>
  <c r="QX4" i="7" s="1"/>
  <c r="QW4" i="3"/>
  <c r="QW4" i="7" s="1"/>
  <c r="RE4" i="9" s="1"/>
  <c r="RE32" i="9" s="1"/>
  <c r="QV4" i="3"/>
  <c r="QV4" i="7" s="1"/>
  <c r="RD4" i="9" s="1"/>
  <c r="RD32" i="9" s="1"/>
  <c r="QU4" i="3"/>
  <c r="QU4" i="7" s="1"/>
  <c r="RC4" i="9" s="1"/>
  <c r="RC32" i="9" s="1"/>
  <c r="QT4" i="3"/>
  <c r="QT4" i="7" s="1"/>
  <c r="RB4" i="9" s="1"/>
  <c r="RB32" i="9" s="1"/>
  <c r="QS4" i="3"/>
  <c r="QS4" i="7" s="1"/>
  <c r="RA4" i="9" s="1"/>
  <c r="RA32" i="9" s="1"/>
  <c r="QR4" i="3"/>
  <c r="QR4" i="7" s="1"/>
  <c r="QZ4" i="9" s="1"/>
  <c r="QZ32" i="9" s="1"/>
  <c r="QQ4" i="3"/>
  <c r="QQ4" i="7" s="1"/>
  <c r="QY4" i="9" s="1"/>
  <c r="QY32" i="9" s="1"/>
  <c r="QP4" i="3"/>
  <c r="QP4" i="7" s="1"/>
  <c r="QO4" i="3"/>
  <c r="QO4" i="7" s="1"/>
  <c r="QW4" i="9" s="1"/>
  <c r="QW32" i="9" s="1"/>
  <c r="QN4" i="3"/>
  <c r="QN4" i="7" s="1"/>
  <c r="QV4" i="9" s="1"/>
  <c r="QV32" i="9" s="1"/>
  <c r="QM4" i="3"/>
  <c r="QM4" i="7" s="1"/>
  <c r="QU4" i="9" s="1"/>
  <c r="QU32" i="9" s="1"/>
  <c r="QL4" i="3"/>
  <c r="QL4" i="7" s="1"/>
  <c r="QT4" i="9" s="1"/>
  <c r="QT32" i="9" s="1"/>
  <c r="QK4" i="3"/>
  <c r="QK4" i="7" s="1"/>
  <c r="QS4" i="9" s="1"/>
  <c r="QS32" i="9" s="1"/>
  <c r="QJ4" i="3"/>
  <c r="QJ4" i="7" s="1"/>
  <c r="QR4" i="9" s="1"/>
  <c r="QR32" i="9" s="1"/>
  <c r="QI4" i="3"/>
  <c r="QI4" i="7" s="1"/>
  <c r="QQ4" i="9" s="1"/>
  <c r="QQ32" i="9" s="1"/>
  <c r="QH4" i="3"/>
  <c r="QH4" i="7" s="1"/>
  <c r="QG4" i="3"/>
  <c r="QG4" i="7" s="1"/>
  <c r="QO4" i="9" s="1"/>
  <c r="QO32" i="9" s="1"/>
  <c r="QF4" i="3"/>
  <c r="QF4" i="7" s="1"/>
  <c r="QN4" i="9" s="1"/>
  <c r="QN32" i="9" s="1"/>
  <c r="QE4" i="3"/>
  <c r="QE4" i="7" s="1"/>
  <c r="QM4" i="9" s="1"/>
  <c r="QM32" i="9" s="1"/>
  <c r="QD4" i="3"/>
  <c r="QD4" i="7" s="1"/>
  <c r="QL4" i="9" s="1"/>
  <c r="QL32" i="9" s="1"/>
  <c r="QC4" i="3"/>
  <c r="QC4" i="7" s="1"/>
  <c r="QK4" i="9" s="1"/>
  <c r="QK32" i="9" s="1"/>
  <c r="QB4" i="3"/>
  <c r="QB4" i="7" s="1"/>
  <c r="QJ4" i="9" s="1"/>
  <c r="QJ32" i="9" s="1"/>
  <c r="QA4" i="3"/>
  <c r="QA4" i="7" s="1"/>
  <c r="QI4" i="9" s="1"/>
  <c r="QI32" i="9" s="1"/>
  <c r="PZ4" i="3"/>
  <c r="PZ4" i="7" s="1"/>
  <c r="PY4" i="3"/>
  <c r="PY4" i="7" s="1"/>
  <c r="QG4" i="9" s="1"/>
  <c r="QG32" i="9" s="1"/>
  <c r="PX4" i="3"/>
  <c r="PX4" i="7" s="1"/>
  <c r="QF4" i="9" s="1"/>
  <c r="QF32" i="9" s="1"/>
  <c r="PW4" i="3"/>
  <c r="PW4" i="7" s="1"/>
  <c r="QE4" i="9" s="1"/>
  <c r="QE32" i="9" s="1"/>
  <c r="PV4" i="3"/>
  <c r="PV4" i="7" s="1"/>
  <c r="QD4" i="9" s="1"/>
  <c r="QD32" i="9" s="1"/>
  <c r="PU4" i="3"/>
  <c r="PU4" i="7" s="1"/>
  <c r="QC4" i="9" s="1"/>
  <c r="QC32" i="9" s="1"/>
  <c r="PT4" i="3"/>
  <c r="PT4" i="7" s="1"/>
  <c r="QB4" i="9" s="1"/>
  <c r="QB32" i="9" s="1"/>
  <c r="PS4" i="3"/>
  <c r="PS4" i="7" s="1"/>
  <c r="QA4" i="9" s="1"/>
  <c r="QA32" i="9" s="1"/>
  <c r="PR4" i="3"/>
  <c r="PR4" i="7" s="1"/>
  <c r="PQ4" i="3"/>
  <c r="PQ4" i="7" s="1"/>
  <c r="PY4" i="9" s="1"/>
  <c r="PY32" i="9" s="1"/>
  <c r="PP4" i="3"/>
  <c r="PP4" i="7" s="1"/>
  <c r="PX4" i="9" s="1"/>
  <c r="PX32" i="9" s="1"/>
  <c r="PO4" i="3"/>
  <c r="PO4" i="7" s="1"/>
  <c r="PW4" i="9" s="1"/>
  <c r="PW32" i="9" s="1"/>
  <c r="PN4" i="3"/>
  <c r="PN4" i="7" s="1"/>
  <c r="PV4" i="9" s="1"/>
  <c r="PV32" i="9" s="1"/>
  <c r="PM4" i="3"/>
  <c r="PM4" i="7" s="1"/>
  <c r="PU4" i="9" s="1"/>
  <c r="PU32" i="9" s="1"/>
  <c r="PL4" i="3"/>
  <c r="PL4" i="7" s="1"/>
  <c r="PT4" i="9" s="1"/>
  <c r="PT32" i="9" s="1"/>
  <c r="PK4" i="3"/>
  <c r="PK4" i="7" s="1"/>
  <c r="PS4" i="9" s="1"/>
  <c r="PS32" i="9" s="1"/>
  <c r="PJ4" i="3"/>
  <c r="PJ4" i="7" s="1"/>
  <c r="PI4" i="3"/>
  <c r="PI4" i="7" s="1"/>
  <c r="PQ4" i="9" s="1"/>
  <c r="PQ32" i="9" s="1"/>
  <c r="PH4" i="3"/>
  <c r="PH4" i="7" s="1"/>
  <c r="PP4" i="9" s="1"/>
  <c r="PP32" i="9" s="1"/>
  <c r="PG4" i="3"/>
  <c r="PG4" i="7" s="1"/>
  <c r="PO4" i="9" s="1"/>
  <c r="PO32" i="9" s="1"/>
  <c r="PF4" i="3"/>
  <c r="PF4" i="7" s="1"/>
  <c r="PN4" i="9" s="1"/>
  <c r="PN32" i="9" s="1"/>
  <c r="PE4" i="3"/>
  <c r="PE4" i="7" s="1"/>
  <c r="PM4" i="9" s="1"/>
  <c r="PM32" i="9" s="1"/>
  <c r="PD4" i="3"/>
  <c r="PD4" i="7" s="1"/>
  <c r="PL4" i="9" s="1"/>
  <c r="PL32" i="9" s="1"/>
  <c r="PC4" i="3"/>
  <c r="PC4" i="7" s="1"/>
  <c r="PK4" i="9" s="1"/>
  <c r="PK32" i="9" s="1"/>
  <c r="PB4" i="3"/>
  <c r="PB4" i="7" s="1"/>
  <c r="PA4" i="3"/>
  <c r="PA4" i="7" s="1"/>
  <c r="PI4" i="9" s="1"/>
  <c r="PI32" i="9" s="1"/>
  <c r="OZ4" i="3"/>
  <c r="OZ4" i="7" s="1"/>
  <c r="PH4" i="9" s="1"/>
  <c r="PH32" i="9" s="1"/>
  <c r="OY4" i="3"/>
  <c r="OY4" i="7" s="1"/>
  <c r="PG4" i="9" s="1"/>
  <c r="PG32" i="9" s="1"/>
  <c r="OX4" i="3"/>
  <c r="OX4" i="7" s="1"/>
  <c r="PF4" i="9" s="1"/>
  <c r="PF32" i="9" s="1"/>
  <c r="OW4" i="3"/>
  <c r="OW4" i="7" s="1"/>
  <c r="PE4" i="9" s="1"/>
  <c r="PE32" i="9" s="1"/>
  <c r="OV4" i="3"/>
  <c r="OV4" i="7" s="1"/>
  <c r="PD4" i="9" s="1"/>
  <c r="PD32" i="9" s="1"/>
  <c r="OU4" i="3"/>
  <c r="OU4" i="7" s="1"/>
  <c r="PC4" i="9" s="1"/>
  <c r="PC32" i="9" s="1"/>
  <c r="OT4" i="3"/>
  <c r="OT4" i="7" s="1"/>
  <c r="OS4" i="3"/>
  <c r="OS4" i="7" s="1"/>
  <c r="PA4" i="9" s="1"/>
  <c r="PA32" i="9" s="1"/>
  <c r="OR4" i="3"/>
  <c r="OR4" i="7" s="1"/>
  <c r="OZ4" i="9" s="1"/>
  <c r="OZ32" i="9" s="1"/>
  <c r="OQ4" i="3"/>
  <c r="OQ4" i="7" s="1"/>
  <c r="OY4" i="9" s="1"/>
  <c r="OY32" i="9" s="1"/>
  <c r="OP4" i="3"/>
  <c r="OP4" i="7" s="1"/>
  <c r="OX4" i="9" s="1"/>
  <c r="OX32" i="9" s="1"/>
  <c r="OO4" i="3"/>
  <c r="OO4" i="7" s="1"/>
  <c r="OW4" i="9" s="1"/>
  <c r="OW32" i="9" s="1"/>
  <c r="ON4" i="3"/>
  <c r="ON4" i="7" s="1"/>
  <c r="OV4" i="9" s="1"/>
  <c r="OV32" i="9" s="1"/>
  <c r="OM4" i="3"/>
  <c r="OM4" i="7" s="1"/>
  <c r="OU4" i="9" s="1"/>
  <c r="OU32" i="9" s="1"/>
  <c r="OL4" i="3"/>
  <c r="OL4" i="7" s="1"/>
  <c r="OK4" i="3"/>
  <c r="OK4" i="7" s="1"/>
  <c r="OS4" i="9" s="1"/>
  <c r="OS32" i="9" s="1"/>
  <c r="OJ4" i="3"/>
  <c r="OJ4" i="7" s="1"/>
  <c r="OR4" i="9" s="1"/>
  <c r="OR32" i="9" s="1"/>
  <c r="OI4" i="3"/>
  <c r="OI4" i="7" s="1"/>
  <c r="OQ4" i="9" s="1"/>
  <c r="OQ32" i="9" s="1"/>
  <c r="OH4" i="3"/>
  <c r="OH4" i="7" s="1"/>
  <c r="OP4" i="9" s="1"/>
  <c r="OP32" i="9" s="1"/>
  <c r="OG4" i="3"/>
  <c r="OG4" i="7" s="1"/>
  <c r="OO4" i="9" s="1"/>
  <c r="OO32" i="9" s="1"/>
  <c r="OF4" i="3"/>
  <c r="OF4" i="7" s="1"/>
  <c r="ON4" i="9" s="1"/>
  <c r="ON32" i="9" s="1"/>
  <c r="OE4" i="3"/>
  <c r="OE4" i="7" s="1"/>
  <c r="OM4" i="9" s="1"/>
  <c r="OM32" i="9" s="1"/>
  <c r="OD4" i="3"/>
  <c r="OD4" i="7" s="1"/>
  <c r="OC4" i="3"/>
  <c r="OC4" i="7" s="1"/>
  <c r="OK4" i="9" s="1"/>
  <c r="OK32" i="9" s="1"/>
  <c r="OB4" i="3"/>
  <c r="OB4" i="7" s="1"/>
  <c r="OJ4" i="9" s="1"/>
  <c r="OJ32" i="9" s="1"/>
  <c r="OA4" i="3"/>
  <c r="OA4" i="7" s="1"/>
  <c r="OI4" i="9" s="1"/>
  <c r="OI32" i="9" s="1"/>
  <c r="NZ4" i="3"/>
  <c r="NZ4" i="7" s="1"/>
  <c r="OH4" i="9" s="1"/>
  <c r="OH32" i="9" s="1"/>
  <c r="NY4" i="3"/>
  <c r="NY4" i="7" s="1"/>
  <c r="OG4" i="9" s="1"/>
  <c r="OG32" i="9" s="1"/>
  <c r="NX4" i="3"/>
  <c r="NX4" i="7" s="1"/>
  <c r="OF4" i="9" s="1"/>
  <c r="OF32" i="9" s="1"/>
  <c r="NW4" i="3"/>
  <c r="NW4" i="7" s="1"/>
  <c r="OE4" i="9" s="1"/>
  <c r="OE32" i="9" s="1"/>
  <c r="NV4" i="3"/>
  <c r="NV4" i="7" s="1"/>
  <c r="NU4" i="3"/>
  <c r="NU4" i="7" s="1"/>
  <c r="OC4" i="9" s="1"/>
  <c r="OC32" i="9" s="1"/>
  <c r="NT4" i="3"/>
  <c r="NT4" i="7" s="1"/>
  <c r="OB4" i="9" s="1"/>
  <c r="OB32" i="9" s="1"/>
  <c r="NS4" i="3"/>
  <c r="NS4" i="7" s="1"/>
  <c r="OA4" i="9" s="1"/>
  <c r="OA32" i="9" s="1"/>
  <c r="NR4" i="3"/>
  <c r="NR4" i="7" s="1"/>
  <c r="NZ4" i="9" s="1"/>
  <c r="NZ32" i="9" s="1"/>
  <c r="NQ4" i="3"/>
  <c r="NQ4" i="7" s="1"/>
  <c r="NY4" i="9" s="1"/>
  <c r="NY32" i="9" s="1"/>
  <c r="NP4" i="3"/>
  <c r="NP4" i="7" s="1"/>
  <c r="NX4" i="9" s="1"/>
  <c r="NX32" i="9" s="1"/>
  <c r="NO4" i="3"/>
  <c r="NO4" i="7" s="1"/>
  <c r="NW4" i="9" s="1"/>
  <c r="NW32" i="9" s="1"/>
  <c r="NN4" i="3"/>
  <c r="NN4" i="7" s="1"/>
  <c r="NM4" i="3"/>
  <c r="NM4" i="7" s="1"/>
  <c r="NU4" i="9" s="1"/>
  <c r="NU32" i="9" s="1"/>
  <c r="NL4" i="3"/>
  <c r="NL4" i="7" s="1"/>
  <c r="NT4" i="9" s="1"/>
  <c r="NT32" i="9" s="1"/>
  <c r="NK4" i="3"/>
  <c r="NK4" i="7" s="1"/>
  <c r="NS4" i="9" s="1"/>
  <c r="NS32" i="9" s="1"/>
  <c r="NJ4" i="3"/>
  <c r="NJ4" i="7" s="1"/>
  <c r="NR4" i="9" s="1"/>
  <c r="NR32" i="9" s="1"/>
  <c r="NI4" i="3"/>
  <c r="NI4" i="7" s="1"/>
  <c r="NQ4" i="9" s="1"/>
  <c r="NQ32" i="9" s="1"/>
  <c r="NH4" i="3"/>
  <c r="NH4" i="7" s="1"/>
  <c r="NP4" i="9" s="1"/>
  <c r="NP32" i="9" s="1"/>
  <c r="NG4" i="3"/>
  <c r="NG4" i="7" s="1"/>
  <c r="NO4" i="9" s="1"/>
  <c r="NO32" i="9" s="1"/>
  <c r="NF4" i="3"/>
  <c r="NF4" i="7" s="1"/>
  <c r="NE4" i="3"/>
  <c r="NE4" i="7" s="1"/>
  <c r="NM4" i="9" s="1"/>
  <c r="NM32" i="9" s="1"/>
  <c r="ND4" i="3"/>
  <c r="ND4" i="7" s="1"/>
  <c r="NL4" i="9" s="1"/>
  <c r="NL32" i="9" s="1"/>
  <c r="NC4" i="3"/>
  <c r="NC4" i="7" s="1"/>
  <c r="NK4" i="9" s="1"/>
  <c r="NK32" i="9" s="1"/>
  <c r="NB4" i="3"/>
  <c r="NB4" i="7" s="1"/>
  <c r="NJ4" i="9" s="1"/>
  <c r="NJ32" i="9" s="1"/>
  <c r="NA4" i="3"/>
  <c r="NA4" i="7" s="1"/>
  <c r="NI4" i="9" s="1"/>
  <c r="NI32" i="9" s="1"/>
  <c r="MZ4" i="3"/>
  <c r="MZ4" i="7" s="1"/>
  <c r="NH4" i="9" s="1"/>
  <c r="NH32" i="9" s="1"/>
  <c r="MY4" i="3"/>
  <c r="MY4" i="7" s="1"/>
  <c r="NG4" i="9" s="1"/>
  <c r="NG32" i="9" s="1"/>
  <c r="MX4" i="3"/>
  <c r="MX4" i="7" s="1"/>
  <c r="MW4" i="3"/>
  <c r="MW4" i="7" s="1"/>
  <c r="NE4" i="9" s="1"/>
  <c r="NE32" i="9" s="1"/>
  <c r="MV4" i="3"/>
  <c r="MV4" i="7" s="1"/>
  <c r="ND4" i="9" s="1"/>
  <c r="ND32" i="9" s="1"/>
  <c r="MU4" i="3"/>
  <c r="MU4" i="7" s="1"/>
  <c r="NC4" i="9" s="1"/>
  <c r="NC32" i="9" s="1"/>
  <c r="MT4" i="3"/>
  <c r="MT4" i="7" s="1"/>
  <c r="NB4" i="9" s="1"/>
  <c r="NB32" i="9" s="1"/>
  <c r="MS4" i="3"/>
  <c r="MS4" i="7" s="1"/>
  <c r="NA4" i="9" s="1"/>
  <c r="NA32" i="9" s="1"/>
  <c r="MR4" i="3"/>
  <c r="MR4" i="7" s="1"/>
  <c r="MZ4" i="9" s="1"/>
  <c r="MZ32" i="9" s="1"/>
  <c r="MQ4" i="3"/>
  <c r="MQ4" i="7" s="1"/>
  <c r="MY4" i="9" s="1"/>
  <c r="MY32" i="9" s="1"/>
  <c r="MP4" i="3"/>
  <c r="MP4" i="7" s="1"/>
  <c r="MO4" i="3"/>
  <c r="MO4" i="7" s="1"/>
  <c r="MW4" i="9" s="1"/>
  <c r="MW32" i="9" s="1"/>
  <c r="MN4" i="3"/>
  <c r="MN4" i="7" s="1"/>
  <c r="MV4" i="9" s="1"/>
  <c r="MV32" i="9" s="1"/>
  <c r="MM4" i="3"/>
  <c r="MM4" i="7" s="1"/>
  <c r="MU4" i="9" s="1"/>
  <c r="MU32" i="9" s="1"/>
  <c r="ML4" i="3"/>
  <c r="ML4" i="7" s="1"/>
  <c r="MT4" i="9" s="1"/>
  <c r="MT32" i="9" s="1"/>
  <c r="MK4" i="3"/>
  <c r="MK4" i="7" s="1"/>
  <c r="MS4" i="9" s="1"/>
  <c r="MS32" i="9" s="1"/>
  <c r="MJ4" i="3"/>
  <c r="MJ4" i="7" s="1"/>
  <c r="MR4" i="9" s="1"/>
  <c r="MR32" i="9" s="1"/>
  <c r="MI4" i="3"/>
  <c r="MI4" i="7" s="1"/>
  <c r="MQ4" i="9" s="1"/>
  <c r="MQ32" i="9" s="1"/>
  <c r="MH4" i="3"/>
  <c r="MH4" i="7" s="1"/>
  <c r="MG4" i="3"/>
  <c r="MG4" i="7" s="1"/>
  <c r="MO4" i="9" s="1"/>
  <c r="MO32" i="9" s="1"/>
  <c r="MF4" i="3"/>
  <c r="MF4" i="7" s="1"/>
  <c r="MN4" i="9" s="1"/>
  <c r="MN32" i="9" s="1"/>
  <c r="ME4" i="3"/>
  <c r="ME4" i="7" s="1"/>
  <c r="MM4" i="9" s="1"/>
  <c r="MM32" i="9" s="1"/>
  <c r="MD4" i="3"/>
  <c r="MD4" i="7" s="1"/>
  <c r="ML4" i="9" s="1"/>
  <c r="ML32" i="9" s="1"/>
  <c r="MC4" i="3"/>
  <c r="MC4" i="7" s="1"/>
  <c r="MK4" i="9" s="1"/>
  <c r="MK32" i="9" s="1"/>
  <c r="MB4" i="3"/>
  <c r="MB4" i="7" s="1"/>
  <c r="MJ4" i="9" s="1"/>
  <c r="MJ32" i="9" s="1"/>
  <c r="MA4" i="3"/>
  <c r="MA4" i="7" s="1"/>
  <c r="MI4" i="9" s="1"/>
  <c r="MI32" i="9" s="1"/>
  <c r="LZ4" i="3"/>
  <c r="LZ4" i="7" s="1"/>
  <c r="LY4" i="3"/>
  <c r="LY4" i="7" s="1"/>
  <c r="MG4" i="9" s="1"/>
  <c r="MG32" i="9" s="1"/>
  <c r="LX4" i="3"/>
  <c r="LX4" i="7" s="1"/>
  <c r="MF4" i="9" s="1"/>
  <c r="MF32" i="9" s="1"/>
  <c r="LW4" i="3"/>
  <c r="LW4" i="7" s="1"/>
  <c r="ME4" i="9" s="1"/>
  <c r="ME32" i="9" s="1"/>
  <c r="LV4" i="3"/>
  <c r="LV4" i="7" s="1"/>
  <c r="MD4" i="9" s="1"/>
  <c r="MD32" i="9" s="1"/>
  <c r="LU4" i="3"/>
  <c r="LU4" i="7" s="1"/>
  <c r="MC4" i="9" s="1"/>
  <c r="MC32" i="9" s="1"/>
  <c r="LT4" i="3"/>
  <c r="LT4" i="7" s="1"/>
  <c r="MB4" i="9" s="1"/>
  <c r="MB32" i="9" s="1"/>
  <c r="LS4" i="3"/>
  <c r="LS4" i="7" s="1"/>
  <c r="MA4" i="9" s="1"/>
  <c r="MA32" i="9" s="1"/>
  <c r="LR4" i="3"/>
  <c r="LR4" i="7" s="1"/>
  <c r="LQ4" i="3"/>
  <c r="LQ4" i="7" s="1"/>
  <c r="LY4" i="9" s="1"/>
  <c r="LY32" i="9" s="1"/>
  <c r="LP4" i="3"/>
  <c r="LP4" i="7" s="1"/>
  <c r="LX4" i="9" s="1"/>
  <c r="LX32" i="9" s="1"/>
  <c r="LO4" i="3"/>
  <c r="LO4" i="7" s="1"/>
  <c r="LW4" i="9" s="1"/>
  <c r="LW32" i="9" s="1"/>
  <c r="LN4" i="3"/>
  <c r="LN4" i="7" s="1"/>
  <c r="LV4" i="9" s="1"/>
  <c r="LV32" i="9" s="1"/>
  <c r="LM4" i="3"/>
  <c r="LM4" i="7" s="1"/>
  <c r="LU4" i="9" s="1"/>
  <c r="LU32" i="9" s="1"/>
  <c r="LL4" i="3"/>
  <c r="LL4" i="7" s="1"/>
  <c r="LT4" i="9" s="1"/>
  <c r="LT32" i="9" s="1"/>
  <c r="LK4" i="3"/>
  <c r="LK4" i="7" s="1"/>
  <c r="LS4" i="9" s="1"/>
  <c r="LS32" i="9" s="1"/>
  <c r="LJ4" i="3"/>
  <c r="LJ4" i="7" s="1"/>
  <c r="LI4" i="3"/>
  <c r="LI4" i="7" s="1"/>
  <c r="LQ4" i="9" s="1"/>
  <c r="LQ32" i="9" s="1"/>
  <c r="LH4" i="3"/>
  <c r="LH4" i="7" s="1"/>
  <c r="LP4" i="9" s="1"/>
  <c r="LP32" i="9" s="1"/>
  <c r="LG4" i="3"/>
  <c r="LG4" i="7" s="1"/>
  <c r="LO4" i="9" s="1"/>
  <c r="LO32" i="9" s="1"/>
  <c r="LF4" i="3"/>
  <c r="LF4" i="7" s="1"/>
  <c r="LN4" i="9" s="1"/>
  <c r="LN32" i="9" s="1"/>
  <c r="LE4" i="3"/>
  <c r="LE4" i="7" s="1"/>
  <c r="LM4" i="9" s="1"/>
  <c r="LM32" i="9" s="1"/>
  <c r="LD4" i="3"/>
  <c r="LD4" i="7" s="1"/>
  <c r="LL4" i="9" s="1"/>
  <c r="LL32" i="9" s="1"/>
  <c r="LC4" i="3"/>
  <c r="LC4" i="7" s="1"/>
  <c r="LK4" i="9" s="1"/>
  <c r="LK32" i="9" s="1"/>
  <c r="LB4" i="3"/>
  <c r="LB4" i="7" s="1"/>
  <c r="LA4" i="3"/>
  <c r="LA4" i="7" s="1"/>
  <c r="LI4" i="9" s="1"/>
  <c r="LI32" i="9" s="1"/>
  <c r="KZ4" i="3"/>
  <c r="KZ4" i="7" s="1"/>
  <c r="LH4" i="9" s="1"/>
  <c r="LH32" i="9" s="1"/>
  <c r="KY4" i="3"/>
  <c r="KY4" i="7" s="1"/>
  <c r="LG4" i="9" s="1"/>
  <c r="LG32" i="9" s="1"/>
  <c r="KX4" i="3"/>
  <c r="KX4" i="7" s="1"/>
  <c r="LF4" i="9" s="1"/>
  <c r="LF32" i="9" s="1"/>
  <c r="KW4" i="3"/>
  <c r="KW4" i="7" s="1"/>
  <c r="LE4" i="9" s="1"/>
  <c r="LE32" i="9" s="1"/>
  <c r="KV4" i="3"/>
  <c r="KV4" i="7" s="1"/>
  <c r="LD4" i="9" s="1"/>
  <c r="LD32" i="9" s="1"/>
  <c r="KU4" i="3"/>
  <c r="KU4" i="7" s="1"/>
  <c r="LC4" i="9" s="1"/>
  <c r="LC32" i="9" s="1"/>
  <c r="KT4" i="3"/>
  <c r="KT4" i="7" s="1"/>
  <c r="KS4" i="3"/>
  <c r="KS4" i="7" s="1"/>
  <c r="LA4" i="9" s="1"/>
  <c r="LA32" i="9" s="1"/>
  <c r="KR4" i="3"/>
  <c r="KR4" i="7" s="1"/>
  <c r="KZ4" i="9" s="1"/>
  <c r="KZ32" i="9" s="1"/>
  <c r="KQ4" i="3"/>
  <c r="KQ4" i="7" s="1"/>
  <c r="KY4" i="9" s="1"/>
  <c r="KY32" i="9" s="1"/>
  <c r="KP4" i="3"/>
  <c r="KP4" i="7" s="1"/>
  <c r="KX4" i="9" s="1"/>
  <c r="KX32" i="9" s="1"/>
  <c r="KO4" i="3"/>
  <c r="KO4" i="7" s="1"/>
  <c r="KW4" i="9" s="1"/>
  <c r="KW32" i="9" s="1"/>
  <c r="KN4" i="3"/>
  <c r="KN4" i="7" s="1"/>
  <c r="KV4" i="9" s="1"/>
  <c r="KV32" i="9" s="1"/>
  <c r="KM4" i="3"/>
  <c r="KM4" i="7" s="1"/>
  <c r="KU4" i="9" s="1"/>
  <c r="KU32" i="9" s="1"/>
  <c r="KL4" i="3"/>
  <c r="KL4" i="7" s="1"/>
  <c r="KK4" i="3"/>
  <c r="KK4" i="7" s="1"/>
  <c r="KS4" i="9" s="1"/>
  <c r="KS32" i="9" s="1"/>
  <c r="KJ4" i="3"/>
  <c r="KJ4" i="7" s="1"/>
  <c r="KR4" i="9" s="1"/>
  <c r="KR32" i="9" s="1"/>
  <c r="KI4" i="3"/>
  <c r="KI4" i="7" s="1"/>
  <c r="KQ4" i="9" s="1"/>
  <c r="KQ32" i="9" s="1"/>
  <c r="KH4" i="3"/>
  <c r="KH4" i="7" s="1"/>
  <c r="KP4" i="9" s="1"/>
  <c r="KP32" i="9" s="1"/>
  <c r="KG4" i="3"/>
  <c r="KG4" i="7" s="1"/>
  <c r="KO4" i="9" s="1"/>
  <c r="KO32" i="9" s="1"/>
  <c r="KF4" i="3"/>
  <c r="KF4" i="7" s="1"/>
  <c r="KN4" i="9" s="1"/>
  <c r="KN32" i="9" s="1"/>
  <c r="KE4" i="3"/>
  <c r="KE4" i="7" s="1"/>
  <c r="KM4" i="9" s="1"/>
  <c r="KM32" i="9" s="1"/>
  <c r="KD4" i="3"/>
  <c r="KD4" i="7" s="1"/>
  <c r="KC4" i="3"/>
  <c r="KC4" i="7" s="1"/>
  <c r="KK4" i="9" s="1"/>
  <c r="KK32" i="9" s="1"/>
  <c r="KB4" i="3"/>
  <c r="KB4" i="7" s="1"/>
  <c r="KJ4" i="9" s="1"/>
  <c r="KJ32" i="9" s="1"/>
  <c r="KA4" i="3"/>
  <c r="KA4" i="7" s="1"/>
  <c r="KI4" i="9" s="1"/>
  <c r="KI32" i="9" s="1"/>
  <c r="JZ4" i="3"/>
  <c r="JZ4" i="7" s="1"/>
  <c r="KH4" i="9" s="1"/>
  <c r="KH32" i="9" s="1"/>
  <c r="JY4" i="3"/>
  <c r="JY4" i="7" s="1"/>
  <c r="KG4" i="9" s="1"/>
  <c r="KG32" i="9" s="1"/>
  <c r="JX4" i="3"/>
  <c r="JX4" i="7" s="1"/>
  <c r="KF4" i="9" s="1"/>
  <c r="KF32" i="9" s="1"/>
  <c r="JW4" i="3"/>
  <c r="JW4" i="7" s="1"/>
  <c r="KE4" i="9" s="1"/>
  <c r="KE32" i="9" s="1"/>
  <c r="JV4" i="3"/>
  <c r="JV4" i="7" s="1"/>
  <c r="JU4" i="3"/>
  <c r="JU4" i="7" s="1"/>
  <c r="KC4" i="9" s="1"/>
  <c r="KC32" i="9" s="1"/>
  <c r="JT4" i="3"/>
  <c r="JT4" i="7" s="1"/>
  <c r="KB4" i="9" s="1"/>
  <c r="KB32" i="9" s="1"/>
  <c r="JS4" i="3"/>
  <c r="JS4" i="7" s="1"/>
  <c r="KA4" i="9" s="1"/>
  <c r="KA32" i="9" s="1"/>
  <c r="JR4" i="3"/>
  <c r="JR4" i="7" s="1"/>
  <c r="JZ4" i="9" s="1"/>
  <c r="JZ32" i="9" s="1"/>
  <c r="JQ4" i="3"/>
  <c r="JQ4" i="7" s="1"/>
  <c r="JY4" i="9" s="1"/>
  <c r="JY32" i="9" s="1"/>
  <c r="JP4" i="3"/>
  <c r="JP4" i="7" s="1"/>
  <c r="JX4" i="9" s="1"/>
  <c r="JX32" i="9" s="1"/>
  <c r="JO4" i="3"/>
  <c r="JO4" i="7" s="1"/>
  <c r="JW4" i="9" s="1"/>
  <c r="JW32" i="9" s="1"/>
  <c r="JN4" i="3"/>
  <c r="JN4" i="7" s="1"/>
  <c r="JM4" i="3"/>
  <c r="JM4" i="7" s="1"/>
  <c r="JU4" i="9" s="1"/>
  <c r="JU32" i="9" s="1"/>
  <c r="JL4" i="3"/>
  <c r="JL4" i="7" s="1"/>
  <c r="JT4" i="9" s="1"/>
  <c r="JT32" i="9" s="1"/>
  <c r="JK4" i="3"/>
  <c r="JK4" i="7" s="1"/>
  <c r="JS4" i="9" s="1"/>
  <c r="JS32" i="9" s="1"/>
  <c r="JJ4" i="3"/>
  <c r="JJ4" i="7" s="1"/>
  <c r="JR4" i="9" s="1"/>
  <c r="JR32" i="9" s="1"/>
  <c r="JI4" i="3"/>
  <c r="JI4" i="7" s="1"/>
  <c r="JQ4" i="9" s="1"/>
  <c r="JQ32" i="9" s="1"/>
  <c r="JH4" i="3"/>
  <c r="JH4" i="7" s="1"/>
  <c r="JP4" i="9" s="1"/>
  <c r="JP32" i="9" s="1"/>
  <c r="JG4" i="3"/>
  <c r="JG4" i="7" s="1"/>
  <c r="JO4" i="9" s="1"/>
  <c r="JO32" i="9" s="1"/>
  <c r="JF4" i="3"/>
  <c r="JF4" i="7" s="1"/>
  <c r="JE4" i="3"/>
  <c r="JE4" i="7" s="1"/>
  <c r="JM4" i="9" s="1"/>
  <c r="JM32" i="9" s="1"/>
  <c r="JD4" i="3"/>
  <c r="JD4" i="7" s="1"/>
  <c r="JL4" i="9" s="1"/>
  <c r="JL32" i="9" s="1"/>
  <c r="JC4" i="3"/>
  <c r="JC4" i="7" s="1"/>
  <c r="JK4" i="9" s="1"/>
  <c r="JK32" i="9" s="1"/>
  <c r="JB4" i="3"/>
  <c r="JB4" i="7" s="1"/>
  <c r="JJ4" i="9" s="1"/>
  <c r="JJ32" i="9" s="1"/>
  <c r="JA4" i="3"/>
  <c r="JA4" i="7" s="1"/>
  <c r="JI4" i="9" s="1"/>
  <c r="JI32" i="9" s="1"/>
  <c r="IZ4" i="3"/>
  <c r="IZ4" i="7" s="1"/>
  <c r="JH4" i="9" s="1"/>
  <c r="JH32" i="9" s="1"/>
  <c r="IY4" i="3"/>
  <c r="IY4" i="7" s="1"/>
  <c r="JG4" i="9" s="1"/>
  <c r="JG32" i="9" s="1"/>
  <c r="IX4" i="3"/>
  <c r="IX4" i="7" s="1"/>
  <c r="IW4" i="3"/>
  <c r="IW4" i="7" s="1"/>
  <c r="JE4" i="9" s="1"/>
  <c r="JE32" i="9" s="1"/>
  <c r="IV4" i="3"/>
  <c r="IV4" i="7" s="1"/>
  <c r="JD4" i="9" s="1"/>
  <c r="JD32" i="9" s="1"/>
  <c r="IU4" i="3"/>
  <c r="IU4" i="7" s="1"/>
  <c r="JC4" i="9" s="1"/>
  <c r="JC32" i="9" s="1"/>
  <c r="IT4" i="3"/>
  <c r="IT4" i="7" s="1"/>
  <c r="JB4" i="9" s="1"/>
  <c r="JB32" i="9" s="1"/>
  <c r="IS4" i="3"/>
  <c r="IS4" i="7" s="1"/>
  <c r="JA4" i="9" s="1"/>
  <c r="JA32" i="9" s="1"/>
  <c r="IR4" i="3"/>
  <c r="IR4" i="7" s="1"/>
  <c r="IZ4" i="9" s="1"/>
  <c r="IZ32" i="9" s="1"/>
  <c r="IQ4" i="3"/>
  <c r="IQ4" i="7" s="1"/>
  <c r="IY4" i="9" s="1"/>
  <c r="IY32" i="9" s="1"/>
  <c r="IP4" i="3"/>
  <c r="IP4" i="7" s="1"/>
  <c r="IO4" i="3"/>
  <c r="IO4" i="7" s="1"/>
  <c r="IW4" i="9" s="1"/>
  <c r="IW32" i="9" s="1"/>
  <c r="IN4" i="3"/>
  <c r="IN4" i="7" s="1"/>
  <c r="IV4" i="9" s="1"/>
  <c r="IV32" i="9" s="1"/>
  <c r="IM4" i="3"/>
  <c r="IM4" i="7" s="1"/>
  <c r="IU4" i="9" s="1"/>
  <c r="IU32" i="9" s="1"/>
  <c r="IL4" i="3"/>
  <c r="IL4" i="7" s="1"/>
  <c r="IT4" i="9" s="1"/>
  <c r="IT32" i="9" s="1"/>
  <c r="IK4" i="3"/>
  <c r="IK4" i="7" s="1"/>
  <c r="IS4" i="9" s="1"/>
  <c r="IS32" i="9" s="1"/>
  <c r="IJ4" i="3"/>
  <c r="IJ4" i="7" s="1"/>
  <c r="IR4" i="9" s="1"/>
  <c r="IR32" i="9" s="1"/>
  <c r="II4" i="3"/>
  <c r="II4" i="7" s="1"/>
  <c r="IQ4" i="9" s="1"/>
  <c r="IQ32" i="9" s="1"/>
  <c r="IH4" i="3"/>
  <c r="IH4" i="7" s="1"/>
  <c r="IG4" i="3"/>
  <c r="IG4" i="7" s="1"/>
  <c r="IO4" i="9" s="1"/>
  <c r="IO32" i="9" s="1"/>
  <c r="IF4" i="3"/>
  <c r="IF4" i="7" s="1"/>
  <c r="IN4" i="9" s="1"/>
  <c r="IN32" i="9" s="1"/>
  <c r="IE4" i="3"/>
  <c r="IE4" i="7" s="1"/>
  <c r="IM4" i="9" s="1"/>
  <c r="IM32" i="9" s="1"/>
  <c r="ID4" i="3"/>
  <c r="ID4" i="7" s="1"/>
  <c r="IL4" i="9" s="1"/>
  <c r="IL32" i="9" s="1"/>
  <c r="IC4" i="3"/>
  <c r="IC4" i="7" s="1"/>
  <c r="IK4" i="9" s="1"/>
  <c r="IK32" i="9" s="1"/>
  <c r="IB4" i="3"/>
  <c r="IB4" i="7" s="1"/>
  <c r="IJ4" i="9" s="1"/>
  <c r="IJ32" i="9" s="1"/>
  <c r="IA4" i="3"/>
  <c r="IA4" i="7" s="1"/>
  <c r="II4" i="9" s="1"/>
  <c r="II32" i="9" s="1"/>
  <c r="HZ4" i="3"/>
  <c r="HZ4" i="7" s="1"/>
  <c r="HY4" i="3"/>
  <c r="HY4" i="7" s="1"/>
  <c r="IG4" i="9" s="1"/>
  <c r="IG32" i="9" s="1"/>
  <c r="HX4" i="3"/>
  <c r="HX4" i="7" s="1"/>
  <c r="IF4" i="9" s="1"/>
  <c r="IF32" i="9" s="1"/>
  <c r="HW4" i="3"/>
  <c r="HW4" i="7" s="1"/>
  <c r="IE4" i="9" s="1"/>
  <c r="IE32" i="9" s="1"/>
  <c r="HV4" i="3"/>
  <c r="HV4" i="7" s="1"/>
  <c r="ID4" i="9" s="1"/>
  <c r="ID32" i="9" s="1"/>
  <c r="HU4" i="3"/>
  <c r="HU4" i="7" s="1"/>
  <c r="IC4" i="9" s="1"/>
  <c r="IC32" i="9" s="1"/>
  <c r="HT4" i="3"/>
  <c r="HT4" i="7" s="1"/>
  <c r="IB4" i="9" s="1"/>
  <c r="IB32" i="9" s="1"/>
  <c r="HS4" i="3"/>
  <c r="HS4" i="7" s="1"/>
  <c r="IA4" i="9" s="1"/>
  <c r="IA32" i="9" s="1"/>
  <c r="HR4" i="3"/>
  <c r="HR4" i="7" s="1"/>
  <c r="HQ4" i="3"/>
  <c r="HQ4" i="7" s="1"/>
  <c r="HY4" i="9" s="1"/>
  <c r="HY32" i="9" s="1"/>
  <c r="HP4" i="3"/>
  <c r="HP4" i="7" s="1"/>
  <c r="HX4" i="9" s="1"/>
  <c r="HX32" i="9" s="1"/>
  <c r="HO4" i="3"/>
  <c r="HO4" i="7" s="1"/>
  <c r="HW4" i="9" s="1"/>
  <c r="HW32" i="9" s="1"/>
  <c r="HN4" i="3"/>
  <c r="HN4" i="7" s="1"/>
  <c r="HV4" i="9" s="1"/>
  <c r="HV32" i="9" s="1"/>
  <c r="HM4" i="3"/>
  <c r="HM4" i="7" s="1"/>
  <c r="HU4" i="9" s="1"/>
  <c r="HU32" i="9" s="1"/>
  <c r="HL4" i="3"/>
  <c r="HL4" i="7" s="1"/>
  <c r="HT4" i="9" s="1"/>
  <c r="HT32" i="9" s="1"/>
  <c r="HK4" i="3"/>
  <c r="HK4" i="7" s="1"/>
  <c r="HS4" i="9" s="1"/>
  <c r="HS32" i="9" s="1"/>
  <c r="HJ4" i="3"/>
  <c r="HJ4" i="7" s="1"/>
  <c r="HI4" i="3"/>
  <c r="HI4" i="7" s="1"/>
  <c r="HQ4" i="9" s="1"/>
  <c r="HQ32" i="9" s="1"/>
  <c r="HH4" i="3"/>
  <c r="HH4" i="7" s="1"/>
  <c r="HP4" i="9" s="1"/>
  <c r="HP32" i="9" s="1"/>
  <c r="HG4" i="3"/>
  <c r="HG4" i="7" s="1"/>
  <c r="HO4" i="9" s="1"/>
  <c r="HO32" i="9" s="1"/>
  <c r="HF4" i="3"/>
  <c r="HF4" i="7" s="1"/>
  <c r="HN4" i="9" s="1"/>
  <c r="HN32" i="9" s="1"/>
  <c r="HE4" i="3"/>
  <c r="HE4" i="7" s="1"/>
  <c r="HM4" i="9" s="1"/>
  <c r="HM32" i="9" s="1"/>
  <c r="HD4" i="3"/>
  <c r="HD4" i="7" s="1"/>
  <c r="HL4" i="9" s="1"/>
  <c r="HL32" i="9" s="1"/>
  <c r="HC4" i="3"/>
  <c r="HC4" i="7" s="1"/>
  <c r="HK4" i="9" s="1"/>
  <c r="HK32" i="9" s="1"/>
  <c r="HB4" i="3"/>
  <c r="HB4" i="7" s="1"/>
  <c r="HA4" i="3"/>
  <c r="HA4" i="7" s="1"/>
  <c r="HI4" i="9" s="1"/>
  <c r="HI32" i="9" s="1"/>
  <c r="GZ4" i="3"/>
  <c r="GZ4" i="7" s="1"/>
  <c r="HH4" i="9" s="1"/>
  <c r="HH32" i="9" s="1"/>
  <c r="GY4" i="3"/>
  <c r="GY4" i="7" s="1"/>
  <c r="HG4" i="9" s="1"/>
  <c r="HG32" i="9" s="1"/>
  <c r="GX4" i="3"/>
  <c r="GX4" i="7" s="1"/>
  <c r="HF4" i="9" s="1"/>
  <c r="HF32" i="9" s="1"/>
  <c r="GW4" i="3"/>
  <c r="GW4" i="7" s="1"/>
  <c r="HE4" i="9" s="1"/>
  <c r="HE32" i="9" s="1"/>
  <c r="GV4" i="3"/>
  <c r="GV4" i="7" s="1"/>
  <c r="HD4" i="9" s="1"/>
  <c r="HD32" i="9" s="1"/>
  <c r="GU4" i="3"/>
  <c r="GU4" i="7" s="1"/>
  <c r="HC4" i="9" s="1"/>
  <c r="HC32" i="9" s="1"/>
  <c r="GT4" i="3"/>
  <c r="GT4" i="7" s="1"/>
  <c r="GS4" i="3"/>
  <c r="GS4" i="7" s="1"/>
  <c r="HA4" i="9" s="1"/>
  <c r="HA32" i="9" s="1"/>
  <c r="GR4" i="3"/>
  <c r="GR4" i="7" s="1"/>
  <c r="GZ4" i="9" s="1"/>
  <c r="GZ32" i="9" s="1"/>
  <c r="GQ4" i="3"/>
  <c r="GQ4" i="7" s="1"/>
  <c r="GY4" i="9" s="1"/>
  <c r="GY32" i="9" s="1"/>
  <c r="GP4" i="3"/>
  <c r="GP4" i="7" s="1"/>
  <c r="GX4" i="9" s="1"/>
  <c r="GX32" i="9" s="1"/>
  <c r="GO4" i="3"/>
  <c r="GO4" i="7" s="1"/>
  <c r="GW4" i="9" s="1"/>
  <c r="GW32" i="9" s="1"/>
  <c r="GN4" i="3"/>
  <c r="GN4" i="7" s="1"/>
  <c r="GV4" i="9" s="1"/>
  <c r="GV32" i="9" s="1"/>
  <c r="GM4" i="3"/>
  <c r="GM4" i="7" s="1"/>
  <c r="GU4" i="9" s="1"/>
  <c r="GU32" i="9" s="1"/>
  <c r="GL4" i="3"/>
  <c r="GL4" i="7" s="1"/>
  <c r="GK4" i="3"/>
  <c r="GK4" i="7" s="1"/>
  <c r="GS4" i="9" s="1"/>
  <c r="GS32" i="9" s="1"/>
  <c r="GJ4" i="3"/>
  <c r="GJ4" i="7" s="1"/>
  <c r="GR4" i="9" s="1"/>
  <c r="GR32" i="9" s="1"/>
  <c r="GI4" i="3"/>
  <c r="GI4" i="7" s="1"/>
  <c r="GQ4" i="9" s="1"/>
  <c r="GQ32" i="9" s="1"/>
  <c r="GH4" i="3"/>
  <c r="GH4" i="7" s="1"/>
  <c r="GP4" i="9" s="1"/>
  <c r="GP32" i="9" s="1"/>
  <c r="GG4" i="3"/>
  <c r="GG4" i="7" s="1"/>
  <c r="GO4" i="9" s="1"/>
  <c r="GO32" i="9" s="1"/>
  <c r="GF4" i="3"/>
  <c r="GF4" i="7" s="1"/>
  <c r="GN4" i="9" s="1"/>
  <c r="GN32" i="9" s="1"/>
  <c r="GE4" i="3"/>
  <c r="GE4" i="7" s="1"/>
  <c r="GM4" i="9" s="1"/>
  <c r="GM32" i="9" s="1"/>
  <c r="GD4" i="3"/>
  <c r="GD4" i="7" s="1"/>
  <c r="GC4" i="3"/>
  <c r="GC4" i="7" s="1"/>
  <c r="GK4" i="9" s="1"/>
  <c r="GK32" i="9" s="1"/>
  <c r="GB4" i="3"/>
  <c r="GB4" i="7" s="1"/>
  <c r="GJ4" i="9" s="1"/>
  <c r="GJ32" i="9" s="1"/>
  <c r="GA4" i="3"/>
  <c r="GA4" i="7" s="1"/>
  <c r="GI4" i="9" s="1"/>
  <c r="GI32" i="9" s="1"/>
  <c r="FZ4" i="3"/>
  <c r="FZ4" i="7" s="1"/>
  <c r="GH4" i="9" s="1"/>
  <c r="GH32" i="9" s="1"/>
  <c r="FY4" i="3"/>
  <c r="FY4" i="7" s="1"/>
  <c r="GG4" i="9" s="1"/>
  <c r="GG32" i="9" s="1"/>
  <c r="FX4" i="3"/>
  <c r="FX4" i="7" s="1"/>
  <c r="GF4" i="9" s="1"/>
  <c r="GF32" i="9" s="1"/>
  <c r="FW4" i="3"/>
  <c r="FW4" i="7" s="1"/>
  <c r="GE4" i="9" s="1"/>
  <c r="GE32" i="9" s="1"/>
  <c r="FV4" i="3"/>
  <c r="FV4" i="7" s="1"/>
  <c r="FU4" i="3"/>
  <c r="FU4" i="7" s="1"/>
  <c r="GC4" i="9" s="1"/>
  <c r="GC32" i="9" s="1"/>
  <c r="FT4" i="3"/>
  <c r="FT4" i="7" s="1"/>
  <c r="GB4" i="9" s="1"/>
  <c r="GB32" i="9" s="1"/>
  <c r="FS4" i="3"/>
  <c r="FS4" i="7" s="1"/>
  <c r="GA4" i="9" s="1"/>
  <c r="GA32" i="9" s="1"/>
  <c r="FR4" i="3"/>
  <c r="FR4" i="7" s="1"/>
  <c r="FZ4" i="9" s="1"/>
  <c r="FZ32" i="9" s="1"/>
  <c r="FQ4" i="3"/>
  <c r="FQ4" i="7" s="1"/>
  <c r="FY4" i="9" s="1"/>
  <c r="FY32" i="9" s="1"/>
  <c r="FP4" i="3"/>
  <c r="FP4" i="7" s="1"/>
  <c r="FX4" i="9" s="1"/>
  <c r="FX32" i="9" s="1"/>
  <c r="FO4" i="3"/>
  <c r="FO4" i="7" s="1"/>
  <c r="FW4" i="9" s="1"/>
  <c r="FW32" i="9" s="1"/>
  <c r="FN4" i="3"/>
  <c r="FN4" i="7" s="1"/>
  <c r="FM4" i="3"/>
  <c r="FM4" i="7" s="1"/>
  <c r="FU4" i="9" s="1"/>
  <c r="FU32" i="9" s="1"/>
  <c r="FL4" i="3"/>
  <c r="FL4" i="7" s="1"/>
  <c r="FT4" i="9" s="1"/>
  <c r="FT32" i="9" s="1"/>
  <c r="FK4" i="3"/>
  <c r="FK4" i="7" s="1"/>
  <c r="FS4" i="9" s="1"/>
  <c r="FS32" i="9" s="1"/>
  <c r="FJ4" i="3"/>
  <c r="FJ4" i="7" s="1"/>
  <c r="FR4" i="9" s="1"/>
  <c r="FR32" i="9" s="1"/>
  <c r="FI4" i="3"/>
  <c r="FI4" i="7" s="1"/>
  <c r="FQ4" i="9" s="1"/>
  <c r="FQ32" i="9" s="1"/>
  <c r="FH4" i="3"/>
  <c r="FH4" i="7" s="1"/>
  <c r="FP4" i="9" s="1"/>
  <c r="FP32" i="9" s="1"/>
  <c r="FG4" i="3"/>
  <c r="FG4" i="7" s="1"/>
  <c r="FO4" i="9" s="1"/>
  <c r="FO32" i="9" s="1"/>
  <c r="FF4" i="3"/>
  <c r="FF4" i="7" s="1"/>
  <c r="FE4" i="3"/>
  <c r="FE4" i="7" s="1"/>
  <c r="FM4" i="9" s="1"/>
  <c r="FM32" i="9" s="1"/>
  <c r="FD4" i="3"/>
  <c r="FD4" i="7" s="1"/>
  <c r="FL4" i="9" s="1"/>
  <c r="FL32" i="9" s="1"/>
  <c r="FC4" i="3"/>
  <c r="FC4" i="7" s="1"/>
  <c r="FK4" i="9" s="1"/>
  <c r="FK32" i="9" s="1"/>
  <c r="FB4" i="3"/>
  <c r="FB4" i="7" s="1"/>
  <c r="FJ4" i="9" s="1"/>
  <c r="FJ32" i="9" s="1"/>
  <c r="FA4" i="3"/>
  <c r="FA4" i="7" s="1"/>
  <c r="FI4" i="9" s="1"/>
  <c r="FI32" i="9" s="1"/>
  <c r="EZ4" i="3"/>
  <c r="EZ4" i="7" s="1"/>
  <c r="FH4" i="9" s="1"/>
  <c r="FH32" i="9" s="1"/>
  <c r="EY4" i="3"/>
  <c r="EY4" i="7" s="1"/>
  <c r="FG4" i="9" s="1"/>
  <c r="FG32" i="9" s="1"/>
  <c r="EX4" i="3"/>
  <c r="EX4" i="7" s="1"/>
  <c r="EW4" i="3"/>
  <c r="EW4" i="7" s="1"/>
  <c r="FE4" i="9" s="1"/>
  <c r="FE32" i="9" s="1"/>
  <c r="EV4" i="3"/>
  <c r="EV4" i="7" s="1"/>
  <c r="FD4" i="9" s="1"/>
  <c r="FD32" i="9" s="1"/>
  <c r="EU4" i="3"/>
  <c r="EU4" i="7" s="1"/>
  <c r="FC4" i="9" s="1"/>
  <c r="FC32" i="9" s="1"/>
  <c r="ET4" i="3"/>
  <c r="ET4" i="7" s="1"/>
  <c r="FB4" i="9" s="1"/>
  <c r="FB32" i="9" s="1"/>
  <c r="ES4" i="3"/>
  <c r="ES4" i="7" s="1"/>
  <c r="FA4" i="9" s="1"/>
  <c r="FA32" i="9" s="1"/>
  <c r="ER4" i="3"/>
  <c r="ER4" i="7" s="1"/>
  <c r="EZ4" i="9" s="1"/>
  <c r="EZ32" i="9" s="1"/>
  <c r="EQ4" i="3"/>
  <c r="EQ4" i="7" s="1"/>
  <c r="EY4" i="9" s="1"/>
  <c r="EY32" i="9" s="1"/>
  <c r="EP4" i="3"/>
  <c r="EP4" i="7" s="1"/>
  <c r="EO4" i="3"/>
  <c r="EO4" i="7" s="1"/>
  <c r="EW4" i="9" s="1"/>
  <c r="EW32" i="9" s="1"/>
  <c r="EN4" i="3"/>
  <c r="EN4" i="7" s="1"/>
  <c r="EV4" i="9" s="1"/>
  <c r="EV32" i="9" s="1"/>
  <c r="EM4" i="3"/>
  <c r="EM4" i="7" s="1"/>
  <c r="EU4" i="9" s="1"/>
  <c r="EU32" i="9" s="1"/>
  <c r="EL4" i="3"/>
  <c r="EL4" i="7" s="1"/>
  <c r="ET4" i="9" s="1"/>
  <c r="ET32" i="9" s="1"/>
  <c r="EK4" i="3"/>
  <c r="EK4" i="7" s="1"/>
  <c r="ES4" i="9" s="1"/>
  <c r="ES32" i="9" s="1"/>
  <c r="EJ4" i="3"/>
  <c r="EJ4" i="7" s="1"/>
  <c r="ER4" i="9" s="1"/>
  <c r="ER32" i="9" s="1"/>
  <c r="EI4" i="3"/>
  <c r="EI4" i="7" s="1"/>
  <c r="EQ4" i="9" s="1"/>
  <c r="EQ32" i="9" s="1"/>
  <c r="EH4" i="3"/>
  <c r="EH4" i="7" s="1"/>
  <c r="EG4" i="3"/>
  <c r="EG4" i="7" s="1"/>
  <c r="EO4" i="9" s="1"/>
  <c r="EO32" i="9" s="1"/>
  <c r="EF4" i="3"/>
  <c r="EF4" i="7" s="1"/>
  <c r="EN4" i="9" s="1"/>
  <c r="EN32" i="9" s="1"/>
  <c r="EE4" i="3"/>
  <c r="EE4" i="7" s="1"/>
  <c r="EM4" i="9" s="1"/>
  <c r="EM32" i="9" s="1"/>
  <c r="ED4" i="3"/>
  <c r="ED4" i="7" s="1"/>
  <c r="EL4" i="9" s="1"/>
  <c r="EL32" i="9" s="1"/>
  <c r="EC4" i="3"/>
  <c r="EC4" i="7" s="1"/>
  <c r="EK4" i="9" s="1"/>
  <c r="EK32" i="9" s="1"/>
  <c r="EB4" i="3"/>
  <c r="EB4" i="7" s="1"/>
  <c r="EJ4" i="9" s="1"/>
  <c r="EJ32" i="9" s="1"/>
  <c r="EA4" i="3"/>
  <c r="EA4" i="7" s="1"/>
  <c r="EI4" i="9" s="1"/>
  <c r="EI32" i="9" s="1"/>
  <c r="DZ4" i="3"/>
  <c r="DZ4" i="7" s="1"/>
  <c r="DY4" i="3"/>
  <c r="DY4" i="7" s="1"/>
  <c r="EG4" i="9" s="1"/>
  <c r="EG32" i="9" s="1"/>
  <c r="DX4" i="3"/>
  <c r="DX4" i="7" s="1"/>
  <c r="EF4" i="9" s="1"/>
  <c r="EF32" i="9" s="1"/>
  <c r="DW4" i="3"/>
  <c r="DW4" i="7" s="1"/>
  <c r="EE4" i="9" s="1"/>
  <c r="EE32" i="9" s="1"/>
  <c r="DV4" i="3"/>
  <c r="DV4" i="7" s="1"/>
  <c r="ED4" i="9" s="1"/>
  <c r="ED32" i="9" s="1"/>
  <c r="DU4" i="3"/>
  <c r="DU4" i="7" s="1"/>
  <c r="EC4" i="9" s="1"/>
  <c r="EC32" i="9" s="1"/>
  <c r="DT4" i="3"/>
  <c r="DT4" i="7" s="1"/>
  <c r="EB4" i="9" s="1"/>
  <c r="EB32" i="9" s="1"/>
  <c r="DS4" i="3"/>
  <c r="DS4" i="7" s="1"/>
  <c r="EA4" i="9" s="1"/>
  <c r="EA32" i="9" s="1"/>
  <c r="DR4" i="3"/>
  <c r="DR4" i="7" s="1"/>
  <c r="DQ4" i="3"/>
  <c r="DQ4" i="7" s="1"/>
  <c r="DY4" i="9" s="1"/>
  <c r="DY32" i="9" s="1"/>
  <c r="DP4" i="3"/>
  <c r="DP4" i="7" s="1"/>
  <c r="DX4" i="9" s="1"/>
  <c r="DX32" i="9" s="1"/>
  <c r="DO4" i="3"/>
  <c r="DO4" i="7" s="1"/>
  <c r="DW4" i="9" s="1"/>
  <c r="DW32" i="9" s="1"/>
  <c r="DN4" i="3"/>
  <c r="DN4" i="7" s="1"/>
  <c r="DV4" i="9" s="1"/>
  <c r="DV32" i="9" s="1"/>
  <c r="DM4" i="3"/>
  <c r="DM4" i="7" s="1"/>
  <c r="DU4" i="9" s="1"/>
  <c r="DU32" i="9" s="1"/>
  <c r="DL4" i="3"/>
  <c r="DL4" i="7" s="1"/>
  <c r="DT4" i="9" s="1"/>
  <c r="DT32" i="9" s="1"/>
  <c r="DK4" i="3"/>
  <c r="DK4" i="7" s="1"/>
  <c r="DS4" i="9" s="1"/>
  <c r="DS32" i="9" s="1"/>
  <c r="DJ4" i="3"/>
  <c r="DJ4" i="7" s="1"/>
  <c r="DI4" i="3"/>
  <c r="DI4" i="7" s="1"/>
  <c r="DQ4" i="9" s="1"/>
  <c r="DQ32" i="9" s="1"/>
  <c r="DH4" i="3"/>
  <c r="DH4" i="7" s="1"/>
  <c r="DP4" i="9" s="1"/>
  <c r="DP32" i="9" s="1"/>
  <c r="DG4" i="3"/>
  <c r="DG4" i="7" s="1"/>
  <c r="DO4" i="9" s="1"/>
  <c r="DO32" i="9" s="1"/>
  <c r="DF4" i="3"/>
  <c r="DF4" i="7" s="1"/>
  <c r="DN4" i="9" s="1"/>
  <c r="DN32" i="9" s="1"/>
  <c r="DE4" i="3"/>
  <c r="DE4" i="7" s="1"/>
  <c r="DM4" i="9" s="1"/>
  <c r="DM32" i="9" s="1"/>
  <c r="DD4" i="3"/>
  <c r="DD4" i="7" s="1"/>
  <c r="DL4" i="9" s="1"/>
  <c r="DL32" i="9" s="1"/>
  <c r="DC4" i="3"/>
  <c r="DC4" i="7" s="1"/>
  <c r="DK4" i="9" s="1"/>
  <c r="DK32" i="9" s="1"/>
  <c r="DB4" i="3"/>
  <c r="DB4" i="7" s="1"/>
  <c r="DA4" i="3"/>
  <c r="DA4" i="7" s="1"/>
  <c r="DI4" i="9" s="1"/>
  <c r="DI32" i="9" s="1"/>
  <c r="CZ4" i="3"/>
  <c r="CZ4" i="7" s="1"/>
  <c r="DH4" i="9" s="1"/>
  <c r="DH32" i="9" s="1"/>
  <c r="CY4" i="3"/>
  <c r="CY4" i="7" s="1"/>
  <c r="DG4" i="9" s="1"/>
  <c r="DG32" i="9" s="1"/>
  <c r="CX4" i="3"/>
  <c r="CX4" i="7" s="1"/>
  <c r="DF4" i="9" s="1"/>
  <c r="DF32" i="9" s="1"/>
  <c r="CW4" i="3"/>
  <c r="CW4" i="7" s="1"/>
  <c r="DE4" i="9" s="1"/>
  <c r="DE32" i="9" s="1"/>
  <c r="CV4" i="3"/>
  <c r="CV4" i="7" s="1"/>
  <c r="DD4" i="9" s="1"/>
  <c r="DD32" i="9" s="1"/>
  <c r="CU4" i="3"/>
  <c r="CU4" i="7" s="1"/>
  <c r="DC4" i="9" s="1"/>
  <c r="DC32" i="9" s="1"/>
  <c r="CT4" i="3"/>
  <c r="CT4" i="7" s="1"/>
  <c r="CS4" i="3"/>
  <c r="CS4" i="7" s="1"/>
  <c r="DA4" i="9" s="1"/>
  <c r="DA32" i="9" s="1"/>
  <c r="CR4" i="3"/>
  <c r="CR4" i="7" s="1"/>
  <c r="CZ4" i="9" s="1"/>
  <c r="CZ32" i="9" s="1"/>
  <c r="CQ4" i="3"/>
  <c r="CQ4" i="7" s="1"/>
  <c r="CY4" i="9" s="1"/>
  <c r="CY32" i="9" s="1"/>
  <c r="CP4" i="3"/>
  <c r="CP4" i="7" s="1"/>
  <c r="CX4" i="9" s="1"/>
  <c r="CX32" i="9" s="1"/>
  <c r="CO4" i="3"/>
  <c r="CO4" i="7" s="1"/>
  <c r="CW4" i="9" s="1"/>
  <c r="CW32" i="9" s="1"/>
  <c r="CN4" i="3"/>
  <c r="CN4" i="7" s="1"/>
  <c r="CV4" i="9" s="1"/>
  <c r="CV32" i="9" s="1"/>
  <c r="CM4" i="3"/>
  <c r="CM4" i="7" s="1"/>
  <c r="CU4" i="9" s="1"/>
  <c r="CU32" i="9" s="1"/>
  <c r="CL4" i="3"/>
  <c r="CL4" i="7" s="1"/>
  <c r="CK4" i="3"/>
  <c r="CK4" i="7" s="1"/>
  <c r="CS4" i="9" s="1"/>
  <c r="CS32" i="9" s="1"/>
  <c r="CJ4" i="3"/>
  <c r="CJ4" i="7" s="1"/>
  <c r="CR4" i="9" s="1"/>
  <c r="CR32" i="9" s="1"/>
  <c r="CI4" i="3"/>
  <c r="CI4" i="7" s="1"/>
  <c r="CQ4" i="9" s="1"/>
  <c r="CQ32" i="9" s="1"/>
  <c r="CH4" i="3"/>
  <c r="CH4" i="7" s="1"/>
  <c r="CP4" i="9" s="1"/>
  <c r="CP32" i="9" s="1"/>
  <c r="CG4" i="3"/>
  <c r="CG4" i="7" s="1"/>
  <c r="CO4" i="9" s="1"/>
  <c r="CO32" i="9" s="1"/>
  <c r="CF4" i="3"/>
  <c r="CF4" i="7" s="1"/>
  <c r="CN4" i="9" s="1"/>
  <c r="CN32" i="9" s="1"/>
  <c r="CE4" i="3"/>
  <c r="CE4" i="7" s="1"/>
  <c r="CM4" i="9" s="1"/>
  <c r="CM32" i="9" s="1"/>
  <c r="CD4" i="3"/>
  <c r="CD4" i="7" s="1"/>
  <c r="CC4" i="3"/>
  <c r="CC4" i="7" s="1"/>
  <c r="CK4" i="9" s="1"/>
  <c r="CK32" i="9" s="1"/>
  <c r="CB4" i="3"/>
  <c r="CB4" i="7" s="1"/>
  <c r="CJ4" i="9" s="1"/>
  <c r="CJ32" i="9" s="1"/>
  <c r="CA4" i="3"/>
  <c r="CA4" i="7" s="1"/>
  <c r="CI4" i="9" s="1"/>
  <c r="CI32" i="9" s="1"/>
  <c r="BZ4" i="3"/>
  <c r="BZ4" i="7" s="1"/>
  <c r="CH4" i="9" s="1"/>
  <c r="CH32" i="9" s="1"/>
  <c r="BY4" i="3"/>
  <c r="BY4" i="7" s="1"/>
  <c r="CG4" i="9" s="1"/>
  <c r="CG32" i="9" s="1"/>
  <c r="BX4" i="3"/>
  <c r="BX4" i="7" s="1"/>
  <c r="CF4" i="9" s="1"/>
  <c r="CF32" i="9" s="1"/>
  <c r="BW4" i="3"/>
  <c r="BW4" i="7" s="1"/>
  <c r="CE4" i="9" s="1"/>
  <c r="CE32" i="9" s="1"/>
  <c r="BV4" i="3"/>
  <c r="BV4" i="7" s="1"/>
  <c r="BU4" i="3"/>
  <c r="BU4" i="7" s="1"/>
  <c r="CC4" i="9" s="1"/>
  <c r="CC32" i="9" s="1"/>
  <c r="BT4" i="3"/>
  <c r="BT4" i="7" s="1"/>
  <c r="CB4" i="9" s="1"/>
  <c r="CB32" i="9" s="1"/>
  <c r="BS4" i="3"/>
  <c r="BS4" i="7" s="1"/>
  <c r="CA4" i="9" s="1"/>
  <c r="CA32" i="9" s="1"/>
  <c r="BR4" i="3"/>
  <c r="BR4" i="7" s="1"/>
  <c r="BZ4" i="9" s="1"/>
  <c r="BZ32" i="9" s="1"/>
  <c r="BQ4" i="3"/>
  <c r="BQ4" i="7" s="1"/>
  <c r="BY4" i="9" s="1"/>
  <c r="BY32" i="9" s="1"/>
  <c r="BP4" i="3"/>
  <c r="BP4" i="7" s="1"/>
  <c r="BX4" i="9" s="1"/>
  <c r="BX32" i="9" s="1"/>
  <c r="BO4" i="3"/>
  <c r="BO4" i="7" s="1"/>
  <c r="BW4" i="9" s="1"/>
  <c r="BW32" i="9" s="1"/>
  <c r="BN4" i="3"/>
  <c r="BN4" i="7" s="1"/>
  <c r="BM4" i="3"/>
  <c r="BM4" i="7" s="1"/>
  <c r="BU4" i="9" s="1"/>
  <c r="BU32" i="9" s="1"/>
  <c r="BL4" i="3"/>
  <c r="BL4" i="7" s="1"/>
  <c r="BT4" i="9" s="1"/>
  <c r="BT32" i="9" s="1"/>
  <c r="BK4" i="3"/>
  <c r="BK4" i="7" s="1"/>
  <c r="BS4" i="9" s="1"/>
  <c r="BS32" i="9" s="1"/>
  <c r="BJ4" i="3"/>
  <c r="BJ4" i="7" s="1"/>
  <c r="BR4" i="9" s="1"/>
  <c r="BR32" i="9" s="1"/>
  <c r="BI4" i="3"/>
  <c r="BI4" i="7" s="1"/>
  <c r="BQ4" i="9" s="1"/>
  <c r="BQ32" i="9" s="1"/>
  <c r="BH4" i="3"/>
  <c r="BH4" i="7" s="1"/>
  <c r="BP4" i="9" s="1"/>
  <c r="BP32" i="9" s="1"/>
  <c r="BG4" i="3"/>
  <c r="BG4" i="7" s="1"/>
  <c r="BO4" i="9" s="1"/>
  <c r="BO32" i="9" s="1"/>
  <c r="BF4" i="3"/>
  <c r="BF4" i="7" s="1"/>
  <c r="BE4" i="3"/>
  <c r="BE4" i="7" s="1"/>
  <c r="BM4" i="9" s="1"/>
  <c r="BM32" i="9" s="1"/>
  <c r="BD4" i="3"/>
  <c r="BD4" i="7" s="1"/>
  <c r="BL4" i="9" s="1"/>
  <c r="BL32" i="9" s="1"/>
  <c r="BC4" i="3"/>
  <c r="BC4" i="7" s="1"/>
  <c r="BK4" i="9" s="1"/>
  <c r="BK32" i="9" s="1"/>
  <c r="BB4" i="3"/>
  <c r="BB4" i="7" s="1"/>
  <c r="BJ4" i="9" s="1"/>
  <c r="BJ32" i="9" s="1"/>
  <c r="BA4" i="3"/>
  <c r="BA4" i="7" s="1"/>
  <c r="BI4" i="9" s="1"/>
  <c r="BI32" i="9" s="1"/>
  <c r="AZ4" i="3"/>
  <c r="AZ4" i="7" s="1"/>
  <c r="BH4" i="9" s="1"/>
  <c r="BH32" i="9" s="1"/>
  <c r="AY4" i="3"/>
  <c r="AY4" i="7" s="1"/>
  <c r="BG4" i="9" s="1"/>
  <c r="BG32" i="9" s="1"/>
  <c r="AX4" i="3"/>
  <c r="AX4" i="7" s="1"/>
  <c r="AW4" i="3"/>
  <c r="AW4" i="7" s="1"/>
  <c r="BE4" i="9" s="1"/>
  <c r="BE32" i="9" s="1"/>
  <c r="AV4" i="3"/>
  <c r="AV4" i="7" s="1"/>
  <c r="BD4" i="9" s="1"/>
  <c r="BD32" i="9" s="1"/>
  <c r="AU4" i="3"/>
  <c r="AU4" i="7" s="1"/>
  <c r="BC4" i="9" s="1"/>
  <c r="BC32" i="9" s="1"/>
  <c r="AT4" i="3"/>
  <c r="AT4" i="7" s="1"/>
  <c r="BB4" i="9" s="1"/>
  <c r="BB32" i="9" s="1"/>
  <c r="AS4" i="3"/>
  <c r="AS4" i="7" s="1"/>
  <c r="BA4" i="9" s="1"/>
  <c r="BA32" i="9" s="1"/>
  <c r="AR4" i="3"/>
  <c r="AR4" i="7" s="1"/>
  <c r="AZ4" i="9" s="1"/>
  <c r="AZ32" i="9" s="1"/>
  <c r="AQ4" i="3"/>
  <c r="AQ4" i="7" s="1"/>
  <c r="AY4" i="9" s="1"/>
  <c r="AY32" i="9" s="1"/>
  <c r="AP4" i="3"/>
  <c r="AP4" i="7" s="1"/>
  <c r="AO4" i="3"/>
  <c r="AO4" i="7" s="1"/>
  <c r="AW4" i="9" s="1"/>
  <c r="AW32" i="9" s="1"/>
  <c r="AN4" i="3"/>
  <c r="AN4" i="7" s="1"/>
  <c r="AV4" i="9" s="1"/>
  <c r="AV32" i="9" s="1"/>
  <c r="AM4" i="3"/>
  <c r="AM4" i="7" s="1"/>
  <c r="AU4" i="9" s="1"/>
  <c r="AU32" i="9" s="1"/>
  <c r="AL4" i="3"/>
  <c r="AL4" i="7" s="1"/>
  <c r="AT4" i="9" s="1"/>
  <c r="AT32" i="9" s="1"/>
  <c r="AK4" i="3"/>
  <c r="AK4" i="7" s="1"/>
  <c r="AS4" i="9" s="1"/>
  <c r="AS32" i="9" s="1"/>
  <c r="AJ4" i="3"/>
  <c r="AJ4" i="7" s="1"/>
  <c r="AR4" i="9" s="1"/>
  <c r="AR32" i="9" s="1"/>
  <c r="AI4" i="3"/>
  <c r="AI4" i="7" s="1"/>
  <c r="AQ4" i="9" s="1"/>
  <c r="AQ32" i="9" s="1"/>
  <c r="AH4" i="3"/>
  <c r="AH4" i="7" s="1"/>
  <c r="AG4" i="3"/>
  <c r="AG4" i="7" s="1"/>
  <c r="AO4" i="9" s="1"/>
  <c r="AO32" i="9" s="1"/>
  <c r="AF4" i="3"/>
  <c r="AF4" i="7" s="1"/>
  <c r="AN4" i="9" s="1"/>
  <c r="AN32" i="9" s="1"/>
  <c r="AE4" i="3"/>
  <c r="AE4" i="7" s="1"/>
  <c r="AM4" i="9" s="1"/>
  <c r="AM32" i="9" s="1"/>
  <c r="AD4" i="3"/>
  <c r="AD4" i="7" s="1"/>
  <c r="AL4" i="9" s="1"/>
  <c r="AL32" i="9" s="1"/>
  <c r="AC4" i="3"/>
  <c r="AC4" i="7" s="1"/>
  <c r="AK4" i="9" s="1"/>
  <c r="AK32" i="9" s="1"/>
  <c r="AB4" i="3"/>
  <c r="AB4" i="7" s="1"/>
  <c r="AJ4" i="9" s="1"/>
  <c r="AJ32" i="9" s="1"/>
  <c r="AA4" i="3"/>
  <c r="AA4" i="7" s="1"/>
  <c r="AI4" i="9" s="1"/>
  <c r="AI32" i="9" s="1"/>
  <c r="Z4" i="3"/>
  <c r="Z4" i="7" s="1"/>
  <c r="Y4" i="3"/>
  <c r="Y4" i="7" s="1"/>
  <c r="AG4" i="9" s="1"/>
  <c r="AG32" i="9" s="1"/>
  <c r="X4" i="3"/>
  <c r="X4" i="7" s="1"/>
  <c r="AF4" i="9" s="1"/>
  <c r="AF32" i="9" s="1"/>
  <c r="W4" i="3"/>
  <c r="W4" i="7" s="1"/>
  <c r="AE4" i="9" s="1"/>
  <c r="AE32" i="9" s="1"/>
  <c r="V4" i="3"/>
  <c r="V4" i="7" s="1"/>
  <c r="AD4" i="9" s="1"/>
  <c r="AD32" i="9" s="1"/>
  <c r="U4" i="3"/>
  <c r="U4" i="7" s="1"/>
  <c r="AC4" i="9" s="1"/>
  <c r="AC32" i="9" s="1"/>
  <c r="T4" i="3"/>
  <c r="T4" i="7" s="1"/>
  <c r="AB4" i="9" s="1"/>
  <c r="AB32" i="9" s="1"/>
  <c r="S4" i="3"/>
  <c r="S4" i="7" s="1"/>
  <c r="AA4" i="9" s="1"/>
  <c r="AA32" i="9" s="1"/>
  <c r="R4" i="3"/>
  <c r="R4" i="7" s="1"/>
  <c r="Q4" i="3"/>
  <c r="Q4" i="7" s="1"/>
  <c r="Y4" i="9" s="1"/>
  <c r="Y32" i="9" s="1"/>
  <c r="P4" i="3"/>
  <c r="P4" i="7" s="1"/>
  <c r="X4" i="9" s="1"/>
  <c r="X32" i="9" s="1"/>
  <c r="O4" i="3"/>
  <c r="O4" i="7" s="1"/>
  <c r="W4" i="9" s="1"/>
  <c r="W32" i="9" s="1"/>
  <c r="N4" i="3"/>
  <c r="N4" i="7" s="1"/>
  <c r="V4" i="9" s="1"/>
  <c r="V32" i="9" s="1"/>
  <c r="M4" i="3"/>
  <c r="M4" i="7" s="1"/>
  <c r="U4" i="9" s="1"/>
  <c r="U32" i="9" s="1"/>
  <c r="L4" i="3"/>
  <c r="L4" i="7" s="1"/>
  <c r="T4" i="9" s="1"/>
  <c r="T32" i="9" s="1"/>
  <c r="K4" i="3"/>
  <c r="K4" i="7" s="1"/>
  <c r="S4" i="9" s="1"/>
  <c r="S32" i="9" s="1"/>
  <c r="J4" i="3"/>
  <c r="J4" i="7" s="1"/>
  <c r="I4" i="3"/>
  <c r="I4" i="7" s="1"/>
  <c r="Q4" i="9" s="1"/>
  <c r="Q32" i="9" s="1"/>
  <c r="H4" i="3"/>
  <c r="H4" i="7" s="1"/>
  <c r="P4" i="9" s="1"/>
  <c r="P32" i="9" s="1"/>
  <c r="G4" i="3"/>
  <c r="G4" i="7" s="1"/>
  <c r="O4" i="9" s="1"/>
  <c r="O32" i="9" s="1"/>
  <c r="F4" i="3"/>
  <c r="F4" i="7" s="1"/>
  <c r="N4" i="9" s="1"/>
  <c r="N32" i="9" s="1"/>
  <c r="E4" i="3"/>
  <c r="E4" i="7" s="1"/>
  <c r="M4" i="9" s="1"/>
  <c r="M32" i="9" s="1"/>
  <c r="D4" i="3"/>
  <c r="D4" i="7" s="1"/>
  <c r="L4" i="9" s="1"/>
  <c r="L32" i="9" s="1"/>
  <c r="C4" i="3"/>
  <c r="C4" i="7" s="1"/>
  <c r="K4" i="9" s="1"/>
  <c r="K32" i="9" s="1"/>
  <c r="B4" i="3"/>
  <c r="B4" i="7" s="1"/>
  <c r="SR3" i="3"/>
  <c r="SQ3" i="3"/>
  <c r="SP3" i="3"/>
  <c r="SO3" i="3"/>
  <c r="SN3" i="3"/>
  <c r="SM3" i="3"/>
  <c r="SL3" i="3"/>
  <c r="SK3" i="3"/>
  <c r="SJ3" i="3"/>
  <c r="SI3" i="3"/>
  <c r="SG3" i="3"/>
  <c r="SG3" i="7" s="1"/>
  <c r="SO3" i="9" s="1"/>
  <c r="SO31" i="9" s="1"/>
  <c r="SF3" i="3"/>
  <c r="SF3" i="7" s="1"/>
  <c r="SN3" i="9" s="1"/>
  <c r="SN31" i="9" s="1"/>
  <c r="SE3" i="3"/>
  <c r="SE3" i="7" s="1"/>
  <c r="SM3" i="9" s="1"/>
  <c r="SM31" i="9" s="1"/>
  <c r="SD3" i="3"/>
  <c r="SD3" i="7" s="1"/>
  <c r="SL3" i="9" s="1"/>
  <c r="SL31" i="9" s="1"/>
  <c r="SC3" i="3"/>
  <c r="SC3" i="7" s="1"/>
  <c r="SK3" i="9" s="1"/>
  <c r="SK31" i="9" s="1"/>
  <c r="SB3" i="3"/>
  <c r="SB3" i="7" s="1"/>
  <c r="SA3" i="3"/>
  <c r="SA3" i="7" s="1"/>
  <c r="SI3" i="9" s="1"/>
  <c r="SI31" i="9" s="1"/>
  <c r="RZ3" i="3"/>
  <c r="RZ3" i="7" s="1"/>
  <c r="SH3" i="9" s="1"/>
  <c r="SH31" i="9" s="1"/>
  <c r="RY3" i="3"/>
  <c r="RY3" i="7" s="1"/>
  <c r="SG3" i="9" s="1"/>
  <c r="SG31" i="9" s="1"/>
  <c r="RX3" i="3"/>
  <c r="RX3" i="7" s="1"/>
  <c r="SF3" i="9" s="1"/>
  <c r="SF31" i="9" s="1"/>
  <c r="RW3" i="3"/>
  <c r="RW3" i="7" s="1"/>
  <c r="SE3" i="9" s="1"/>
  <c r="SE31" i="9" s="1"/>
  <c r="RV3" i="3"/>
  <c r="RV3" i="7" s="1"/>
  <c r="SD3" i="9" s="1"/>
  <c r="SD31" i="9" s="1"/>
  <c r="RU3" i="3"/>
  <c r="RU3" i="7" s="1"/>
  <c r="SC3" i="9" s="1"/>
  <c r="SC31" i="9" s="1"/>
  <c r="RT3" i="3"/>
  <c r="RT3" i="7" s="1"/>
  <c r="RS3" i="3"/>
  <c r="RS3" i="7" s="1"/>
  <c r="SA3" i="9" s="1"/>
  <c r="SA31" i="9" s="1"/>
  <c r="RR3" i="3"/>
  <c r="RR3" i="7" s="1"/>
  <c r="RZ3" i="9" s="1"/>
  <c r="RZ31" i="9" s="1"/>
  <c r="RQ3" i="3"/>
  <c r="RQ3" i="7" s="1"/>
  <c r="RY3" i="9" s="1"/>
  <c r="RY31" i="9" s="1"/>
  <c r="RP3" i="3"/>
  <c r="RP3" i="7" s="1"/>
  <c r="RX3" i="9" s="1"/>
  <c r="RX31" i="9" s="1"/>
  <c r="RO3" i="3"/>
  <c r="RO3" i="7" s="1"/>
  <c r="RW3" i="9" s="1"/>
  <c r="RW31" i="9" s="1"/>
  <c r="RN3" i="3"/>
  <c r="RN3" i="7" s="1"/>
  <c r="RV3" i="9" s="1"/>
  <c r="RV31" i="9" s="1"/>
  <c r="RM3" i="3"/>
  <c r="RM3" i="7" s="1"/>
  <c r="RU3" i="9" s="1"/>
  <c r="RU31" i="9" s="1"/>
  <c r="RL3" i="3"/>
  <c r="RL3" i="7" s="1"/>
  <c r="RK3" i="3"/>
  <c r="RK3" i="7" s="1"/>
  <c r="RS3" i="9" s="1"/>
  <c r="RS31" i="9" s="1"/>
  <c r="RJ3" i="3"/>
  <c r="RJ3" i="7" s="1"/>
  <c r="RR3" i="9" s="1"/>
  <c r="RR31" i="9" s="1"/>
  <c r="RI3" i="3"/>
  <c r="RI3" i="7" s="1"/>
  <c r="RQ3" i="9" s="1"/>
  <c r="RQ31" i="9" s="1"/>
  <c r="RH3" i="3"/>
  <c r="RH3" i="7" s="1"/>
  <c r="RP3" i="9" s="1"/>
  <c r="RP31" i="9" s="1"/>
  <c r="RG3" i="3"/>
  <c r="RG3" i="7" s="1"/>
  <c r="RO3" i="9" s="1"/>
  <c r="RO31" i="9" s="1"/>
  <c r="RF3" i="3"/>
  <c r="RF3" i="7" s="1"/>
  <c r="RN3" i="9" s="1"/>
  <c r="RN31" i="9" s="1"/>
  <c r="RE3" i="3"/>
  <c r="RE3" i="7" s="1"/>
  <c r="RM3" i="9" s="1"/>
  <c r="RM31" i="9" s="1"/>
  <c r="RD3" i="3"/>
  <c r="RD3" i="7" s="1"/>
  <c r="RC3" i="3"/>
  <c r="RC3" i="7" s="1"/>
  <c r="RK3" i="9" s="1"/>
  <c r="RK31" i="9" s="1"/>
  <c r="RB3" i="3"/>
  <c r="RB3" i="7" s="1"/>
  <c r="RJ3" i="9" s="1"/>
  <c r="RJ31" i="9" s="1"/>
  <c r="RA3" i="3"/>
  <c r="RA3" i="7" s="1"/>
  <c r="RI3" i="9" s="1"/>
  <c r="RI31" i="9" s="1"/>
  <c r="QZ3" i="3"/>
  <c r="QZ3" i="7" s="1"/>
  <c r="RH3" i="9" s="1"/>
  <c r="RH31" i="9" s="1"/>
  <c r="QY3" i="3"/>
  <c r="QY3" i="7" s="1"/>
  <c r="RG3" i="9" s="1"/>
  <c r="RG31" i="9" s="1"/>
  <c r="QX3" i="3"/>
  <c r="QX3" i="7" s="1"/>
  <c r="RF3" i="9" s="1"/>
  <c r="RF31" i="9" s="1"/>
  <c r="QW3" i="3"/>
  <c r="QW3" i="7" s="1"/>
  <c r="RE3" i="9" s="1"/>
  <c r="RE31" i="9" s="1"/>
  <c r="QV3" i="3"/>
  <c r="QV3" i="7" s="1"/>
  <c r="QU3" i="3"/>
  <c r="QU3" i="7" s="1"/>
  <c r="RC3" i="9" s="1"/>
  <c r="RC31" i="9" s="1"/>
  <c r="QT3" i="3"/>
  <c r="QT3" i="7" s="1"/>
  <c r="RB3" i="9" s="1"/>
  <c r="RB31" i="9" s="1"/>
  <c r="QS3" i="3"/>
  <c r="QS3" i="7" s="1"/>
  <c r="RA3" i="9" s="1"/>
  <c r="RA31" i="9" s="1"/>
  <c r="QR3" i="3"/>
  <c r="QR3" i="7" s="1"/>
  <c r="QZ3" i="9" s="1"/>
  <c r="QZ31" i="9" s="1"/>
  <c r="QQ3" i="3"/>
  <c r="QQ3" i="7" s="1"/>
  <c r="QY3" i="9" s="1"/>
  <c r="QY31" i="9" s="1"/>
  <c r="QP3" i="3"/>
  <c r="QP3" i="7" s="1"/>
  <c r="QX3" i="9" s="1"/>
  <c r="QX31" i="9" s="1"/>
  <c r="QO3" i="3"/>
  <c r="QO3" i="7" s="1"/>
  <c r="QW3" i="9" s="1"/>
  <c r="QW31" i="9" s="1"/>
  <c r="QN3" i="3"/>
  <c r="QN3" i="7" s="1"/>
  <c r="QM3" i="3"/>
  <c r="QM3" i="7" s="1"/>
  <c r="QU3" i="9" s="1"/>
  <c r="QU31" i="9" s="1"/>
  <c r="QL3" i="3"/>
  <c r="QL3" i="7" s="1"/>
  <c r="QT3" i="9" s="1"/>
  <c r="QT31" i="9" s="1"/>
  <c r="QK3" i="3"/>
  <c r="QK3" i="7" s="1"/>
  <c r="QS3" i="9" s="1"/>
  <c r="QS31" i="9" s="1"/>
  <c r="QJ3" i="3"/>
  <c r="QJ3" i="7" s="1"/>
  <c r="QR3" i="9" s="1"/>
  <c r="QR31" i="9" s="1"/>
  <c r="QI3" i="3"/>
  <c r="QI3" i="7" s="1"/>
  <c r="QQ3" i="9" s="1"/>
  <c r="QQ31" i="9" s="1"/>
  <c r="QH3" i="3"/>
  <c r="QH3" i="7" s="1"/>
  <c r="QP3" i="9" s="1"/>
  <c r="QP31" i="9" s="1"/>
  <c r="QG3" i="3"/>
  <c r="QG3" i="7" s="1"/>
  <c r="QO3" i="9" s="1"/>
  <c r="QO31" i="9" s="1"/>
  <c r="QF3" i="3"/>
  <c r="QF3" i="7" s="1"/>
  <c r="QE3" i="3"/>
  <c r="QE3" i="7" s="1"/>
  <c r="QM3" i="9" s="1"/>
  <c r="QM31" i="9" s="1"/>
  <c r="QD3" i="3"/>
  <c r="QD3" i="7" s="1"/>
  <c r="QL3" i="9" s="1"/>
  <c r="QL31" i="9" s="1"/>
  <c r="QC3" i="3"/>
  <c r="QC3" i="7" s="1"/>
  <c r="QK3" i="9" s="1"/>
  <c r="QK31" i="9" s="1"/>
  <c r="QB3" i="3"/>
  <c r="QB3" i="7" s="1"/>
  <c r="QJ3" i="9" s="1"/>
  <c r="QJ31" i="9" s="1"/>
  <c r="QA3" i="3"/>
  <c r="QA3" i="7" s="1"/>
  <c r="QI3" i="9" s="1"/>
  <c r="QI31" i="9" s="1"/>
  <c r="PZ3" i="3"/>
  <c r="PZ3" i="7" s="1"/>
  <c r="QH3" i="9" s="1"/>
  <c r="QH31" i="9" s="1"/>
  <c r="PY3" i="3"/>
  <c r="PY3" i="7" s="1"/>
  <c r="QG3" i="9" s="1"/>
  <c r="QG31" i="9" s="1"/>
  <c r="PX3" i="3"/>
  <c r="PX3" i="7" s="1"/>
  <c r="PW3" i="3"/>
  <c r="PW3" i="7" s="1"/>
  <c r="QE3" i="9" s="1"/>
  <c r="QE31" i="9" s="1"/>
  <c r="PV3" i="3"/>
  <c r="PV3" i="7" s="1"/>
  <c r="QD3" i="9" s="1"/>
  <c r="QD31" i="9" s="1"/>
  <c r="PU3" i="3"/>
  <c r="PU3" i="7" s="1"/>
  <c r="QC3" i="9" s="1"/>
  <c r="QC31" i="9" s="1"/>
  <c r="PT3" i="3"/>
  <c r="PT3" i="7" s="1"/>
  <c r="QB3" i="9" s="1"/>
  <c r="QB31" i="9" s="1"/>
  <c r="PS3" i="3"/>
  <c r="PS3" i="7" s="1"/>
  <c r="QA3" i="9" s="1"/>
  <c r="QA31" i="9" s="1"/>
  <c r="PR3" i="3"/>
  <c r="PR3" i="7" s="1"/>
  <c r="PZ3" i="9" s="1"/>
  <c r="PZ31" i="9" s="1"/>
  <c r="PQ3" i="3"/>
  <c r="PQ3" i="7" s="1"/>
  <c r="PY3" i="9" s="1"/>
  <c r="PY31" i="9" s="1"/>
  <c r="PP3" i="3"/>
  <c r="PP3" i="7" s="1"/>
  <c r="PO3" i="3"/>
  <c r="PO3" i="7" s="1"/>
  <c r="PW3" i="9" s="1"/>
  <c r="PW31" i="9" s="1"/>
  <c r="PN3" i="3"/>
  <c r="PN3" i="7" s="1"/>
  <c r="PV3" i="9" s="1"/>
  <c r="PV31" i="9" s="1"/>
  <c r="PM3" i="3"/>
  <c r="PM3" i="7" s="1"/>
  <c r="PU3" i="9" s="1"/>
  <c r="PU31" i="9" s="1"/>
  <c r="PL3" i="3"/>
  <c r="PL3" i="7" s="1"/>
  <c r="PT3" i="9" s="1"/>
  <c r="PT31" i="9" s="1"/>
  <c r="PK3" i="3"/>
  <c r="PK3" i="7" s="1"/>
  <c r="PS3" i="9" s="1"/>
  <c r="PS31" i="9" s="1"/>
  <c r="PJ3" i="3"/>
  <c r="PJ3" i="7" s="1"/>
  <c r="PR3" i="9" s="1"/>
  <c r="PR31" i="9" s="1"/>
  <c r="PI3" i="3"/>
  <c r="PI3" i="7" s="1"/>
  <c r="PQ3" i="9" s="1"/>
  <c r="PQ31" i="9" s="1"/>
  <c r="PH3" i="3"/>
  <c r="PH3" i="7" s="1"/>
  <c r="PG3" i="3"/>
  <c r="PG3" i="7" s="1"/>
  <c r="PO3" i="9" s="1"/>
  <c r="PO31" i="9" s="1"/>
  <c r="PF3" i="3"/>
  <c r="PF3" i="7" s="1"/>
  <c r="PN3" i="9" s="1"/>
  <c r="PN31" i="9" s="1"/>
  <c r="PE3" i="3"/>
  <c r="PE3" i="7" s="1"/>
  <c r="PM3" i="9" s="1"/>
  <c r="PM31" i="9" s="1"/>
  <c r="PD3" i="3"/>
  <c r="PD3" i="7" s="1"/>
  <c r="PL3" i="9" s="1"/>
  <c r="PL31" i="9" s="1"/>
  <c r="PC3" i="3"/>
  <c r="PC3" i="7" s="1"/>
  <c r="PK3" i="9" s="1"/>
  <c r="PK31" i="9" s="1"/>
  <c r="PB3" i="3"/>
  <c r="PB3" i="7" s="1"/>
  <c r="PJ3" i="9" s="1"/>
  <c r="PJ31" i="9" s="1"/>
  <c r="PA3" i="3"/>
  <c r="PA3" i="7" s="1"/>
  <c r="PI3" i="9" s="1"/>
  <c r="PI31" i="9" s="1"/>
  <c r="OZ3" i="3"/>
  <c r="OZ3" i="7" s="1"/>
  <c r="OY3" i="3"/>
  <c r="OY3" i="7" s="1"/>
  <c r="PG3" i="9" s="1"/>
  <c r="PG31" i="9" s="1"/>
  <c r="OX3" i="3"/>
  <c r="OX3" i="7" s="1"/>
  <c r="PF3" i="9" s="1"/>
  <c r="PF31" i="9" s="1"/>
  <c r="OW3" i="3"/>
  <c r="OW3" i="7" s="1"/>
  <c r="PE3" i="9" s="1"/>
  <c r="PE31" i="9" s="1"/>
  <c r="OV3" i="3"/>
  <c r="OV3" i="7" s="1"/>
  <c r="PD3" i="9" s="1"/>
  <c r="PD31" i="9" s="1"/>
  <c r="OU3" i="3"/>
  <c r="OU3" i="7" s="1"/>
  <c r="PC3" i="9" s="1"/>
  <c r="PC31" i="9" s="1"/>
  <c r="OT3" i="3"/>
  <c r="OT3" i="7" s="1"/>
  <c r="PB3" i="9" s="1"/>
  <c r="PB31" i="9" s="1"/>
  <c r="OS3" i="3"/>
  <c r="OS3" i="7" s="1"/>
  <c r="PA3" i="9" s="1"/>
  <c r="PA31" i="9" s="1"/>
  <c r="OR3" i="3"/>
  <c r="OR3" i="7" s="1"/>
  <c r="OQ3" i="3"/>
  <c r="OQ3" i="7" s="1"/>
  <c r="OY3" i="9" s="1"/>
  <c r="OY31" i="9" s="1"/>
  <c r="OP3" i="3"/>
  <c r="OP3" i="7" s="1"/>
  <c r="OX3" i="9" s="1"/>
  <c r="OX31" i="9" s="1"/>
  <c r="OO3" i="3"/>
  <c r="OO3" i="7" s="1"/>
  <c r="OW3" i="9" s="1"/>
  <c r="OW31" i="9" s="1"/>
  <c r="ON3" i="3"/>
  <c r="ON3" i="7" s="1"/>
  <c r="OV3" i="9" s="1"/>
  <c r="OV31" i="9" s="1"/>
  <c r="OM3" i="3"/>
  <c r="OM3" i="7" s="1"/>
  <c r="OU3" i="9" s="1"/>
  <c r="OU31" i="9" s="1"/>
  <c r="OL3" i="3"/>
  <c r="OL3" i="7" s="1"/>
  <c r="OT3" i="9" s="1"/>
  <c r="OT31" i="9" s="1"/>
  <c r="OK3" i="3"/>
  <c r="OK3" i="7" s="1"/>
  <c r="OS3" i="9" s="1"/>
  <c r="OS31" i="9" s="1"/>
  <c r="OJ3" i="3"/>
  <c r="OJ3" i="7" s="1"/>
  <c r="OI3" i="3"/>
  <c r="OI3" i="7" s="1"/>
  <c r="OQ3" i="9" s="1"/>
  <c r="OQ31" i="9" s="1"/>
  <c r="OH3" i="3"/>
  <c r="OH3" i="7" s="1"/>
  <c r="OP3" i="9" s="1"/>
  <c r="OP31" i="9" s="1"/>
  <c r="OG3" i="3"/>
  <c r="OG3" i="7" s="1"/>
  <c r="OO3" i="9" s="1"/>
  <c r="OO31" i="9" s="1"/>
  <c r="OF3" i="3"/>
  <c r="OF3" i="7" s="1"/>
  <c r="ON3" i="9" s="1"/>
  <c r="ON31" i="9" s="1"/>
  <c r="OE3" i="3"/>
  <c r="OE3" i="7" s="1"/>
  <c r="OM3" i="9" s="1"/>
  <c r="OM31" i="9" s="1"/>
  <c r="OD3" i="3"/>
  <c r="OD3" i="7" s="1"/>
  <c r="OL3" i="9" s="1"/>
  <c r="OL31" i="9" s="1"/>
  <c r="OC3" i="3"/>
  <c r="OC3" i="7" s="1"/>
  <c r="OK3" i="9" s="1"/>
  <c r="OK31" i="9" s="1"/>
  <c r="OB3" i="3"/>
  <c r="OB3" i="7" s="1"/>
  <c r="OA3" i="3"/>
  <c r="OA3" i="7" s="1"/>
  <c r="OI3" i="9" s="1"/>
  <c r="OI31" i="9" s="1"/>
  <c r="NZ3" i="3"/>
  <c r="NZ3" i="7" s="1"/>
  <c r="OH3" i="9" s="1"/>
  <c r="OH31" i="9" s="1"/>
  <c r="NY3" i="3"/>
  <c r="NY3" i="7" s="1"/>
  <c r="OG3" i="9" s="1"/>
  <c r="OG31" i="9" s="1"/>
  <c r="NX3" i="3"/>
  <c r="NX3" i="7" s="1"/>
  <c r="OF3" i="9" s="1"/>
  <c r="OF31" i="9" s="1"/>
  <c r="NW3" i="3"/>
  <c r="NW3" i="7" s="1"/>
  <c r="OE3" i="9" s="1"/>
  <c r="OE31" i="9" s="1"/>
  <c r="NV3" i="3"/>
  <c r="NV3" i="7" s="1"/>
  <c r="OD3" i="9" s="1"/>
  <c r="OD31" i="9" s="1"/>
  <c r="NU3" i="3"/>
  <c r="NU3" i="7" s="1"/>
  <c r="OC3" i="9" s="1"/>
  <c r="OC31" i="9" s="1"/>
  <c r="NT3" i="3"/>
  <c r="NT3" i="7" s="1"/>
  <c r="NS3" i="3"/>
  <c r="NS3" i="7" s="1"/>
  <c r="OA3" i="9" s="1"/>
  <c r="OA31" i="9" s="1"/>
  <c r="NR3" i="3"/>
  <c r="NR3" i="7" s="1"/>
  <c r="NZ3" i="9" s="1"/>
  <c r="NZ31" i="9" s="1"/>
  <c r="NQ3" i="3"/>
  <c r="NQ3" i="7" s="1"/>
  <c r="NY3" i="9" s="1"/>
  <c r="NY31" i="9" s="1"/>
  <c r="NP3" i="3"/>
  <c r="NP3" i="7" s="1"/>
  <c r="NX3" i="9" s="1"/>
  <c r="NX31" i="9" s="1"/>
  <c r="NO3" i="3"/>
  <c r="NO3" i="7" s="1"/>
  <c r="NW3" i="9" s="1"/>
  <c r="NW31" i="9" s="1"/>
  <c r="NN3" i="3"/>
  <c r="NN3" i="7" s="1"/>
  <c r="NV3" i="9" s="1"/>
  <c r="NV31" i="9" s="1"/>
  <c r="NM3" i="3"/>
  <c r="NM3" i="7" s="1"/>
  <c r="NU3" i="9" s="1"/>
  <c r="NU31" i="9" s="1"/>
  <c r="NL3" i="3"/>
  <c r="NL3" i="7" s="1"/>
  <c r="NK3" i="3"/>
  <c r="NK3" i="7" s="1"/>
  <c r="NS3" i="9" s="1"/>
  <c r="NS31" i="9" s="1"/>
  <c r="NJ3" i="3"/>
  <c r="NJ3" i="7" s="1"/>
  <c r="NR3" i="9" s="1"/>
  <c r="NR31" i="9" s="1"/>
  <c r="NI3" i="3"/>
  <c r="NI3" i="7" s="1"/>
  <c r="NQ3" i="9" s="1"/>
  <c r="NQ31" i="9" s="1"/>
  <c r="NH3" i="3"/>
  <c r="NH3" i="7" s="1"/>
  <c r="NP3" i="9" s="1"/>
  <c r="NP31" i="9" s="1"/>
  <c r="NG3" i="3"/>
  <c r="NG3" i="7" s="1"/>
  <c r="NO3" i="9" s="1"/>
  <c r="NO31" i="9" s="1"/>
  <c r="NF3" i="3"/>
  <c r="NF3" i="7" s="1"/>
  <c r="NN3" i="9" s="1"/>
  <c r="NN31" i="9" s="1"/>
  <c r="NE3" i="3"/>
  <c r="NE3" i="7" s="1"/>
  <c r="NM3" i="9" s="1"/>
  <c r="NM31" i="9" s="1"/>
  <c r="ND3" i="3"/>
  <c r="ND3" i="7" s="1"/>
  <c r="NC3" i="3"/>
  <c r="NC3" i="7" s="1"/>
  <c r="NK3" i="9" s="1"/>
  <c r="NK31" i="9" s="1"/>
  <c r="NB3" i="3"/>
  <c r="NB3" i="7" s="1"/>
  <c r="NJ3" i="9" s="1"/>
  <c r="NJ31" i="9" s="1"/>
  <c r="NA3" i="3"/>
  <c r="NA3" i="7" s="1"/>
  <c r="NI3" i="9" s="1"/>
  <c r="NI31" i="9" s="1"/>
  <c r="MZ3" i="3"/>
  <c r="MZ3" i="7" s="1"/>
  <c r="NH3" i="9" s="1"/>
  <c r="NH31" i="9" s="1"/>
  <c r="MY3" i="3"/>
  <c r="MY3" i="7" s="1"/>
  <c r="NG3" i="9" s="1"/>
  <c r="NG31" i="9" s="1"/>
  <c r="MX3" i="3"/>
  <c r="MX3" i="7" s="1"/>
  <c r="NF3" i="9" s="1"/>
  <c r="NF31" i="9" s="1"/>
  <c r="MW3" i="3"/>
  <c r="MW3" i="7" s="1"/>
  <c r="NE3" i="9" s="1"/>
  <c r="NE31" i="9" s="1"/>
  <c r="MV3" i="3"/>
  <c r="MV3" i="7" s="1"/>
  <c r="MU3" i="3"/>
  <c r="MU3" i="7" s="1"/>
  <c r="NC3" i="9" s="1"/>
  <c r="NC31" i="9" s="1"/>
  <c r="MT3" i="3"/>
  <c r="MT3" i="7" s="1"/>
  <c r="NB3" i="9" s="1"/>
  <c r="NB31" i="9" s="1"/>
  <c r="MS3" i="3"/>
  <c r="MS3" i="7" s="1"/>
  <c r="NA3" i="9" s="1"/>
  <c r="NA31" i="9" s="1"/>
  <c r="MR3" i="3"/>
  <c r="MR3" i="7" s="1"/>
  <c r="MZ3" i="9" s="1"/>
  <c r="MZ31" i="9" s="1"/>
  <c r="MQ3" i="3"/>
  <c r="MQ3" i="7" s="1"/>
  <c r="MY3" i="9" s="1"/>
  <c r="MY31" i="9" s="1"/>
  <c r="MP3" i="3"/>
  <c r="MP3" i="7" s="1"/>
  <c r="MX3" i="9" s="1"/>
  <c r="MX31" i="9" s="1"/>
  <c r="MO3" i="3"/>
  <c r="MO3" i="7" s="1"/>
  <c r="MW3" i="9" s="1"/>
  <c r="MW31" i="9" s="1"/>
  <c r="MN3" i="3"/>
  <c r="MN3" i="7" s="1"/>
  <c r="MM3" i="3"/>
  <c r="MM3" i="7" s="1"/>
  <c r="MU3" i="9" s="1"/>
  <c r="MU31" i="9" s="1"/>
  <c r="ML3" i="3"/>
  <c r="ML3" i="7" s="1"/>
  <c r="MT3" i="9" s="1"/>
  <c r="MT31" i="9" s="1"/>
  <c r="MK3" i="3"/>
  <c r="MK3" i="7" s="1"/>
  <c r="MS3" i="9" s="1"/>
  <c r="MS31" i="9" s="1"/>
  <c r="MJ3" i="3"/>
  <c r="MJ3" i="7" s="1"/>
  <c r="MR3" i="9" s="1"/>
  <c r="MR31" i="9" s="1"/>
  <c r="MI3" i="3"/>
  <c r="MI3" i="7" s="1"/>
  <c r="MQ3" i="9" s="1"/>
  <c r="MQ31" i="9" s="1"/>
  <c r="MH3" i="3"/>
  <c r="MH3" i="7" s="1"/>
  <c r="MP3" i="9" s="1"/>
  <c r="MP31" i="9" s="1"/>
  <c r="MG3" i="3"/>
  <c r="MG3" i="7" s="1"/>
  <c r="MO3" i="9" s="1"/>
  <c r="MO31" i="9" s="1"/>
  <c r="MF3" i="3"/>
  <c r="MF3" i="7" s="1"/>
  <c r="ME3" i="3"/>
  <c r="ME3" i="7" s="1"/>
  <c r="MM3" i="9" s="1"/>
  <c r="MM31" i="9" s="1"/>
  <c r="MD3" i="3"/>
  <c r="MD3" i="7" s="1"/>
  <c r="ML3" i="9" s="1"/>
  <c r="ML31" i="9" s="1"/>
  <c r="MC3" i="3"/>
  <c r="MC3" i="7" s="1"/>
  <c r="MK3" i="9" s="1"/>
  <c r="MK31" i="9" s="1"/>
  <c r="MB3" i="3"/>
  <c r="MB3" i="7" s="1"/>
  <c r="MJ3" i="9" s="1"/>
  <c r="MJ31" i="9" s="1"/>
  <c r="MA3" i="3"/>
  <c r="MA3" i="7" s="1"/>
  <c r="MI3" i="9" s="1"/>
  <c r="MI31" i="9" s="1"/>
  <c r="LZ3" i="3"/>
  <c r="LZ3" i="7" s="1"/>
  <c r="MH3" i="9" s="1"/>
  <c r="MH31" i="9" s="1"/>
  <c r="LY3" i="3"/>
  <c r="LY3" i="7" s="1"/>
  <c r="MG3" i="9" s="1"/>
  <c r="MG31" i="9" s="1"/>
  <c r="LX3" i="3"/>
  <c r="LX3" i="7" s="1"/>
  <c r="LW3" i="3"/>
  <c r="LW3" i="7" s="1"/>
  <c r="ME3" i="9" s="1"/>
  <c r="ME31" i="9" s="1"/>
  <c r="LV3" i="3"/>
  <c r="LV3" i="7" s="1"/>
  <c r="MD3" i="9" s="1"/>
  <c r="MD31" i="9" s="1"/>
  <c r="LU3" i="3"/>
  <c r="LU3" i="7" s="1"/>
  <c r="MC3" i="9" s="1"/>
  <c r="MC31" i="9" s="1"/>
  <c r="LT3" i="3"/>
  <c r="LT3" i="7" s="1"/>
  <c r="MB3" i="9" s="1"/>
  <c r="MB31" i="9" s="1"/>
  <c r="LS3" i="3"/>
  <c r="LS3" i="7" s="1"/>
  <c r="MA3" i="9" s="1"/>
  <c r="MA31" i="9" s="1"/>
  <c r="LR3" i="3"/>
  <c r="LR3" i="7" s="1"/>
  <c r="LZ3" i="9" s="1"/>
  <c r="LZ31" i="9" s="1"/>
  <c r="LQ3" i="3"/>
  <c r="LQ3" i="7" s="1"/>
  <c r="LY3" i="9" s="1"/>
  <c r="LY31" i="9" s="1"/>
  <c r="LP3" i="3"/>
  <c r="LP3" i="7" s="1"/>
  <c r="LO3" i="3"/>
  <c r="LO3" i="7" s="1"/>
  <c r="LW3" i="9" s="1"/>
  <c r="LW31" i="9" s="1"/>
  <c r="LN3" i="3"/>
  <c r="LN3" i="7" s="1"/>
  <c r="LV3" i="9" s="1"/>
  <c r="LV31" i="9" s="1"/>
  <c r="LM3" i="3"/>
  <c r="LM3" i="7" s="1"/>
  <c r="LU3" i="9" s="1"/>
  <c r="LU31" i="9" s="1"/>
  <c r="LL3" i="3"/>
  <c r="LL3" i="7" s="1"/>
  <c r="LT3" i="9" s="1"/>
  <c r="LT31" i="9" s="1"/>
  <c r="LK3" i="3"/>
  <c r="LK3" i="7" s="1"/>
  <c r="LS3" i="9" s="1"/>
  <c r="LS31" i="9" s="1"/>
  <c r="LJ3" i="3"/>
  <c r="LJ3" i="7" s="1"/>
  <c r="LR3" i="9" s="1"/>
  <c r="LR31" i="9" s="1"/>
  <c r="LI3" i="3"/>
  <c r="LI3" i="7" s="1"/>
  <c r="LQ3" i="9" s="1"/>
  <c r="LQ31" i="9" s="1"/>
  <c r="LH3" i="3"/>
  <c r="LH3" i="7" s="1"/>
  <c r="LG3" i="3"/>
  <c r="LG3" i="7" s="1"/>
  <c r="LO3" i="9" s="1"/>
  <c r="LO31" i="9" s="1"/>
  <c r="LF3" i="3"/>
  <c r="LF3" i="7" s="1"/>
  <c r="LN3" i="9" s="1"/>
  <c r="LN31" i="9" s="1"/>
  <c r="LE3" i="3"/>
  <c r="LE3" i="7" s="1"/>
  <c r="LM3" i="9" s="1"/>
  <c r="LM31" i="9" s="1"/>
  <c r="LD3" i="3"/>
  <c r="LD3" i="7" s="1"/>
  <c r="LL3" i="9" s="1"/>
  <c r="LL31" i="9" s="1"/>
  <c r="LC3" i="3"/>
  <c r="LC3" i="7" s="1"/>
  <c r="LK3" i="9" s="1"/>
  <c r="LK31" i="9" s="1"/>
  <c r="LB3" i="3"/>
  <c r="LB3" i="7" s="1"/>
  <c r="LJ3" i="9" s="1"/>
  <c r="LJ31" i="9" s="1"/>
  <c r="LA3" i="3"/>
  <c r="LA3" i="7" s="1"/>
  <c r="LI3" i="9" s="1"/>
  <c r="LI31" i="9" s="1"/>
  <c r="KZ3" i="3"/>
  <c r="KZ3" i="7" s="1"/>
  <c r="KY3" i="3"/>
  <c r="KY3" i="7" s="1"/>
  <c r="LG3" i="9" s="1"/>
  <c r="LG31" i="9" s="1"/>
  <c r="KX3" i="3"/>
  <c r="KX3" i="7" s="1"/>
  <c r="LF3" i="9" s="1"/>
  <c r="LF31" i="9" s="1"/>
  <c r="KW3" i="3"/>
  <c r="KW3" i="7" s="1"/>
  <c r="LE3" i="9" s="1"/>
  <c r="LE31" i="9" s="1"/>
  <c r="KV3" i="3"/>
  <c r="KV3" i="7" s="1"/>
  <c r="LD3" i="9" s="1"/>
  <c r="LD31" i="9" s="1"/>
  <c r="KU3" i="3"/>
  <c r="KU3" i="7" s="1"/>
  <c r="LC3" i="9" s="1"/>
  <c r="LC31" i="9" s="1"/>
  <c r="KT3" i="3"/>
  <c r="KT3" i="7" s="1"/>
  <c r="LB3" i="9" s="1"/>
  <c r="LB31" i="9" s="1"/>
  <c r="KS3" i="3"/>
  <c r="KS3" i="7" s="1"/>
  <c r="LA3" i="9" s="1"/>
  <c r="LA31" i="9" s="1"/>
  <c r="KR3" i="3"/>
  <c r="KR3" i="7" s="1"/>
  <c r="KQ3" i="3"/>
  <c r="KQ3" i="7" s="1"/>
  <c r="KY3" i="9" s="1"/>
  <c r="KY31" i="9" s="1"/>
  <c r="KP3" i="3"/>
  <c r="KP3" i="7" s="1"/>
  <c r="KX3" i="9" s="1"/>
  <c r="KX31" i="9" s="1"/>
  <c r="KO3" i="3"/>
  <c r="KO3" i="7" s="1"/>
  <c r="KW3" i="9" s="1"/>
  <c r="KW31" i="9" s="1"/>
  <c r="KN3" i="3"/>
  <c r="KN3" i="7" s="1"/>
  <c r="KV3" i="9" s="1"/>
  <c r="KV31" i="9" s="1"/>
  <c r="KM3" i="3"/>
  <c r="KM3" i="7" s="1"/>
  <c r="KU3" i="9" s="1"/>
  <c r="KU31" i="9" s="1"/>
  <c r="KL3" i="3"/>
  <c r="KL3" i="7" s="1"/>
  <c r="KT3" i="9" s="1"/>
  <c r="KT31" i="9" s="1"/>
  <c r="KK3" i="3"/>
  <c r="KK3" i="7" s="1"/>
  <c r="KS3" i="9" s="1"/>
  <c r="KS31" i="9" s="1"/>
  <c r="KJ3" i="3"/>
  <c r="KJ3" i="7" s="1"/>
  <c r="KI3" i="3"/>
  <c r="KI3" i="7" s="1"/>
  <c r="KQ3" i="9" s="1"/>
  <c r="KQ31" i="9" s="1"/>
  <c r="KH3" i="3"/>
  <c r="KH3" i="7" s="1"/>
  <c r="KP3" i="9" s="1"/>
  <c r="KP31" i="9" s="1"/>
  <c r="KG3" i="3"/>
  <c r="KG3" i="7" s="1"/>
  <c r="KO3" i="9" s="1"/>
  <c r="KO31" i="9" s="1"/>
  <c r="KF3" i="3"/>
  <c r="KF3" i="7" s="1"/>
  <c r="KN3" i="9" s="1"/>
  <c r="KN31" i="9" s="1"/>
  <c r="KE3" i="3"/>
  <c r="KE3" i="7" s="1"/>
  <c r="KM3" i="9" s="1"/>
  <c r="KM31" i="9" s="1"/>
  <c r="KD3" i="3"/>
  <c r="KD3" i="7" s="1"/>
  <c r="KL3" i="9" s="1"/>
  <c r="KL31" i="9" s="1"/>
  <c r="KC3" i="3"/>
  <c r="KC3" i="7" s="1"/>
  <c r="KK3" i="9" s="1"/>
  <c r="KK31" i="9" s="1"/>
  <c r="KB3" i="3"/>
  <c r="KB3" i="7" s="1"/>
  <c r="KA3" i="3"/>
  <c r="KA3" i="7" s="1"/>
  <c r="KI3" i="9" s="1"/>
  <c r="KI31" i="9" s="1"/>
  <c r="JZ3" i="3"/>
  <c r="JZ3" i="7" s="1"/>
  <c r="KH3" i="9" s="1"/>
  <c r="KH31" i="9" s="1"/>
  <c r="JY3" i="3"/>
  <c r="JY3" i="7" s="1"/>
  <c r="KG3" i="9" s="1"/>
  <c r="KG31" i="9" s="1"/>
  <c r="JX3" i="3"/>
  <c r="JX3" i="7" s="1"/>
  <c r="KF3" i="9" s="1"/>
  <c r="KF31" i="9" s="1"/>
  <c r="JW3" i="3"/>
  <c r="JW3" i="7" s="1"/>
  <c r="KE3" i="9" s="1"/>
  <c r="KE31" i="9" s="1"/>
  <c r="JV3" i="3"/>
  <c r="JV3" i="7" s="1"/>
  <c r="KD3" i="9" s="1"/>
  <c r="KD31" i="9" s="1"/>
  <c r="JU3" i="3"/>
  <c r="JU3" i="7" s="1"/>
  <c r="KC3" i="9" s="1"/>
  <c r="KC31" i="9" s="1"/>
  <c r="JT3" i="3"/>
  <c r="JT3" i="7" s="1"/>
  <c r="JS3" i="3"/>
  <c r="JS3" i="7" s="1"/>
  <c r="KA3" i="9" s="1"/>
  <c r="KA31" i="9" s="1"/>
  <c r="JR3" i="3"/>
  <c r="JR3" i="7" s="1"/>
  <c r="JZ3" i="9" s="1"/>
  <c r="JZ31" i="9" s="1"/>
  <c r="JQ3" i="3"/>
  <c r="JQ3" i="7" s="1"/>
  <c r="JY3" i="9" s="1"/>
  <c r="JY31" i="9" s="1"/>
  <c r="JP3" i="3"/>
  <c r="JP3" i="7" s="1"/>
  <c r="JX3" i="9" s="1"/>
  <c r="JX31" i="9" s="1"/>
  <c r="JO3" i="3"/>
  <c r="JO3" i="7" s="1"/>
  <c r="JW3" i="9" s="1"/>
  <c r="JW31" i="9" s="1"/>
  <c r="JN3" i="3"/>
  <c r="JN3" i="7" s="1"/>
  <c r="JV3" i="9" s="1"/>
  <c r="JV31" i="9" s="1"/>
  <c r="JM3" i="3"/>
  <c r="JM3" i="7" s="1"/>
  <c r="JU3" i="9" s="1"/>
  <c r="JU31" i="9" s="1"/>
  <c r="JL3" i="3"/>
  <c r="JL3" i="7" s="1"/>
  <c r="JK3" i="3"/>
  <c r="JK3" i="7" s="1"/>
  <c r="JS3" i="9" s="1"/>
  <c r="JS31" i="9" s="1"/>
  <c r="JJ3" i="3"/>
  <c r="JJ3" i="7" s="1"/>
  <c r="JR3" i="9" s="1"/>
  <c r="JR31" i="9" s="1"/>
  <c r="JI3" i="3"/>
  <c r="JI3" i="7" s="1"/>
  <c r="JQ3" i="9" s="1"/>
  <c r="JQ31" i="9" s="1"/>
  <c r="JH3" i="3"/>
  <c r="JH3" i="7" s="1"/>
  <c r="JP3" i="9" s="1"/>
  <c r="JP31" i="9" s="1"/>
  <c r="JG3" i="3"/>
  <c r="JG3" i="7" s="1"/>
  <c r="JO3" i="9" s="1"/>
  <c r="JO31" i="9" s="1"/>
  <c r="JF3" i="3"/>
  <c r="JF3" i="7" s="1"/>
  <c r="JN3" i="9" s="1"/>
  <c r="JN31" i="9" s="1"/>
  <c r="JE3" i="3"/>
  <c r="JE3" i="7" s="1"/>
  <c r="JM3" i="9" s="1"/>
  <c r="JM31" i="9" s="1"/>
  <c r="JD3" i="3"/>
  <c r="JD3" i="7" s="1"/>
  <c r="JC3" i="3"/>
  <c r="JC3" i="7" s="1"/>
  <c r="JK3" i="9" s="1"/>
  <c r="JK31" i="9" s="1"/>
  <c r="JB3" i="3"/>
  <c r="JB3" i="7" s="1"/>
  <c r="JJ3" i="9" s="1"/>
  <c r="JJ31" i="9" s="1"/>
  <c r="JA3" i="3"/>
  <c r="JA3" i="7" s="1"/>
  <c r="JI3" i="9" s="1"/>
  <c r="JI31" i="9" s="1"/>
  <c r="IZ3" i="3"/>
  <c r="IZ3" i="7" s="1"/>
  <c r="JH3" i="9" s="1"/>
  <c r="JH31" i="9" s="1"/>
  <c r="IY3" i="3"/>
  <c r="IY3" i="7" s="1"/>
  <c r="JG3" i="9" s="1"/>
  <c r="JG31" i="9" s="1"/>
  <c r="IX3" i="3"/>
  <c r="IX3" i="7" s="1"/>
  <c r="JF3" i="9" s="1"/>
  <c r="JF31" i="9" s="1"/>
  <c r="IW3" i="3"/>
  <c r="IW3" i="7" s="1"/>
  <c r="JE3" i="9" s="1"/>
  <c r="JE31" i="9" s="1"/>
  <c r="IV3" i="3"/>
  <c r="IV3" i="7" s="1"/>
  <c r="IU3" i="3"/>
  <c r="IU3" i="7" s="1"/>
  <c r="JC3" i="9" s="1"/>
  <c r="JC31" i="9" s="1"/>
  <c r="IT3" i="3"/>
  <c r="IT3" i="7" s="1"/>
  <c r="JB3" i="9" s="1"/>
  <c r="JB31" i="9" s="1"/>
  <c r="IS3" i="3"/>
  <c r="IS3" i="7" s="1"/>
  <c r="JA3" i="9" s="1"/>
  <c r="JA31" i="9" s="1"/>
  <c r="IR3" i="3"/>
  <c r="IR3" i="7" s="1"/>
  <c r="IZ3" i="9" s="1"/>
  <c r="IZ31" i="9" s="1"/>
  <c r="IQ3" i="3"/>
  <c r="IQ3" i="7" s="1"/>
  <c r="IY3" i="9" s="1"/>
  <c r="IY31" i="9" s="1"/>
  <c r="IP3" i="3"/>
  <c r="IP3" i="7" s="1"/>
  <c r="IX3" i="9" s="1"/>
  <c r="IX31" i="9" s="1"/>
  <c r="IO3" i="3"/>
  <c r="IO3" i="7" s="1"/>
  <c r="IW3" i="9" s="1"/>
  <c r="IW31" i="9" s="1"/>
  <c r="IN3" i="3"/>
  <c r="IN3" i="7" s="1"/>
  <c r="IM3" i="3"/>
  <c r="IM3" i="7" s="1"/>
  <c r="IU3" i="9" s="1"/>
  <c r="IU31" i="9" s="1"/>
  <c r="IL3" i="3"/>
  <c r="IL3" i="7" s="1"/>
  <c r="IT3" i="9" s="1"/>
  <c r="IT31" i="9" s="1"/>
  <c r="IK3" i="3"/>
  <c r="IK3" i="7" s="1"/>
  <c r="IS3" i="9" s="1"/>
  <c r="IS31" i="9" s="1"/>
  <c r="IJ3" i="3"/>
  <c r="IJ3" i="7" s="1"/>
  <c r="IR3" i="9" s="1"/>
  <c r="IR31" i="9" s="1"/>
  <c r="II3" i="3"/>
  <c r="II3" i="7" s="1"/>
  <c r="IQ3" i="9" s="1"/>
  <c r="IQ31" i="9" s="1"/>
  <c r="IH3" i="3"/>
  <c r="IH3" i="7" s="1"/>
  <c r="IP3" i="9" s="1"/>
  <c r="IP31" i="9" s="1"/>
  <c r="IG3" i="3"/>
  <c r="IG3" i="7" s="1"/>
  <c r="IO3" i="9" s="1"/>
  <c r="IO31" i="9" s="1"/>
  <c r="IF3" i="3"/>
  <c r="IF3" i="7" s="1"/>
  <c r="IE3" i="3"/>
  <c r="IE3" i="7" s="1"/>
  <c r="IM3" i="9" s="1"/>
  <c r="IM31" i="9" s="1"/>
  <c r="ID3" i="3"/>
  <c r="ID3" i="7" s="1"/>
  <c r="IL3" i="9" s="1"/>
  <c r="IL31" i="9" s="1"/>
  <c r="IC3" i="3"/>
  <c r="IC3" i="7" s="1"/>
  <c r="IK3" i="9" s="1"/>
  <c r="IK31" i="9" s="1"/>
  <c r="IB3" i="3"/>
  <c r="IB3" i="7" s="1"/>
  <c r="IJ3" i="9" s="1"/>
  <c r="IJ31" i="9" s="1"/>
  <c r="IA3" i="3"/>
  <c r="IA3" i="7" s="1"/>
  <c r="II3" i="9" s="1"/>
  <c r="II31" i="9" s="1"/>
  <c r="HZ3" i="3"/>
  <c r="HZ3" i="7" s="1"/>
  <c r="IH3" i="9" s="1"/>
  <c r="IH31" i="9" s="1"/>
  <c r="HY3" i="3"/>
  <c r="HY3" i="7" s="1"/>
  <c r="IG3" i="9" s="1"/>
  <c r="IG31" i="9" s="1"/>
  <c r="HX3" i="3"/>
  <c r="HX3" i="7" s="1"/>
  <c r="HW3" i="3"/>
  <c r="HW3" i="7" s="1"/>
  <c r="IE3" i="9" s="1"/>
  <c r="IE31" i="9" s="1"/>
  <c r="HV3" i="3"/>
  <c r="HV3" i="7" s="1"/>
  <c r="ID3" i="9" s="1"/>
  <c r="ID31" i="9" s="1"/>
  <c r="HU3" i="3"/>
  <c r="HU3" i="7" s="1"/>
  <c r="IC3" i="9" s="1"/>
  <c r="IC31" i="9" s="1"/>
  <c r="HT3" i="3"/>
  <c r="HT3" i="7" s="1"/>
  <c r="IB3" i="9" s="1"/>
  <c r="IB31" i="9" s="1"/>
  <c r="HS3" i="3"/>
  <c r="HS3" i="7" s="1"/>
  <c r="IA3" i="9" s="1"/>
  <c r="IA31" i="9" s="1"/>
  <c r="HR3" i="3"/>
  <c r="HR3" i="7" s="1"/>
  <c r="HZ3" i="9" s="1"/>
  <c r="HZ31" i="9" s="1"/>
  <c r="HQ3" i="3"/>
  <c r="HQ3" i="7" s="1"/>
  <c r="HY3" i="9" s="1"/>
  <c r="HY31" i="9" s="1"/>
  <c r="HP3" i="3"/>
  <c r="HP3" i="7" s="1"/>
  <c r="HO3" i="3"/>
  <c r="HO3" i="7" s="1"/>
  <c r="HW3" i="9" s="1"/>
  <c r="HW31" i="9" s="1"/>
  <c r="HN3" i="3"/>
  <c r="HN3" i="7" s="1"/>
  <c r="HV3" i="9" s="1"/>
  <c r="HV31" i="9" s="1"/>
  <c r="HM3" i="3"/>
  <c r="HM3" i="7" s="1"/>
  <c r="HU3" i="9" s="1"/>
  <c r="HU31" i="9" s="1"/>
  <c r="HL3" i="3"/>
  <c r="HL3" i="7" s="1"/>
  <c r="HT3" i="9" s="1"/>
  <c r="HT31" i="9" s="1"/>
  <c r="HK3" i="3"/>
  <c r="HK3" i="7" s="1"/>
  <c r="HS3" i="9" s="1"/>
  <c r="HS31" i="9" s="1"/>
  <c r="HJ3" i="3"/>
  <c r="HJ3" i="7" s="1"/>
  <c r="HR3" i="9" s="1"/>
  <c r="HR31" i="9" s="1"/>
  <c r="HI3" i="3"/>
  <c r="HI3" i="7" s="1"/>
  <c r="HQ3" i="9" s="1"/>
  <c r="HQ31" i="9" s="1"/>
  <c r="HH3" i="3"/>
  <c r="HH3" i="7" s="1"/>
  <c r="HG3" i="3"/>
  <c r="HG3" i="7" s="1"/>
  <c r="HO3" i="9" s="1"/>
  <c r="HO31" i="9" s="1"/>
  <c r="HF3" i="3"/>
  <c r="HF3" i="7" s="1"/>
  <c r="HN3" i="9" s="1"/>
  <c r="HN31" i="9" s="1"/>
  <c r="HE3" i="3"/>
  <c r="HE3" i="7" s="1"/>
  <c r="HM3" i="9" s="1"/>
  <c r="HM31" i="9" s="1"/>
  <c r="HD3" i="3"/>
  <c r="HD3" i="7" s="1"/>
  <c r="HL3" i="9" s="1"/>
  <c r="HL31" i="9" s="1"/>
  <c r="HC3" i="3"/>
  <c r="HC3" i="7" s="1"/>
  <c r="HK3" i="9" s="1"/>
  <c r="HK31" i="9" s="1"/>
  <c r="HB3" i="3"/>
  <c r="HB3" i="7" s="1"/>
  <c r="HJ3" i="9" s="1"/>
  <c r="HJ31" i="9" s="1"/>
  <c r="HA3" i="3"/>
  <c r="HA3" i="7" s="1"/>
  <c r="HI3" i="9" s="1"/>
  <c r="HI31" i="9" s="1"/>
  <c r="GZ3" i="3"/>
  <c r="GZ3" i="7" s="1"/>
  <c r="GY3" i="3"/>
  <c r="GY3" i="7" s="1"/>
  <c r="HG3" i="9" s="1"/>
  <c r="HG31" i="9" s="1"/>
  <c r="GX3" i="3"/>
  <c r="GX3" i="7" s="1"/>
  <c r="HF3" i="9" s="1"/>
  <c r="HF31" i="9" s="1"/>
  <c r="GW3" i="3"/>
  <c r="GW3" i="7" s="1"/>
  <c r="HE3" i="9" s="1"/>
  <c r="HE31" i="9" s="1"/>
  <c r="GV3" i="3"/>
  <c r="GV3" i="7" s="1"/>
  <c r="HD3" i="9" s="1"/>
  <c r="HD31" i="9" s="1"/>
  <c r="GU3" i="3"/>
  <c r="GU3" i="7" s="1"/>
  <c r="HC3" i="9" s="1"/>
  <c r="HC31" i="9" s="1"/>
  <c r="GT3" i="3"/>
  <c r="GT3" i="7" s="1"/>
  <c r="HB3" i="9" s="1"/>
  <c r="HB31" i="9" s="1"/>
  <c r="GS3" i="3"/>
  <c r="GS3" i="7" s="1"/>
  <c r="HA3" i="9" s="1"/>
  <c r="HA31" i="9" s="1"/>
  <c r="GR3" i="3"/>
  <c r="GR3" i="7" s="1"/>
  <c r="GQ3" i="3"/>
  <c r="GQ3" i="7" s="1"/>
  <c r="GY3" i="9" s="1"/>
  <c r="GY31" i="9" s="1"/>
  <c r="GP3" i="3"/>
  <c r="GP3" i="7" s="1"/>
  <c r="GX3" i="9" s="1"/>
  <c r="GX31" i="9" s="1"/>
  <c r="GO3" i="3"/>
  <c r="GO3" i="7" s="1"/>
  <c r="GW3" i="9" s="1"/>
  <c r="GW31" i="9" s="1"/>
  <c r="GN3" i="3"/>
  <c r="GN3" i="7" s="1"/>
  <c r="GV3" i="9" s="1"/>
  <c r="GV31" i="9" s="1"/>
  <c r="GM3" i="3"/>
  <c r="GM3" i="7" s="1"/>
  <c r="GU3" i="9" s="1"/>
  <c r="GU31" i="9" s="1"/>
  <c r="GL3" i="3"/>
  <c r="GL3" i="7" s="1"/>
  <c r="GT3" i="9" s="1"/>
  <c r="GT31" i="9" s="1"/>
  <c r="GK3" i="3"/>
  <c r="GK3" i="7" s="1"/>
  <c r="GS3" i="9" s="1"/>
  <c r="GS31" i="9" s="1"/>
  <c r="GJ3" i="3"/>
  <c r="GJ3" i="7" s="1"/>
  <c r="GI3" i="3"/>
  <c r="GI3" i="7" s="1"/>
  <c r="GQ3" i="9" s="1"/>
  <c r="GQ31" i="9" s="1"/>
  <c r="GH3" i="3"/>
  <c r="GH3" i="7" s="1"/>
  <c r="GP3" i="9" s="1"/>
  <c r="GP31" i="9" s="1"/>
  <c r="GG3" i="3"/>
  <c r="GG3" i="7" s="1"/>
  <c r="GO3" i="9" s="1"/>
  <c r="GO31" i="9" s="1"/>
  <c r="GF3" i="3"/>
  <c r="GF3" i="7" s="1"/>
  <c r="GN3" i="9" s="1"/>
  <c r="GN31" i="9" s="1"/>
  <c r="GE3" i="3"/>
  <c r="GE3" i="7" s="1"/>
  <c r="GM3" i="9" s="1"/>
  <c r="GM31" i="9" s="1"/>
  <c r="GD3" i="3"/>
  <c r="GD3" i="7" s="1"/>
  <c r="GL3" i="9" s="1"/>
  <c r="GL31" i="9" s="1"/>
  <c r="GC3" i="3"/>
  <c r="GC3" i="7" s="1"/>
  <c r="GK3" i="9" s="1"/>
  <c r="GK31" i="9" s="1"/>
  <c r="GB3" i="3"/>
  <c r="GB3" i="7" s="1"/>
  <c r="GA3" i="3"/>
  <c r="GA3" i="7" s="1"/>
  <c r="GI3" i="9" s="1"/>
  <c r="GI31" i="9" s="1"/>
  <c r="FZ3" i="3"/>
  <c r="FZ3" i="7" s="1"/>
  <c r="GH3" i="9" s="1"/>
  <c r="GH31" i="9" s="1"/>
  <c r="FY3" i="3"/>
  <c r="FY3" i="7" s="1"/>
  <c r="GG3" i="9" s="1"/>
  <c r="GG31" i="9" s="1"/>
  <c r="FX3" i="3"/>
  <c r="FX3" i="7" s="1"/>
  <c r="GF3" i="9" s="1"/>
  <c r="GF31" i="9" s="1"/>
  <c r="FW3" i="3"/>
  <c r="FW3" i="7" s="1"/>
  <c r="GE3" i="9" s="1"/>
  <c r="GE31" i="9" s="1"/>
  <c r="FV3" i="3"/>
  <c r="FV3" i="7" s="1"/>
  <c r="GD3" i="9" s="1"/>
  <c r="GD31" i="9" s="1"/>
  <c r="FU3" i="3"/>
  <c r="FU3" i="7" s="1"/>
  <c r="GC3" i="9" s="1"/>
  <c r="GC31" i="9" s="1"/>
  <c r="FT3" i="3"/>
  <c r="FT3" i="7" s="1"/>
  <c r="FS3" i="3"/>
  <c r="FS3" i="7" s="1"/>
  <c r="GA3" i="9" s="1"/>
  <c r="GA31" i="9" s="1"/>
  <c r="FR3" i="3"/>
  <c r="FR3" i="7" s="1"/>
  <c r="FZ3" i="9" s="1"/>
  <c r="FZ31" i="9" s="1"/>
  <c r="FQ3" i="3"/>
  <c r="FQ3" i="7" s="1"/>
  <c r="FY3" i="9" s="1"/>
  <c r="FY31" i="9" s="1"/>
  <c r="FP3" i="3"/>
  <c r="FP3" i="7" s="1"/>
  <c r="FX3" i="9" s="1"/>
  <c r="FX31" i="9" s="1"/>
  <c r="FO3" i="3"/>
  <c r="FO3" i="7" s="1"/>
  <c r="FW3" i="9" s="1"/>
  <c r="FW31" i="9" s="1"/>
  <c r="FN3" i="3"/>
  <c r="FN3" i="7" s="1"/>
  <c r="FV3" i="9" s="1"/>
  <c r="FV31" i="9" s="1"/>
  <c r="FM3" i="3"/>
  <c r="FM3" i="7" s="1"/>
  <c r="FU3" i="9" s="1"/>
  <c r="FU31" i="9" s="1"/>
  <c r="FL3" i="3"/>
  <c r="FL3" i="7" s="1"/>
  <c r="FK3" i="3"/>
  <c r="FK3" i="7" s="1"/>
  <c r="FS3" i="9" s="1"/>
  <c r="FS31" i="9" s="1"/>
  <c r="FJ3" i="3"/>
  <c r="FJ3" i="7" s="1"/>
  <c r="FR3" i="9" s="1"/>
  <c r="FR31" i="9" s="1"/>
  <c r="FI3" i="3"/>
  <c r="FI3" i="7" s="1"/>
  <c r="FQ3" i="9" s="1"/>
  <c r="FQ31" i="9" s="1"/>
  <c r="FH3" i="3"/>
  <c r="FH3" i="7" s="1"/>
  <c r="FP3" i="9" s="1"/>
  <c r="FP31" i="9" s="1"/>
  <c r="FG3" i="3"/>
  <c r="FG3" i="7" s="1"/>
  <c r="FO3" i="9" s="1"/>
  <c r="FO31" i="9" s="1"/>
  <c r="FF3" i="3"/>
  <c r="FF3" i="7" s="1"/>
  <c r="FN3" i="9" s="1"/>
  <c r="FN31" i="9" s="1"/>
  <c r="FE3" i="3"/>
  <c r="FE3" i="7" s="1"/>
  <c r="FM3" i="9" s="1"/>
  <c r="FM31" i="9" s="1"/>
  <c r="FD3" i="3"/>
  <c r="FD3" i="7" s="1"/>
  <c r="FC3" i="3"/>
  <c r="FC3" i="7" s="1"/>
  <c r="FK3" i="9" s="1"/>
  <c r="FK31" i="9" s="1"/>
  <c r="FB3" i="3"/>
  <c r="FB3" i="7" s="1"/>
  <c r="FJ3" i="9" s="1"/>
  <c r="FJ31" i="9" s="1"/>
  <c r="FA3" i="3"/>
  <c r="FA3" i="7" s="1"/>
  <c r="FI3" i="9" s="1"/>
  <c r="FI31" i="9" s="1"/>
  <c r="EZ3" i="3"/>
  <c r="EZ3" i="7" s="1"/>
  <c r="FH3" i="9" s="1"/>
  <c r="FH31" i="9" s="1"/>
  <c r="EY3" i="3"/>
  <c r="EY3" i="7" s="1"/>
  <c r="FG3" i="9" s="1"/>
  <c r="FG31" i="9" s="1"/>
  <c r="EX3" i="3"/>
  <c r="EX3" i="7" s="1"/>
  <c r="FF3" i="9" s="1"/>
  <c r="FF31" i="9" s="1"/>
  <c r="EW3" i="3"/>
  <c r="EW3" i="7" s="1"/>
  <c r="FE3" i="9" s="1"/>
  <c r="FE31" i="9" s="1"/>
  <c r="EV3" i="3"/>
  <c r="EV3" i="7" s="1"/>
  <c r="EU3" i="3"/>
  <c r="EU3" i="7" s="1"/>
  <c r="FC3" i="9" s="1"/>
  <c r="FC31" i="9" s="1"/>
  <c r="ET3" i="3"/>
  <c r="ET3" i="7" s="1"/>
  <c r="FB3" i="9" s="1"/>
  <c r="FB31" i="9" s="1"/>
  <c r="ES3" i="3"/>
  <c r="ES3" i="7" s="1"/>
  <c r="FA3" i="9" s="1"/>
  <c r="FA31" i="9" s="1"/>
  <c r="ER3" i="3"/>
  <c r="ER3" i="7" s="1"/>
  <c r="EZ3" i="9" s="1"/>
  <c r="EZ31" i="9" s="1"/>
  <c r="EQ3" i="3"/>
  <c r="EQ3" i="7" s="1"/>
  <c r="EY3" i="9" s="1"/>
  <c r="EY31" i="9" s="1"/>
  <c r="EP3" i="3"/>
  <c r="EP3" i="7" s="1"/>
  <c r="EX3" i="9" s="1"/>
  <c r="EX31" i="9" s="1"/>
  <c r="EO3" i="3"/>
  <c r="EO3" i="7" s="1"/>
  <c r="EW3" i="9" s="1"/>
  <c r="EW31" i="9" s="1"/>
  <c r="EN3" i="3"/>
  <c r="EN3" i="7" s="1"/>
  <c r="EM3" i="3"/>
  <c r="EM3" i="7" s="1"/>
  <c r="EU3" i="9" s="1"/>
  <c r="EU31" i="9" s="1"/>
  <c r="EL3" i="3"/>
  <c r="EL3" i="7" s="1"/>
  <c r="ET3" i="9" s="1"/>
  <c r="ET31" i="9" s="1"/>
  <c r="EK3" i="3"/>
  <c r="EK3" i="7" s="1"/>
  <c r="ES3" i="9" s="1"/>
  <c r="ES31" i="9" s="1"/>
  <c r="EJ3" i="3"/>
  <c r="EJ3" i="7" s="1"/>
  <c r="ER3" i="9" s="1"/>
  <c r="ER31" i="9" s="1"/>
  <c r="EI3" i="3"/>
  <c r="EI3" i="7" s="1"/>
  <c r="EQ3" i="9" s="1"/>
  <c r="EQ31" i="9" s="1"/>
  <c r="EH3" i="3"/>
  <c r="EH3" i="7" s="1"/>
  <c r="EP3" i="9" s="1"/>
  <c r="EP31" i="9" s="1"/>
  <c r="EG3" i="3"/>
  <c r="EG3" i="7" s="1"/>
  <c r="EO3" i="9" s="1"/>
  <c r="EO31" i="9" s="1"/>
  <c r="EF3" i="3"/>
  <c r="EF3" i="7" s="1"/>
  <c r="EE3" i="3"/>
  <c r="EE3" i="7" s="1"/>
  <c r="EM3" i="9" s="1"/>
  <c r="EM31" i="9" s="1"/>
  <c r="ED3" i="3"/>
  <c r="ED3" i="7" s="1"/>
  <c r="EL3" i="9" s="1"/>
  <c r="EL31" i="9" s="1"/>
  <c r="EC3" i="3"/>
  <c r="EC3" i="7" s="1"/>
  <c r="EK3" i="9" s="1"/>
  <c r="EK31" i="9" s="1"/>
  <c r="EB3" i="3"/>
  <c r="EB3" i="7" s="1"/>
  <c r="EJ3" i="9" s="1"/>
  <c r="EJ31" i="9" s="1"/>
  <c r="EA3" i="3"/>
  <c r="EA3" i="7" s="1"/>
  <c r="EI3" i="9" s="1"/>
  <c r="EI31" i="9" s="1"/>
  <c r="DZ3" i="3"/>
  <c r="DZ3" i="7" s="1"/>
  <c r="EH3" i="9" s="1"/>
  <c r="EH31" i="9" s="1"/>
  <c r="DY3" i="3"/>
  <c r="DY3" i="7" s="1"/>
  <c r="EG3" i="9" s="1"/>
  <c r="EG31" i="9" s="1"/>
  <c r="DX3" i="3"/>
  <c r="DX3" i="7" s="1"/>
  <c r="DW3" i="3"/>
  <c r="DW3" i="7" s="1"/>
  <c r="EE3" i="9" s="1"/>
  <c r="EE31" i="9" s="1"/>
  <c r="DV3" i="3"/>
  <c r="DV3" i="7" s="1"/>
  <c r="ED3" i="9" s="1"/>
  <c r="ED31" i="9" s="1"/>
  <c r="DU3" i="3"/>
  <c r="DU3" i="7" s="1"/>
  <c r="EC3" i="9" s="1"/>
  <c r="EC31" i="9" s="1"/>
  <c r="DT3" i="3"/>
  <c r="DT3" i="7" s="1"/>
  <c r="EB3" i="9" s="1"/>
  <c r="EB31" i="9" s="1"/>
  <c r="DS3" i="3"/>
  <c r="DS3" i="7" s="1"/>
  <c r="EA3" i="9" s="1"/>
  <c r="EA31" i="9" s="1"/>
  <c r="DR3" i="3"/>
  <c r="DR3" i="7" s="1"/>
  <c r="DZ3" i="9" s="1"/>
  <c r="DZ31" i="9" s="1"/>
  <c r="DQ3" i="3"/>
  <c r="DQ3" i="7" s="1"/>
  <c r="DY3" i="9" s="1"/>
  <c r="DY31" i="9" s="1"/>
  <c r="DP3" i="3"/>
  <c r="DP3" i="7" s="1"/>
  <c r="DO3" i="3"/>
  <c r="DO3" i="7" s="1"/>
  <c r="DW3" i="9" s="1"/>
  <c r="DW31" i="9" s="1"/>
  <c r="DN3" i="3"/>
  <c r="DN3" i="7" s="1"/>
  <c r="DV3" i="9" s="1"/>
  <c r="DV31" i="9" s="1"/>
  <c r="DM3" i="3"/>
  <c r="DM3" i="7" s="1"/>
  <c r="DU3" i="9" s="1"/>
  <c r="DU31" i="9" s="1"/>
  <c r="DL3" i="3"/>
  <c r="DL3" i="7" s="1"/>
  <c r="DT3" i="9" s="1"/>
  <c r="DT31" i="9" s="1"/>
  <c r="DK3" i="3"/>
  <c r="DK3" i="7" s="1"/>
  <c r="DS3" i="9" s="1"/>
  <c r="DS31" i="9" s="1"/>
  <c r="DJ3" i="3"/>
  <c r="DJ3" i="7" s="1"/>
  <c r="DR3" i="9" s="1"/>
  <c r="DR31" i="9" s="1"/>
  <c r="DI3" i="3"/>
  <c r="DI3" i="7" s="1"/>
  <c r="DQ3" i="9" s="1"/>
  <c r="DQ31" i="9" s="1"/>
  <c r="DH3" i="3"/>
  <c r="DH3" i="7" s="1"/>
  <c r="DG3" i="3"/>
  <c r="DG3" i="7" s="1"/>
  <c r="DO3" i="9" s="1"/>
  <c r="DO31" i="9" s="1"/>
  <c r="DF3" i="3"/>
  <c r="DF3" i="7" s="1"/>
  <c r="DN3" i="9" s="1"/>
  <c r="DN31" i="9" s="1"/>
  <c r="DE3" i="3"/>
  <c r="DE3" i="7" s="1"/>
  <c r="DM3" i="9" s="1"/>
  <c r="DM31" i="9" s="1"/>
  <c r="DD3" i="3"/>
  <c r="DD3" i="7" s="1"/>
  <c r="DL3" i="9" s="1"/>
  <c r="DL31" i="9" s="1"/>
  <c r="DC3" i="3"/>
  <c r="DC3" i="7" s="1"/>
  <c r="DK3" i="9" s="1"/>
  <c r="DK31" i="9" s="1"/>
  <c r="DB3" i="3"/>
  <c r="DB3" i="7" s="1"/>
  <c r="DJ3" i="9" s="1"/>
  <c r="DJ31" i="9" s="1"/>
  <c r="DA3" i="3"/>
  <c r="DA3" i="7" s="1"/>
  <c r="DI3" i="9" s="1"/>
  <c r="DI31" i="9" s="1"/>
  <c r="CZ3" i="3"/>
  <c r="CZ3" i="7" s="1"/>
  <c r="CY3" i="3"/>
  <c r="CY3" i="7" s="1"/>
  <c r="DG3" i="9" s="1"/>
  <c r="DG31" i="9" s="1"/>
  <c r="CX3" i="3"/>
  <c r="CX3" i="7" s="1"/>
  <c r="DF3" i="9" s="1"/>
  <c r="DF31" i="9" s="1"/>
  <c r="CW3" i="3"/>
  <c r="CW3" i="7" s="1"/>
  <c r="DE3" i="9" s="1"/>
  <c r="DE31" i="9" s="1"/>
  <c r="CV3" i="3"/>
  <c r="CV3" i="7" s="1"/>
  <c r="DD3" i="9" s="1"/>
  <c r="DD31" i="9" s="1"/>
  <c r="CU3" i="3"/>
  <c r="CU3" i="7" s="1"/>
  <c r="DC3" i="9" s="1"/>
  <c r="DC31" i="9" s="1"/>
  <c r="CT3" i="3"/>
  <c r="CT3" i="7" s="1"/>
  <c r="DB3" i="9" s="1"/>
  <c r="DB31" i="9" s="1"/>
  <c r="CS3" i="3"/>
  <c r="CS3" i="7" s="1"/>
  <c r="DA3" i="9" s="1"/>
  <c r="DA31" i="9" s="1"/>
  <c r="CR3" i="3"/>
  <c r="CR3" i="7" s="1"/>
  <c r="CQ3" i="3"/>
  <c r="CQ3" i="7" s="1"/>
  <c r="CY3" i="9" s="1"/>
  <c r="CY31" i="9" s="1"/>
  <c r="CP3" i="3"/>
  <c r="CP3" i="7" s="1"/>
  <c r="CX3" i="9" s="1"/>
  <c r="CX31" i="9" s="1"/>
  <c r="CO3" i="3"/>
  <c r="CO3" i="7" s="1"/>
  <c r="CW3" i="9" s="1"/>
  <c r="CW31" i="9" s="1"/>
  <c r="CN3" i="3"/>
  <c r="CN3" i="7" s="1"/>
  <c r="CV3" i="9" s="1"/>
  <c r="CV31" i="9" s="1"/>
  <c r="CM3" i="3"/>
  <c r="CM3" i="7" s="1"/>
  <c r="CU3" i="9" s="1"/>
  <c r="CU31" i="9" s="1"/>
  <c r="CL3" i="3"/>
  <c r="CL3" i="7" s="1"/>
  <c r="CT3" i="9" s="1"/>
  <c r="CT31" i="9" s="1"/>
  <c r="CK3" i="3"/>
  <c r="CK3" i="7" s="1"/>
  <c r="CS3" i="9" s="1"/>
  <c r="CS31" i="9" s="1"/>
  <c r="CJ3" i="3"/>
  <c r="CJ3" i="7" s="1"/>
  <c r="CI3" i="3"/>
  <c r="CI3" i="7" s="1"/>
  <c r="CQ3" i="9" s="1"/>
  <c r="CQ31" i="9" s="1"/>
  <c r="CH3" i="3"/>
  <c r="CH3" i="7" s="1"/>
  <c r="CP3" i="9" s="1"/>
  <c r="CP31" i="9" s="1"/>
  <c r="CG3" i="3"/>
  <c r="CG3" i="7" s="1"/>
  <c r="CO3" i="9" s="1"/>
  <c r="CO31" i="9" s="1"/>
  <c r="CF3" i="3"/>
  <c r="CF3" i="7" s="1"/>
  <c r="CN3" i="9" s="1"/>
  <c r="CN31" i="9" s="1"/>
  <c r="CE3" i="3"/>
  <c r="CE3" i="7" s="1"/>
  <c r="CM3" i="9" s="1"/>
  <c r="CM31" i="9" s="1"/>
  <c r="CD3" i="3"/>
  <c r="CD3" i="7" s="1"/>
  <c r="CL3" i="9" s="1"/>
  <c r="CL31" i="9" s="1"/>
  <c r="CC3" i="3"/>
  <c r="CC3" i="7" s="1"/>
  <c r="CK3" i="9" s="1"/>
  <c r="CK31" i="9" s="1"/>
  <c r="CB3" i="3"/>
  <c r="CB3" i="7" s="1"/>
  <c r="CA3" i="3"/>
  <c r="CA3" i="7" s="1"/>
  <c r="CI3" i="9" s="1"/>
  <c r="CI31" i="9" s="1"/>
  <c r="BZ3" i="3"/>
  <c r="BZ3" i="7" s="1"/>
  <c r="CH3" i="9" s="1"/>
  <c r="CH31" i="9" s="1"/>
  <c r="BY3" i="3"/>
  <c r="BY3" i="7" s="1"/>
  <c r="CG3" i="9" s="1"/>
  <c r="CG31" i="9" s="1"/>
  <c r="BX3" i="3"/>
  <c r="BX3" i="7" s="1"/>
  <c r="CF3" i="9" s="1"/>
  <c r="CF31" i="9" s="1"/>
  <c r="BW3" i="3"/>
  <c r="BW3" i="7" s="1"/>
  <c r="CE3" i="9" s="1"/>
  <c r="CE31" i="9" s="1"/>
  <c r="BV3" i="3"/>
  <c r="BV3" i="7" s="1"/>
  <c r="CD3" i="9" s="1"/>
  <c r="CD31" i="9" s="1"/>
  <c r="BU3" i="3"/>
  <c r="BU3" i="7" s="1"/>
  <c r="CC3" i="9" s="1"/>
  <c r="CC31" i="9" s="1"/>
  <c r="BT3" i="3"/>
  <c r="BT3" i="7" s="1"/>
  <c r="BS3" i="3"/>
  <c r="BS3" i="7" s="1"/>
  <c r="CA3" i="9" s="1"/>
  <c r="CA31" i="9" s="1"/>
  <c r="BR3" i="3"/>
  <c r="BR3" i="7" s="1"/>
  <c r="BZ3" i="9" s="1"/>
  <c r="BZ31" i="9" s="1"/>
  <c r="BQ3" i="3"/>
  <c r="BQ3" i="7" s="1"/>
  <c r="BY3" i="9" s="1"/>
  <c r="BY31" i="9" s="1"/>
  <c r="BP3" i="3"/>
  <c r="BP3" i="7" s="1"/>
  <c r="BX3" i="9" s="1"/>
  <c r="BX31" i="9" s="1"/>
  <c r="BO3" i="3"/>
  <c r="BO3" i="7" s="1"/>
  <c r="BW3" i="9" s="1"/>
  <c r="BW31" i="9" s="1"/>
  <c r="BN3" i="3"/>
  <c r="BN3" i="7" s="1"/>
  <c r="BV3" i="9" s="1"/>
  <c r="BV31" i="9" s="1"/>
  <c r="BM3" i="3"/>
  <c r="BM3" i="7" s="1"/>
  <c r="BU3" i="9" s="1"/>
  <c r="BU31" i="9" s="1"/>
  <c r="BL3" i="3"/>
  <c r="BL3" i="7" s="1"/>
  <c r="BK3" i="3"/>
  <c r="BK3" i="7" s="1"/>
  <c r="BS3" i="9" s="1"/>
  <c r="BS31" i="9" s="1"/>
  <c r="BJ3" i="3"/>
  <c r="BJ3" i="7" s="1"/>
  <c r="BR3" i="9" s="1"/>
  <c r="BR31" i="9" s="1"/>
  <c r="BI3" i="3"/>
  <c r="BI3" i="7" s="1"/>
  <c r="BQ3" i="9" s="1"/>
  <c r="BQ31" i="9" s="1"/>
  <c r="BH3" i="3"/>
  <c r="BH3" i="7" s="1"/>
  <c r="BP3" i="9" s="1"/>
  <c r="BP31" i="9" s="1"/>
  <c r="BG3" i="3"/>
  <c r="BG3" i="7" s="1"/>
  <c r="BO3" i="9" s="1"/>
  <c r="BO31" i="9" s="1"/>
  <c r="BF3" i="3"/>
  <c r="BF3" i="7" s="1"/>
  <c r="BN3" i="9" s="1"/>
  <c r="BN31" i="9" s="1"/>
  <c r="BE3" i="3"/>
  <c r="BE3" i="7" s="1"/>
  <c r="BM3" i="9" s="1"/>
  <c r="BM31" i="9" s="1"/>
  <c r="BD3" i="3"/>
  <c r="BD3" i="7" s="1"/>
  <c r="BC3" i="3"/>
  <c r="BC3" i="7" s="1"/>
  <c r="BK3" i="9" s="1"/>
  <c r="BK31" i="9" s="1"/>
  <c r="BB3" i="3"/>
  <c r="BB3" i="7" s="1"/>
  <c r="BJ3" i="9" s="1"/>
  <c r="BJ31" i="9" s="1"/>
  <c r="BA3" i="3"/>
  <c r="BA3" i="7" s="1"/>
  <c r="BI3" i="9" s="1"/>
  <c r="BI31" i="9" s="1"/>
  <c r="AZ3" i="3"/>
  <c r="AZ3" i="7" s="1"/>
  <c r="BH3" i="9" s="1"/>
  <c r="BH31" i="9" s="1"/>
  <c r="AY3" i="3"/>
  <c r="AY3" i="7" s="1"/>
  <c r="BG3" i="9" s="1"/>
  <c r="BG31" i="9" s="1"/>
  <c r="AX3" i="3"/>
  <c r="AX3" i="7" s="1"/>
  <c r="BF3" i="9" s="1"/>
  <c r="BF31" i="9" s="1"/>
  <c r="AW3" i="3"/>
  <c r="AW3" i="7" s="1"/>
  <c r="BE3" i="9" s="1"/>
  <c r="BE31" i="9" s="1"/>
  <c r="AV3" i="3"/>
  <c r="AV3" i="7" s="1"/>
  <c r="AU3" i="3"/>
  <c r="AU3" i="7" s="1"/>
  <c r="BC3" i="9" s="1"/>
  <c r="BC31" i="9" s="1"/>
  <c r="AT3" i="3"/>
  <c r="AT3" i="7" s="1"/>
  <c r="BB3" i="9" s="1"/>
  <c r="BB31" i="9" s="1"/>
  <c r="AS3" i="3"/>
  <c r="AS3" i="7" s="1"/>
  <c r="BA3" i="9" s="1"/>
  <c r="BA31" i="9" s="1"/>
  <c r="AR3" i="3"/>
  <c r="AR3" i="7" s="1"/>
  <c r="AZ3" i="9" s="1"/>
  <c r="AZ31" i="9" s="1"/>
  <c r="AQ3" i="3"/>
  <c r="AQ3" i="7" s="1"/>
  <c r="AY3" i="9" s="1"/>
  <c r="AY31" i="9" s="1"/>
  <c r="AP3" i="3"/>
  <c r="AP3" i="7" s="1"/>
  <c r="AX3" i="9" s="1"/>
  <c r="AX31" i="9" s="1"/>
  <c r="AO3" i="3"/>
  <c r="AO3" i="7" s="1"/>
  <c r="AW3" i="9" s="1"/>
  <c r="AW31" i="9" s="1"/>
  <c r="AN3" i="3"/>
  <c r="AN3" i="7" s="1"/>
  <c r="AM3" i="3"/>
  <c r="AM3" i="7" s="1"/>
  <c r="AU3" i="9" s="1"/>
  <c r="AU31" i="9" s="1"/>
  <c r="AL3" i="3"/>
  <c r="AL3" i="7" s="1"/>
  <c r="AT3" i="9" s="1"/>
  <c r="AT31" i="9" s="1"/>
  <c r="AK3" i="3"/>
  <c r="AK3" i="7" s="1"/>
  <c r="AS3" i="9" s="1"/>
  <c r="AS31" i="9" s="1"/>
  <c r="AJ3" i="3"/>
  <c r="AJ3" i="7" s="1"/>
  <c r="AR3" i="9" s="1"/>
  <c r="AR31" i="9" s="1"/>
  <c r="AI3" i="3"/>
  <c r="AI3" i="7" s="1"/>
  <c r="AQ3" i="9" s="1"/>
  <c r="AQ31" i="9" s="1"/>
  <c r="AH3" i="3"/>
  <c r="AH3" i="7" s="1"/>
  <c r="AP3" i="9" s="1"/>
  <c r="AP31" i="9" s="1"/>
  <c r="AG3" i="3"/>
  <c r="AG3" i="7" s="1"/>
  <c r="AO3" i="9" s="1"/>
  <c r="AO31" i="9" s="1"/>
  <c r="AF3" i="3"/>
  <c r="AF3" i="7" s="1"/>
  <c r="AE3" i="3"/>
  <c r="AE3" i="7" s="1"/>
  <c r="AM3" i="9" s="1"/>
  <c r="AM31" i="9" s="1"/>
  <c r="AD3" i="3"/>
  <c r="AD3" i="7" s="1"/>
  <c r="AL3" i="9" s="1"/>
  <c r="AL31" i="9" s="1"/>
  <c r="AC3" i="3"/>
  <c r="AC3" i="7" s="1"/>
  <c r="AK3" i="9" s="1"/>
  <c r="AK31" i="9" s="1"/>
  <c r="AB3" i="3"/>
  <c r="AB3" i="7" s="1"/>
  <c r="AJ3" i="9" s="1"/>
  <c r="AJ31" i="9" s="1"/>
  <c r="AA3" i="3"/>
  <c r="AA3" i="7" s="1"/>
  <c r="AI3" i="9" s="1"/>
  <c r="AI31" i="9" s="1"/>
  <c r="Z3" i="3"/>
  <c r="Z3" i="7" s="1"/>
  <c r="AH3" i="9" s="1"/>
  <c r="AH31" i="9" s="1"/>
  <c r="Y3" i="3"/>
  <c r="Y3" i="7" s="1"/>
  <c r="AG3" i="9" s="1"/>
  <c r="AG31" i="9" s="1"/>
  <c r="X3" i="3"/>
  <c r="X3" i="7" s="1"/>
  <c r="W3" i="3"/>
  <c r="W3" i="7" s="1"/>
  <c r="AE3" i="9" s="1"/>
  <c r="AE31" i="9" s="1"/>
  <c r="V3" i="3"/>
  <c r="V3" i="7" s="1"/>
  <c r="AD3" i="9" s="1"/>
  <c r="AD31" i="9" s="1"/>
  <c r="U3" i="3"/>
  <c r="U3" i="7" s="1"/>
  <c r="AC3" i="9" s="1"/>
  <c r="AC31" i="9" s="1"/>
  <c r="T3" i="3"/>
  <c r="T3" i="7" s="1"/>
  <c r="AB3" i="9" s="1"/>
  <c r="AB31" i="9" s="1"/>
  <c r="S3" i="3"/>
  <c r="S3" i="7" s="1"/>
  <c r="AA3" i="9" s="1"/>
  <c r="AA31" i="9" s="1"/>
  <c r="R3" i="3"/>
  <c r="R3" i="7" s="1"/>
  <c r="Z3" i="9" s="1"/>
  <c r="Z31" i="9" s="1"/>
  <c r="Q3" i="3"/>
  <c r="Q3" i="7" s="1"/>
  <c r="Y3" i="9" s="1"/>
  <c r="Y31" i="9" s="1"/>
  <c r="P3" i="3"/>
  <c r="P3" i="7" s="1"/>
  <c r="O3" i="3"/>
  <c r="O3" i="7" s="1"/>
  <c r="W3" i="9" s="1"/>
  <c r="W31" i="9" s="1"/>
  <c r="N3" i="3"/>
  <c r="N3" i="7" s="1"/>
  <c r="V3" i="9" s="1"/>
  <c r="V31" i="9" s="1"/>
  <c r="M3" i="3"/>
  <c r="M3" i="7" s="1"/>
  <c r="U3" i="9" s="1"/>
  <c r="U31" i="9" s="1"/>
  <c r="L3" i="3"/>
  <c r="L3" i="7" s="1"/>
  <c r="T3" i="9" s="1"/>
  <c r="T31" i="9" s="1"/>
  <c r="K3" i="3"/>
  <c r="K3" i="7" s="1"/>
  <c r="S3" i="9" s="1"/>
  <c r="S31" i="9" s="1"/>
  <c r="J3" i="3"/>
  <c r="J3" i="7" s="1"/>
  <c r="R3" i="9" s="1"/>
  <c r="R31" i="9" s="1"/>
  <c r="I3" i="3"/>
  <c r="I3" i="7" s="1"/>
  <c r="Q3" i="9" s="1"/>
  <c r="Q31" i="9" s="1"/>
  <c r="H3" i="3"/>
  <c r="H3" i="7" s="1"/>
  <c r="G3" i="3"/>
  <c r="G3" i="7" s="1"/>
  <c r="O3" i="9" s="1"/>
  <c r="O31" i="9" s="1"/>
  <c r="F3" i="3"/>
  <c r="F3" i="7" s="1"/>
  <c r="N3" i="9" s="1"/>
  <c r="N31" i="9" s="1"/>
  <c r="E3" i="3"/>
  <c r="E3" i="7" s="1"/>
  <c r="M3" i="9" s="1"/>
  <c r="M31" i="9" s="1"/>
  <c r="D3" i="3"/>
  <c r="D3" i="7" s="1"/>
  <c r="L3" i="9" s="1"/>
  <c r="L31" i="9" s="1"/>
  <c r="C3" i="3"/>
  <c r="C3" i="7" s="1"/>
  <c r="K3" i="9" s="1"/>
  <c r="K31" i="9" s="1"/>
  <c r="B3" i="3"/>
  <c r="B3" i="7" s="1"/>
  <c r="J3" i="9" s="1"/>
  <c r="SR2" i="3"/>
  <c r="SQ2" i="3"/>
  <c r="SP2" i="3"/>
  <c r="SO2" i="3"/>
  <c r="SN2" i="3"/>
  <c r="SM2" i="3"/>
  <c r="SL2" i="3"/>
  <c r="SK2" i="3"/>
  <c r="SJ2" i="3"/>
  <c r="SI2" i="3"/>
  <c r="SG2" i="3"/>
  <c r="SG2" i="7" s="1"/>
  <c r="SO2" i="9" s="1"/>
  <c r="SF2" i="3"/>
  <c r="SF2" i="7" s="1"/>
  <c r="SN2" i="9" s="1"/>
  <c r="SE2" i="3"/>
  <c r="SE2" i="7" s="1"/>
  <c r="SM2" i="9" s="1"/>
  <c r="SD2" i="3"/>
  <c r="SD2" i="7" s="1"/>
  <c r="SL2" i="9" s="1"/>
  <c r="SC2" i="3"/>
  <c r="SC2" i="7" s="1"/>
  <c r="SK2" i="9" s="1"/>
  <c r="SB2" i="3"/>
  <c r="SB2" i="7" s="1"/>
  <c r="SJ2" i="9" s="1"/>
  <c r="SA2" i="3"/>
  <c r="SA2" i="7" s="1"/>
  <c r="SI2" i="9" s="1"/>
  <c r="RZ2" i="3"/>
  <c r="RZ2" i="7" s="1"/>
  <c r="RY2" i="3"/>
  <c r="RY2" i="7" s="1"/>
  <c r="SG2" i="9" s="1"/>
  <c r="RX2" i="3"/>
  <c r="RX2" i="7" s="1"/>
  <c r="SF2" i="9" s="1"/>
  <c r="RW2" i="3"/>
  <c r="RW2" i="7" s="1"/>
  <c r="SE2" i="9" s="1"/>
  <c r="RV2" i="3"/>
  <c r="RV2" i="7" s="1"/>
  <c r="SD2" i="9" s="1"/>
  <c r="RU2" i="3"/>
  <c r="RU2" i="7" s="1"/>
  <c r="SC2" i="9" s="1"/>
  <c r="RT2" i="3"/>
  <c r="RT2" i="7" s="1"/>
  <c r="SB2" i="9" s="1"/>
  <c r="RS2" i="3"/>
  <c r="RS2" i="7" s="1"/>
  <c r="SA2" i="9" s="1"/>
  <c r="RR2" i="3"/>
  <c r="RR2" i="7" s="1"/>
  <c r="RQ2" i="3"/>
  <c r="RQ2" i="7" s="1"/>
  <c r="RY2" i="9" s="1"/>
  <c r="RP2" i="3"/>
  <c r="RP2" i="7" s="1"/>
  <c r="RX2" i="9" s="1"/>
  <c r="RO2" i="3"/>
  <c r="RO2" i="7" s="1"/>
  <c r="RW2" i="9" s="1"/>
  <c r="RN2" i="3"/>
  <c r="RN2" i="7" s="1"/>
  <c r="RV2" i="9" s="1"/>
  <c r="RM2" i="3"/>
  <c r="RM2" i="7" s="1"/>
  <c r="RU2" i="9" s="1"/>
  <c r="RL2" i="3"/>
  <c r="RL2" i="7" s="1"/>
  <c r="RT2" i="9" s="1"/>
  <c r="RK2" i="3"/>
  <c r="RK2" i="7" s="1"/>
  <c r="RS2" i="9" s="1"/>
  <c r="RJ2" i="3"/>
  <c r="RJ2" i="7" s="1"/>
  <c r="RI2" i="3"/>
  <c r="RI2" i="7" s="1"/>
  <c r="RQ2" i="9" s="1"/>
  <c r="RH2" i="3"/>
  <c r="RH2" i="7" s="1"/>
  <c r="RP2" i="9" s="1"/>
  <c r="RG2" i="3"/>
  <c r="RG2" i="7" s="1"/>
  <c r="RO2" i="9" s="1"/>
  <c r="RF2" i="3"/>
  <c r="RF2" i="7" s="1"/>
  <c r="RN2" i="9" s="1"/>
  <c r="RE2" i="3"/>
  <c r="RE2" i="7" s="1"/>
  <c r="RM2" i="9" s="1"/>
  <c r="RD2" i="3"/>
  <c r="RD2" i="7" s="1"/>
  <c r="RL2" i="9" s="1"/>
  <c r="RC2" i="3"/>
  <c r="RC2" i="7" s="1"/>
  <c r="RK2" i="9" s="1"/>
  <c r="RB2" i="3"/>
  <c r="RB2" i="7" s="1"/>
  <c r="RA2" i="3"/>
  <c r="RA2" i="7" s="1"/>
  <c r="RI2" i="9" s="1"/>
  <c r="QZ2" i="3"/>
  <c r="QZ2" i="7" s="1"/>
  <c r="RH2" i="9" s="1"/>
  <c r="QY2" i="3"/>
  <c r="QY2" i="7" s="1"/>
  <c r="RG2" i="9" s="1"/>
  <c r="QX2" i="3"/>
  <c r="QX2" i="7" s="1"/>
  <c r="RF2" i="9" s="1"/>
  <c r="QW2" i="3"/>
  <c r="QW2" i="7" s="1"/>
  <c r="RE2" i="9" s="1"/>
  <c r="QV2" i="3"/>
  <c r="QV2" i="7" s="1"/>
  <c r="RD2" i="9" s="1"/>
  <c r="QU2" i="3"/>
  <c r="QU2" i="7" s="1"/>
  <c r="RC2" i="9" s="1"/>
  <c r="QT2" i="3"/>
  <c r="QT2" i="7" s="1"/>
  <c r="QS2" i="3"/>
  <c r="QS2" i="7" s="1"/>
  <c r="RA2" i="9" s="1"/>
  <c r="QR2" i="3"/>
  <c r="QR2" i="7" s="1"/>
  <c r="QZ2" i="9" s="1"/>
  <c r="QQ2" i="3"/>
  <c r="QQ2" i="7" s="1"/>
  <c r="QY2" i="9" s="1"/>
  <c r="QP2" i="3"/>
  <c r="QP2" i="7" s="1"/>
  <c r="QX2" i="9" s="1"/>
  <c r="QO2" i="3"/>
  <c r="QO2" i="7" s="1"/>
  <c r="QW2" i="9" s="1"/>
  <c r="QN2" i="3"/>
  <c r="QN2" i="7" s="1"/>
  <c r="QV2" i="9" s="1"/>
  <c r="QM2" i="3"/>
  <c r="QM2" i="7" s="1"/>
  <c r="QU2" i="9" s="1"/>
  <c r="QL2" i="3"/>
  <c r="QL2" i="7" s="1"/>
  <c r="QK2" i="3"/>
  <c r="QK2" i="7" s="1"/>
  <c r="QS2" i="9" s="1"/>
  <c r="QJ2" i="3"/>
  <c r="QJ2" i="7" s="1"/>
  <c r="QR2" i="9" s="1"/>
  <c r="QI2" i="3"/>
  <c r="QI2" i="7" s="1"/>
  <c r="QQ2" i="9" s="1"/>
  <c r="QH2" i="3"/>
  <c r="QH2" i="7" s="1"/>
  <c r="QP2" i="9" s="1"/>
  <c r="QG2" i="3"/>
  <c r="QG2" i="7" s="1"/>
  <c r="QO2" i="9" s="1"/>
  <c r="QF2" i="3"/>
  <c r="QF2" i="7" s="1"/>
  <c r="QN2" i="9" s="1"/>
  <c r="QE2" i="3"/>
  <c r="QE2" i="7" s="1"/>
  <c r="QM2" i="9" s="1"/>
  <c r="QD2" i="3"/>
  <c r="QD2" i="7" s="1"/>
  <c r="QC2" i="3"/>
  <c r="QC2" i="7" s="1"/>
  <c r="QK2" i="9" s="1"/>
  <c r="QB2" i="3"/>
  <c r="QB2" i="7" s="1"/>
  <c r="QJ2" i="9" s="1"/>
  <c r="QA2" i="3"/>
  <c r="QA2" i="7" s="1"/>
  <c r="QI2" i="9" s="1"/>
  <c r="PZ2" i="3"/>
  <c r="PZ2" i="7" s="1"/>
  <c r="QH2" i="9" s="1"/>
  <c r="PY2" i="3"/>
  <c r="PY2" i="7" s="1"/>
  <c r="QG2" i="9" s="1"/>
  <c r="PX2" i="3"/>
  <c r="PX2" i="7" s="1"/>
  <c r="QF2" i="9" s="1"/>
  <c r="PW2" i="3"/>
  <c r="PW2" i="7" s="1"/>
  <c r="QE2" i="9" s="1"/>
  <c r="PV2" i="3"/>
  <c r="PV2" i="7" s="1"/>
  <c r="PU2" i="3"/>
  <c r="PU2" i="7" s="1"/>
  <c r="QC2" i="9" s="1"/>
  <c r="PT2" i="3"/>
  <c r="PT2" i="7" s="1"/>
  <c r="QB2" i="9" s="1"/>
  <c r="PS2" i="3"/>
  <c r="PS2" i="7" s="1"/>
  <c r="QA2" i="9" s="1"/>
  <c r="PR2" i="3"/>
  <c r="PR2" i="7" s="1"/>
  <c r="PZ2" i="9" s="1"/>
  <c r="PQ2" i="3"/>
  <c r="PQ2" i="7" s="1"/>
  <c r="PY2" i="9" s="1"/>
  <c r="PP2" i="3"/>
  <c r="PP2" i="7" s="1"/>
  <c r="PX2" i="9" s="1"/>
  <c r="PO2" i="3"/>
  <c r="PO2" i="7" s="1"/>
  <c r="PW2" i="9" s="1"/>
  <c r="PN2" i="3"/>
  <c r="PN2" i="7" s="1"/>
  <c r="PM2" i="3"/>
  <c r="PM2" i="7" s="1"/>
  <c r="PU2" i="9" s="1"/>
  <c r="PL2" i="3"/>
  <c r="PL2" i="7" s="1"/>
  <c r="PT2" i="9" s="1"/>
  <c r="PK2" i="3"/>
  <c r="PK2" i="7" s="1"/>
  <c r="PS2" i="9" s="1"/>
  <c r="PJ2" i="3"/>
  <c r="PJ2" i="7" s="1"/>
  <c r="PR2" i="9" s="1"/>
  <c r="PI2" i="3"/>
  <c r="PI2" i="7" s="1"/>
  <c r="PQ2" i="9" s="1"/>
  <c r="PH2" i="3"/>
  <c r="PH2" i="7" s="1"/>
  <c r="PP2" i="9" s="1"/>
  <c r="PG2" i="3"/>
  <c r="PG2" i="7" s="1"/>
  <c r="PO2" i="9" s="1"/>
  <c r="PF2" i="3"/>
  <c r="PF2" i="7" s="1"/>
  <c r="PE2" i="3"/>
  <c r="PE2" i="7" s="1"/>
  <c r="PM2" i="9" s="1"/>
  <c r="PD2" i="3"/>
  <c r="PD2" i="7" s="1"/>
  <c r="PL2" i="9" s="1"/>
  <c r="PC2" i="3"/>
  <c r="PC2" i="7" s="1"/>
  <c r="PK2" i="9" s="1"/>
  <c r="PB2" i="3"/>
  <c r="PB2" i="7" s="1"/>
  <c r="PJ2" i="9" s="1"/>
  <c r="PA2" i="3"/>
  <c r="PA2" i="7" s="1"/>
  <c r="PI2" i="9" s="1"/>
  <c r="OZ2" i="3"/>
  <c r="OZ2" i="7" s="1"/>
  <c r="PH2" i="9" s="1"/>
  <c r="OY2" i="3"/>
  <c r="OY2" i="7" s="1"/>
  <c r="PG2" i="9" s="1"/>
  <c r="OX2" i="3"/>
  <c r="OX2" i="7" s="1"/>
  <c r="OW2" i="3"/>
  <c r="OW2" i="7" s="1"/>
  <c r="PE2" i="9" s="1"/>
  <c r="OV2" i="3"/>
  <c r="OV2" i="7" s="1"/>
  <c r="PD2" i="9" s="1"/>
  <c r="OU2" i="3"/>
  <c r="OU2" i="7" s="1"/>
  <c r="PC2" i="9" s="1"/>
  <c r="OT2" i="3"/>
  <c r="OT2" i="7" s="1"/>
  <c r="PB2" i="9" s="1"/>
  <c r="OS2" i="3"/>
  <c r="OS2" i="7" s="1"/>
  <c r="PA2" i="9" s="1"/>
  <c r="OR2" i="3"/>
  <c r="OR2" i="7" s="1"/>
  <c r="OZ2" i="9" s="1"/>
  <c r="OQ2" i="3"/>
  <c r="OQ2" i="7" s="1"/>
  <c r="OY2" i="9" s="1"/>
  <c r="OP2" i="3"/>
  <c r="OP2" i="7" s="1"/>
  <c r="OO2" i="3"/>
  <c r="OO2" i="7" s="1"/>
  <c r="OW2" i="9" s="1"/>
  <c r="ON2" i="3"/>
  <c r="ON2" i="7" s="1"/>
  <c r="OV2" i="9" s="1"/>
  <c r="OM2" i="3"/>
  <c r="OM2" i="7" s="1"/>
  <c r="OU2" i="9" s="1"/>
  <c r="OL2" i="3"/>
  <c r="OL2" i="7" s="1"/>
  <c r="OT2" i="9" s="1"/>
  <c r="OK2" i="3"/>
  <c r="OK2" i="7" s="1"/>
  <c r="OS2" i="9" s="1"/>
  <c r="OJ2" i="3"/>
  <c r="OJ2" i="7" s="1"/>
  <c r="OR2" i="9" s="1"/>
  <c r="OI2" i="3"/>
  <c r="OI2" i="7" s="1"/>
  <c r="OQ2" i="9" s="1"/>
  <c r="OH2" i="3"/>
  <c r="OH2" i="7" s="1"/>
  <c r="OG2" i="3"/>
  <c r="OG2" i="7" s="1"/>
  <c r="OO2" i="9" s="1"/>
  <c r="OF2" i="3"/>
  <c r="OF2" i="7" s="1"/>
  <c r="ON2" i="9" s="1"/>
  <c r="OE2" i="3"/>
  <c r="OE2" i="7" s="1"/>
  <c r="OM2" i="9" s="1"/>
  <c r="OD2" i="3"/>
  <c r="OD2" i="7" s="1"/>
  <c r="OL2" i="9" s="1"/>
  <c r="OC2" i="3"/>
  <c r="OC2" i="7" s="1"/>
  <c r="OK2" i="9" s="1"/>
  <c r="OB2" i="3"/>
  <c r="OB2" i="7" s="1"/>
  <c r="OJ2" i="9" s="1"/>
  <c r="OA2" i="3"/>
  <c r="OA2" i="7" s="1"/>
  <c r="OI2" i="9" s="1"/>
  <c r="NZ2" i="3"/>
  <c r="NZ2" i="7" s="1"/>
  <c r="NY2" i="3"/>
  <c r="NY2" i="7" s="1"/>
  <c r="OG2" i="9" s="1"/>
  <c r="NX2" i="3"/>
  <c r="NX2" i="7" s="1"/>
  <c r="OF2" i="9" s="1"/>
  <c r="NW2" i="3"/>
  <c r="NW2" i="7" s="1"/>
  <c r="OE2" i="9" s="1"/>
  <c r="NV2" i="3"/>
  <c r="NV2" i="7" s="1"/>
  <c r="OD2" i="9" s="1"/>
  <c r="NU2" i="3"/>
  <c r="NU2" i="7" s="1"/>
  <c r="OC2" i="9" s="1"/>
  <c r="NT2" i="3"/>
  <c r="NT2" i="7" s="1"/>
  <c r="OB2" i="9" s="1"/>
  <c r="NS2" i="3"/>
  <c r="NS2" i="7" s="1"/>
  <c r="OA2" i="9" s="1"/>
  <c r="NR2" i="3"/>
  <c r="NR2" i="7" s="1"/>
  <c r="NQ2" i="3"/>
  <c r="NQ2" i="7" s="1"/>
  <c r="NY2" i="9" s="1"/>
  <c r="NP2" i="3"/>
  <c r="NP2" i="7" s="1"/>
  <c r="NX2" i="9" s="1"/>
  <c r="NO2" i="3"/>
  <c r="NO2" i="7" s="1"/>
  <c r="NW2" i="9" s="1"/>
  <c r="NN2" i="3"/>
  <c r="NN2" i="7" s="1"/>
  <c r="NV2" i="9" s="1"/>
  <c r="NM2" i="3"/>
  <c r="NM2" i="7" s="1"/>
  <c r="NU2" i="9" s="1"/>
  <c r="NL2" i="3"/>
  <c r="NL2" i="7" s="1"/>
  <c r="NT2" i="9" s="1"/>
  <c r="NK2" i="3"/>
  <c r="NK2" i="7" s="1"/>
  <c r="NS2" i="9" s="1"/>
  <c r="NJ2" i="3"/>
  <c r="NJ2" i="7" s="1"/>
  <c r="NI2" i="3"/>
  <c r="NI2" i="7" s="1"/>
  <c r="NQ2" i="9" s="1"/>
  <c r="NH2" i="3"/>
  <c r="NH2" i="7" s="1"/>
  <c r="NP2" i="9" s="1"/>
  <c r="NG2" i="3"/>
  <c r="NG2" i="7" s="1"/>
  <c r="NO2" i="9" s="1"/>
  <c r="NF2" i="3"/>
  <c r="NF2" i="7" s="1"/>
  <c r="NN2" i="9" s="1"/>
  <c r="NE2" i="3"/>
  <c r="NE2" i="7" s="1"/>
  <c r="NM2" i="9" s="1"/>
  <c r="ND2" i="3"/>
  <c r="ND2" i="7" s="1"/>
  <c r="NL2" i="9" s="1"/>
  <c r="NC2" i="3"/>
  <c r="NC2" i="7" s="1"/>
  <c r="NK2" i="9" s="1"/>
  <c r="NB2" i="3"/>
  <c r="NB2" i="7" s="1"/>
  <c r="NA2" i="3"/>
  <c r="NA2" i="7" s="1"/>
  <c r="NI2" i="9" s="1"/>
  <c r="MZ2" i="3"/>
  <c r="MZ2" i="7" s="1"/>
  <c r="NH2" i="9" s="1"/>
  <c r="MY2" i="3"/>
  <c r="MY2" i="7" s="1"/>
  <c r="NG2" i="9" s="1"/>
  <c r="MX2" i="3"/>
  <c r="MX2" i="7" s="1"/>
  <c r="NF2" i="9" s="1"/>
  <c r="MW2" i="3"/>
  <c r="MW2" i="7" s="1"/>
  <c r="NE2" i="9" s="1"/>
  <c r="MV2" i="3"/>
  <c r="MV2" i="7" s="1"/>
  <c r="ND2" i="9" s="1"/>
  <c r="MU2" i="3"/>
  <c r="MU2" i="7" s="1"/>
  <c r="NC2" i="9" s="1"/>
  <c r="MT2" i="3"/>
  <c r="MT2" i="7" s="1"/>
  <c r="MS2" i="3"/>
  <c r="MS2" i="7" s="1"/>
  <c r="NA2" i="9" s="1"/>
  <c r="MR2" i="3"/>
  <c r="MR2" i="7" s="1"/>
  <c r="MZ2" i="9" s="1"/>
  <c r="MQ2" i="3"/>
  <c r="MQ2" i="7" s="1"/>
  <c r="MY2" i="9" s="1"/>
  <c r="MP2" i="3"/>
  <c r="MP2" i="7" s="1"/>
  <c r="MX2" i="9" s="1"/>
  <c r="MO2" i="3"/>
  <c r="MO2" i="7" s="1"/>
  <c r="MW2" i="9" s="1"/>
  <c r="MN2" i="3"/>
  <c r="MN2" i="7" s="1"/>
  <c r="MV2" i="9" s="1"/>
  <c r="MM2" i="3"/>
  <c r="MM2" i="7" s="1"/>
  <c r="MU2" i="9" s="1"/>
  <c r="ML2" i="3"/>
  <c r="ML2" i="7" s="1"/>
  <c r="MK2" i="3"/>
  <c r="MK2" i="7" s="1"/>
  <c r="MS2" i="9" s="1"/>
  <c r="MJ2" i="3"/>
  <c r="MJ2" i="7" s="1"/>
  <c r="MR2" i="9" s="1"/>
  <c r="MI2" i="3"/>
  <c r="MI2" i="7" s="1"/>
  <c r="MQ2" i="9" s="1"/>
  <c r="MH2" i="3"/>
  <c r="MH2" i="7" s="1"/>
  <c r="MP2" i="9" s="1"/>
  <c r="MG2" i="3"/>
  <c r="MG2" i="7" s="1"/>
  <c r="MO2" i="9" s="1"/>
  <c r="MF2" i="3"/>
  <c r="MF2" i="7" s="1"/>
  <c r="MN2" i="9" s="1"/>
  <c r="ME2" i="3"/>
  <c r="ME2" i="7" s="1"/>
  <c r="MM2" i="9" s="1"/>
  <c r="MD2" i="3"/>
  <c r="MD2" i="7" s="1"/>
  <c r="MC2" i="3"/>
  <c r="MC2" i="7" s="1"/>
  <c r="MK2" i="9" s="1"/>
  <c r="MB2" i="3"/>
  <c r="MB2" i="7" s="1"/>
  <c r="MJ2" i="9" s="1"/>
  <c r="MA2" i="3"/>
  <c r="MA2" i="7" s="1"/>
  <c r="MI2" i="9" s="1"/>
  <c r="LZ2" i="3"/>
  <c r="LZ2" i="7" s="1"/>
  <c r="MH2" i="9" s="1"/>
  <c r="LY2" i="3"/>
  <c r="LY2" i="7" s="1"/>
  <c r="MG2" i="9" s="1"/>
  <c r="LX2" i="3"/>
  <c r="LX2" i="7" s="1"/>
  <c r="MF2" i="9" s="1"/>
  <c r="LW2" i="3"/>
  <c r="LW2" i="7" s="1"/>
  <c r="ME2" i="9" s="1"/>
  <c r="LV2" i="3"/>
  <c r="LV2" i="7" s="1"/>
  <c r="LU2" i="3"/>
  <c r="LU2" i="7" s="1"/>
  <c r="MC2" i="9" s="1"/>
  <c r="LT2" i="3"/>
  <c r="LT2" i="7" s="1"/>
  <c r="MB2" i="9" s="1"/>
  <c r="LS2" i="3"/>
  <c r="LS2" i="7" s="1"/>
  <c r="MA2" i="9" s="1"/>
  <c r="LR2" i="3"/>
  <c r="LR2" i="7" s="1"/>
  <c r="LZ2" i="9" s="1"/>
  <c r="LQ2" i="3"/>
  <c r="LQ2" i="7" s="1"/>
  <c r="LY2" i="9" s="1"/>
  <c r="LP2" i="3"/>
  <c r="LP2" i="7" s="1"/>
  <c r="LX2" i="9" s="1"/>
  <c r="LO2" i="3"/>
  <c r="LO2" i="7" s="1"/>
  <c r="LW2" i="9" s="1"/>
  <c r="LN2" i="3"/>
  <c r="LN2" i="7" s="1"/>
  <c r="LM2" i="3"/>
  <c r="LM2" i="7" s="1"/>
  <c r="LU2" i="9" s="1"/>
  <c r="LL2" i="3"/>
  <c r="LL2" i="7" s="1"/>
  <c r="LT2" i="9" s="1"/>
  <c r="LK2" i="3"/>
  <c r="LK2" i="7" s="1"/>
  <c r="LS2" i="9" s="1"/>
  <c r="LJ2" i="3"/>
  <c r="LJ2" i="7" s="1"/>
  <c r="LR2" i="9" s="1"/>
  <c r="LI2" i="3"/>
  <c r="LI2" i="7" s="1"/>
  <c r="LQ2" i="9" s="1"/>
  <c r="LH2" i="3"/>
  <c r="LH2" i="7" s="1"/>
  <c r="LP2" i="9" s="1"/>
  <c r="LG2" i="3"/>
  <c r="LG2" i="7" s="1"/>
  <c r="LO2" i="9" s="1"/>
  <c r="LF2" i="3"/>
  <c r="LF2" i="7" s="1"/>
  <c r="LE2" i="3"/>
  <c r="LE2" i="7" s="1"/>
  <c r="LM2" i="9" s="1"/>
  <c r="LD2" i="3"/>
  <c r="LD2" i="7" s="1"/>
  <c r="LL2" i="9" s="1"/>
  <c r="LC2" i="3"/>
  <c r="LC2" i="7" s="1"/>
  <c r="LK2" i="9" s="1"/>
  <c r="LB2" i="3"/>
  <c r="LB2" i="7" s="1"/>
  <c r="LJ2" i="9" s="1"/>
  <c r="LA2" i="3"/>
  <c r="LA2" i="7" s="1"/>
  <c r="LI2" i="9" s="1"/>
  <c r="KZ2" i="3"/>
  <c r="KZ2" i="7" s="1"/>
  <c r="LH2" i="9" s="1"/>
  <c r="KY2" i="3"/>
  <c r="KY2" i="7" s="1"/>
  <c r="LG2" i="9" s="1"/>
  <c r="KX2" i="3"/>
  <c r="KX2" i="7" s="1"/>
  <c r="KW2" i="3"/>
  <c r="KW2" i="7" s="1"/>
  <c r="LE2" i="9" s="1"/>
  <c r="KV2" i="3"/>
  <c r="KV2" i="7" s="1"/>
  <c r="LD2" i="9" s="1"/>
  <c r="KU2" i="3"/>
  <c r="KU2" i="7" s="1"/>
  <c r="LC2" i="9" s="1"/>
  <c r="KT2" i="3"/>
  <c r="KT2" i="7" s="1"/>
  <c r="LB2" i="9" s="1"/>
  <c r="KS2" i="3"/>
  <c r="KS2" i="7" s="1"/>
  <c r="LA2" i="9" s="1"/>
  <c r="KR2" i="3"/>
  <c r="KR2" i="7" s="1"/>
  <c r="KZ2" i="9" s="1"/>
  <c r="KQ2" i="3"/>
  <c r="KQ2" i="7" s="1"/>
  <c r="KY2" i="9" s="1"/>
  <c r="KP2" i="3"/>
  <c r="KP2" i="7" s="1"/>
  <c r="KO2" i="3"/>
  <c r="KO2" i="7" s="1"/>
  <c r="KW2" i="9" s="1"/>
  <c r="KN2" i="3"/>
  <c r="KN2" i="7" s="1"/>
  <c r="KV2" i="9" s="1"/>
  <c r="KM2" i="3"/>
  <c r="KM2" i="7" s="1"/>
  <c r="KU2" i="9" s="1"/>
  <c r="KL2" i="3"/>
  <c r="KL2" i="7" s="1"/>
  <c r="KT2" i="9" s="1"/>
  <c r="KK2" i="3"/>
  <c r="KK2" i="7" s="1"/>
  <c r="KS2" i="9" s="1"/>
  <c r="KJ2" i="3"/>
  <c r="KJ2" i="7" s="1"/>
  <c r="KR2" i="9" s="1"/>
  <c r="KI2" i="3"/>
  <c r="KI2" i="7" s="1"/>
  <c r="KQ2" i="9" s="1"/>
  <c r="KH2" i="3"/>
  <c r="KH2" i="7" s="1"/>
  <c r="KG2" i="3"/>
  <c r="KG2" i="7" s="1"/>
  <c r="KO2" i="9" s="1"/>
  <c r="KF2" i="3"/>
  <c r="KF2" i="7" s="1"/>
  <c r="KN2" i="9" s="1"/>
  <c r="KE2" i="3"/>
  <c r="KE2" i="7" s="1"/>
  <c r="KM2" i="9" s="1"/>
  <c r="KD2" i="3"/>
  <c r="KD2" i="7" s="1"/>
  <c r="KL2" i="9" s="1"/>
  <c r="KC2" i="3"/>
  <c r="KC2" i="7" s="1"/>
  <c r="KK2" i="9" s="1"/>
  <c r="KB2" i="3"/>
  <c r="KB2" i="7" s="1"/>
  <c r="KJ2" i="9" s="1"/>
  <c r="KA2" i="3"/>
  <c r="KA2" i="7" s="1"/>
  <c r="KI2" i="9" s="1"/>
  <c r="JZ2" i="3"/>
  <c r="JZ2" i="7" s="1"/>
  <c r="JY2" i="3"/>
  <c r="JY2" i="7" s="1"/>
  <c r="KG2" i="9" s="1"/>
  <c r="JX2" i="3"/>
  <c r="JX2" i="7" s="1"/>
  <c r="KF2" i="9" s="1"/>
  <c r="JW2" i="3"/>
  <c r="JW2" i="7" s="1"/>
  <c r="KE2" i="9" s="1"/>
  <c r="JV2" i="3"/>
  <c r="JV2" i="7" s="1"/>
  <c r="KD2" i="9" s="1"/>
  <c r="JU2" i="3"/>
  <c r="JU2" i="7" s="1"/>
  <c r="KC2" i="9" s="1"/>
  <c r="JT2" i="3"/>
  <c r="JT2" i="7" s="1"/>
  <c r="KB2" i="9" s="1"/>
  <c r="JS2" i="3"/>
  <c r="JS2" i="7" s="1"/>
  <c r="KA2" i="9" s="1"/>
  <c r="JR2" i="3"/>
  <c r="JR2" i="7" s="1"/>
  <c r="JQ2" i="3"/>
  <c r="JQ2" i="7" s="1"/>
  <c r="JY2" i="9" s="1"/>
  <c r="JP2" i="3"/>
  <c r="JP2" i="7" s="1"/>
  <c r="JX2" i="9" s="1"/>
  <c r="JO2" i="3"/>
  <c r="JO2" i="7" s="1"/>
  <c r="JW2" i="9" s="1"/>
  <c r="JN2" i="3"/>
  <c r="JN2" i="7" s="1"/>
  <c r="JV2" i="9" s="1"/>
  <c r="JM2" i="3"/>
  <c r="JM2" i="7" s="1"/>
  <c r="JU2" i="9" s="1"/>
  <c r="JL2" i="3"/>
  <c r="JL2" i="7" s="1"/>
  <c r="JT2" i="9" s="1"/>
  <c r="JK2" i="3"/>
  <c r="JK2" i="7" s="1"/>
  <c r="JS2" i="9" s="1"/>
  <c r="JJ2" i="3"/>
  <c r="JJ2" i="7" s="1"/>
  <c r="JI2" i="3"/>
  <c r="JI2" i="7" s="1"/>
  <c r="JQ2" i="9" s="1"/>
  <c r="JH2" i="3"/>
  <c r="JH2" i="7" s="1"/>
  <c r="JP2" i="9" s="1"/>
  <c r="JG2" i="3"/>
  <c r="JG2" i="7" s="1"/>
  <c r="JO2" i="9" s="1"/>
  <c r="JF2" i="3"/>
  <c r="JF2" i="7" s="1"/>
  <c r="JN2" i="9" s="1"/>
  <c r="JE2" i="3"/>
  <c r="JE2" i="7" s="1"/>
  <c r="JM2" i="9" s="1"/>
  <c r="JD2" i="3"/>
  <c r="JD2" i="7" s="1"/>
  <c r="JL2" i="9" s="1"/>
  <c r="JC2" i="3"/>
  <c r="JC2" i="7" s="1"/>
  <c r="JK2" i="9" s="1"/>
  <c r="JB2" i="3"/>
  <c r="JB2" i="7" s="1"/>
  <c r="JA2" i="3"/>
  <c r="JA2" i="7" s="1"/>
  <c r="JI2" i="9" s="1"/>
  <c r="IZ2" i="3"/>
  <c r="IZ2" i="7" s="1"/>
  <c r="JH2" i="9" s="1"/>
  <c r="IY2" i="3"/>
  <c r="IY2" i="7" s="1"/>
  <c r="JG2" i="9" s="1"/>
  <c r="IX2" i="3"/>
  <c r="IX2" i="7" s="1"/>
  <c r="JF2" i="9" s="1"/>
  <c r="IW2" i="3"/>
  <c r="IW2" i="7" s="1"/>
  <c r="JE2" i="9" s="1"/>
  <c r="IV2" i="3"/>
  <c r="IV2" i="7" s="1"/>
  <c r="JD2" i="9" s="1"/>
  <c r="IU2" i="3"/>
  <c r="IU2" i="7" s="1"/>
  <c r="JC2" i="9" s="1"/>
  <c r="IT2" i="3"/>
  <c r="IT2" i="7" s="1"/>
  <c r="IS2" i="3"/>
  <c r="IS2" i="7" s="1"/>
  <c r="JA2" i="9" s="1"/>
  <c r="IR2" i="3"/>
  <c r="IR2" i="7" s="1"/>
  <c r="IZ2" i="9" s="1"/>
  <c r="IQ2" i="3"/>
  <c r="IQ2" i="7" s="1"/>
  <c r="IY2" i="9" s="1"/>
  <c r="IP2" i="3"/>
  <c r="IP2" i="7" s="1"/>
  <c r="IX2" i="9" s="1"/>
  <c r="IO2" i="3"/>
  <c r="IO2" i="7" s="1"/>
  <c r="IW2" i="9" s="1"/>
  <c r="IN2" i="3"/>
  <c r="IN2" i="7" s="1"/>
  <c r="IV2" i="9" s="1"/>
  <c r="IM2" i="3"/>
  <c r="IM2" i="7" s="1"/>
  <c r="IU2" i="9" s="1"/>
  <c r="IL2" i="3"/>
  <c r="IL2" i="7" s="1"/>
  <c r="IK2" i="3"/>
  <c r="IK2" i="7" s="1"/>
  <c r="IS2" i="9" s="1"/>
  <c r="IJ2" i="3"/>
  <c r="IJ2" i="7" s="1"/>
  <c r="IR2" i="9" s="1"/>
  <c r="II2" i="3"/>
  <c r="II2" i="7" s="1"/>
  <c r="IQ2" i="9" s="1"/>
  <c r="IH2" i="3"/>
  <c r="IH2" i="7" s="1"/>
  <c r="IP2" i="9" s="1"/>
  <c r="IG2" i="3"/>
  <c r="IG2" i="7" s="1"/>
  <c r="IO2" i="9" s="1"/>
  <c r="IF2" i="3"/>
  <c r="IF2" i="7" s="1"/>
  <c r="IN2" i="9" s="1"/>
  <c r="IE2" i="3"/>
  <c r="IE2" i="7" s="1"/>
  <c r="IM2" i="9" s="1"/>
  <c r="ID2" i="3"/>
  <c r="ID2" i="7" s="1"/>
  <c r="IC2" i="3"/>
  <c r="IC2" i="7" s="1"/>
  <c r="IK2" i="9" s="1"/>
  <c r="IB2" i="3"/>
  <c r="IB2" i="7" s="1"/>
  <c r="IJ2" i="9" s="1"/>
  <c r="IA2" i="3"/>
  <c r="IA2" i="7" s="1"/>
  <c r="II2" i="9" s="1"/>
  <c r="HZ2" i="3"/>
  <c r="HZ2" i="7" s="1"/>
  <c r="IH2" i="9" s="1"/>
  <c r="HY2" i="3"/>
  <c r="HY2" i="7" s="1"/>
  <c r="IG2" i="9" s="1"/>
  <c r="HX2" i="3"/>
  <c r="HX2" i="7" s="1"/>
  <c r="IF2" i="9" s="1"/>
  <c r="HW2" i="3"/>
  <c r="HW2" i="7" s="1"/>
  <c r="IE2" i="9" s="1"/>
  <c r="HV2" i="3"/>
  <c r="HV2" i="7" s="1"/>
  <c r="HU2" i="3"/>
  <c r="HU2" i="7" s="1"/>
  <c r="IC2" i="9" s="1"/>
  <c r="HT2" i="3"/>
  <c r="HT2" i="7" s="1"/>
  <c r="IB2" i="9" s="1"/>
  <c r="HS2" i="3"/>
  <c r="HS2" i="7" s="1"/>
  <c r="IA2" i="9" s="1"/>
  <c r="HR2" i="3"/>
  <c r="HR2" i="7" s="1"/>
  <c r="HZ2" i="9" s="1"/>
  <c r="HQ2" i="3"/>
  <c r="HQ2" i="7" s="1"/>
  <c r="HY2" i="9" s="1"/>
  <c r="HP2" i="3"/>
  <c r="HP2" i="7" s="1"/>
  <c r="HX2" i="9" s="1"/>
  <c r="HO2" i="3"/>
  <c r="HO2" i="7" s="1"/>
  <c r="HW2" i="9" s="1"/>
  <c r="HN2" i="3"/>
  <c r="HN2" i="7" s="1"/>
  <c r="HM2" i="3"/>
  <c r="HM2" i="7" s="1"/>
  <c r="HU2" i="9" s="1"/>
  <c r="HL2" i="3"/>
  <c r="HL2" i="7" s="1"/>
  <c r="HT2" i="9" s="1"/>
  <c r="HK2" i="3"/>
  <c r="HK2" i="7" s="1"/>
  <c r="HS2" i="9" s="1"/>
  <c r="HJ2" i="3"/>
  <c r="HJ2" i="7" s="1"/>
  <c r="HR2" i="9" s="1"/>
  <c r="HI2" i="3"/>
  <c r="HI2" i="7" s="1"/>
  <c r="HQ2" i="9" s="1"/>
  <c r="HH2" i="3"/>
  <c r="HH2" i="7" s="1"/>
  <c r="HP2" i="9" s="1"/>
  <c r="HG2" i="3"/>
  <c r="HG2" i="7" s="1"/>
  <c r="HO2" i="9" s="1"/>
  <c r="HF2" i="3"/>
  <c r="HF2" i="7" s="1"/>
  <c r="HE2" i="3"/>
  <c r="HE2" i="7" s="1"/>
  <c r="HM2" i="9" s="1"/>
  <c r="HD2" i="3"/>
  <c r="HD2" i="7" s="1"/>
  <c r="HL2" i="9" s="1"/>
  <c r="HC2" i="3"/>
  <c r="HC2" i="7" s="1"/>
  <c r="HK2" i="9" s="1"/>
  <c r="HB2" i="3"/>
  <c r="HB2" i="7" s="1"/>
  <c r="HJ2" i="9" s="1"/>
  <c r="HA2" i="3"/>
  <c r="HA2" i="7" s="1"/>
  <c r="HI2" i="9" s="1"/>
  <c r="GZ2" i="3"/>
  <c r="GZ2" i="7" s="1"/>
  <c r="HH2" i="9" s="1"/>
  <c r="GY2" i="3"/>
  <c r="GY2" i="7" s="1"/>
  <c r="HG2" i="9" s="1"/>
  <c r="GX2" i="3"/>
  <c r="GX2" i="7" s="1"/>
  <c r="GW2" i="3"/>
  <c r="GW2" i="7" s="1"/>
  <c r="HE2" i="9" s="1"/>
  <c r="GV2" i="3"/>
  <c r="GV2" i="7" s="1"/>
  <c r="HD2" i="9" s="1"/>
  <c r="GU2" i="3"/>
  <c r="GU2" i="7" s="1"/>
  <c r="HC2" i="9" s="1"/>
  <c r="GT2" i="3"/>
  <c r="GT2" i="7" s="1"/>
  <c r="HB2" i="9" s="1"/>
  <c r="GS2" i="3"/>
  <c r="GS2" i="7" s="1"/>
  <c r="HA2" i="9" s="1"/>
  <c r="GR2" i="3"/>
  <c r="GR2" i="7" s="1"/>
  <c r="GZ2" i="9" s="1"/>
  <c r="GQ2" i="3"/>
  <c r="GQ2" i="7" s="1"/>
  <c r="GY2" i="9" s="1"/>
  <c r="GP2" i="3"/>
  <c r="GP2" i="7" s="1"/>
  <c r="GO2" i="3"/>
  <c r="GO2" i="7" s="1"/>
  <c r="GW2" i="9" s="1"/>
  <c r="GN2" i="3"/>
  <c r="GN2" i="7" s="1"/>
  <c r="GV2" i="9" s="1"/>
  <c r="GM2" i="3"/>
  <c r="GM2" i="7" s="1"/>
  <c r="GU2" i="9" s="1"/>
  <c r="GL2" i="3"/>
  <c r="GL2" i="7" s="1"/>
  <c r="GT2" i="9" s="1"/>
  <c r="GK2" i="3"/>
  <c r="GK2" i="7" s="1"/>
  <c r="GS2" i="9" s="1"/>
  <c r="GJ2" i="3"/>
  <c r="GJ2" i="7" s="1"/>
  <c r="GR2" i="9" s="1"/>
  <c r="GI2" i="3"/>
  <c r="GI2" i="7" s="1"/>
  <c r="GQ2" i="9" s="1"/>
  <c r="GH2" i="3"/>
  <c r="GH2" i="7" s="1"/>
  <c r="GG2" i="3"/>
  <c r="GG2" i="7" s="1"/>
  <c r="GO2" i="9" s="1"/>
  <c r="GF2" i="3"/>
  <c r="GF2" i="7" s="1"/>
  <c r="GN2" i="9" s="1"/>
  <c r="GE2" i="3"/>
  <c r="GE2" i="7" s="1"/>
  <c r="GM2" i="9" s="1"/>
  <c r="GD2" i="3"/>
  <c r="GD2" i="7" s="1"/>
  <c r="GL2" i="9" s="1"/>
  <c r="GC2" i="3"/>
  <c r="GC2" i="7" s="1"/>
  <c r="GK2" i="9" s="1"/>
  <c r="GB2" i="3"/>
  <c r="GB2" i="7" s="1"/>
  <c r="GJ2" i="9" s="1"/>
  <c r="GA2" i="3"/>
  <c r="GA2" i="7" s="1"/>
  <c r="GI2" i="9" s="1"/>
  <c r="FZ2" i="3"/>
  <c r="FZ2" i="7" s="1"/>
  <c r="FY2" i="3"/>
  <c r="FY2" i="7" s="1"/>
  <c r="GG2" i="9" s="1"/>
  <c r="FX2" i="3"/>
  <c r="FX2" i="7" s="1"/>
  <c r="GF2" i="9" s="1"/>
  <c r="FW2" i="3"/>
  <c r="FW2" i="7" s="1"/>
  <c r="GE2" i="9" s="1"/>
  <c r="FV2" i="3"/>
  <c r="FV2" i="7" s="1"/>
  <c r="GD2" i="9" s="1"/>
  <c r="FU2" i="3"/>
  <c r="FU2" i="7" s="1"/>
  <c r="GC2" i="9" s="1"/>
  <c r="FT2" i="3"/>
  <c r="FT2" i="7" s="1"/>
  <c r="GB2" i="9" s="1"/>
  <c r="FS2" i="3"/>
  <c r="FS2" i="7" s="1"/>
  <c r="GA2" i="9" s="1"/>
  <c r="FR2" i="3"/>
  <c r="FR2" i="7" s="1"/>
  <c r="FQ2" i="3"/>
  <c r="FQ2" i="7" s="1"/>
  <c r="FY2" i="9" s="1"/>
  <c r="FP2" i="3"/>
  <c r="FP2" i="7" s="1"/>
  <c r="FX2" i="9" s="1"/>
  <c r="FO2" i="3"/>
  <c r="FO2" i="7" s="1"/>
  <c r="FW2" i="9" s="1"/>
  <c r="FN2" i="3"/>
  <c r="FN2" i="7" s="1"/>
  <c r="FV2" i="9" s="1"/>
  <c r="FM2" i="3"/>
  <c r="FM2" i="7" s="1"/>
  <c r="FU2" i="9" s="1"/>
  <c r="FL2" i="3"/>
  <c r="FL2" i="7" s="1"/>
  <c r="FT2" i="9" s="1"/>
  <c r="FK2" i="3"/>
  <c r="FK2" i="7" s="1"/>
  <c r="FS2" i="9" s="1"/>
  <c r="FJ2" i="3"/>
  <c r="FJ2" i="7" s="1"/>
  <c r="FI2" i="3"/>
  <c r="FI2" i="7" s="1"/>
  <c r="FQ2" i="9" s="1"/>
  <c r="FH2" i="3"/>
  <c r="FH2" i="7" s="1"/>
  <c r="FP2" i="9" s="1"/>
  <c r="FG2" i="3"/>
  <c r="FG2" i="7" s="1"/>
  <c r="FO2" i="9" s="1"/>
  <c r="FF2" i="3"/>
  <c r="FF2" i="7" s="1"/>
  <c r="FN2" i="9" s="1"/>
  <c r="FE2" i="3"/>
  <c r="FE2" i="7" s="1"/>
  <c r="FM2" i="9" s="1"/>
  <c r="FD2" i="3"/>
  <c r="FD2" i="7" s="1"/>
  <c r="FL2" i="9" s="1"/>
  <c r="FC2" i="3"/>
  <c r="FC2" i="7" s="1"/>
  <c r="FK2" i="9" s="1"/>
  <c r="FB2" i="3"/>
  <c r="FB2" i="7" s="1"/>
  <c r="FA2" i="3"/>
  <c r="FA2" i="7" s="1"/>
  <c r="FI2" i="9" s="1"/>
  <c r="EZ2" i="3"/>
  <c r="EZ2" i="7" s="1"/>
  <c r="FH2" i="9" s="1"/>
  <c r="EY2" i="3"/>
  <c r="EY2" i="7" s="1"/>
  <c r="FG2" i="9" s="1"/>
  <c r="EX2" i="3"/>
  <c r="EX2" i="7" s="1"/>
  <c r="FF2" i="9" s="1"/>
  <c r="EW2" i="3"/>
  <c r="EW2" i="7" s="1"/>
  <c r="FE2" i="9" s="1"/>
  <c r="EV2" i="3"/>
  <c r="EV2" i="7" s="1"/>
  <c r="FD2" i="9" s="1"/>
  <c r="EU2" i="3"/>
  <c r="EU2" i="7" s="1"/>
  <c r="FC2" i="9" s="1"/>
  <c r="ET2" i="3"/>
  <c r="ET2" i="7" s="1"/>
  <c r="ES2" i="3"/>
  <c r="ES2" i="7" s="1"/>
  <c r="FA2" i="9" s="1"/>
  <c r="ER2" i="3"/>
  <c r="ER2" i="7" s="1"/>
  <c r="EZ2" i="9" s="1"/>
  <c r="EQ2" i="3"/>
  <c r="EQ2" i="7" s="1"/>
  <c r="EY2" i="9" s="1"/>
  <c r="EP2" i="3"/>
  <c r="EP2" i="7" s="1"/>
  <c r="EX2" i="9" s="1"/>
  <c r="EO2" i="3"/>
  <c r="EO2" i="7" s="1"/>
  <c r="EW2" i="9" s="1"/>
  <c r="EN2" i="3"/>
  <c r="EN2" i="7" s="1"/>
  <c r="EV2" i="9" s="1"/>
  <c r="EM2" i="3"/>
  <c r="EM2" i="7" s="1"/>
  <c r="EU2" i="9" s="1"/>
  <c r="EL2" i="3"/>
  <c r="EL2" i="7" s="1"/>
  <c r="EK2" i="3"/>
  <c r="EK2" i="7" s="1"/>
  <c r="ES2" i="9" s="1"/>
  <c r="EJ2" i="3"/>
  <c r="EJ2" i="7" s="1"/>
  <c r="ER2" i="9" s="1"/>
  <c r="EI2" i="3"/>
  <c r="EI2" i="7" s="1"/>
  <c r="EQ2" i="9" s="1"/>
  <c r="EH2" i="3"/>
  <c r="EH2" i="7" s="1"/>
  <c r="EP2" i="9" s="1"/>
  <c r="EG2" i="3"/>
  <c r="EG2" i="7" s="1"/>
  <c r="EO2" i="9" s="1"/>
  <c r="EF2" i="3"/>
  <c r="EF2" i="7" s="1"/>
  <c r="EN2" i="9" s="1"/>
  <c r="EE2" i="3"/>
  <c r="EE2" i="7" s="1"/>
  <c r="EM2" i="9" s="1"/>
  <c r="ED2" i="3"/>
  <c r="ED2" i="7" s="1"/>
  <c r="EC2" i="3"/>
  <c r="EC2" i="7" s="1"/>
  <c r="EK2" i="9" s="1"/>
  <c r="EB2" i="3"/>
  <c r="EB2" i="7" s="1"/>
  <c r="EJ2" i="9" s="1"/>
  <c r="EA2" i="3"/>
  <c r="EA2" i="7" s="1"/>
  <c r="EI2" i="9" s="1"/>
  <c r="DZ2" i="3"/>
  <c r="DZ2" i="7" s="1"/>
  <c r="EH2" i="9" s="1"/>
  <c r="DY2" i="3"/>
  <c r="DY2" i="7" s="1"/>
  <c r="EG2" i="9" s="1"/>
  <c r="DX2" i="3"/>
  <c r="DX2" i="7" s="1"/>
  <c r="EF2" i="9" s="1"/>
  <c r="DW2" i="3"/>
  <c r="DW2" i="7" s="1"/>
  <c r="EE2" i="9" s="1"/>
  <c r="DV2" i="3"/>
  <c r="DV2" i="7" s="1"/>
  <c r="DU2" i="3"/>
  <c r="DU2" i="7" s="1"/>
  <c r="EC2" i="9" s="1"/>
  <c r="DT2" i="3"/>
  <c r="DT2" i="7" s="1"/>
  <c r="EB2" i="9" s="1"/>
  <c r="DS2" i="3"/>
  <c r="DS2" i="7" s="1"/>
  <c r="EA2" i="9" s="1"/>
  <c r="DR2" i="3"/>
  <c r="DR2" i="7" s="1"/>
  <c r="DZ2" i="9" s="1"/>
  <c r="DQ2" i="3"/>
  <c r="DQ2" i="7" s="1"/>
  <c r="DY2" i="9" s="1"/>
  <c r="DP2" i="3"/>
  <c r="DP2" i="7" s="1"/>
  <c r="DX2" i="9" s="1"/>
  <c r="DO2" i="3"/>
  <c r="DO2" i="7" s="1"/>
  <c r="DW2" i="9" s="1"/>
  <c r="DN2" i="3"/>
  <c r="DN2" i="7" s="1"/>
  <c r="DM2" i="3"/>
  <c r="DM2" i="7" s="1"/>
  <c r="DU2" i="9" s="1"/>
  <c r="DL2" i="3"/>
  <c r="DL2" i="7" s="1"/>
  <c r="DT2" i="9" s="1"/>
  <c r="DK2" i="3"/>
  <c r="DK2" i="7" s="1"/>
  <c r="DS2" i="9" s="1"/>
  <c r="DJ2" i="3"/>
  <c r="DJ2" i="7" s="1"/>
  <c r="DR2" i="9" s="1"/>
  <c r="DI2" i="3"/>
  <c r="DI2" i="7" s="1"/>
  <c r="DQ2" i="9" s="1"/>
  <c r="DH2" i="3"/>
  <c r="DH2" i="7" s="1"/>
  <c r="DP2" i="9" s="1"/>
  <c r="DG2" i="3"/>
  <c r="DG2" i="7" s="1"/>
  <c r="DO2" i="9" s="1"/>
  <c r="DF2" i="3"/>
  <c r="DF2" i="7" s="1"/>
  <c r="DE2" i="3"/>
  <c r="DE2" i="7" s="1"/>
  <c r="DM2" i="9" s="1"/>
  <c r="DD2" i="3"/>
  <c r="DD2" i="7" s="1"/>
  <c r="DL2" i="9" s="1"/>
  <c r="DC2" i="3"/>
  <c r="DC2" i="7" s="1"/>
  <c r="DK2" i="9" s="1"/>
  <c r="DB2" i="3"/>
  <c r="DB2" i="7" s="1"/>
  <c r="DJ2" i="9" s="1"/>
  <c r="DA2" i="3"/>
  <c r="DA2" i="7" s="1"/>
  <c r="DI2" i="9" s="1"/>
  <c r="CZ2" i="3"/>
  <c r="CZ2" i="7" s="1"/>
  <c r="DH2" i="9" s="1"/>
  <c r="CY2" i="3"/>
  <c r="CY2" i="7" s="1"/>
  <c r="DG2" i="9" s="1"/>
  <c r="CX2" i="3"/>
  <c r="CX2" i="7" s="1"/>
  <c r="CW2" i="3"/>
  <c r="CW2" i="7" s="1"/>
  <c r="DE2" i="9" s="1"/>
  <c r="CV2" i="3"/>
  <c r="CV2" i="7" s="1"/>
  <c r="DD2" i="9" s="1"/>
  <c r="CU2" i="3"/>
  <c r="CU2" i="7" s="1"/>
  <c r="DC2" i="9" s="1"/>
  <c r="CT2" i="3"/>
  <c r="CT2" i="7" s="1"/>
  <c r="DB2" i="9" s="1"/>
  <c r="CS2" i="3"/>
  <c r="CS2" i="7" s="1"/>
  <c r="DA2" i="9" s="1"/>
  <c r="CR2" i="3"/>
  <c r="CR2" i="7" s="1"/>
  <c r="CZ2" i="9" s="1"/>
  <c r="CQ2" i="3"/>
  <c r="CQ2" i="7" s="1"/>
  <c r="CY2" i="9" s="1"/>
  <c r="CP2" i="3"/>
  <c r="CP2" i="7" s="1"/>
  <c r="CO2" i="3"/>
  <c r="CO2" i="7" s="1"/>
  <c r="CW2" i="9" s="1"/>
  <c r="CN2" i="3"/>
  <c r="CN2" i="7" s="1"/>
  <c r="CV2" i="9" s="1"/>
  <c r="CM2" i="3"/>
  <c r="CM2" i="7" s="1"/>
  <c r="CU2" i="9" s="1"/>
  <c r="CL2" i="3"/>
  <c r="CL2" i="7" s="1"/>
  <c r="CT2" i="9" s="1"/>
  <c r="CK2" i="3"/>
  <c r="CK2" i="7" s="1"/>
  <c r="CS2" i="9" s="1"/>
  <c r="CJ2" i="3"/>
  <c r="CJ2" i="7" s="1"/>
  <c r="CR2" i="9" s="1"/>
  <c r="CI2" i="3"/>
  <c r="CI2" i="7" s="1"/>
  <c r="CQ2" i="9" s="1"/>
  <c r="CH2" i="3"/>
  <c r="CH2" i="7" s="1"/>
  <c r="CG2" i="3"/>
  <c r="CG2" i="7" s="1"/>
  <c r="CO2" i="9" s="1"/>
  <c r="CF2" i="3"/>
  <c r="CF2" i="7" s="1"/>
  <c r="CN2" i="9" s="1"/>
  <c r="CE2" i="3"/>
  <c r="CE2" i="7" s="1"/>
  <c r="CM2" i="9" s="1"/>
  <c r="CD2" i="3"/>
  <c r="CD2" i="7" s="1"/>
  <c r="CL2" i="9" s="1"/>
  <c r="CC2" i="3"/>
  <c r="CC2" i="7" s="1"/>
  <c r="CK2" i="9" s="1"/>
  <c r="CB2" i="3"/>
  <c r="CB2" i="7" s="1"/>
  <c r="CJ2" i="9" s="1"/>
  <c r="CA2" i="3"/>
  <c r="CA2" i="7" s="1"/>
  <c r="CI2" i="9" s="1"/>
  <c r="BZ2" i="3"/>
  <c r="BZ2" i="7" s="1"/>
  <c r="BY2" i="3"/>
  <c r="BY2" i="7" s="1"/>
  <c r="CG2" i="9" s="1"/>
  <c r="BX2" i="3"/>
  <c r="BX2" i="7" s="1"/>
  <c r="CF2" i="9" s="1"/>
  <c r="BW2" i="3"/>
  <c r="BW2" i="7" s="1"/>
  <c r="CE2" i="9" s="1"/>
  <c r="BV2" i="3"/>
  <c r="BV2" i="7" s="1"/>
  <c r="CD2" i="9" s="1"/>
  <c r="BU2" i="3"/>
  <c r="BU2" i="7" s="1"/>
  <c r="CC2" i="9" s="1"/>
  <c r="BT2" i="3"/>
  <c r="BT2" i="7" s="1"/>
  <c r="CB2" i="9" s="1"/>
  <c r="BS2" i="3"/>
  <c r="BS2" i="7" s="1"/>
  <c r="CA2" i="9" s="1"/>
  <c r="BR2" i="3"/>
  <c r="BR2" i="7" s="1"/>
  <c r="BQ2" i="3"/>
  <c r="BQ2" i="7" s="1"/>
  <c r="BY2" i="9" s="1"/>
  <c r="BP2" i="3"/>
  <c r="BP2" i="7" s="1"/>
  <c r="BX2" i="9" s="1"/>
  <c r="BO2" i="3"/>
  <c r="BO2" i="7" s="1"/>
  <c r="BW2" i="9" s="1"/>
  <c r="BN2" i="3"/>
  <c r="BN2" i="7" s="1"/>
  <c r="BV2" i="9" s="1"/>
  <c r="BM2" i="3"/>
  <c r="BM2" i="7" s="1"/>
  <c r="BU2" i="9" s="1"/>
  <c r="BL2" i="3"/>
  <c r="BL2" i="7" s="1"/>
  <c r="BT2" i="9" s="1"/>
  <c r="BK2" i="3"/>
  <c r="BK2" i="7" s="1"/>
  <c r="BS2" i="9" s="1"/>
  <c r="BJ2" i="3"/>
  <c r="BJ2" i="7" s="1"/>
  <c r="BI2" i="3"/>
  <c r="BI2" i="7" s="1"/>
  <c r="BQ2" i="9" s="1"/>
  <c r="BH2" i="3"/>
  <c r="BH2" i="7" s="1"/>
  <c r="BP2" i="9" s="1"/>
  <c r="BG2" i="3"/>
  <c r="BG2" i="7" s="1"/>
  <c r="BO2" i="9" s="1"/>
  <c r="BF2" i="3"/>
  <c r="BF2" i="7" s="1"/>
  <c r="BN2" i="9" s="1"/>
  <c r="BE2" i="3"/>
  <c r="BE2" i="7" s="1"/>
  <c r="BM2" i="9" s="1"/>
  <c r="BD2" i="3"/>
  <c r="BD2" i="7" s="1"/>
  <c r="BL2" i="9" s="1"/>
  <c r="BC2" i="3"/>
  <c r="BC2" i="7" s="1"/>
  <c r="BK2" i="9" s="1"/>
  <c r="BB2" i="3"/>
  <c r="BB2" i="7" s="1"/>
  <c r="BA2" i="3"/>
  <c r="BA2" i="7" s="1"/>
  <c r="BI2" i="9" s="1"/>
  <c r="AZ2" i="3"/>
  <c r="AZ2" i="7" s="1"/>
  <c r="BH2" i="9" s="1"/>
  <c r="AY2" i="3"/>
  <c r="AY2" i="7" s="1"/>
  <c r="BG2" i="9" s="1"/>
  <c r="AX2" i="3"/>
  <c r="AX2" i="7" s="1"/>
  <c r="BF2" i="9" s="1"/>
  <c r="AW2" i="3"/>
  <c r="AW2" i="7" s="1"/>
  <c r="BE2" i="9" s="1"/>
  <c r="AV2" i="3"/>
  <c r="AV2" i="7" s="1"/>
  <c r="BD2" i="9" s="1"/>
  <c r="AU2" i="3"/>
  <c r="AU2" i="7" s="1"/>
  <c r="BC2" i="9" s="1"/>
  <c r="AT2" i="3"/>
  <c r="AT2" i="7" s="1"/>
  <c r="AS2" i="3"/>
  <c r="AS2" i="7" s="1"/>
  <c r="BA2" i="9" s="1"/>
  <c r="AR2" i="3"/>
  <c r="AR2" i="7" s="1"/>
  <c r="AZ2" i="9" s="1"/>
  <c r="AQ2" i="3"/>
  <c r="AQ2" i="7" s="1"/>
  <c r="AY2" i="9" s="1"/>
  <c r="AP2" i="3"/>
  <c r="AP2" i="7" s="1"/>
  <c r="AX2" i="9" s="1"/>
  <c r="AO2" i="3"/>
  <c r="AO2" i="7" s="1"/>
  <c r="AW2" i="9" s="1"/>
  <c r="AN2" i="3"/>
  <c r="AN2" i="7" s="1"/>
  <c r="AV2" i="9" s="1"/>
  <c r="AM2" i="3"/>
  <c r="AM2" i="7" s="1"/>
  <c r="AU2" i="9" s="1"/>
  <c r="AL2" i="3"/>
  <c r="AL2" i="7" s="1"/>
  <c r="AK2" i="3"/>
  <c r="AK2" i="7" s="1"/>
  <c r="AS2" i="9" s="1"/>
  <c r="AJ2" i="3"/>
  <c r="AJ2" i="7" s="1"/>
  <c r="AR2" i="9" s="1"/>
  <c r="AI2" i="3"/>
  <c r="AI2" i="7" s="1"/>
  <c r="AQ2" i="9" s="1"/>
  <c r="AH2" i="3"/>
  <c r="AH2" i="7" s="1"/>
  <c r="AP2" i="9" s="1"/>
  <c r="AG2" i="3"/>
  <c r="AG2" i="7" s="1"/>
  <c r="AO2" i="9" s="1"/>
  <c r="AF2" i="3"/>
  <c r="AF2" i="7" s="1"/>
  <c r="AN2" i="9" s="1"/>
  <c r="AE2" i="3"/>
  <c r="AE2" i="7" s="1"/>
  <c r="AM2" i="9" s="1"/>
  <c r="AD2" i="3"/>
  <c r="AD2" i="7" s="1"/>
  <c r="AC2" i="3"/>
  <c r="AC2" i="7" s="1"/>
  <c r="AK2" i="9" s="1"/>
  <c r="AB2" i="3"/>
  <c r="AB2" i="7" s="1"/>
  <c r="AJ2" i="9" s="1"/>
  <c r="AA2" i="3"/>
  <c r="AA2" i="7" s="1"/>
  <c r="AI2" i="9" s="1"/>
  <c r="Z2" i="3"/>
  <c r="Z2" i="7" s="1"/>
  <c r="AH2" i="9" s="1"/>
  <c r="Y2" i="3"/>
  <c r="Y2" i="7" s="1"/>
  <c r="AG2" i="9" s="1"/>
  <c r="X2" i="3"/>
  <c r="X2" i="7" s="1"/>
  <c r="AF2" i="9" s="1"/>
  <c r="W2" i="3"/>
  <c r="W2" i="7" s="1"/>
  <c r="AE2" i="9" s="1"/>
  <c r="V2" i="3"/>
  <c r="V2" i="7" s="1"/>
  <c r="U2" i="3"/>
  <c r="U2" i="7" s="1"/>
  <c r="AC2" i="9" s="1"/>
  <c r="T2" i="3"/>
  <c r="T2" i="7" s="1"/>
  <c r="AB2" i="9" s="1"/>
  <c r="S2" i="3"/>
  <c r="S2" i="7" s="1"/>
  <c r="AA2" i="9" s="1"/>
  <c r="R2" i="3"/>
  <c r="R2" i="7" s="1"/>
  <c r="Z2" i="9" s="1"/>
  <c r="Q2" i="3"/>
  <c r="Q2" i="7" s="1"/>
  <c r="Y2" i="9" s="1"/>
  <c r="P2" i="3"/>
  <c r="P2" i="7" s="1"/>
  <c r="X2" i="9" s="1"/>
  <c r="O2" i="3"/>
  <c r="O2" i="7" s="1"/>
  <c r="W2" i="9" s="1"/>
  <c r="N2" i="3"/>
  <c r="N2" i="7" s="1"/>
  <c r="M2" i="3"/>
  <c r="M2" i="7" s="1"/>
  <c r="U2" i="9" s="1"/>
  <c r="L2" i="3"/>
  <c r="L2" i="7" s="1"/>
  <c r="T2" i="9" s="1"/>
  <c r="K2" i="3"/>
  <c r="K2" i="7" s="1"/>
  <c r="S2" i="9" s="1"/>
  <c r="J2" i="3"/>
  <c r="J2" i="7" s="1"/>
  <c r="R2" i="9" s="1"/>
  <c r="I2" i="3"/>
  <c r="I2" i="7" s="1"/>
  <c r="Q2" i="9" s="1"/>
  <c r="H2" i="3"/>
  <c r="H2" i="7" s="1"/>
  <c r="P2" i="9" s="1"/>
  <c r="G2" i="3"/>
  <c r="G2" i="7" s="1"/>
  <c r="O2" i="9" s="1"/>
  <c r="F2" i="3"/>
  <c r="F2" i="7" s="1"/>
  <c r="E2" i="3"/>
  <c r="E2" i="7" s="1"/>
  <c r="M2" i="9" s="1"/>
  <c r="D2" i="3"/>
  <c r="D2" i="7" s="1"/>
  <c r="L2" i="9" s="1"/>
  <c r="C2" i="3"/>
  <c r="C2" i="7" s="1"/>
  <c r="K2" i="9" s="1"/>
  <c r="B2" i="3"/>
  <c r="B2" i="7" s="1"/>
  <c r="J2" i="9" s="1"/>
  <c r="R30" i="2"/>
  <c r="N30" i="2"/>
  <c r="M30" i="2"/>
  <c r="L30" i="2"/>
  <c r="K30" i="2"/>
  <c r="J30" i="2"/>
  <c r="I30" i="2"/>
  <c r="H30" i="2"/>
  <c r="G30" i="2"/>
  <c r="D30" i="2"/>
  <c r="C30" i="2"/>
  <c r="N29" i="2"/>
  <c r="M29" i="2"/>
  <c r="L29" i="2"/>
  <c r="K29" i="2"/>
  <c r="J29" i="2"/>
  <c r="I29" i="2"/>
  <c r="H29" i="2"/>
  <c r="G29" i="2"/>
  <c r="D29" i="2"/>
  <c r="C29" i="2"/>
  <c r="N28" i="2"/>
  <c r="M28" i="2"/>
  <c r="L28" i="2"/>
  <c r="K28" i="2"/>
  <c r="J28" i="2"/>
  <c r="I28" i="2"/>
  <c r="H28" i="2"/>
  <c r="G28" i="2"/>
  <c r="D28" i="2"/>
  <c r="C28" i="2"/>
  <c r="N27" i="2"/>
  <c r="M27" i="2"/>
  <c r="L27" i="2"/>
  <c r="K27" i="2"/>
  <c r="J27" i="2"/>
  <c r="I27" i="2"/>
  <c r="H27" i="2"/>
  <c r="G27" i="2"/>
  <c r="D27" i="2"/>
  <c r="C27" i="2"/>
  <c r="N26" i="2"/>
  <c r="M26" i="2"/>
  <c r="L26" i="2"/>
  <c r="K26" i="2"/>
  <c r="J26" i="2"/>
  <c r="I26" i="2"/>
  <c r="H26" i="2"/>
  <c r="G26" i="2"/>
  <c r="D26" i="2"/>
  <c r="C26" i="2"/>
  <c r="N25" i="2"/>
  <c r="M25" i="2"/>
  <c r="L25" i="2"/>
  <c r="K25" i="2"/>
  <c r="J25" i="2"/>
  <c r="I25" i="2"/>
  <c r="H25" i="2"/>
  <c r="G25" i="2"/>
  <c r="D25" i="2"/>
  <c r="C25" i="2"/>
  <c r="N24" i="2"/>
  <c r="M24" i="2"/>
  <c r="L24" i="2"/>
  <c r="K24" i="2"/>
  <c r="J24" i="2"/>
  <c r="I24" i="2"/>
  <c r="H24" i="2"/>
  <c r="G24" i="2"/>
  <c r="D24" i="2"/>
  <c r="C24" i="2"/>
  <c r="N23" i="2"/>
  <c r="M23" i="2"/>
  <c r="L23" i="2"/>
  <c r="K23" i="2"/>
  <c r="J23" i="2"/>
  <c r="I23" i="2"/>
  <c r="H23" i="2"/>
  <c r="G23" i="2"/>
  <c r="D23" i="2"/>
  <c r="C23" i="2"/>
  <c r="N22" i="2"/>
  <c r="M22" i="2"/>
  <c r="L22" i="2"/>
  <c r="K22" i="2"/>
  <c r="J22" i="2"/>
  <c r="I22" i="2"/>
  <c r="H22" i="2"/>
  <c r="G22" i="2"/>
  <c r="D22" i="2"/>
  <c r="C22" i="2"/>
  <c r="N21" i="2"/>
  <c r="M21" i="2"/>
  <c r="L21" i="2"/>
  <c r="K21" i="2"/>
  <c r="J21" i="2"/>
  <c r="I21" i="2"/>
  <c r="H21" i="2"/>
  <c r="G21" i="2"/>
  <c r="D21" i="2"/>
  <c r="C21" i="2"/>
  <c r="N20" i="2"/>
  <c r="M20" i="2"/>
  <c r="L20" i="2"/>
  <c r="K20" i="2"/>
  <c r="J20" i="2"/>
  <c r="I20" i="2"/>
  <c r="H20" i="2"/>
  <c r="G20" i="2"/>
  <c r="D20" i="2"/>
  <c r="C20" i="2"/>
  <c r="N19" i="2"/>
  <c r="M19" i="2"/>
  <c r="L19" i="2"/>
  <c r="K19" i="2"/>
  <c r="J19" i="2"/>
  <c r="I19" i="2"/>
  <c r="H19" i="2"/>
  <c r="G19" i="2"/>
  <c r="D19" i="2"/>
  <c r="C19" i="2"/>
  <c r="N18" i="2"/>
  <c r="M18" i="2"/>
  <c r="L18" i="2"/>
  <c r="K18" i="2"/>
  <c r="J18" i="2"/>
  <c r="I18" i="2"/>
  <c r="H18" i="2"/>
  <c r="G18" i="2"/>
  <c r="D18" i="2"/>
  <c r="C18" i="2"/>
  <c r="N17" i="2"/>
  <c r="M17" i="2"/>
  <c r="L17" i="2"/>
  <c r="K17" i="2"/>
  <c r="J17" i="2"/>
  <c r="I17" i="2"/>
  <c r="H17" i="2"/>
  <c r="G17" i="2"/>
  <c r="D17" i="2"/>
  <c r="C17" i="2"/>
  <c r="N16" i="2"/>
  <c r="M16" i="2"/>
  <c r="L16" i="2"/>
  <c r="K16" i="2"/>
  <c r="J16" i="2"/>
  <c r="I16" i="2"/>
  <c r="H16" i="2"/>
  <c r="G16" i="2"/>
  <c r="D16" i="2"/>
  <c r="C16" i="2"/>
  <c r="N15" i="2"/>
  <c r="M15" i="2"/>
  <c r="L15" i="2"/>
  <c r="K15" i="2"/>
  <c r="J15" i="2"/>
  <c r="I15" i="2"/>
  <c r="H15" i="2"/>
  <c r="G15" i="2"/>
  <c r="D15" i="2"/>
  <c r="E15" i="2" s="1"/>
  <c r="C15" i="2"/>
  <c r="N14" i="2"/>
  <c r="M14" i="2"/>
  <c r="L14" i="2"/>
  <c r="K14" i="2"/>
  <c r="J14" i="2"/>
  <c r="I14" i="2"/>
  <c r="H14" i="2"/>
  <c r="G14" i="2"/>
  <c r="D14" i="2"/>
  <c r="C14" i="2"/>
  <c r="N13" i="2"/>
  <c r="M13" i="2"/>
  <c r="L13" i="2"/>
  <c r="K13" i="2"/>
  <c r="J13" i="2"/>
  <c r="I13" i="2"/>
  <c r="H13" i="2"/>
  <c r="G13" i="2"/>
  <c r="D13" i="2"/>
  <c r="C13" i="2"/>
  <c r="N12" i="2"/>
  <c r="M12" i="2"/>
  <c r="L12" i="2"/>
  <c r="K12" i="2"/>
  <c r="J12" i="2"/>
  <c r="I12" i="2"/>
  <c r="H12" i="2"/>
  <c r="G12" i="2"/>
  <c r="D12" i="2"/>
  <c r="C12" i="2"/>
  <c r="N11" i="2"/>
  <c r="M11" i="2"/>
  <c r="L11" i="2"/>
  <c r="K11" i="2"/>
  <c r="J11" i="2"/>
  <c r="I11" i="2"/>
  <c r="H11" i="2"/>
  <c r="G11" i="2"/>
  <c r="D11" i="2"/>
  <c r="E11" i="2" s="1"/>
  <c r="C11" i="2"/>
  <c r="N10" i="2"/>
  <c r="M10" i="2"/>
  <c r="L10" i="2"/>
  <c r="K10" i="2"/>
  <c r="J10" i="2"/>
  <c r="I10" i="2"/>
  <c r="H10" i="2"/>
  <c r="G10" i="2"/>
  <c r="D10" i="2"/>
  <c r="C10" i="2"/>
  <c r="N9" i="2"/>
  <c r="M9" i="2"/>
  <c r="L9" i="2"/>
  <c r="K9" i="2"/>
  <c r="J9" i="2"/>
  <c r="I9" i="2"/>
  <c r="H9" i="2"/>
  <c r="G9" i="2"/>
  <c r="D9" i="2"/>
  <c r="C9" i="2"/>
  <c r="N8" i="2"/>
  <c r="M8" i="2"/>
  <c r="L8" i="2"/>
  <c r="K8" i="2"/>
  <c r="J8" i="2"/>
  <c r="I8" i="2"/>
  <c r="H8" i="2"/>
  <c r="G8" i="2"/>
  <c r="D8" i="2"/>
  <c r="C8" i="2"/>
  <c r="N7" i="2"/>
  <c r="M7" i="2"/>
  <c r="L7" i="2"/>
  <c r="K7" i="2"/>
  <c r="J7" i="2"/>
  <c r="I7" i="2"/>
  <c r="H7" i="2"/>
  <c r="G7" i="2"/>
  <c r="D7" i="2"/>
  <c r="C7" i="2"/>
  <c r="N6" i="2"/>
  <c r="M6" i="2"/>
  <c r="L6" i="2"/>
  <c r="K6" i="2"/>
  <c r="J6" i="2"/>
  <c r="I6" i="2"/>
  <c r="H6" i="2"/>
  <c r="G6" i="2"/>
  <c r="D6" i="2"/>
  <c r="C6" i="2"/>
  <c r="N5" i="2"/>
  <c r="M5" i="2"/>
  <c r="L5" i="2"/>
  <c r="K5" i="2"/>
  <c r="J5" i="2"/>
  <c r="I5" i="2"/>
  <c r="H5" i="2"/>
  <c r="G5" i="2"/>
  <c r="D5" i="2"/>
  <c r="C5" i="2"/>
  <c r="N4" i="2"/>
  <c r="M4" i="2"/>
  <c r="L4" i="2"/>
  <c r="K4" i="2"/>
  <c r="J4" i="2"/>
  <c r="I4" i="2"/>
  <c r="H4" i="2"/>
  <c r="G4" i="2"/>
  <c r="D4" i="2"/>
  <c r="C4" i="2"/>
  <c r="N3" i="2"/>
  <c r="M3" i="2"/>
  <c r="L3" i="2"/>
  <c r="K3" i="2"/>
  <c r="J3" i="2"/>
  <c r="I3" i="2"/>
  <c r="H3" i="2"/>
  <c r="G3" i="2"/>
  <c r="D3" i="2"/>
  <c r="C3" i="2"/>
  <c r="N2" i="2"/>
  <c r="M2" i="2"/>
  <c r="L2" i="2"/>
  <c r="K2" i="2"/>
  <c r="J2" i="2"/>
  <c r="I2" i="2"/>
  <c r="H2" i="2"/>
  <c r="G2" i="2"/>
  <c r="D2" i="2"/>
  <c r="C2" i="2"/>
  <c r="SJ2" i="7" l="1"/>
  <c r="SR2" i="7"/>
  <c r="SL3" i="7"/>
  <c r="SN4" i="7"/>
  <c r="SP5" i="7"/>
  <c r="SJ6" i="7"/>
  <c r="SR6" i="7"/>
  <c r="SL7" i="7"/>
  <c r="SW7" i="7" s="1"/>
  <c r="SN8" i="7"/>
  <c r="SP9" i="7"/>
  <c r="SJ10" i="7"/>
  <c r="SR10" i="7"/>
  <c r="SL11" i="7"/>
  <c r="SN12" i="7"/>
  <c r="SP13" i="7"/>
  <c r="SJ14" i="7"/>
  <c r="SR14" i="9" s="1"/>
  <c r="SR14" i="7"/>
  <c r="SL15" i="7"/>
  <c r="SN16" i="7"/>
  <c r="SP17" i="7"/>
  <c r="SX17" i="9" s="1"/>
  <c r="SJ18" i="7"/>
  <c r="SR18" i="7"/>
  <c r="SL19" i="7"/>
  <c r="SN20" i="7"/>
  <c r="SV20" i="9" s="1"/>
  <c r="SP21" i="7"/>
  <c r="SJ22" i="7"/>
  <c r="SR22" i="7"/>
  <c r="SL23" i="7"/>
  <c r="SN24" i="7"/>
  <c r="SP25" i="7"/>
  <c r="SJ26" i="7"/>
  <c r="SR26" i="7"/>
  <c r="SZ26" i="9" s="1"/>
  <c r="SL27" i="7"/>
  <c r="SN28" i="7"/>
  <c r="SP29" i="7"/>
  <c r="SK2" i="7"/>
  <c r="SM3" i="7"/>
  <c r="SO4" i="7"/>
  <c r="SI5" i="7"/>
  <c r="SQ5" i="7"/>
  <c r="SK6" i="7"/>
  <c r="SM7" i="7"/>
  <c r="SO8" i="7"/>
  <c r="SI9" i="7"/>
  <c r="SQ9" i="7"/>
  <c r="SK10" i="7"/>
  <c r="SM11" i="7"/>
  <c r="SO12" i="7"/>
  <c r="SI13" i="7"/>
  <c r="SQ13" i="7"/>
  <c r="SK14" i="7"/>
  <c r="SM15" i="7"/>
  <c r="SO16" i="7"/>
  <c r="SI17" i="7"/>
  <c r="SQ17" i="7"/>
  <c r="SK18" i="7"/>
  <c r="SV18" i="7" s="1"/>
  <c r="SM19" i="7"/>
  <c r="SO20" i="7"/>
  <c r="SI21" i="7"/>
  <c r="SQ21" i="7"/>
  <c r="SK22" i="7"/>
  <c r="SM23" i="7"/>
  <c r="SO24" i="7"/>
  <c r="SI25" i="7"/>
  <c r="SQ25" i="7"/>
  <c r="SK26" i="7"/>
  <c r="SM27" i="7"/>
  <c r="SO28" i="7"/>
  <c r="SI29" i="7"/>
  <c r="SQ29" i="7"/>
  <c r="SL2" i="7"/>
  <c r="SN3" i="7"/>
  <c r="SV3" i="9" s="1"/>
  <c r="SP4" i="7"/>
  <c r="SJ5" i="7"/>
  <c r="SR5" i="7"/>
  <c r="SL6" i="7"/>
  <c r="SN7" i="7"/>
  <c r="SP8" i="7"/>
  <c r="SJ9" i="7"/>
  <c r="SR9" i="7"/>
  <c r="SZ9" i="9" s="1"/>
  <c r="SL10" i="7"/>
  <c r="SN11" i="7"/>
  <c r="SP12" i="7"/>
  <c r="SX12" i="9" s="1"/>
  <c r="SJ13" i="7"/>
  <c r="SR13" i="7"/>
  <c r="SL14" i="7"/>
  <c r="SN15" i="7"/>
  <c r="SP16" i="7"/>
  <c r="SX16" i="9" s="1"/>
  <c r="SJ17" i="7"/>
  <c r="SR17" i="9" s="1"/>
  <c r="SR17" i="7"/>
  <c r="SL18" i="7"/>
  <c r="SN19" i="7"/>
  <c r="SP20" i="7"/>
  <c r="SJ21" i="7"/>
  <c r="SR21" i="7"/>
  <c r="SL22" i="7"/>
  <c r="ST22" i="9" s="1"/>
  <c r="SN23" i="7"/>
  <c r="SP24" i="7"/>
  <c r="SJ25" i="7"/>
  <c r="SR25" i="7"/>
  <c r="SL26" i="7"/>
  <c r="SN27" i="7"/>
  <c r="SP28" i="7"/>
  <c r="SJ29" i="7"/>
  <c r="SR29" i="9" s="1"/>
  <c r="SR29" i="7"/>
  <c r="SM2" i="7"/>
  <c r="SO3" i="7"/>
  <c r="SI4" i="7"/>
  <c r="SQ4" i="7"/>
  <c r="SK5" i="7"/>
  <c r="SS5" i="9" s="1"/>
  <c r="SM6" i="7"/>
  <c r="SO7" i="7"/>
  <c r="SW7" i="9" s="1"/>
  <c r="SI8" i="7"/>
  <c r="SQ8" i="7"/>
  <c r="SK9" i="7"/>
  <c r="SM10" i="7"/>
  <c r="SO11" i="7"/>
  <c r="SI12" i="7"/>
  <c r="SQ12" i="7"/>
  <c r="SK13" i="7"/>
  <c r="SS13" i="9" s="1"/>
  <c r="SM14" i="7"/>
  <c r="SO15" i="7"/>
  <c r="SI16" i="7"/>
  <c r="SQ16" i="7"/>
  <c r="SK17" i="7"/>
  <c r="SM18" i="7"/>
  <c r="SO19" i="7"/>
  <c r="SW19" i="9" s="1"/>
  <c r="SI20" i="7"/>
  <c r="SQ20" i="9" s="1"/>
  <c r="SQ20" i="7"/>
  <c r="SK21" i="7"/>
  <c r="SM22" i="7"/>
  <c r="SO23" i="7"/>
  <c r="SI24" i="7"/>
  <c r="SQ24" i="7"/>
  <c r="SK25" i="7"/>
  <c r="SM26" i="7"/>
  <c r="SU26" i="9" s="1"/>
  <c r="SO27" i="7"/>
  <c r="SI28" i="7"/>
  <c r="SQ28" i="7"/>
  <c r="SK29" i="7"/>
  <c r="SN2" i="7"/>
  <c r="SP3" i="7"/>
  <c r="SJ4" i="7"/>
  <c r="SR4" i="7"/>
  <c r="SZ4" i="9" s="1"/>
  <c r="SL5" i="7"/>
  <c r="ST5" i="9" s="1"/>
  <c r="SN6" i="7"/>
  <c r="SP7" i="7"/>
  <c r="SJ8" i="7"/>
  <c r="SR8" i="7"/>
  <c r="SL9" i="7"/>
  <c r="ST9" i="9" s="1"/>
  <c r="SN10" i="7"/>
  <c r="SP11" i="7"/>
  <c r="SX11" i="9" s="1"/>
  <c r="SJ12" i="7"/>
  <c r="SR12" i="7"/>
  <c r="SL13" i="7"/>
  <c r="SN14" i="7"/>
  <c r="SP15" i="7"/>
  <c r="SJ16" i="7"/>
  <c r="SR16" i="7"/>
  <c r="SZ16" i="9" s="1"/>
  <c r="SL17" i="7"/>
  <c r="ST17" i="9" s="1"/>
  <c r="SN18" i="7"/>
  <c r="SP19" i="7"/>
  <c r="SJ20" i="7"/>
  <c r="SR20" i="7"/>
  <c r="SL21" i="7"/>
  <c r="SN22" i="7"/>
  <c r="SP23" i="7"/>
  <c r="SJ24" i="7"/>
  <c r="SR24" i="9" s="1"/>
  <c r="SR24" i="7"/>
  <c r="SL25" i="7"/>
  <c r="SN26" i="7"/>
  <c r="SP27" i="7"/>
  <c r="SJ28" i="7"/>
  <c r="SR28" i="7"/>
  <c r="SL29" i="7"/>
  <c r="SO2" i="7"/>
  <c r="SW2" i="9" s="1"/>
  <c r="TH2" i="9" s="1"/>
  <c r="TH3" i="9" s="1"/>
  <c r="TH4" i="9" s="1"/>
  <c r="SI3" i="7"/>
  <c r="SQ3" i="7"/>
  <c r="SK4" i="7"/>
  <c r="SS4" i="9" s="1"/>
  <c r="SM5" i="7"/>
  <c r="SO6" i="7"/>
  <c r="SW6" i="9" s="1"/>
  <c r="SI7" i="7"/>
  <c r="SQ7" i="7"/>
  <c r="SK8" i="7"/>
  <c r="SS8" i="9" s="1"/>
  <c r="SM9" i="7"/>
  <c r="SO10" i="7"/>
  <c r="SI11" i="7"/>
  <c r="SQ11" i="7"/>
  <c r="SK12" i="7"/>
  <c r="SM13" i="7"/>
  <c r="SO14" i="7"/>
  <c r="SI15" i="7"/>
  <c r="SQ15" i="9" s="1"/>
  <c r="SQ15" i="7"/>
  <c r="SK16" i="7"/>
  <c r="SM17" i="7"/>
  <c r="SO18" i="7"/>
  <c r="SI19" i="7"/>
  <c r="SQ19" i="7"/>
  <c r="SK20" i="7"/>
  <c r="SM21" i="7"/>
  <c r="SU21" i="9" s="1"/>
  <c r="SO22" i="7"/>
  <c r="SI23" i="7"/>
  <c r="SQ23" i="7"/>
  <c r="SK24" i="7"/>
  <c r="SM25" i="7"/>
  <c r="SO26" i="7"/>
  <c r="SI27" i="7"/>
  <c r="SQ27" i="7"/>
  <c r="SY27" i="9" s="1"/>
  <c r="SK28" i="7"/>
  <c r="SM29" i="7"/>
  <c r="SP2" i="7"/>
  <c r="SJ3" i="7"/>
  <c r="SR3" i="7"/>
  <c r="SL4" i="7"/>
  <c r="ST4" i="9" s="1"/>
  <c r="SN5" i="7"/>
  <c r="SV5" i="9" s="1"/>
  <c r="SP6" i="7"/>
  <c r="SX6" i="9" s="1"/>
  <c r="SJ7" i="7"/>
  <c r="SR7" i="7"/>
  <c r="SL8" i="7"/>
  <c r="SN9" i="7"/>
  <c r="SP10" i="7"/>
  <c r="SJ11" i="7"/>
  <c r="SR11" i="7"/>
  <c r="SL12" i="7"/>
  <c r="ST12" i="9" s="1"/>
  <c r="SN13" i="7"/>
  <c r="SP14" i="7"/>
  <c r="SJ15" i="7"/>
  <c r="SR15" i="7"/>
  <c r="SL16" i="7"/>
  <c r="SN17" i="7"/>
  <c r="SP18" i="7"/>
  <c r="SJ19" i="7"/>
  <c r="SR19" i="9" s="1"/>
  <c r="SR19" i="7"/>
  <c r="SL20" i="7"/>
  <c r="SN21" i="7"/>
  <c r="SP22" i="7"/>
  <c r="SJ23" i="7"/>
  <c r="SR23" i="7"/>
  <c r="SL24" i="7"/>
  <c r="SN25" i="7"/>
  <c r="SV25" i="9" s="1"/>
  <c r="SP26" i="7"/>
  <c r="SJ27" i="7"/>
  <c r="SR27" i="7"/>
  <c r="SL28" i="7"/>
  <c r="SN29" i="7"/>
  <c r="SI2" i="7"/>
  <c r="SQ2" i="7"/>
  <c r="SK3" i="7"/>
  <c r="SM4" i="7"/>
  <c r="SO5" i="7"/>
  <c r="SI6" i="7"/>
  <c r="SQ6" i="7"/>
  <c r="SK7" i="7"/>
  <c r="SM8" i="7"/>
  <c r="SO9" i="7"/>
  <c r="SI10" i="7"/>
  <c r="SQ10" i="7"/>
  <c r="SK11" i="7"/>
  <c r="SM12" i="7"/>
  <c r="SO13" i="7"/>
  <c r="SI14" i="7"/>
  <c r="SQ14" i="7"/>
  <c r="SK15" i="7"/>
  <c r="SM16" i="7"/>
  <c r="SU16" i="9" s="1"/>
  <c r="SO17" i="7"/>
  <c r="SI18" i="7"/>
  <c r="SQ18" i="7"/>
  <c r="SK19" i="7"/>
  <c r="SM20" i="7"/>
  <c r="SO21" i="7"/>
  <c r="SI22" i="7"/>
  <c r="SQ22" i="7"/>
  <c r="SK23" i="7"/>
  <c r="SM24" i="7"/>
  <c r="SO25" i="7"/>
  <c r="SI26" i="7"/>
  <c r="SQ26" i="7"/>
  <c r="SK27" i="7"/>
  <c r="SM28" i="7"/>
  <c r="SO29" i="7"/>
  <c r="GM18" i="7"/>
  <c r="GU18" i="9" s="1"/>
  <c r="P28" i="9"/>
  <c r="X28" i="9"/>
  <c r="AF28" i="9"/>
  <c r="AN28" i="9"/>
  <c r="AV28" i="9"/>
  <c r="BD28" i="9"/>
  <c r="BL28" i="9"/>
  <c r="BT28" i="9"/>
  <c r="CB28" i="9"/>
  <c r="CJ28" i="9"/>
  <c r="CR28" i="9"/>
  <c r="CZ28" i="9"/>
  <c r="DH28" i="9"/>
  <c r="DP28" i="9"/>
  <c r="DX28" i="9"/>
  <c r="EF28" i="9"/>
  <c r="EN28" i="9"/>
  <c r="EV28" i="9"/>
  <c r="FD28" i="9"/>
  <c r="FL28" i="9"/>
  <c r="FT28" i="9"/>
  <c r="GB28" i="9"/>
  <c r="GJ28" i="9"/>
  <c r="GR28" i="9"/>
  <c r="GZ28" i="9"/>
  <c r="HH28" i="9"/>
  <c r="HP28" i="9"/>
  <c r="HX28" i="9"/>
  <c r="IF28" i="9"/>
  <c r="IN28" i="9"/>
  <c r="IV28" i="9"/>
  <c r="JD28" i="9"/>
  <c r="JL28" i="9"/>
  <c r="JT28" i="9"/>
  <c r="KB28" i="9"/>
  <c r="KJ28" i="9"/>
  <c r="KR28" i="9"/>
  <c r="KZ28" i="9"/>
  <c r="LH28" i="9"/>
  <c r="LP28" i="9"/>
  <c r="LX28" i="9"/>
  <c r="MF28" i="9"/>
  <c r="MN28" i="9"/>
  <c r="MV28" i="9"/>
  <c r="ND28" i="9"/>
  <c r="NL28" i="9"/>
  <c r="NT28" i="9"/>
  <c r="OB28" i="9"/>
  <c r="OJ28" i="9"/>
  <c r="OR28" i="9"/>
  <c r="OZ28" i="9"/>
  <c r="PH28" i="9"/>
  <c r="PP28" i="9"/>
  <c r="PX28" i="9"/>
  <c r="QF28" i="9"/>
  <c r="QN28" i="9"/>
  <c r="QV28" i="9"/>
  <c r="RD28" i="9"/>
  <c r="RL28" i="9"/>
  <c r="RT28" i="9"/>
  <c r="SB28" i="9"/>
  <c r="SJ28" i="9"/>
  <c r="K29" i="9"/>
  <c r="S29" i="9"/>
  <c r="AA29" i="9"/>
  <c r="AI29" i="9"/>
  <c r="AQ29" i="9"/>
  <c r="AY29" i="9"/>
  <c r="BG29" i="9"/>
  <c r="BO29" i="9"/>
  <c r="BW29" i="9"/>
  <c r="CE29" i="9"/>
  <c r="CM29" i="9"/>
  <c r="CU29" i="9"/>
  <c r="DC29" i="9"/>
  <c r="DK29" i="9"/>
  <c r="DS29" i="9"/>
  <c r="EA29" i="9"/>
  <c r="EI29" i="9"/>
  <c r="EQ29" i="9"/>
  <c r="EY29" i="9"/>
  <c r="FG29" i="9"/>
  <c r="FO29" i="9"/>
  <c r="FW29" i="9"/>
  <c r="GE29" i="9"/>
  <c r="GM29" i="9"/>
  <c r="GU29" i="9"/>
  <c r="HC29" i="9"/>
  <c r="HK29" i="9"/>
  <c r="HS29" i="9"/>
  <c r="IA29" i="9"/>
  <c r="II29" i="9"/>
  <c r="IQ29" i="9"/>
  <c r="IY29" i="9"/>
  <c r="JG29" i="9"/>
  <c r="JO29" i="9"/>
  <c r="JW29" i="9"/>
  <c r="KE29" i="9"/>
  <c r="KM29" i="9"/>
  <c r="KU29" i="9"/>
  <c r="LC29" i="9"/>
  <c r="LK29" i="9"/>
  <c r="LS29" i="9"/>
  <c r="MA29" i="9"/>
  <c r="MI29" i="9"/>
  <c r="MQ29" i="9"/>
  <c r="MY29" i="9"/>
  <c r="NG29" i="9"/>
  <c r="NO29" i="9"/>
  <c r="NW29" i="9"/>
  <c r="OE29" i="9"/>
  <c r="OM29" i="9"/>
  <c r="OU29" i="9"/>
  <c r="PC29" i="9"/>
  <c r="PK29" i="9"/>
  <c r="PS29" i="9"/>
  <c r="QA29" i="9"/>
  <c r="QI29" i="9"/>
  <c r="QQ29" i="9"/>
  <c r="QY29" i="9"/>
  <c r="RG29" i="9"/>
  <c r="RO29" i="9"/>
  <c r="RW29" i="9"/>
  <c r="SE29" i="9"/>
  <c r="SM29" i="9"/>
  <c r="F2" i="8"/>
  <c r="N2" i="9" s="1"/>
  <c r="N2" i="8"/>
  <c r="V2" i="9" s="1"/>
  <c r="V2" i="8"/>
  <c r="AD2" i="9" s="1"/>
  <c r="AD2" i="8"/>
  <c r="AL2" i="9" s="1"/>
  <c r="AL2" i="8"/>
  <c r="AT2" i="9" s="1"/>
  <c r="AT2" i="8"/>
  <c r="BB2" i="9" s="1"/>
  <c r="BB2" i="8"/>
  <c r="BJ2" i="9" s="1"/>
  <c r="BJ2" i="8"/>
  <c r="BR2" i="9" s="1"/>
  <c r="BR2" i="8"/>
  <c r="BZ2" i="9" s="1"/>
  <c r="BZ2" i="8"/>
  <c r="CH2" i="9" s="1"/>
  <c r="CH2" i="8"/>
  <c r="CP2" i="9" s="1"/>
  <c r="CP2" i="8"/>
  <c r="CX2" i="9" s="1"/>
  <c r="CX2" i="8"/>
  <c r="DF2" i="9" s="1"/>
  <c r="DF2" i="8"/>
  <c r="DN2" i="9" s="1"/>
  <c r="DN2" i="8"/>
  <c r="DV2" i="9" s="1"/>
  <c r="DV2" i="8"/>
  <c r="ED2" i="9" s="1"/>
  <c r="ED2" i="8"/>
  <c r="EL2" i="9" s="1"/>
  <c r="EL2" i="8"/>
  <c r="ET2" i="9" s="1"/>
  <c r="ET2" i="8"/>
  <c r="FB2" i="9" s="1"/>
  <c r="FB2" i="8"/>
  <c r="FJ2" i="9" s="1"/>
  <c r="FJ2" i="8"/>
  <c r="FR2" i="9" s="1"/>
  <c r="FR2" i="8"/>
  <c r="FZ2" i="9" s="1"/>
  <c r="FZ2" i="8"/>
  <c r="GH2" i="9" s="1"/>
  <c r="GH2" i="8"/>
  <c r="GP2" i="9" s="1"/>
  <c r="GP2" i="8"/>
  <c r="GX2" i="9" s="1"/>
  <c r="GX2" i="8"/>
  <c r="HF2" i="9" s="1"/>
  <c r="HF2" i="8"/>
  <c r="HN2" i="9" s="1"/>
  <c r="HN2" i="8"/>
  <c r="HV2" i="9" s="1"/>
  <c r="HV2" i="8"/>
  <c r="ID2" i="9" s="1"/>
  <c r="ID2" i="8"/>
  <c r="IL2" i="9" s="1"/>
  <c r="IL2" i="8"/>
  <c r="IT2" i="9" s="1"/>
  <c r="IT2" i="8"/>
  <c r="JB2" i="9" s="1"/>
  <c r="JB2" i="8"/>
  <c r="JJ2" i="9" s="1"/>
  <c r="JJ2" i="8"/>
  <c r="JR2" i="9" s="1"/>
  <c r="JR2" i="8"/>
  <c r="JZ2" i="9" s="1"/>
  <c r="JZ2" i="8"/>
  <c r="KH2" i="9" s="1"/>
  <c r="KH2" i="8"/>
  <c r="KP2" i="9" s="1"/>
  <c r="KP2" i="8"/>
  <c r="KX2" i="9" s="1"/>
  <c r="KX2" i="8"/>
  <c r="LF2" i="9" s="1"/>
  <c r="LF2" i="8"/>
  <c r="LN2" i="9" s="1"/>
  <c r="LN2" i="8"/>
  <c r="LV2" i="9" s="1"/>
  <c r="LV2" i="8"/>
  <c r="MD2" i="9" s="1"/>
  <c r="MD2" i="8"/>
  <c r="ML2" i="9" s="1"/>
  <c r="ML2" i="8"/>
  <c r="MT2" i="9" s="1"/>
  <c r="MT2" i="8"/>
  <c r="NB2" i="9" s="1"/>
  <c r="NB2" i="8"/>
  <c r="NJ2" i="9" s="1"/>
  <c r="NJ2" i="8"/>
  <c r="NR2" i="9" s="1"/>
  <c r="NR2" i="8"/>
  <c r="NZ2" i="9" s="1"/>
  <c r="NZ2" i="8"/>
  <c r="OH2" i="9" s="1"/>
  <c r="OH2" i="8"/>
  <c r="OP2" i="9" s="1"/>
  <c r="OP2" i="8"/>
  <c r="OX2" i="9" s="1"/>
  <c r="OX2" i="8"/>
  <c r="PF2" i="9" s="1"/>
  <c r="PF2" i="8"/>
  <c r="PN2" i="9" s="1"/>
  <c r="PN2" i="8"/>
  <c r="PV2" i="9" s="1"/>
  <c r="PV2" i="8"/>
  <c r="QD2" i="9" s="1"/>
  <c r="QD2" i="8"/>
  <c r="QL2" i="9" s="1"/>
  <c r="QL2" i="8"/>
  <c r="QT2" i="9" s="1"/>
  <c r="QT2" i="8"/>
  <c r="RB2" i="9" s="1"/>
  <c r="RB2" i="8"/>
  <c r="RJ2" i="9" s="1"/>
  <c r="RJ2" i="8"/>
  <c r="RR2" i="9" s="1"/>
  <c r="RR2" i="8"/>
  <c r="RZ2" i="9" s="1"/>
  <c r="RZ2" i="8"/>
  <c r="SH2" i="9" s="1"/>
  <c r="H3" i="8"/>
  <c r="P3" i="9" s="1"/>
  <c r="P31" i="9" s="1"/>
  <c r="P3" i="8"/>
  <c r="X3" i="9" s="1"/>
  <c r="X31" i="9" s="1"/>
  <c r="X3" i="8"/>
  <c r="AF3" i="9" s="1"/>
  <c r="AF31" i="9" s="1"/>
  <c r="AF3" i="8"/>
  <c r="AN3" i="9" s="1"/>
  <c r="AN3" i="8"/>
  <c r="AV3" i="9" s="1"/>
  <c r="AV31" i="9" s="1"/>
  <c r="AV3" i="8"/>
  <c r="BD3" i="9" s="1"/>
  <c r="BD31" i="9" s="1"/>
  <c r="BD3" i="8"/>
  <c r="BL3" i="9" s="1"/>
  <c r="BL31" i="9" s="1"/>
  <c r="BL3" i="8"/>
  <c r="BT3" i="9" s="1"/>
  <c r="BT31" i="9" s="1"/>
  <c r="BT3" i="8"/>
  <c r="CB3" i="9" s="1"/>
  <c r="CB31" i="9" s="1"/>
  <c r="CB3" i="8"/>
  <c r="CJ3" i="9" s="1"/>
  <c r="CJ31" i="9" s="1"/>
  <c r="CJ3" i="8"/>
  <c r="CR3" i="9" s="1"/>
  <c r="CR31" i="9" s="1"/>
  <c r="CR3" i="8"/>
  <c r="CZ3" i="9" s="1"/>
  <c r="CZ31" i="9" s="1"/>
  <c r="CZ3" i="8"/>
  <c r="DH3" i="9" s="1"/>
  <c r="DH31" i="9" s="1"/>
  <c r="DH3" i="8"/>
  <c r="DP3" i="9" s="1"/>
  <c r="DP31" i="9" s="1"/>
  <c r="DP3" i="8"/>
  <c r="DX3" i="9" s="1"/>
  <c r="DX31" i="9" s="1"/>
  <c r="DX3" i="8"/>
  <c r="EF3" i="9" s="1"/>
  <c r="EF31" i="9" s="1"/>
  <c r="EF3" i="8"/>
  <c r="EN3" i="9" s="1"/>
  <c r="EN31" i="9" s="1"/>
  <c r="EN3" i="8"/>
  <c r="EV3" i="9" s="1"/>
  <c r="EV31" i="9" s="1"/>
  <c r="EV3" i="8"/>
  <c r="FD3" i="9" s="1"/>
  <c r="FD31" i="9" s="1"/>
  <c r="FD3" i="8"/>
  <c r="FL3" i="9" s="1"/>
  <c r="FL31" i="9" s="1"/>
  <c r="FL3" i="8"/>
  <c r="FT3" i="9" s="1"/>
  <c r="FT31" i="9" s="1"/>
  <c r="FT3" i="8"/>
  <c r="GB3" i="9" s="1"/>
  <c r="GB31" i="9" s="1"/>
  <c r="GB3" i="8"/>
  <c r="GJ3" i="9" s="1"/>
  <c r="GJ31" i="9" s="1"/>
  <c r="GJ3" i="8"/>
  <c r="GR3" i="9" s="1"/>
  <c r="GR31" i="9" s="1"/>
  <c r="GR3" i="8"/>
  <c r="GZ3" i="9" s="1"/>
  <c r="GZ31" i="9" s="1"/>
  <c r="GZ3" i="8"/>
  <c r="HH3" i="9" s="1"/>
  <c r="HH31" i="9" s="1"/>
  <c r="HH3" i="8"/>
  <c r="HP3" i="9" s="1"/>
  <c r="HP31" i="9" s="1"/>
  <c r="HP3" i="8"/>
  <c r="HX3" i="9" s="1"/>
  <c r="HX31" i="9" s="1"/>
  <c r="HX3" i="8"/>
  <c r="IF3" i="9" s="1"/>
  <c r="IF31" i="9" s="1"/>
  <c r="IF3" i="8"/>
  <c r="IN3" i="9" s="1"/>
  <c r="IN31" i="9" s="1"/>
  <c r="IN3" i="8"/>
  <c r="IV3" i="9" s="1"/>
  <c r="IV31" i="9" s="1"/>
  <c r="IV3" i="8"/>
  <c r="JD3" i="9" s="1"/>
  <c r="JD31" i="9" s="1"/>
  <c r="JD3" i="8"/>
  <c r="JL3" i="9" s="1"/>
  <c r="JL31" i="9" s="1"/>
  <c r="JL3" i="8"/>
  <c r="JT3" i="9" s="1"/>
  <c r="JT31" i="9" s="1"/>
  <c r="JT3" i="8"/>
  <c r="KB3" i="9" s="1"/>
  <c r="KB31" i="9" s="1"/>
  <c r="KB3" i="8"/>
  <c r="KJ3" i="9" s="1"/>
  <c r="KJ31" i="9" s="1"/>
  <c r="KJ3" i="8"/>
  <c r="KR3" i="9" s="1"/>
  <c r="KR31" i="9" s="1"/>
  <c r="KR3" i="8"/>
  <c r="KZ3" i="9" s="1"/>
  <c r="KZ31" i="9" s="1"/>
  <c r="KZ3" i="8"/>
  <c r="LH3" i="9" s="1"/>
  <c r="LH31" i="9" s="1"/>
  <c r="LH3" i="8"/>
  <c r="LP3" i="9" s="1"/>
  <c r="LP31" i="9" s="1"/>
  <c r="LP3" i="8"/>
  <c r="LX3" i="9" s="1"/>
  <c r="LX31" i="9" s="1"/>
  <c r="LX3" i="8"/>
  <c r="MF3" i="9" s="1"/>
  <c r="MF31" i="9" s="1"/>
  <c r="MF3" i="8"/>
  <c r="MN3" i="9" s="1"/>
  <c r="MN31" i="9" s="1"/>
  <c r="MN3" i="8"/>
  <c r="MV3" i="9" s="1"/>
  <c r="MV31" i="9" s="1"/>
  <c r="MV3" i="8"/>
  <c r="ND3" i="9" s="1"/>
  <c r="ND31" i="9" s="1"/>
  <c r="ND3" i="8"/>
  <c r="NL3" i="9" s="1"/>
  <c r="NL31" i="9" s="1"/>
  <c r="NL3" i="8"/>
  <c r="NT3" i="9" s="1"/>
  <c r="NT31" i="9" s="1"/>
  <c r="NT3" i="8"/>
  <c r="OB3" i="9" s="1"/>
  <c r="OB31" i="9" s="1"/>
  <c r="OB3" i="8"/>
  <c r="OJ3" i="9" s="1"/>
  <c r="OJ31" i="9" s="1"/>
  <c r="OJ3" i="8"/>
  <c r="OR3" i="9" s="1"/>
  <c r="OR31" i="9" s="1"/>
  <c r="OR3" i="8"/>
  <c r="OZ3" i="9" s="1"/>
  <c r="OZ31" i="9" s="1"/>
  <c r="OZ3" i="8"/>
  <c r="PH3" i="9" s="1"/>
  <c r="PH31" i="9" s="1"/>
  <c r="PH3" i="8"/>
  <c r="PP3" i="9" s="1"/>
  <c r="PP31" i="9" s="1"/>
  <c r="PP3" i="8"/>
  <c r="PX3" i="9" s="1"/>
  <c r="PX31" i="9" s="1"/>
  <c r="PX3" i="8"/>
  <c r="QF3" i="9" s="1"/>
  <c r="QF31" i="9" s="1"/>
  <c r="QF3" i="8"/>
  <c r="QN3" i="9" s="1"/>
  <c r="QN31" i="9" s="1"/>
  <c r="QN3" i="8"/>
  <c r="QV3" i="9" s="1"/>
  <c r="QV31" i="9" s="1"/>
  <c r="QV3" i="8"/>
  <c r="RD3" i="9" s="1"/>
  <c r="RD31" i="9" s="1"/>
  <c r="RD3" i="8"/>
  <c r="RL3" i="9" s="1"/>
  <c r="RL31" i="9" s="1"/>
  <c r="RL3" i="8"/>
  <c r="RT3" i="9" s="1"/>
  <c r="RT31" i="9" s="1"/>
  <c r="RT3" i="8"/>
  <c r="SB3" i="9" s="1"/>
  <c r="SB31" i="9" s="1"/>
  <c r="SB3" i="8"/>
  <c r="SJ3" i="9" s="1"/>
  <c r="SJ31" i="9" s="1"/>
  <c r="B4" i="8"/>
  <c r="J4" i="9" s="1"/>
  <c r="J4" i="8"/>
  <c r="R4" i="9" s="1"/>
  <c r="R32" i="9" s="1"/>
  <c r="R4" i="8"/>
  <c r="Z4" i="9" s="1"/>
  <c r="Z32" i="9" s="1"/>
  <c r="Z4" i="8"/>
  <c r="AH4" i="9" s="1"/>
  <c r="AH32" i="9" s="1"/>
  <c r="AH4" i="8"/>
  <c r="AP4" i="9" s="1"/>
  <c r="AP32" i="9" s="1"/>
  <c r="AP4" i="8"/>
  <c r="AX4" i="9" s="1"/>
  <c r="I4" i="9" s="1"/>
  <c r="AX4" i="8"/>
  <c r="BF4" i="9" s="1"/>
  <c r="BF32" i="9" s="1"/>
  <c r="BF4" i="8"/>
  <c r="BN4" i="9" s="1"/>
  <c r="BN32" i="9" s="1"/>
  <c r="BN4" i="8"/>
  <c r="BV4" i="9" s="1"/>
  <c r="BV32" i="9" s="1"/>
  <c r="BV4" i="8"/>
  <c r="CD4" i="9" s="1"/>
  <c r="CD32" i="9" s="1"/>
  <c r="CD4" i="8"/>
  <c r="CL4" i="9" s="1"/>
  <c r="CL32" i="9" s="1"/>
  <c r="CL4" i="8"/>
  <c r="CT4" i="9" s="1"/>
  <c r="CT32" i="9" s="1"/>
  <c r="CT4" i="8"/>
  <c r="DB4" i="9" s="1"/>
  <c r="DB32" i="9" s="1"/>
  <c r="DB4" i="8"/>
  <c r="DJ4" i="9" s="1"/>
  <c r="DJ32" i="9" s="1"/>
  <c r="DJ4" i="8"/>
  <c r="DR4" i="9" s="1"/>
  <c r="DR32" i="9" s="1"/>
  <c r="DR4" i="8"/>
  <c r="DZ4" i="9" s="1"/>
  <c r="DZ32" i="9" s="1"/>
  <c r="DZ4" i="8"/>
  <c r="EH4" i="9" s="1"/>
  <c r="EH32" i="9" s="1"/>
  <c r="EH4" i="8"/>
  <c r="EP4" i="9" s="1"/>
  <c r="EP32" i="9" s="1"/>
  <c r="EP4" i="8"/>
  <c r="EX4" i="9" s="1"/>
  <c r="EX32" i="9" s="1"/>
  <c r="EX4" i="8"/>
  <c r="FF4" i="9" s="1"/>
  <c r="FF32" i="9" s="1"/>
  <c r="FF4" i="8"/>
  <c r="FN4" i="9" s="1"/>
  <c r="FN32" i="9" s="1"/>
  <c r="FN4" i="8"/>
  <c r="FV4" i="9" s="1"/>
  <c r="FV32" i="9" s="1"/>
  <c r="FV4" i="8"/>
  <c r="GD4" i="9" s="1"/>
  <c r="GD32" i="9" s="1"/>
  <c r="GD4" i="8"/>
  <c r="GL4" i="9" s="1"/>
  <c r="GL32" i="9" s="1"/>
  <c r="GL4" i="8"/>
  <c r="GT4" i="9" s="1"/>
  <c r="GT32" i="9" s="1"/>
  <c r="GT4" i="8"/>
  <c r="HB4" i="9" s="1"/>
  <c r="HB32" i="9" s="1"/>
  <c r="HB4" i="8"/>
  <c r="HJ4" i="9" s="1"/>
  <c r="HJ32" i="9" s="1"/>
  <c r="HJ4" i="8"/>
  <c r="HR4" i="9" s="1"/>
  <c r="HR32" i="9" s="1"/>
  <c r="HR4" i="8"/>
  <c r="HZ4" i="9" s="1"/>
  <c r="HZ32" i="9" s="1"/>
  <c r="HZ4" i="8"/>
  <c r="IH4" i="9" s="1"/>
  <c r="IH32" i="9" s="1"/>
  <c r="IH4" i="8"/>
  <c r="IP4" i="9" s="1"/>
  <c r="IP32" i="9" s="1"/>
  <c r="IP4" i="8"/>
  <c r="IX4" i="9" s="1"/>
  <c r="IX32" i="9" s="1"/>
  <c r="IX4" i="8"/>
  <c r="JF4" i="9" s="1"/>
  <c r="JF32" i="9" s="1"/>
  <c r="JF4" i="8"/>
  <c r="JN4" i="9" s="1"/>
  <c r="JN32" i="9" s="1"/>
  <c r="JN4" i="8"/>
  <c r="JV4" i="9" s="1"/>
  <c r="JV32" i="9" s="1"/>
  <c r="JV4" i="8"/>
  <c r="KD4" i="9" s="1"/>
  <c r="KD32" i="9" s="1"/>
  <c r="KD4" i="8"/>
  <c r="KL4" i="9" s="1"/>
  <c r="KL32" i="9" s="1"/>
  <c r="KL4" i="8"/>
  <c r="KT4" i="9" s="1"/>
  <c r="KT32" i="9" s="1"/>
  <c r="KT4" i="8"/>
  <c r="LB4" i="9" s="1"/>
  <c r="LB32" i="9" s="1"/>
  <c r="LB4" i="8"/>
  <c r="LJ4" i="9" s="1"/>
  <c r="LJ32" i="9" s="1"/>
  <c r="LJ4" i="8"/>
  <c r="LR4" i="9" s="1"/>
  <c r="LR32" i="9" s="1"/>
  <c r="LR4" i="8"/>
  <c r="LZ4" i="9" s="1"/>
  <c r="LZ32" i="9" s="1"/>
  <c r="LZ4" i="8"/>
  <c r="MH4" i="9" s="1"/>
  <c r="MH32" i="9" s="1"/>
  <c r="MH4" i="8"/>
  <c r="MP4" i="9" s="1"/>
  <c r="MP32" i="9" s="1"/>
  <c r="MP4" i="8"/>
  <c r="MX4" i="9" s="1"/>
  <c r="MX32" i="9" s="1"/>
  <c r="MX4" i="8"/>
  <c r="NF4" i="9" s="1"/>
  <c r="NF32" i="9" s="1"/>
  <c r="NF4" i="8"/>
  <c r="NN4" i="9" s="1"/>
  <c r="NN32" i="9" s="1"/>
  <c r="NN4" i="8"/>
  <c r="NV4" i="9" s="1"/>
  <c r="NV32" i="9" s="1"/>
  <c r="NV4" i="8"/>
  <c r="OD4" i="9" s="1"/>
  <c r="OD32" i="9" s="1"/>
  <c r="OD4" i="8"/>
  <c r="OL4" i="9" s="1"/>
  <c r="OL32" i="9" s="1"/>
  <c r="OL4" i="8"/>
  <c r="OT4" i="9" s="1"/>
  <c r="OT32" i="9" s="1"/>
  <c r="OT4" i="8"/>
  <c r="PB4" i="9" s="1"/>
  <c r="PB32" i="9" s="1"/>
  <c r="PB4" i="8"/>
  <c r="PJ4" i="9" s="1"/>
  <c r="PJ32" i="9" s="1"/>
  <c r="PJ4" i="8"/>
  <c r="PR4" i="9" s="1"/>
  <c r="PR32" i="9" s="1"/>
  <c r="PR4" i="8"/>
  <c r="PZ4" i="9" s="1"/>
  <c r="PZ32" i="9" s="1"/>
  <c r="PZ4" i="8"/>
  <c r="QH4" i="9" s="1"/>
  <c r="QH32" i="9" s="1"/>
  <c r="QH4" i="8"/>
  <c r="QP4" i="9" s="1"/>
  <c r="QP32" i="9" s="1"/>
  <c r="QP4" i="8"/>
  <c r="QX4" i="9" s="1"/>
  <c r="QX32" i="9" s="1"/>
  <c r="QX4" i="8"/>
  <c r="RF4" i="9" s="1"/>
  <c r="RF32" i="9" s="1"/>
  <c r="RF4" i="8"/>
  <c r="RN4" i="9" s="1"/>
  <c r="RN32" i="9" s="1"/>
  <c r="RN4" i="8"/>
  <c r="RV4" i="9" s="1"/>
  <c r="RV32" i="9" s="1"/>
  <c r="RV4" i="8"/>
  <c r="SD4" i="9" s="1"/>
  <c r="SD32" i="9" s="1"/>
  <c r="SD4" i="8"/>
  <c r="SL4" i="9" s="1"/>
  <c r="SL32" i="9" s="1"/>
  <c r="D5" i="8"/>
  <c r="L5" i="9" s="1"/>
  <c r="L33" i="9" s="1"/>
  <c r="L5" i="8"/>
  <c r="T5" i="9" s="1"/>
  <c r="T33" i="9" s="1"/>
  <c r="T5" i="8"/>
  <c r="AB5" i="9" s="1"/>
  <c r="AB33" i="9" s="1"/>
  <c r="AB5" i="8"/>
  <c r="AJ5" i="9" s="1"/>
  <c r="AJ33" i="9" s="1"/>
  <c r="AJ5" i="8"/>
  <c r="AR5" i="9" s="1"/>
  <c r="AR33" i="9" s="1"/>
  <c r="AR5" i="8"/>
  <c r="AZ5" i="9" s="1"/>
  <c r="AZ33" i="9" s="1"/>
  <c r="AZ5" i="8"/>
  <c r="BH5" i="9" s="1"/>
  <c r="BH5" i="8"/>
  <c r="BP5" i="9" s="1"/>
  <c r="BP33" i="9" s="1"/>
  <c r="BP5" i="8"/>
  <c r="BX5" i="9" s="1"/>
  <c r="BX33" i="9" s="1"/>
  <c r="BX5" i="8"/>
  <c r="CF5" i="9" s="1"/>
  <c r="CF33" i="9" s="1"/>
  <c r="CF5" i="8"/>
  <c r="CN5" i="9" s="1"/>
  <c r="CN33" i="9" s="1"/>
  <c r="CN5" i="8"/>
  <c r="CV5" i="9" s="1"/>
  <c r="CV33" i="9" s="1"/>
  <c r="CV5" i="8"/>
  <c r="DD5" i="9" s="1"/>
  <c r="DD33" i="9" s="1"/>
  <c r="DD5" i="8"/>
  <c r="DL5" i="9" s="1"/>
  <c r="DL33" i="9" s="1"/>
  <c r="DL5" i="8"/>
  <c r="DT5" i="9" s="1"/>
  <c r="DT33" i="9" s="1"/>
  <c r="DT5" i="8"/>
  <c r="EB5" i="9" s="1"/>
  <c r="EB33" i="9" s="1"/>
  <c r="EB5" i="8"/>
  <c r="EJ5" i="9" s="1"/>
  <c r="EJ33" i="9" s="1"/>
  <c r="EJ5" i="8"/>
  <c r="ER5" i="9" s="1"/>
  <c r="ER33" i="9" s="1"/>
  <c r="ER5" i="8"/>
  <c r="EZ5" i="9" s="1"/>
  <c r="EZ33" i="9" s="1"/>
  <c r="EZ5" i="8"/>
  <c r="FH5" i="9" s="1"/>
  <c r="FH33" i="9" s="1"/>
  <c r="FH5" i="8"/>
  <c r="FP5" i="9" s="1"/>
  <c r="FP33" i="9" s="1"/>
  <c r="FP5" i="8"/>
  <c r="FX5" i="9" s="1"/>
  <c r="FX33" i="9" s="1"/>
  <c r="FX5" i="8"/>
  <c r="GF5" i="9" s="1"/>
  <c r="GF33" i="9" s="1"/>
  <c r="GF5" i="8"/>
  <c r="GN5" i="9" s="1"/>
  <c r="GN33" i="9" s="1"/>
  <c r="GN5" i="8"/>
  <c r="GV5" i="9" s="1"/>
  <c r="GV33" i="9" s="1"/>
  <c r="GV5" i="8"/>
  <c r="HD5" i="9" s="1"/>
  <c r="HD33" i="9" s="1"/>
  <c r="HD5" i="8"/>
  <c r="HL5" i="9" s="1"/>
  <c r="HL33" i="9" s="1"/>
  <c r="HL5" i="8"/>
  <c r="HT5" i="9" s="1"/>
  <c r="HT33" i="9" s="1"/>
  <c r="HT5" i="8"/>
  <c r="IB5" i="9" s="1"/>
  <c r="IB33" i="9" s="1"/>
  <c r="IB5" i="8"/>
  <c r="IJ5" i="9" s="1"/>
  <c r="IJ33" i="9" s="1"/>
  <c r="IJ5" i="8"/>
  <c r="IR5" i="9" s="1"/>
  <c r="IR33" i="9" s="1"/>
  <c r="IR5" i="8"/>
  <c r="IZ5" i="9" s="1"/>
  <c r="IZ33" i="9" s="1"/>
  <c r="IZ5" i="8"/>
  <c r="JH5" i="9" s="1"/>
  <c r="JH33" i="9" s="1"/>
  <c r="JH5" i="8"/>
  <c r="JP5" i="9" s="1"/>
  <c r="JP33" i="9" s="1"/>
  <c r="JP5" i="8"/>
  <c r="JX5" i="9" s="1"/>
  <c r="JX33" i="9" s="1"/>
  <c r="JX5" i="8"/>
  <c r="KF5" i="9" s="1"/>
  <c r="KF33" i="9" s="1"/>
  <c r="KF5" i="8"/>
  <c r="KN5" i="9" s="1"/>
  <c r="KN33" i="9" s="1"/>
  <c r="KN5" i="8"/>
  <c r="KV5" i="9" s="1"/>
  <c r="KV33" i="9" s="1"/>
  <c r="KV5" i="8"/>
  <c r="LD5" i="9" s="1"/>
  <c r="LD33" i="9" s="1"/>
  <c r="LD5" i="8"/>
  <c r="LL5" i="9" s="1"/>
  <c r="LL33" i="9" s="1"/>
  <c r="LL5" i="8"/>
  <c r="LT5" i="9" s="1"/>
  <c r="LT33" i="9" s="1"/>
  <c r="LT5" i="8"/>
  <c r="MB5" i="9" s="1"/>
  <c r="MB33" i="9" s="1"/>
  <c r="MB5" i="8"/>
  <c r="MJ5" i="9" s="1"/>
  <c r="MJ33" i="9" s="1"/>
  <c r="MJ5" i="8"/>
  <c r="MR5" i="9" s="1"/>
  <c r="MR33" i="9" s="1"/>
  <c r="MR5" i="8"/>
  <c r="MZ5" i="9" s="1"/>
  <c r="MZ33" i="9" s="1"/>
  <c r="MZ5" i="8"/>
  <c r="NH5" i="9" s="1"/>
  <c r="NH33" i="9" s="1"/>
  <c r="NH5" i="8"/>
  <c r="NP5" i="9" s="1"/>
  <c r="NP33" i="9" s="1"/>
  <c r="NP5" i="8"/>
  <c r="NX5" i="9" s="1"/>
  <c r="NX33" i="9" s="1"/>
  <c r="NX5" i="8"/>
  <c r="OF5" i="9" s="1"/>
  <c r="OF33" i="9" s="1"/>
  <c r="OF5" i="8"/>
  <c r="ON5" i="9" s="1"/>
  <c r="ON33" i="9" s="1"/>
  <c r="ON5" i="8"/>
  <c r="OV5" i="9" s="1"/>
  <c r="OV33" i="9" s="1"/>
  <c r="OV5" i="8"/>
  <c r="PD5" i="9" s="1"/>
  <c r="PD33" i="9" s="1"/>
  <c r="PD5" i="8"/>
  <c r="PL5" i="9" s="1"/>
  <c r="PL33" i="9" s="1"/>
  <c r="PL5" i="8"/>
  <c r="PT5" i="9" s="1"/>
  <c r="PT33" i="9" s="1"/>
  <c r="PT5" i="8"/>
  <c r="QB5" i="9" s="1"/>
  <c r="QB33" i="9" s="1"/>
  <c r="QB5" i="8"/>
  <c r="QJ5" i="9" s="1"/>
  <c r="QJ33" i="9" s="1"/>
  <c r="QJ5" i="8"/>
  <c r="QR5" i="9" s="1"/>
  <c r="QR33" i="9" s="1"/>
  <c r="QR5" i="8"/>
  <c r="QZ5" i="9" s="1"/>
  <c r="QZ33" i="9" s="1"/>
  <c r="QZ5" i="8"/>
  <c r="RH5" i="9" s="1"/>
  <c r="RH33" i="9" s="1"/>
  <c r="RH5" i="8"/>
  <c r="RP5" i="9" s="1"/>
  <c r="RP33" i="9" s="1"/>
  <c r="RP5" i="8"/>
  <c r="RX5" i="9" s="1"/>
  <c r="RX33" i="9" s="1"/>
  <c r="RX5" i="8"/>
  <c r="SF5" i="9" s="1"/>
  <c r="SF33" i="9" s="1"/>
  <c r="SF5" i="8"/>
  <c r="SN5" i="9" s="1"/>
  <c r="SN33" i="9" s="1"/>
  <c r="F6" i="8"/>
  <c r="N6" i="9" s="1"/>
  <c r="N34" i="9" s="1"/>
  <c r="N6" i="8"/>
  <c r="V6" i="9" s="1"/>
  <c r="V34" i="9" s="1"/>
  <c r="V6" i="8"/>
  <c r="AD6" i="9" s="1"/>
  <c r="AD34" i="9" s="1"/>
  <c r="AD6" i="8"/>
  <c r="AL6" i="9" s="1"/>
  <c r="AL34" i="9" s="1"/>
  <c r="AL6" i="8"/>
  <c r="AT6" i="9" s="1"/>
  <c r="AT34" i="9" s="1"/>
  <c r="AT6" i="8"/>
  <c r="BB6" i="9" s="1"/>
  <c r="BB34" i="9" s="1"/>
  <c r="BB6" i="8"/>
  <c r="BJ6" i="9" s="1"/>
  <c r="BJ34" i="9" s="1"/>
  <c r="BJ6" i="8"/>
  <c r="BR6" i="9" s="1"/>
  <c r="BR6" i="8"/>
  <c r="BZ6" i="9" s="1"/>
  <c r="BZ34" i="9" s="1"/>
  <c r="BZ6" i="8"/>
  <c r="CH6" i="9" s="1"/>
  <c r="CH34" i="9" s="1"/>
  <c r="CH6" i="8"/>
  <c r="CP6" i="9" s="1"/>
  <c r="CP34" i="9" s="1"/>
  <c r="CP6" i="8"/>
  <c r="CX6" i="9" s="1"/>
  <c r="CX34" i="9" s="1"/>
  <c r="CX6" i="8"/>
  <c r="DF6" i="9" s="1"/>
  <c r="DF34" i="9" s="1"/>
  <c r="DF6" i="8"/>
  <c r="DN6" i="9" s="1"/>
  <c r="DN34" i="9" s="1"/>
  <c r="DN6" i="8"/>
  <c r="DV6" i="9" s="1"/>
  <c r="DV34" i="9" s="1"/>
  <c r="DV6" i="8"/>
  <c r="ED6" i="9" s="1"/>
  <c r="ED34" i="9" s="1"/>
  <c r="ED6" i="8"/>
  <c r="EL6" i="9" s="1"/>
  <c r="EL34" i="9" s="1"/>
  <c r="EL6" i="8"/>
  <c r="ET6" i="9" s="1"/>
  <c r="ET34" i="9" s="1"/>
  <c r="ET6" i="8"/>
  <c r="FB6" i="9" s="1"/>
  <c r="FB34" i="9" s="1"/>
  <c r="FB6" i="8"/>
  <c r="FJ6" i="9" s="1"/>
  <c r="FJ34" i="9" s="1"/>
  <c r="FJ6" i="8"/>
  <c r="FR6" i="9" s="1"/>
  <c r="FR34" i="9" s="1"/>
  <c r="FR6" i="8"/>
  <c r="FZ6" i="9" s="1"/>
  <c r="FZ34" i="9" s="1"/>
  <c r="FZ6" i="8"/>
  <c r="GH6" i="9" s="1"/>
  <c r="GH34" i="9" s="1"/>
  <c r="GH6" i="8"/>
  <c r="GP6" i="9" s="1"/>
  <c r="GP34" i="9" s="1"/>
  <c r="GP6" i="8"/>
  <c r="GX6" i="9" s="1"/>
  <c r="GX34" i="9" s="1"/>
  <c r="GX6" i="8"/>
  <c r="HF6" i="9" s="1"/>
  <c r="HF34" i="9" s="1"/>
  <c r="HF6" i="8"/>
  <c r="HN6" i="9" s="1"/>
  <c r="HN34" i="9" s="1"/>
  <c r="HN6" i="8"/>
  <c r="HV6" i="9" s="1"/>
  <c r="HV34" i="9" s="1"/>
  <c r="HV6" i="8"/>
  <c r="ID6" i="9" s="1"/>
  <c r="ID34" i="9" s="1"/>
  <c r="ID6" i="8"/>
  <c r="IL6" i="9" s="1"/>
  <c r="IL34" i="9" s="1"/>
  <c r="IL6" i="8"/>
  <c r="IT6" i="9" s="1"/>
  <c r="IT34" i="9" s="1"/>
  <c r="IT6" i="8"/>
  <c r="JB6" i="9" s="1"/>
  <c r="JB34" i="9" s="1"/>
  <c r="JB6" i="8"/>
  <c r="JJ6" i="9" s="1"/>
  <c r="JJ34" i="9" s="1"/>
  <c r="JJ6" i="8"/>
  <c r="JR6" i="9" s="1"/>
  <c r="JR34" i="9" s="1"/>
  <c r="JR6" i="8"/>
  <c r="JZ6" i="9" s="1"/>
  <c r="JZ34" i="9" s="1"/>
  <c r="JZ6" i="8"/>
  <c r="KH6" i="9" s="1"/>
  <c r="KH34" i="9" s="1"/>
  <c r="KH6" i="8"/>
  <c r="KP6" i="9" s="1"/>
  <c r="KP34" i="9" s="1"/>
  <c r="KP6" i="8"/>
  <c r="KX6" i="9" s="1"/>
  <c r="KX34" i="9" s="1"/>
  <c r="KX6" i="8"/>
  <c r="LF6" i="9" s="1"/>
  <c r="LF34" i="9" s="1"/>
  <c r="LF6" i="8"/>
  <c r="LN6" i="9" s="1"/>
  <c r="LN34" i="9" s="1"/>
  <c r="LN6" i="8"/>
  <c r="LV6" i="9" s="1"/>
  <c r="LV34" i="9" s="1"/>
  <c r="LV6" i="8"/>
  <c r="MD6" i="9" s="1"/>
  <c r="MD34" i="9" s="1"/>
  <c r="MD6" i="8"/>
  <c r="ML6" i="9" s="1"/>
  <c r="ML34" i="9" s="1"/>
  <c r="ML6" i="8"/>
  <c r="MT6" i="9" s="1"/>
  <c r="MT34" i="9" s="1"/>
  <c r="MT6" i="8"/>
  <c r="NB6" i="9" s="1"/>
  <c r="NB34" i="9" s="1"/>
  <c r="NB6" i="8"/>
  <c r="NJ6" i="9" s="1"/>
  <c r="NJ34" i="9" s="1"/>
  <c r="NJ6" i="8"/>
  <c r="NR6" i="9" s="1"/>
  <c r="NR34" i="9" s="1"/>
  <c r="NR6" i="8"/>
  <c r="NZ6" i="9" s="1"/>
  <c r="NZ34" i="9" s="1"/>
  <c r="NZ6" i="8"/>
  <c r="OH6" i="9" s="1"/>
  <c r="OH34" i="9" s="1"/>
  <c r="OH6" i="8"/>
  <c r="OP6" i="9" s="1"/>
  <c r="OP34" i="9" s="1"/>
  <c r="OP6" i="8"/>
  <c r="OX6" i="9" s="1"/>
  <c r="OX34" i="9" s="1"/>
  <c r="OX6" i="8"/>
  <c r="PF6" i="9" s="1"/>
  <c r="PF34" i="9" s="1"/>
  <c r="PF6" i="8"/>
  <c r="PN6" i="9" s="1"/>
  <c r="PN34" i="9" s="1"/>
  <c r="PN6" i="8"/>
  <c r="PV6" i="9" s="1"/>
  <c r="PV34" i="9" s="1"/>
  <c r="PV6" i="8"/>
  <c r="QD6" i="9" s="1"/>
  <c r="QD34" i="9" s="1"/>
  <c r="QD6" i="8"/>
  <c r="QL6" i="9" s="1"/>
  <c r="QL34" i="9" s="1"/>
  <c r="QL6" i="8"/>
  <c r="QT6" i="9" s="1"/>
  <c r="QT34" i="9" s="1"/>
  <c r="QT6" i="8"/>
  <c r="RB6" i="9" s="1"/>
  <c r="RB34" i="9" s="1"/>
  <c r="RB6" i="8"/>
  <c r="RJ6" i="9" s="1"/>
  <c r="RJ34" i="9" s="1"/>
  <c r="RJ6" i="8"/>
  <c r="RR6" i="9" s="1"/>
  <c r="RR34" i="9" s="1"/>
  <c r="RR6" i="8"/>
  <c r="RZ6" i="9" s="1"/>
  <c r="RZ34" i="9" s="1"/>
  <c r="RZ6" i="8"/>
  <c r="SH6" i="9" s="1"/>
  <c r="SH34" i="9" s="1"/>
  <c r="H7" i="8"/>
  <c r="P7" i="9" s="1"/>
  <c r="P35" i="9" s="1"/>
  <c r="P7" i="8"/>
  <c r="X7" i="9" s="1"/>
  <c r="X35" i="9" s="1"/>
  <c r="X7" i="8"/>
  <c r="AF7" i="9" s="1"/>
  <c r="AF35" i="9" s="1"/>
  <c r="AF7" i="8"/>
  <c r="AN7" i="9" s="1"/>
  <c r="AN35" i="9" s="1"/>
  <c r="AN7" i="8"/>
  <c r="AV7" i="9" s="1"/>
  <c r="AV35" i="9" s="1"/>
  <c r="AV7" i="8"/>
  <c r="BD7" i="9" s="1"/>
  <c r="BD35" i="9" s="1"/>
  <c r="BD7" i="8"/>
  <c r="BL7" i="9" s="1"/>
  <c r="BL35" i="9" s="1"/>
  <c r="BL7" i="8"/>
  <c r="BT7" i="9" s="1"/>
  <c r="BT35" i="9" s="1"/>
  <c r="BT7" i="8"/>
  <c r="CB7" i="9" s="1"/>
  <c r="CB35" i="9" s="1"/>
  <c r="CB7" i="8"/>
  <c r="CJ7" i="9" s="1"/>
  <c r="CJ35" i="9" s="1"/>
  <c r="CJ7" i="8"/>
  <c r="CR7" i="9" s="1"/>
  <c r="CR35" i="9" s="1"/>
  <c r="CR7" i="8"/>
  <c r="CZ7" i="9" s="1"/>
  <c r="CZ35" i="9" s="1"/>
  <c r="CZ7" i="8"/>
  <c r="DH7" i="9" s="1"/>
  <c r="DH35" i="9" s="1"/>
  <c r="DH7" i="8"/>
  <c r="DP7" i="9" s="1"/>
  <c r="DP35" i="9" s="1"/>
  <c r="DP7" i="8"/>
  <c r="DX7" i="9" s="1"/>
  <c r="DX35" i="9" s="1"/>
  <c r="DX7" i="8"/>
  <c r="EF7" i="9" s="1"/>
  <c r="EF35" i="9" s="1"/>
  <c r="EF7" i="8"/>
  <c r="EN7" i="9" s="1"/>
  <c r="EN35" i="9" s="1"/>
  <c r="EN7" i="8"/>
  <c r="EV7" i="9" s="1"/>
  <c r="EV35" i="9" s="1"/>
  <c r="EV7" i="8"/>
  <c r="FD7" i="9" s="1"/>
  <c r="FD35" i="9" s="1"/>
  <c r="FD7" i="8"/>
  <c r="FL7" i="9" s="1"/>
  <c r="FL35" i="9" s="1"/>
  <c r="FL7" i="8"/>
  <c r="FT7" i="9" s="1"/>
  <c r="FT35" i="9" s="1"/>
  <c r="FT7" i="8"/>
  <c r="GB7" i="9" s="1"/>
  <c r="GB35" i="9" s="1"/>
  <c r="GB7" i="8"/>
  <c r="GJ7" i="9" s="1"/>
  <c r="GJ35" i="9" s="1"/>
  <c r="GJ7" i="8"/>
  <c r="GR7" i="9" s="1"/>
  <c r="GR35" i="9" s="1"/>
  <c r="GR7" i="8"/>
  <c r="GZ7" i="9" s="1"/>
  <c r="GZ35" i="9" s="1"/>
  <c r="GZ7" i="8"/>
  <c r="HH7" i="9" s="1"/>
  <c r="HH35" i="9" s="1"/>
  <c r="HH7" i="8"/>
  <c r="HP7" i="9" s="1"/>
  <c r="HP35" i="9" s="1"/>
  <c r="HP7" i="8"/>
  <c r="HX7" i="9" s="1"/>
  <c r="HX35" i="9" s="1"/>
  <c r="HX7" i="8"/>
  <c r="IF7" i="9" s="1"/>
  <c r="IF35" i="9" s="1"/>
  <c r="IF7" i="8"/>
  <c r="IN7" i="9" s="1"/>
  <c r="IN35" i="9" s="1"/>
  <c r="IN7" i="8"/>
  <c r="IV7" i="9" s="1"/>
  <c r="IV35" i="9" s="1"/>
  <c r="IV7" i="8"/>
  <c r="JD7" i="9" s="1"/>
  <c r="JD35" i="9" s="1"/>
  <c r="JD7" i="8"/>
  <c r="JL7" i="9" s="1"/>
  <c r="JL35" i="9" s="1"/>
  <c r="JL7" i="8"/>
  <c r="JT7" i="9" s="1"/>
  <c r="JT35" i="9" s="1"/>
  <c r="JT7" i="8"/>
  <c r="KB7" i="9" s="1"/>
  <c r="KB35" i="9" s="1"/>
  <c r="KB7" i="8"/>
  <c r="KJ7" i="9" s="1"/>
  <c r="KJ35" i="9" s="1"/>
  <c r="KJ7" i="8"/>
  <c r="KR7" i="9" s="1"/>
  <c r="KR35" i="9" s="1"/>
  <c r="KR7" i="8"/>
  <c r="KZ7" i="9" s="1"/>
  <c r="KZ35" i="9" s="1"/>
  <c r="KZ7" i="8"/>
  <c r="LH7" i="9" s="1"/>
  <c r="LH35" i="9" s="1"/>
  <c r="LH7" i="8"/>
  <c r="LP7" i="9" s="1"/>
  <c r="LP35" i="9" s="1"/>
  <c r="LP7" i="8"/>
  <c r="LX7" i="9" s="1"/>
  <c r="LX35" i="9" s="1"/>
  <c r="LX7" i="8"/>
  <c r="MF7" i="9" s="1"/>
  <c r="MF35" i="9" s="1"/>
  <c r="MF7" i="8"/>
  <c r="MN7" i="9" s="1"/>
  <c r="MN35" i="9" s="1"/>
  <c r="MN7" i="8"/>
  <c r="MV7" i="9" s="1"/>
  <c r="MV35" i="9" s="1"/>
  <c r="MV7" i="8"/>
  <c r="ND7" i="9" s="1"/>
  <c r="ND35" i="9" s="1"/>
  <c r="ND7" i="8"/>
  <c r="NL7" i="9" s="1"/>
  <c r="NL35" i="9" s="1"/>
  <c r="NL7" i="8"/>
  <c r="NT7" i="9" s="1"/>
  <c r="NT35" i="9" s="1"/>
  <c r="NT7" i="8"/>
  <c r="OB7" i="9" s="1"/>
  <c r="OB35" i="9" s="1"/>
  <c r="OB7" i="8"/>
  <c r="OJ7" i="9" s="1"/>
  <c r="OJ35" i="9" s="1"/>
  <c r="OJ7" i="8"/>
  <c r="OR7" i="9" s="1"/>
  <c r="OR35" i="9" s="1"/>
  <c r="OR7" i="8"/>
  <c r="OZ7" i="9" s="1"/>
  <c r="OZ35" i="9" s="1"/>
  <c r="OZ7" i="8"/>
  <c r="PH7" i="9" s="1"/>
  <c r="PH35" i="9" s="1"/>
  <c r="PH7" i="8"/>
  <c r="PP7" i="9" s="1"/>
  <c r="PP35" i="9" s="1"/>
  <c r="PP7" i="8"/>
  <c r="PX7" i="9" s="1"/>
  <c r="PX35" i="9" s="1"/>
  <c r="PX7" i="8"/>
  <c r="QF7" i="9" s="1"/>
  <c r="QF35" i="9" s="1"/>
  <c r="QF7" i="8"/>
  <c r="QN7" i="9" s="1"/>
  <c r="QN35" i="9" s="1"/>
  <c r="QN7" i="8"/>
  <c r="QV7" i="9" s="1"/>
  <c r="QV35" i="9" s="1"/>
  <c r="QV7" i="8"/>
  <c r="RD7" i="9" s="1"/>
  <c r="RD35" i="9" s="1"/>
  <c r="RD7" i="8"/>
  <c r="RL7" i="9" s="1"/>
  <c r="RL35" i="9" s="1"/>
  <c r="RL7" i="8"/>
  <c r="RT7" i="9" s="1"/>
  <c r="RT35" i="9" s="1"/>
  <c r="RT7" i="8"/>
  <c r="SB7" i="9" s="1"/>
  <c r="SB35" i="9" s="1"/>
  <c r="SB7" i="8"/>
  <c r="SJ7" i="9" s="1"/>
  <c r="SJ35" i="9" s="1"/>
  <c r="B8" i="8"/>
  <c r="J8" i="9" s="1"/>
  <c r="J8" i="8"/>
  <c r="R8" i="9" s="1"/>
  <c r="R36" i="9" s="1"/>
  <c r="R8" i="8"/>
  <c r="Z8" i="9" s="1"/>
  <c r="Z36" i="9" s="1"/>
  <c r="Z8" i="8"/>
  <c r="AH8" i="9" s="1"/>
  <c r="AH36" i="9" s="1"/>
  <c r="AH8" i="8"/>
  <c r="AP8" i="9" s="1"/>
  <c r="AP36" i="9" s="1"/>
  <c r="AP8" i="8"/>
  <c r="AX8" i="9" s="1"/>
  <c r="AX36" i="9" s="1"/>
  <c r="AX8" i="8"/>
  <c r="BF8" i="9" s="1"/>
  <c r="BF36" i="9" s="1"/>
  <c r="BF8" i="8"/>
  <c r="BN8" i="9" s="1"/>
  <c r="BN36" i="9" s="1"/>
  <c r="BN8" i="8"/>
  <c r="BV8" i="9" s="1"/>
  <c r="BV36" i="9" s="1"/>
  <c r="BV8" i="8"/>
  <c r="CD8" i="9" s="1"/>
  <c r="CD36" i="9" s="1"/>
  <c r="CD8" i="8"/>
  <c r="CL8" i="9" s="1"/>
  <c r="CL36" i="9" s="1"/>
  <c r="CL8" i="8"/>
  <c r="CT8" i="9" s="1"/>
  <c r="CT36" i="9" s="1"/>
  <c r="CT8" i="8"/>
  <c r="DB8" i="9" s="1"/>
  <c r="DB36" i="9" s="1"/>
  <c r="DB8" i="8"/>
  <c r="DJ8" i="9" s="1"/>
  <c r="DJ36" i="9" s="1"/>
  <c r="DJ8" i="8"/>
  <c r="DR8" i="9" s="1"/>
  <c r="DR36" i="9" s="1"/>
  <c r="DR8" i="8"/>
  <c r="DZ8" i="9" s="1"/>
  <c r="DZ36" i="9" s="1"/>
  <c r="DZ8" i="8"/>
  <c r="EH8" i="9" s="1"/>
  <c r="EH36" i="9" s="1"/>
  <c r="EH8" i="8"/>
  <c r="EP8" i="9" s="1"/>
  <c r="EP36" i="9" s="1"/>
  <c r="EP8" i="8"/>
  <c r="EX8" i="9" s="1"/>
  <c r="EX36" i="9" s="1"/>
  <c r="EX8" i="8"/>
  <c r="FF8" i="9" s="1"/>
  <c r="FF36" i="9" s="1"/>
  <c r="FF8" i="8"/>
  <c r="FN8" i="9" s="1"/>
  <c r="FN36" i="9" s="1"/>
  <c r="FN8" i="8"/>
  <c r="FV8" i="9" s="1"/>
  <c r="FV36" i="9" s="1"/>
  <c r="FV8" i="8"/>
  <c r="GD8" i="9" s="1"/>
  <c r="GD36" i="9" s="1"/>
  <c r="GD8" i="8"/>
  <c r="GL8" i="9" s="1"/>
  <c r="GL36" i="9" s="1"/>
  <c r="GL8" i="8"/>
  <c r="GT8" i="9" s="1"/>
  <c r="GT36" i="9" s="1"/>
  <c r="GT8" i="8"/>
  <c r="HB8" i="9" s="1"/>
  <c r="HB36" i="9" s="1"/>
  <c r="HB8" i="8"/>
  <c r="HJ8" i="9" s="1"/>
  <c r="HJ36" i="9" s="1"/>
  <c r="HJ8" i="8"/>
  <c r="HR8" i="9" s="1"/>
  <c r="HR36" i="9" s="1"/>
  <c r="HR8" i="8"/>
  <c r="HZ8" i="9" s="1"/>
  <c r="HZ36" i="9" s="1"/>
  <c r="HZ8" i="8"/>
  <c r="IH8" i="9" s="1"/>
  <c r="IH36" i="9" s="1"/>
  <c r="IH8" i="8"/>
  <c r="IP8" i="9" s="1"/>
  <c r="IP36" i="9" s="1"/>
  <c r="IP8" i="8"/>
  <c r="IX8" i="9" s="1"/>
  <c r="IX36" i="9" s="1"/>
  <c r="IX8" i="8"/>
  <c r="JF8" i="9" s="1"/>
  <c r="JF36" i="9" s="1"/>
  <c r="JF8" i="8"/>
  <c r="JN8" i="9" s="1"/>
  <c r="JN36" i="9" s="1"/>
  <c r="JN8" i="8"/>
  <c r="JV8" i="9" s="1"/>
  <c r="JV36" i="9" s="1"/>
  <c r="JV8" i="8"/>
  <c r="KD8" i="9" s="1"/>
  <c r="KD36" i="9" s="1"/>
  <c r="KD8" i="8"/>
  <c r="KL8" i="9" s="1"/>
  <c r="KL36" i="9" s="1"/>
  <c r="KL8" i="8"/>
  <c r="KT8" i="9" s="1"/>
  <c r="KT36" i="9" s="1"/>
  <c r="KT8" i="8"/>
  <c r="LB8" i="9" s="1"/>
  <c r="LB36" i="9" s="1"/>
  <c r="LB8" i="8"/>
  <c r="LJ8" i="9" s="1"/>
  <c r="LJ36" i="9" s="1"/>
  <c r="LJ8" i="8"/>
  <c r="LR8" i="9" s="1"/>
  <c r="LR36" i="9" s="1"/>
  <c r="LR8" i="8"/>
  <c r="LZ8" i="9" s="1"/>
  <c r="LZ36" i="9" s="1"/>
  <c r="LZ8" i="8"/>
  <c r="MH8" i="9" s="1"/>
  <c r="MH36" i="9" s="1"/>
  <c r="MH8" i="8"/>
  <c r="MP8" i="9" s="1"/>
  <c r="MP36" i="9" s="1"/>
  <c r="MP8" i="8"/>
  <c r="MX8" i="9" s="1"/>
  <c r="MX36" i="9" s="1"/>
  <c r="MX8" i="8"/>
  <c r="NF8" i="9" s="1"/>
  <c r="NF36" i="9" s="1"/>
  <c r="NF8" i="8"/>
  <c r="NN8" i="9" s="1"/>
  <c r="NN36" i="9" s="1"/>
  <c r="NN8" i="8"/>
  <c r="NV8" i="9" s="1"/>
  <c r="NV36" i="9" s="1"/>
  <c r="NV8" i="8"/>
  <c r="OD8" i="9" s="1"/>
  <c r="OD36" i="9" s="1"/>
  <c r="OD8" i="8"/>
  <c r="OL8" i="9" s="1"/>
  <c r="OL36" i="9" s="1"/>
  <c r="OL8" i="8"/>
  <c r="OT8" i="9" s="1"/>
  <c r="OT36" i="9" s="1"/>
  <c r="OT8" i="8"/>
  <c r="PB8" i="9" s="1"/>
  <c r="PB36" i="9" s="1"/>
  <c r="PB8" i="8"/>
  <c r="PJ8" i="9" s="1"/>
  <c r="PJ36" i="9" s="1"/>
  <c r="PJ8" i="8"/>
  <c r="PR8" i="9" s="1"/>
  <c r="PR36" i="9" s="1"/>
  <c r="PR8" i="8"/>
  <c r="PZ8" i="9" s="1"/>
  <c r="PZ36" i="9" s="1"/>
  <c r="PZ8" i="8"/>
  <c r="QH8" i="9" s="1"/>
  <c r="QH36" i="9" s="1"/>
  <c r="QH8" i="8"/>
  <c r="QP8" i="9" s="1"/>
  <c r="QP36" i="9" s="1"/>
  <c r="QP8" i="8"/>
  <c r="QX8" i="9" s="1"/>
  <c r="QX36" i="9" s="1"/>
  <c r="QX8" i="8"/>
  <c r="RF8" i="9" s="1"/>
  <c r="RF36" i="9" s="1"/>
  <c r="RF8" i="8"/>
  <c r="RN8" i="9" s="1"/>
  <c r="RN36" i="9" s="1"/>
  <c r="RN8" i="8"/>
  <c r="RV8" i="9" s="1"/>
  <c r="RV36" i="9" s="1"/>
  <c r="RV8" i="8"/>
  <c r="SD8" i="9" s="1"/>
  <c r="SD36" i="9" s="1"/>
  <c r="SD8" i="8"/>
  <c r="SL8" i="9" s="1"/>
  <c r="SL36" i="9" s="1"/>
  <c r="D9" i="8"/>
  <c r="L9" i="9" s="1"/>
  <c r="L37" i="9" s="1"/>
  <c r="L9" i="8"/>
  <c r="T9" i="9" s="1"/>
  <c r="T9" i="8"/>
  <c r="AB9" i="9" s="1"/>
  <c r="AB37" i="9" s="1"/>
  <c r="AB9" i="8"/>
  <c r="AJ9" i="9" s="1"/>
  <c r="AJ37" i="9" s="1"/>
  <c r="AJ9" i="8"/>
  <c r="AR9" i="9" s="1"/>
  <c r="AR37" i="9" s="1"/>
  <c r="AR9" i="8"/>
  <c r="AZ9" i="9" s="1"/>
  <c r="AZ37" i="9" s="1"/>
  <c r="AZ9" i="8"/>
  <c r="BH9" i="9" s="1"/>
  <c r="BH37" i="9" s="1"/>
  <c r="BH9" i="8"/>
  <c r="BP9" i="9" s="1"/>
  <c r="BP37" i="9" s="1"/>
  <c r="BP9" i="8"/>
  <c r="BX9" i="9" s="1"/>
  <c r="BX37" i="9" s="1"/>
  <c r="BX9" i="8"/>
  <c r="CF9" i="9" s="1"/>
  <c r="CF37" i="9" s="1"/>
  <c r="CF9" i="8"/>
  <c r="CN9" i="9" s="1"/>
  <c r="CN37" i="9" s="1"/>
  <c r="CN9" i="8"/>
  <c r="CV9" i="9" s="1"/>
  <c r="CV37" i="9" s="1"/>
  <c r="CV9" i="8"/>
  <c r="DD9" i="9" s="1"/>
  <c r="DD37" i="9" s="1"/>
  <c r="DD9" i="8"/>
  <c r="DL9" i="9" s="1"/>
  <c r="DL37" i="9" s="1"/>
  <c r="DL9" i="8"/>
  <c r="DT9" i="9" s="1"/>
  <c r="DT37" i="9" s="1"/>
  <c r="DT9" i="8"/>
  <c r="EB9" i="9" s="1"/>
  <c r="EB37" i="9" s="1"/>
  <c r="EB9" i="8"/>
  <c r="EJ9" i="9" s="1"/>
  <c r="EJ37" i="9" s="1"/>
  <c r="EJ9" i="8"/>
  <c r="ER9" i="9" s="1"/>
  <c r="ER37" i="9" s="1"/>
  <c r="ER9" i="8"/>
  <c r="EZ9" i="9" s="1"/>
  <c r="EZ37" i="9" s="1"/>
  <c r="EZ9" i="8"/>
  <c r="FH9" i="9" s="1"/>
  <c r="FH37" i="9" s="1"/>
  <c r="FH9" i="8"/>
  <c r="FP9" i="9" s="1"/>
  <c r="FP37" i="9" s="1"/>
  <c r="FP9" i="8"/>
  <c r="FX9" i="9" s="1"/>
  <c r="FX37" i="9" s="1"/>
  <c r="FX9" i="8"/>
  <c r="GF9" i="9" s="1"/>
  <c r="GF37" i="9" s="1"/>
  <c r="GF9" i="8"/>
  <c r="GN9" i="9" s="1"/>
  <c r="GN37" i="9" s="1"/>
  <c r="GN9" i="8"/>
  <c r="GV9" i="9" s="1"/>
  <c r="GV37" i="9" s="1"/>
  <c r="GV9" i="8"/>
  <c r="HD9" i="9" s="1"/>
  <c r="HD37" i="9" s="1"/>
  <c r="HD9" i="8"/>
  <c r="HL9" i="9" s="1"/>
  <c r="HL37" i="9" s="1"/>
  <c r="HL9" i="8"/>
  <c r="HT9" i="9" s="1"/>
  <c r="HT37" i="9" s="1"/>
  <c r="HT9" i="8"/>
  <c r="IB9" i="9" s="1"/>
  <c r="IB37" i="9" s="1"/>
  <c r="IB9" i="8"/>
  <c r="IJ9" i="9" s="1"/>
  <c r="IJ37" i="9" s="1"/>
  <c r="IJ9" i="8"/>
  <c r="IR9" i="9" s="1"/>
  <c r="IR37" i="9" s="1"/>
  <c r="IR9" i="8"/>
  <c r="IZ9" i="9" s="1"/>
  <c r="IZ37" i="9" s="1"/>
  <c r="IZ9" i="8"/>
  <c r="JH9" i="9" s="1"/>
  <c r="JH37" i="9" s="1"/>
  <c r="JH9" i="8"/>
  <c r="JP9" i="9" s="1"/>
  <c r="JP37" i="9" s="1"/>
  <c r="JP9" i="8"/>
  <c r="JX9" i="9" s="1"/>
  <c r="JX37" i="9" s="1"/>
  <c r="JX9" i="8"/>
  <c r="KF9" i="9" s="1"/>
  <c r="KF37" i="9" s="1"/>
  <c r="KF9" i="8"/>
  <c r="KN9" i="9" s="1"/>
  <c r="KN37" i="9" s="1"/>
  <c r="KN9" i="8"/>
  <c r="KV9" i="9" s="1"/>
  <c r="KV37" i="9" s="1"/>
  <c r="KV9" i="8"/>
  <c r="LD9" i="9" s="1"/>
  <c r="LD37" i="9" s="1"/>
  <c r="LD9" i="8"/>
  <c r="LL9" i="9" s="1"/>
  <c r="LL37" i="9" s="1"/>
  <c r="LL9" i="8"/>
  <c r="LT9" i="9" s="1"/>
  <c r="LT37" i="9" s="1"/>
  <c r="LT9" i="8"/>
  <c r="MB9" i="9" s="1"/>
  <c r="MB37" i="9" s="1"/>
  <c r="MB9" i="8"/>
  <c r="MJ9" i="9" s="1"/>
  <c r="MJ37" i="9" s="1"/>
  <c r="MJ9" i="8"/>
  <c r="MR9" i="9" s="1"/>
  <c r="MR37" i="9" s="1"/>
  <c r="MR9" i="8"/>
  <c r="MZ9" i="9" s="1"/>
  <c r="MZ37" i="9" s="1"/>
  <c r="MZ9" i="8"/>
  <c r="NH9" i="9" s="1"/>
  <c r="NH37" i="9" s="1"/>
  <c r="NH9" i="8"/>
  <c r="NP9" i="9" s="1"/>
  <c r="NP37" i="9" s="1"/>
  <c r="NP9" i="8"/>
  <c r="NX9" i="9" s="1"/>
  <c r="NX37" i="9" s="1"/>
  <c r="NX9" i="8"/>
  <c r="OF9" i="9" s="1"/>
  <c r="OF37" i="9" s="1"/>
  <c r="OF9" i="8"/>
  <c r="ON9" i="9" s="1"/>
  <c r="ON37" i="9" s="1"/>
  <c r="ON9" i="8"/>
  <c r="OV9" i="9" s="1"/>
  <c r="OV37" i="9" s="1"/>
  <c r="OV9" i="8"/>
  <c r="PD9" i="9" s="1"/>
  <c r="PD37" i="9" s="1"/>
  <c r="PD9" i="8"/>
  <c r="PL9" i="9" s="1"/>
  <c r="PL37" i="9" s="1"/>
  <c r="PL9" i="8"/>
  <c r="PT9" i="9" s="1"/>
  <c r="PT37" i="9" s="1"/>
  <c r="PT9" i="8"/>
  <c r="QB9" i="9" s="1"/>
  <c r="QB37" i="9" s="1"/>
  <c r="QB9" i="8"/>
  <c r="QJ9" i="9" s="1"/>
  <c r="QJ37" i="9" s="1"/>
  <c r="QJ9" i="8"/>
  <c r="QR9" i="9" s="1"/>
  <c r="QR37" i="9" s="1"/>
  <c r="QR9" i="8"/>
  <c r="QZ9" i="9" s="1"/>
  <c r="QZ37" i="9" s="1"/>
  <c r="QZ9" i="8"/>
  <c r="RH9" i="9" s="1"/>
  <c r="RH37" i="9" s="1"/>
  <c r="RH9" i="8"/>
  <c r="RP9" i="9" s="1"/>
  <c r="RP37" i="9" s="1"/>
  <c r="RP9" i="8"/>
  <c r="RX9" i="9" s="1"/>
  <c r="RX37" i="9" s="1"/>
  <c r="RX9" i="8"/>
  <c r="SF9" i="9" s="1"/>
  <c r="SF37" i="9" s="1"/>
  <c r="SF9" i="8"/>
  <c r="SN9" i="9" s="1"/>
  <c r="SN37" i="9" s="1"/>
  <c r="F10" i="8"/>
  <c r="N10" i="9" s="1"/>
  <c r="N10" i="8"/>
  <c r="V10" i="9" s="1"/>
  <c r="V10" i="8"/>
  <c r="AD10" i="9" s="1"/>
  <c r="AD10" i="8"/>
  <c r="AL10" i="9" s="1"/>
  <c r="AL10" i="8"/>
  <c r="AT10" i="9" s="1"/>
  <c r="AT10" i="8"/>
  <c r="BB10" i="9" s="1"/>
  <c r="BB10" i="8"/>
  <c r="BJ10" i="9" s="1"/>
  <c r="BJ10" i="8"/>
  <c r="BR10" i="9" s="1"/>
  <c r="BR10" i="8"/>
  <c r="BZ10" i="9" s="1"/>
  <c r="BZ10" i="8"/>
  <c r="CH10" i="9" s="1"/>
  <c r="CH10" i="8"/>
  <c r="CP10" i="9" s="1"/>
  <c r="CP10" i="8"/>
  <c r="CX10" i="9" s="1"/>
  <c r="CX10" i="8"/>
  <c r="DF10" i="9" s="1"/>
  <c r="DF10" i="8"/>
  <c r="DN10" i="9" s="1"/>
  <c r="DN10" i="8"/>
  <c r="DV10" i="9" s="1"/>
  <c r="DV10" i="8"/>
  <c r="ED10" i="9" s="1"/>
  <c r="ED10" i="8"/>
  <c r="EL10" i="9" s="1"/>
  <c r="EL10" i="8"/>
  <c r="ET10" i="9" s="1"/>
  <c r="ET10" i="8"/>
  <c r="FB10" i="9" s="1"/>
  <c r="FB10" i="8"/>
  <c r="FJ10" i="9" s="1"/>
  <c r="FJ10" i="8"/>
  <c r="FR10" i="9" s="1"/>
  <c r="FR10" i="8"/>
  <c r="FZ10" i="9" s="1"/>
  <c r="FZ10" i="8"/>
  <c r="GH10" i="9" s="1"/>
  <c r="GH10" i="8"/>
  <c r="GP10" i="9" s="1"/>
  <c r="GP10" i="8"/>
  <c r="GX10" i="9" s="1"/>
  <c r="GX10" i="8"/>
  <c r="HF10" i="9" s="1"/>
  <c r="HF10" i="8"/>
  <c r="HN10" i="9" s="1"/>
  <c r="HN10" i="8"/>
  <c r="HV10" i="9" s="1"/>
  <c r="HV10" i="8"/>
  <c r="ID10" i="9" s="1"/>
  <c r="ID10" i="8"/>
  <c r="IL10" i="9" s="1"/>
  <c r="IL10" i="8"/>
  <c r="IT10" i="9" s="1"/>
  <c r="IT10" i="8"/>
  <c r="JB10" i="9" s="1"/>
  <c r="JB10" i="8"/>
  <c r="JJ10" i="9" s="1"/>
  <c r="JJ10" i="8"/>
  <c r="JR10" i="9" s="1"/>
  <c r="JR10" i="8"/>
  <c r="JZ10" i="9" s="1"/>
  <c r="JZ10" i="8"/>
  <c r="KH10" i="9" s="1"/>
  <c r="KH10" i="8"/>
  <c r="KP10" i="9" s="1"/>
  <c r="KP10" i="8"/>
  <c r="KX10" i="9" s="1"/>
  <c r="KX10" i="8"/>
  <c r="LF10" i="9" s="1"/>
  <c r="LF10" i="8"/>
  <c r="LN10" i="9" s="1"/>
  <c r="LN10" i="8"/>
  <c r="LV10" i="9" s="1"/>
  <c r="LV10" i="8"/>
  <c r="MD10" i="9" s="1"/>
  <c r="MD10" i="8"/>
  <c r="ML10" i="9" s="1"/>
  <c r="ML10" i="8"/>
  <c r="MT10" i="9" s="1"/>
  <c r="MT10" i="8"/>
  <c r="NB10" i="9" s="1"/>
  <c r="NB10" i="8"/>
  <c r="NJ10" i="9" s="1"/>
  <c r="NJ10" i="8"/>
  <c r="NR10" i="9" s="1"/>
  <c r="NR10" i="8"/>
  <c r="NZ10" i="9" s="1"/>
  <c r="NZ10" i="8"/>
  <c r="OH10" i="9" s="1"/>
  <c r="OH10" i="8"/>
  <c r="OP10" i="9" s="1"/>
  <c r="OP10" i="8"/>
  <c r="OX10" i="9" s="1"/>
  <c r="OX10" i="8"/>
  <c r="PF10" i="9" s="1"/>
  <c r="PF10" i="8"/>
  <c r="PN10" i="9" s="1"/>
  <c r="PN10" i="8"/>
  <c r="PV10" i="9" s="1"/>
  <c r="PV10" i="8"/>
  <c r="QD10" i="9" s="1"/>
  <c r="QD10" i="8"/>
  <c r="QL10" i="9" s="1"/>
  <c r="QL10" i="8"/>
  <c r="QT10" i="9" s="1"/>
  <c r="QT10" i="8"/>
  <c r="RB10" i="9" s="1"/>
  <c r="RB10" i="8"/>
  <c r="RJ10" i="9" s="1"/>
  <c r="RJ10" i="8"/>
  <c r="RR10" i="9" s="1"/>
  <c r="RR10" i="8"/>
  <c r="RZ10" i="9" s="1"/>
  <c r="RZ10" i="8"/>
  <c r="SH10" i="9" s="1"/>
  <c r="H11" i="8"/>
  <c r="P11" i="9" s="1"/>
  <c r="P11" i="8"/>
  <c r="X11" i="9" s="1"/>
  <c r="X11" i="8"/>
  <c r="AF11" i="9" s="1"/>
  <c r="AF11" i="8"/>
  <c r="AN11" i="9" s="1"/>
  <c r="AN11" i="8"/>
  <c r="AV11" i="9" s="1"/>
  <c r="AV11" i="8"/>
  <c r="BD11" i="9" s="1"/>
  <c r="BD11" i="8"/>
  <c r="BL11" i="9" s="1"/>
  <c r="BL11" i="8"/>
  <c r="BT11" i="9" s="1"/>
  <c r="BT11" i="8"/>
  <c r="CB11" i="9" s="1"/>
  <c r="CB11" i="8"/>
  <c r="CJ11" i="9" s="1"/>
  <c r="CJ11" i="8"/>
  <c r="CR11" i="9" s="1"/>
  <c r="CR11" i="8"/>
  <c r="CZ11" i="9" s="1"/>
  <c r="CZ11" i="8"/>
  <c r="DH11" i="9" s="1"/>
  <c r="DH11" i="8"/>
  <c r="DP11" i="9" s="1"/>
  <c r="DP11" i="8"/>
  <c r="DX11" i="9" s="1"/>
  <c r="DX11" i="8"/>
  <c r="EF11" i="9" s="1"/>
  <c r="EF11" i="8"/>
  <c r="EN11" i="9" s="1"/>
  <c r="EN11" i="8"/>
  <c r="EV11" i="9" s="1"/>
  <c r="EV11" i="8"/>
  <c r="FD11" i="9" s="1"/>
  <c r="FD11" i="8"/>
  <c r="FL11" i="9" s="1"/>
  <c r="FL11" i="8"/>
  <c r="FT11" i="9" s="1"/>
  <c r="FT11" i="8"/>
  <c r="GB11" i="9" s="1"/>
  <c r="GB11" i="8"/>
  <c r="GJ11" i="9" s="1"/>
  <c r="GJ11" i="8"/>
  <c r="GR11" i="9" s="1"/>
  <c r="GR11" i="8"/>
  <c r="GZ11" i="9" s="1"/>
  <c r="GZ11" i="8"/>
  <c r="HH11" i="9" s="1"/>
  <c r="HH11" i="8"/>
  <c r="HP11" i="9" s="1"/>
  <c r="HP11" i="8"/>
  <c r="HX11" i="9" s="1"/>
  <c r="HX11" i="8"/>
  <c r="IF11" i="9" s="1"/>
  <c r="IF11" i="8"/>
  <c r="IN11" i="9" s="1"/>
  <c r="IN11" i="8"/>
  <c r="IV11" i="9" s="1"/>
  <c r="IV11" i="8"/>
  <c r="JD11" i="9" s="1"/>
  <c r="JD11" i="8"/>
  <c r="JL11" i="9" s="1"/>
  <c r="JL11" i="8"/>
  <c r="JT11" i="9" s="1"/>
  <c r="JT11" i="8"/>
  <c r="KB11" i="9" s="1"/>
  <c r="KB11" i="8"/>
  <c r="KJ11" i="9" s="1"/>
  <c r="KJ11" i="8"/>
  <c r="KR11" i="9" s="1"/>
  <c r="KR11" i="8"/>
  <c r="KZ11" i="9" s="1"/>
  <c r="KZ11" i="8"/>
  <c r="LH11" i="9" s="1"/>
  <c r="LH11" i="8"/>
  <c r="LP11" i="9" s="1"/>
  <c r="LP11" i="8"/>
  <c r="LX11" i="9" s="1"/>
  <c r="LX11" i="8"/>
  <c r="MF11" i="9" s="1"/>
  <c r="MF11" i="8"/>
  <c r="MN11" i="9" s="1"/>
  <c r="MN11" i="8"/>
  <c r="MV11" i="9" s="1"/>
  <c r="MV11" i="8"/>
  <c r="ND11" i="9" s="1"/>
  <c r="ND11" i="8"/>
  <c r="NL11" i="9" s="1"/>
  <c r="NL11" i="8"/>
  <c r="NT11" i="9" s="1"/>
  <c r="NT11" i="8"/>
  <c r="OB11" i="9" s="1"/>
  <c r="OB11" i="8"/>
  <c r="OJ11" i="9" s="1"/>
  <c r="OJ11" i="8"/>
  <c r="OR11" i="9" s="1"/>
  <c r="OR11" i="8"/>
  <c r="OZ11" i="9" s="1"/>
  <c r="OZ11" i="8"/>
  <c r="PH11" i="9" s="1"/>
  <c r="PH11" i="8"/>
  <c r="PP11" i="9" s="1"/>
  <c r="PP11" i="8"/>
  <c r="PX11" i="9" s="1"/>
  <c r="PX11" i="8"/>
  <c r="QF11" i="9" s="1"/>
  <c r="QF11" i="8"/>
  <c r="QN11" i="9" s="1"/>
  <c r="QN11" i="8"/>
  <c r="QV11" i="9" s="1"/>
  <c r="QV11" i="8"/>
  <c r="RD11" i="9" s="1"/>
  <c r="RD11" i="8"/>
  <c r="RL11" i="9" s="1"/>
  <c r="RL11" i="8"/>
  <c r="RT11" i="9" s="1"/>
  <c r="RT11" i="8"/>
  <c r="SB11" i="9" s="1"/>
  <c r="SB11" i="8"/>
  <c r="SJ11" i="9" s="1"/>
  <c r="B12" i="8"/>
  <c r="J12" i="9" s="1"/>
  <c r="J12" i="8"/>
  <c r="R12" i="9" s="1"/>
  <c r="R12" i="8"/>
  <c r="Z12" i="9" s="1"/>
  <c r="Z12" i="8"/>
  <c r="AH12" i="9" s="1"/>
  <c r="AH12" i="8"/>
  <c r="AP12" i="9" s="1"/>
  <c r="AP12" i="8"/>
  <c r="AX12" i="9" s="1"/>
  <c r="AX12" i="8"/>
  <c r="BF12" i="9" s="1"/>
  <c r="BF12" i="8"/>
  <c r="BN12" i="9" s="1"/>
  <c r="BN12" i="8"/>
  <c r="BV12" i="9" s="1"/>
  <c r="BV12" i="8"/>
  <c r="CD12" i="9" s="1"/>
  <c r="CD12" i="8"/>
  <c r="CL12" i="9" s="1"/>
  <c r="CL12" i="8"/>
  <c r="CT12" i="9" s="1"/>
  <c r="CT12" i="8"/>
  <c r="DB12" i="9" s="1"/>
  <c r="DB12" i="8"/>
  <c r="DJ12" i="9" s="1"/>
  <c r="DJ12" i="8"/>
  <c r="DR12" i="9" s="1"/>
  <c r="DR12" i="8"/>
  <c r="DZ12" i="9" s="1"/>
  <c r="DZ12" i="8"/>
  <c r="EH12" i="9" s="1"/>
  <c r="EH12" i="8"/>
  <c r="EP12" i="9" s="1"/>
  <c r="EP12" i="8"/>
  <c r="EX12" i="9" s="1"/>
  <c r="EX12" i="8"/>
  <c r="FF12" i="9" s="1"/>
  <c r="FF12" i="8"/>
  <c r="FN12" i="9" s="1"/>
  <c r="FN12" i="8"/>
  <c r="FV12" i="9" s="1"/>
  <c r="FV12" i="8"/>
  <c r="GD12" i="9" s="1"/>
  <c r="GD12" i="8"/>
  <c r="GL12" i="9" s="1"/>
  <c r="GL12" i="8"/>
  <c r="GT12" i="9" s="1"/>
  <c r="GT12" i="8"/>
  <c r="HB12" i="9" s="1"/>
  <c r="HB12" i="8"/>
  <c r="HJ12" i="9" s="1"/>
  <c r="HJ12" i="8"/>
  <c r="HR12" i="9" s="1"/>
  <c r="HR12" i="8"/>
  <c r="HZ12" i="9" s="1"/>
  <c r="HZ12" i="8"/>
  <c r="IH12" i="9" s="1"/>
  <c r="IH12" i="8"/>
  <c r="IP12" i="9" s="1"/>
  <c r="IP12" i="8"/>
  <c r="IX12" i="9" s="1"/>
  <c r="IX12" i="8"/>
  <c r="JF12" i="9" s="1"/>
  <c r="JF12" i="8"/>
  <c r="JN12" i="9" s="1"/>
  <c r="JN12" i="8"/>
  <c r="JV12" i="9" s="1"/>
  <c r="JV12" i="8"/>
  <c r="KD12" i="9" s="1"/>
  <c r="KD12" i="8"/>
  <c r="KL12" i="9" s="1"/>
  <c r="KL12" i="8"/>
  <c r="KT12" i="9" s="1"/>
  <c r="KT12" i="8"/>
  <c r="LB12" i="9" s="1"/>
  <c r="LB12" i="8"/>
  <c r="LJ12" i="9" s="1"/>
  <c r="LJ12" i="8"/>
  <c r="LR12" i="9" s="1"/>
  <c r="LR12" i="8"/>
  <c r="LZ12" i="9" s="1"/>
  <c r="LZ12" i="8"/>
  <c r="MH12" i="9" s="1"/>
  <c r="MH12" i="8"/>
  <c r="MP12" i="9" s="1"/>
  <c r="MP12" i="8"/>
  <c r="MX12" i="9" s="1"/>
  <c r="MX12" i="8"/>
  <c r="NF12" i="9" s="1"/>
  <c r="NF12" i="8"/>
  <c r="NN12" i="9" s="1"/>
  <c r="NN12" i="8"/>
  <c r="NV12" i="9" s="1"/>
  <c r="NV12" i="8"/>
  <c r="OD12" i="9" s="1"/>
  <c r="OD12" i="8"/>
  <c r="OL12" i="9" s="1"/>
  <c r="OL12" i="8"/>
  <c r="OT12" i="9" s="1"/>
  <c r="OT12" i="8"/>
  <c r="PB12" i="9" s="1"/>
  <c r="PB12" i="8"/>
  <c r="PJ12" i="9" s="1"/>
  <c r="PJ12" i="8"/>
  <c r="PR12" i="9" s="1"/>
  <c r="PR12" i="8"/>
  <c r="PZ12" i="9" s="1"/>
  <c r="PZ12" i="8"/>
  <c r="QH12" i="9" s="1"/>
  <c r="QH12" i="8"/>
  <c r="QP12" i="9" s="1"/>
  <c r="QP12" i="8"/>
  <c r="QX12" i="9" s="1"/>
  <c r="QX12" i="8"/>
  <c r="RF12" i="9" s="1"/>
  <c r="RF12" i="8"/>
  <c r="RN12" i="9" s="1"/>
  <c r="RN12" i="8"/>
  <c r="RV12" i="9" s="1"/>
  <c r="RV12" i="8"/>
  <c r="SD12" i="9" s="1"/>
  <c r="SD12" i="8"/>
  <c r="SL12" i="9" s="1"/>
  <c r="D13" i="8"/>
  <c r="L13" i="9" s="1"/>
  <c r="L13" i="8"/>
  <c r="T13" i="9" s="1"/>
  <c r="T13" i="8"/>
  <c r="AB13" i="9" s="1"/>
  <c r="AB13" i="8"/>
  <c r="AJ13" i="9" s="1"/>
  <c r="AJ13" i="8"/>
  <c r="AR13" i="9" s="1"/>
  <c r="AR13" i="8"/>
  <c r="AZ13" i="9" s="1"/>
  <c r="AZ13" i="8"/>
  <c r="BH13" i="9" s="1"/>
  <c r="BH13" i="8"/>
  <c r="BP13" i="9" s="1"/>
  <c r="BP13" i="8"/>
  <c r="BX13" i="9" s="1"/>
  <c r="BX13" i="8"/>
  <c r="CF13" i="9" s="1"/>
  <c r="CF13" i="8"/>
  <c r="CN13" i="9" s="1"/>
  <c r="CN13" i="8"/>
  <c r="CV13" i="9" s="1"/>
  <c r="CV13" i="8"/>
  <c r="DD13" i="9" s="1"/>
  <c r="DD13" i="8"/>
  <c r="DL13" i="9" s="1"/>
  <c r="DL13" i="8"/>
  <c r="DT13" i="9" s="1"/>
  <c r="DT13" i="8"/>
  <c r="EB13" i="9" s="1"/>
  <c r="EB13" i="8"/>
  <c r="EJ13" i="9" s="1"/>
  <c r="EJ13" i="8"/>
  <c r="ER13" i="9" s="1"/>
  <c r="ER13" i="8"/>
  <c r="EZ13" i="9" s="1"/>
  <c r="EZ13" i="8"/>
  <c r="FH13" i="9" s="1"/>
  <c r="FH13" i="8"/>
  <c r="FP13" i="9" s="1"/>
  <c r="FP13" i="8"/>
  <c r="FX13" i="9" s="1"/>
  <c r="FX13" i="8"/>
  <c r="GF13" i="9" s="1"/>
  <c r="GF13" i="8"/>
  <c r="GN13" i="9" s="1"/>
  <c r="GN13" i="8"/>
  <c r="GV13" i="9" s="1"/>
  <c r="GV13" i="8"/>
  <c r="HD13" i="9" s="1"/>
  <c r="HD13" i="8"/>
  <c r="HL13" i="9" s="1"/>
  <c r="HL13" i="8"/>
  <c r="HT13" i="9" s="1"/>
  <c r="HT13" i="8"/>
  <c r="IB13" i="9" s="1"/>
  <c r="IB13" i="8"/>
  <c r="IJ13" i="9" s="1"/>
  <c r="IJ13" i="8"/>
  <c r="IR13" i="9" s="1"/>
  <c r="IR13" i="8"/>
  <c r="IZ13" i="9" s="1"/>
  <c r="IZ13" i="8"/>
  <c r="JH13" i="9" s="1"/>
  <c r="JH13" i="8"/>
  <c r="JP13" i="9" s="1"/>
  <c r="JP13" i="8"/>
  <c r="JX13" i="9" s="1"/>
  <c r="JX13" i="8"/>
  <c r="KF13" i="9" s="1"/>
  <c r="KF13" i="8"/>
  <c r="KN13" i="9" s="1"/>
  <c r="KN13" i="8"/>
  <c r="KV13" i="9" s="1"/>
  <c r="KV13" i="8"/>
  <c r="LD13" i="9" s="1"/>
  <c r="LD13" i="8"/>
  <c r="LL13" i="9" s="1"/>
  <c r="LL13" i="8"/>
  <c r="LT13" i="9" s="1"/>
  <c r="LT13" i="8"/>
  <c r="MB13" i="9" s="1"/>
  <c r="MB13" i="8"/>
  <c r="MJ13" i="9" s="1"/>
  <c r="MJ13" i="8"/>
  <c r="MR13" i="9" s="1"/>
  <c r="MR13" i="8"/>
  <c r="MZ13" i="9" s="1"/>
  <c r="MZ13" i="8"/>
  <c r="NH13" i="9" s="1"/>
  <c r="NH13" i="8"/>
  <c r="NP13" i="9" s="1"/>
  <c r="NP13" i="8"/>
  <c r="NX13" i="9" s="1"/>
  <c r="NX13" i="8"/>
  <c r="OF13" i="9" s="1"/>
  <c r="OF13" i="8"/>
  <c r="ON13" i="9" s="1"/>
  <c r="ON13" i="8"/>
  <c r="OV13" i="9" s="1"/>
  <c r="OV13" i="8"/>
  <c r="PD13" i="9" s="1"/>
  <c r="PD13" i="8"/>
  <c r="PL13" i="9" s="1"/>
  <c r="PL13" i="8"/>
  <c r="PT13" i="9" s="1"/>
  <c r="PT13" i="8"/>
  <c r="QB13" i="9" s="1"/>
  <c r="QB13" i="8"/>
  <c r="QJ13" i="9" s="1"/>
  <c r="QJ13" i="8"/>
  <c r="QR13" i="9" s="1"/>
  <c r="QR13" i="8"/>
  <c r="QZ13" i="9" s="1"/>
  <c r="QZ13" i="8"/>
  <c r="RH13" i="9" s="1"/>
  <c r="RH13" i="8"/>
  <c r="RP13" i="9" s="1"/>
  <c r="RP13" i="8"/>
  <c r="RX13" i="9" s="1"/>
  <c r="RX13" i="8"/>
  <c r="SF13" i="9" s="1"/>
  <c r="SF13" i="8"/>
  <c r="SN13" i="9" s="1"/>
  <c r="F14" i="8"/>
  <c r="N14" i="9" s="1"/>
  <c r="N14" i="8"/>
  <c r="V14" i="9" s="1"/>
  <c r="V14" i="8"/>
  <c r="AD14" i="9" s="1"/>
  <c r="AD14" i="8"/>
  <c r="AL14" i="9" s="1"/>
  <c r="AL14" i="8"/>
  <c r="AT14" i="9" s="1"/>
  <c r="AT14" i="8"/>
  <c r="BB14" i="9" s="1"/>
  <c r="BB14" i="8"/>
  <c r="BJ14" i="9" s="1"/>
  <c r="BJ14" i="8"/>
  <c r="BR14" i="9" s="1"/>
  <c r="BR14" i="8"/>
  <c r="BZ14" i="9" s="1"/>
  <c r="BZ14" i="8"/>
  <c r="CH14" i="9" s="1"/>
  <c r="CH14" i="8"/>
  <c r="CP14" i="9" s="1"/>
  <c r="CP14" i="8"/>
  <c r="CX14" i="9" s="1"/>
  <c r="CX14" i="8"/>
  <c r="DF14" i="9" s="1"/>
  <c r="DF14" i="8"/>
  <c r="DN14" i="9" s="1"/>
  <c r="DN14" i="8"/>
  <c r="DV14" i="9" s="1"/>
  <c r="DV14" i="8"/>
  <c r="ED14" i="9" s="1"/>
  <c r="ED14" i="8"/>
  <c r="EL14" i="9" s="1"/>
  <c r="EL14" i="8"/>
  <c r="ET14" i="9" s="1"/>
  <c r="ET14" i="8"/>
  <c r="FB14" i="9" s="1"/>
  <c r="FB14" i="8"/>
  <c r="FJ14" i="9" s="1"/>
  <c r="FJ14" i="8"/>
  <c r="FR14" i="9" s="1"/>
  <c r="FR14" i="8"/>
  <c r="FZ14" i="9" s="1"/>
  <c r="FZ14" i="8"/>
  <c r="GH14" i="9" s="1"/>
  <c r="GH14" i="8"/>
  <c r="GP14" i="9" s="1"/>
  <c r="GP14" i="8"/>
  <c r="GX14" i="9" s="1"/>
  <c r="GX14" i="8"/>
  <c r="HF14" i="9" s="1"/>
  <c r="HF14" i="8"/>
  <c r="HN14" i="9" s="1"/>
  <c r="HN14" i="8"/>
  <c r="HV14" i="9" s="1"/>
  <c r="HV14" i="8"/>
  <c r="ID14" i="9" s="1"/>
  <c r="ID14" i="8"/>
  <c r="IL14" i="9" s="1"/>
  <c r="IL14" i="8"/>
  <c r="IT14" i="9" s="1"/>
  <c r="IT14" i="8"/>
  <c r="JB14" i="9" s="1"/>
  <c r="JB14" i="8"/>
  <c r="JJ14" i="9" s="1"/>
  <c r="JJ14" i="8"/>
  <c r="JR14" i="9" s="1"/>
  <c r="JR14" i="8"/>
  <c r="JZ14" i="9" s="1"/>
  <c r="JZ14" i="8"/>
  <c r="KH14" i="9" s="1"/>
  <c r="KH14" i="8"/>
  <c r="KP14" i="9" s="1"/>
  <c r="KP14" i="8"/>
  <c r="KX14" i="9" s="1"/>
  <c r="KX14" i="8"/>
  <c r="LF14" i="9" s="1"/>
  <c r="LF14" i="8"/>
  <c r="LN14" i="9" s="1"/>
  <c r="LN14" i="8"/>
  <c r="LV14" i="9" s="1"/>
  <c r="LV14" i="8"/>
  <c r="MD14" i="9" s="1"/>
  <c r="MD14" i="8"/>
  <c r="ML14" i="9" s="1"/>
  <c r="ML14" i="8"/>
  <c r="MT14" i="9" s="1"/>
  <c r="MT14" i="8"/>
  <c r="NB14" i="9" s="1"/>
  <c r="NB14" i="8"/>
  <c r="NJ14" i="9" s="1"/>
  <c r="NJ14" i="8"/>
  <c r="NR14" i="9" s="1"/>
  <c r="NR14" i="8"/>
  <c r="NZ14" i="9" s="1"/>
  <c r="NZ14" i="8"/>
  <c r="OH14" i="9" s="1"/>
  <c r="OH14" i="8"/>
  <c r="OP14" i="9" s="1"/>
  <c r="OP14" i="8"/>
  <c r="OX14" i="9" s="1"/>
  <c r="OX14" i="8"/>
  <c r="PF14" i="9" s="1"/>
  <c r="PF14" i="8"/>
  <c r="PN14" i="9" s="1"/>
  <c r="PN14" i="8"/>
  <c r="PV14" i="9" s="1"/>
  <c r="PV14" i="8"/>
  <c r="QD14" i="9" s="1"/>
  <c r="QD14" i="8"/>
  <c r="QL14" i="9" s="1"/>
  <c r="QL14" i="8"/>
  <c r="QT14" i="9" s="1"/>
  <c r="QT14" i="8"/>
  <c r="RB14" i="9" s="1"/>
  <c r="RB14" i="8"/>
  <c r="RJ14" i="9" s="1"/>
  <c r="RJ14" i="8"/>
  <c r="RR14" i="9" s="1"/>
  <c r="RR14" i="8"/>
  <c r="RZ14" i="9" s="1"/>
  <c r="RZ14" i="8"/>
  <c r="SH14" i="9" s="1"/>
  <c r="H15" i="8"/>
  <c r="P15" i="9" s="1"/>
  <c r="P15" i="8"/>
  <c r="X15" i="9" s="1"/>
  <c r="X15" i="8"/>
  <c r="AF15" i="9" s="1"/>
  <c r="AF15" i="8"/>
  <c r="AN15" i="9" s="1"/>
  <c r="AN15" i="8"/>
  <c r="AV15" i="9" s="1"/>
  <c r="AV15" i="8"/>
  <c r="BD15" i="9" s="1"/>
  <c r="BD15" i="8"/>
  <c r="BL15" i="9" s="1"/>
  <c r="BL15" i="8"/>
  <c r="BT15" i="9" s="1"/>
  <c r="BT15" i="8"/>
  <c r="CB15" i="9" s="1"/>
  <c r="CB15" i="8"/>
  <c r="CJ15" i="9" s="1"/>
  <c r="CJ15" i="8"/>
  <c r="CR15" i="9" s="1"/>
  <c r="CR15" i="8"/>
  <c r="CZ15" i="9" s="1"/>
  <c r="CZ15" i="8"/>
  <c r="DH15" i="9" s="1"/>
  <c r="DH15" i="8"/>
  <c r="DP15" i="9" s="1"/>
  <c r="DP15" i="8"/>
  <c r="DX15" i="9" s="1"/>
  <c r="DX15" i="8"/>
  <c r="EF15" i="9" s="1"/>
  <c r="EF15" i="8"/>
  <c r="EN15" i="9" s="1"/>
  <c r="EN15" i="8"/>
  <c r="EV15" i="9" s="1"/>
  <c r="EV15" i="8"/>
  <c r="FD15" i="9" s="1"/>
  <c r="FD15" i="8"/>
  <c r="FL15" i="9" s="1"/>
  <c r="FL15" i="8"/>
  <c r="FT15" i="9" s="1"/>
  <c r="FT15" i="8"/>
  <c r="GB15" i="9" s="1"/>
  <c r="GB15" i="8"/>
  <c r="GJ15" i="9" s="1"/>
  <c r="GJ15" i="8"/>
  <c r="GR15" i="9" s="1"/>
  <c r="GR15" i="8"/>
  <c r="GZ15" i="9" s="1"/>
  <c r="GZ15" i="8"/>
  <c r="HH15" i="9" s="1"/>
  <c r="HH15" i="8"/>
  <c r="HP15" i="9" s="1"/>
  <c r="HP15" i="8"/>
  <c r="HX15" i="9" s="1"/>
  <c r="HX15" i="8"/>
  <c r="IF15" i="9" s="1"/>
  <c r="IF15" i="8"/>
  <c r="IN15" i="9" s="1"/>
  <c r="IN15" i="8"/>
  <c r="IV15" i="9" s="1"/>
  <c r="IV15" i="8"/>
  <c r="JD15" i="9" s="1"/>
  <c r="JD15" i="8"/>
  <c r="JL15" i="9" s="1"/>
  <c r="JL15" i="8"/>
  <c r="JT15" i="9" s="1"/>
  <c r="JT15" i="8"/>
  <c r="KB15" i="9" s="1"/>
  <c r="KB15" i="8"/>
  <c r="KJ15" i="9" s="1"/>
  <c r="KJ15" i="8"/>
  <c r="KR15" i="9" s="1"/>
  <c r="KR15" i="8"/>
  <c r="KZ15" i="9" s="1"/>
  <c r="KZ15" i="8"/>
  <c r="LH15" i="9" s="1"/>
  <c r="LH15" i="8"/>
  <c r="LP15" i="9" s="1"/>
  <c r="LP15" i="8"/>
  <c r="LX15" i="9" s="1"/>
  <c r="LX15" i="8"/>
  <c r="MF15" i="9" s="1"/>
  <c r="MF15" i="8"/>
  <c r="MN15" i="9" s="1"/>
  <c r="MN15" i="8"/>
  <c r="MV15" i="9" s="1"/>
  <c r="MV15" i="8"/>
  <c r="ND15" i="9" s="1"/>
  <c r="ND15" i="8"/>
  <c r="NL15" i="9" s="1"/>
  <c r="NL15" i="8"/>
  <c r="NT15" i="9" s="1"/>
  <c r="NT15" i="8"/>
  <c r="OB15" i="9" s="1"/>
  <c r="OB15" i="8"/>
  <c r="OJ15" i="9" s="1"/>
  <c r="OJ15" i="8"/>
  <c r="OR15" i="9" s="1"/>
  <c r="OR15" i="8"/>
  <c r="OZ15" i="9" s="1"/>
  <c r="OZ15" i="8"/>
  <c r="PH15" i="9" s="1"/>
  <c r="PH15" i="8"/>
  <c r="PP15" i="9" s="1"/>
  <c r="PP15" i="8"/>
  <c r="PX15" i="9" s="1"/>
  <c r="PX15" i="8"/>
  <c r="QF15" i="9" s="1"/>
  <c r="QF15" i="8"/>
  <c r="QN15" i="9" s="1"/>
  <c r="QN15" i="8"/>
  <c r="QV15" i="9" s="1"/>
  <c r="QV15" i="8"/>
  <c r="RD15" i="9" s="1"/>
  <c r="RD15" i="8"/>
  <c r="RL15" i="9" s="1"/>
  <c r="RL15" i="8"/>
  <c r="RT15" i="9" s="1"/>
  <c r="RT15" i="8"/>
  <c r="SB15" i="9" s="1"/>
  <c r="SB15" i="8"/>
  <c r="SJ15" i="9" s="1"/>
  <c r="B16" i="8"/>
  <c r="J16" i="9" s="1"/>
  <c r="J16" i="8"/>
  <c r="R16" i="9" s="1"/>
  <c r="R16" i="8"/>
  <c r="Z16" i="9" s="1"/>
  <c r="Z16" i="8"/>
  <c r="AH16" i="9" s="1"/>
  <c r="AH16" i="8"/>
  <c r="AP16" i="9" s="1"/>
  <c r="AP16" i="8"/>
  <c r="AX16" i="9" s="1"/>
  <c r="AX16" i="8"/>
  <c r="BF16" i="9" s="1"/>
  <c r="BF16" i="8"/>
  <c r="BN16" i="9" s="1"/>
  <c r="BN16" i="8"/>
  <c r="BV16" i="9" s="1"/>
  <c r="BV16" i="8"/>
  <c r="CD16" i="9" s="1"/>
  <c r="CD16" i="8"/>
  <c r="CL16" i="9" s="1"/>
  <c r="CL16" i="8"/>
  <c r="CT16" i="9" s="1"/>
  <c r="CT16" i="8"/>
  <c r="DB16" i="9" s="1"/>
  <c r="DB16" i="8"/>
  <c r="DJ16" i="9" s="1"/>
  <c r="DJ16" i="8"/>
  <c r="DR16" i="9" s="1"/>
  <c r="DR16" i="8"/>
  <c r="DZ16" i="9" s="1"/>
  <c r="DZ16" i="8"/>
  <c r="EH16" i="9" s="1"/>
  <c r="EH16" i="8"/>
  <c r="EP16" i="9" s="1"/>
  <c r="EP16" i="8"/>
  <c r="EX16" i="9" s="1"/>
  <c r="EX16" i="8"/>
  <c r="FF16" i="9" s="1"/>
  <c r="FF16" i="8"/>
  <c r="FN16" i="9" s="1"/>
  <c r="FN16" i="8"/>
  <c r="FV16" i="9" s="1"/>
  <c r="FV16" i="8"/>
  <c r="GD16" i="9" s="1"/>
  <c r="GD16" i="8"/>
  <c r="GL16" i="9" s="1"/>
  <c r="GL16" i="8"/>
  <c r="GT16" i="9" s="1"/>
  <c r="GT16" i="8"/>
  <c r="HB16" i="9" s="1"/>
  <c r="HB16" i="8"/>
  <c r="HJ16" i="9" s="1"/>
  <c r="HJ16" i="8"/>
  <c r="HR16" i="9" s="1"/>
  <c r="HR16" i="8"/>
  <c r="HZ16" i="9" s="1"/>
  <c r="HZ16" i="8"/>
  <c r="IH16" i="9" s="1"/>
  <c r="IH16" i="8"/>
  <c r="IP16" i="9" s="1"/>
  <c r="IP16" i="8"/>
  <c r="IX16" i="9" s="1"/>
  <c r="IX16" i="8"/>
  <c r="JF16" i="9" s="1"/>
  <c r="JF16" i="8"/>
  <c r="JN16" i="9" s="1"/>
  <c r="JN16" i="8"/>
  <c r="JV16" i="9" s="1"/>
  <c r="JV16" i="8"/>
  <c r="KD16" i="9" s="1"/>
  <c r="KD16" i="8"/>
  <c r="KL16" i="9" s="1"/>
  <c r="KL16" i="8"/>
  <c r="KT16" i="9" s="1"/>
  <c r="KT16" i="8"/>
  <c r="LB16" i="9" s="1"/>
  <c r="LB16" i="8"/>
  <c r="LJ16" i="9" s="1"/>
  <c r="LJ16" i="8"/>
  <c r="LR16" i="9" s="1"/>
  <c r="LR16" i="8"/>
  <c r="LZ16" i="9" s="1"/>
  <c r="LZ16" i="8"/>
  <c r="MH16" i="9" s="1"/>
  <c r="MH16" i="8"/>
  <c r="MP16" i="9" s="1"/>
  <c r="MP16" i="8"/>
  <c r="MX16" i="9" s="1"/>
  <c r="MX16" i="8"/>
  <c r="NF16" i="9" s="1"/>
  <c r="NF16" i="8"/>
  <c r="NN16" i="9" s="1"/>
  <c r="NN16" i="8"/>
  <c r="NV16" i="9" s="1"/>
  <c r="NV16" i="8"/>
  <c r="OD16" i="9" s="1"/>
  <c r="OD16" i="8"/>
  <c r="OL16" i="9" s="1"/>
  <c r="OL16" i="8"/>
  <c r="OT16" i="9" s="1"/>
  <c r="OT16" i="8"/>
  <c r="PB16" i="9" s="1"/>
  <c r="PB16" i="8"/>
  <c r="PJ16" i="9" s="1"/>
  <c r="PJ16" i="8"/>
  <c r="PR16" i="9" s="1"/>
  <c r="PR16" i="8"/>
  <c r="PZ16" i="9" s="1"/>
  <c r="PZ16" i="8"/>
  <c r="QH16" i="9" s="1"/>
  <c r="QH16" i="8"/>
  <c r="QP16" i="9" s="1"/>
  <c r="QP16" i="8"/>
  <c r="QX16" i="9" s="1"/>
  <c r="QX16" i="8"/>
  <c r="RF16" i="9" s="1"/>
  <c r="RF16" i="8"/>
  <c r="RN16" i="9" s="1"/>
  <c r="RN16" i="8"/>
  <c r="RV16" i="9" s="1"/>
  <c r="RV16" i="8"/>
  <c r="SD16" i="9" s="1"/>
  <c r="SD16" i="8"/>
  <c r="SL16" i="9" s="1"/>
  <c r="D17" i="8"/>
  <c r="L17" i="9" s="1"/>
  <c r="L17" i="8"/>
  <c r="T17" i="9" s="1"/>
  <c r="T17" i="8"/>
  <c r="AB17" i="9" s="1"/>
  <c r="AB17" i="8"/>
  <c r="AJ17" i="9" s="1"/>
  <c r="AJ17" i="8"/>
  <c r="AR17" i="9" s="1"/>
  <c r="AR17" i="8"/>
  <c r="AZ17" i="9" s="1"/>
  <c r="AZ17" i="8"/>
  <c r="BH17" i="9" s="1"/>
  <c r="BH17" i="8"/>
  <c r="BP17" i="9" s="1"/>
  <c r="BP17" i="8"/>
  <c r="BX17" i="9" s="1"/>
  <c r="BX17" i="8"/>
  <c r="CF17" i="9" s="1"/>
  <c r="CF17" i="8"/>
  <c r="CN17" i="9" s="1"/>
  <c r="CN17" i="8"/>
  <c r="CV17" i="9" s="1"/>
  <c r="CV17" i="8"/>
  <c r="DD17" i="9" s="1"/>
  <c r="DD17" i="8"/>
  <c r="DL17" i="9" s="1"/>
  <c r="DL17" i="8"/>
  <c r="DT17" i="9" s="1"/>
  <c r="DT17" i="8"/>
  <c r="EB17" i="9" s="1"/>
  <c r="EB17" i="8"/>
  <c r="EJ17" i="9" s="1"/>
  <c r="EJ17" i="8"/>
  <c r="ER17" i="9" s="1"/>
  <c r="ER17" i="8"/>
  <c r="EZ17" i="9" s="1"/>
  <c r="EZ17" i="8"/>
  <c r="FH17" i="9" s="1"/>
  <c r="FH17" i="8"/>
  <c r="FP17" i="9" s="1"/>
  <c r="FP17" i="8"/>
  <c r="FX17" i="9" s="1"/>
  <c r="FX17" i="8"/>
  <c r="GF17" i="9" s="1"/>
  <c r="GF17" i="8"/>
  <c r="GN17" i="9" s="1"/>
  <c r="GN17" i="8"/>
  <c r="GV17" i="9" s="1"/>
  <c r="GV17" i="8"/>
  <c r="HD17" i="9" s="1"/>
  <c r="HD17" i="8"/>
  <c r="HL17" i="9" s="1"/>
  <c r="HL17" i="8"/>
  <c r="HT17" i="9" s="1"/>
  <c r="HT17" i="8"/>
  <c r="IB17" i="9" s="1"/>
  <c r="IB17" i="8"/>
  <c r="IJ17" i="9" s="1"/>
  <c r="IJ17" i="8"/>
  <c r="IR17" i="9" s="1"/>
  <c r="IR17" i="8"/>
  <c r="IZ17" i="9" s="1"/>
  <c r="IZ17" i="8"/>
  <c r="JH17" i="9" s="1"/>
  <c r="JH17" i="8"/>
  <c r="JP17" i="9" s="1"/>
  <c r="JP17" i="8"/>
  <c r="JX17" i="9" s="1"/>
  <c r="JX17" i="8"/>
  <c r="KF17" i="9" s="1"/>
  <c r="KF17" i="8"/>
  <c r="KN17" i="9" s="1"/>
  <c r="KN17" i="8"/>
  <c r="KV17" i="9" s="1"/>
  <c r="KV17" i="8"/>
  <c r="LD17" i="9" s="1"/>
  <c r="LD17" i="8"/>
  <c r="LL17" i="9" s="1"/>
  <c r="LL17" i="8"/>
  <c r="LT17" i="9" s="1"/>
  <c r="LT17" i="8"/>
  <c r="MB17" i="9" s="1"/>
  <c r="MB17" i="8"/>
  <c r="MJ17" i="9" s="1"/>
  <c r="MJ17" i="8"/>
  <c r="MR17" i="9" s="1"/>
  <c r="MR17" i="8"/>
  <c r="MZ17" i="9" s="1"/>
  <c r="MZ17" i="8"/>
  <c r="NH17" i="9" s="1"/>
  <c r="NH17" i="8"/>
  <c r="NP17" i="9" s="1"/>
  <c r="NP17" i="8"/>
  <c r="NX17" i="9" s="1"/>
  <c r="NX17" i="8"/>
  <c r="OF17" i="9" s="1"/>
  <c r="OF17" i="8"/>
  <c r="ON17" i="9" s="1"/>
  <c r="ON17" i="8"/>
  <c r="OV17" i="9" s="1"/>
  <c r="OV17" i="8"/>
  <c r="PD17" i="9" s="1"/>
  <c r="PD17" i="8"/>
  <c r="PL17" i="9" s="1"/>
  <c r="PL17" i="8"/>
  <c r="PT17" i="9" s="1"/>
  <c r="PT17" i="8"/>
  <c r="QB17" i="9" s="1"/>
  <c r="QB17" i="8"/>
  <c r="QJ17" i="9" s="1"/>
  <c r="QJ17" i="8"/>
  <c r="QR17" i="9" s="1"/>
  <c r="QR17" i="8"/>
  <c r="QZ17" i="9" s="1"/>
  <c r="QZ17" i="8"/>
  <c r="RH17" i="9" s="1"/>
  <c r="RH17" i="8"/>
  <c r="RP17" i="9" s="1"/>
  <c r="RP17" i="8"/>
  <c r="RX17" i="9" s="1"/>
  <c r="RX17" i="8"/>
  <c r="SF17" i="9" s="1"/>
  <c r="SF17" i="8"/>
  <c r="SN17" i="9" s="1"/>
  <c r="F18" i="8"/>
  <c r="N18" i="9" s="1"/>
  <c r="N18" i="8"/>
  <c r="V18" i="9" s="1"/>
  <c r="V18" i="8"/>
  <c r="AD18" i="9" s="1"/>
  <c r="AD18" i="8"/>
  <c r="AL18" i="9" s="1"/>
  <c r="AL18" i="8"/>
  <c r="AT18" i="9" s="1"/>
  <c r="AT18" i="8"/>
  <c r="BB18" i="9" s="1"/>
  <c r="BB18" i="8"/>
  <c r="BJ18" i="9" s="1"/>
  <c r="BJ18" i="8"/>
  <c r="BR18" i="9" s="1"/>
  <c r="BR18" i="8"/>
  <c r="BZ18" i="9" s="1"/>
  <c r="BZ18" i="8"/>
  <c r="CH18" i="9" s="1"/>
  <c r="CH18" i="8"/>
  <c r="CP18" i="9" s="1"/>
  <c r="CP18" i="8"/>
  <c r="CX18" i="9" s="1"/>
  <c r="CX18" i="8"/>
  <c r="DF18" i="9" s="1"/>
  <c r="DF18" i="8"/>
  <c r="DN18" i="9" s="1"/>
  <c r="DN18" i="8"/>
  <c r="DV18" i="9" s="1"/>
  <c r="DV18" i="8"/>
  <c r="ED18" i="9" s="1"/>
  <c r="ED18" i="8"/>
  <c r="EL18" i="9" s="1"/>
  <c r="EL18" i="8"/>
  <c r="ET18" i="9" s="1"/>
  <c r="ET18" i="8"/>
  <c r="FB18" i="9" s="1"/>
  <c r="FB18" i="8"/>
  <c r="FJ18" i="9" s="1"/>
  <c r="FJ18" i="8"/>
  <c r="FR18" i="9" s="1"/>
  <c r="FR18" i="8"/>
  <c r="FZ18" i="9" s="1"/>
  <c r="FZ18" i="8"/>
  <c r="GH18" i="9" s="1"/>
  <c r="GH18" i="8"/>
  <c r="GP18" i="9" s="1"/>
  <c r="GP18" i="8"/>
  <c r="GX18" i="9" s="1"/>
  <c r="GX18" i="8"/>
  <c r="HF18" i="9" s="1"/>
  <c r="HF18" i="8"/>
  <c r="HN18" i="9" s="1"/>
  <c r="HN18" i="8"/>
  <c r="HV18" i="9" s="1"/>
  <c r="HV18" i="8"/>
  <c r="ID18" i="9" s="1"/>
  <c r="ID18" i="8"/>
  <c r="IL18" i="9" s="1"/>
  <c r="IL18" i="8"/>
  <c r="IT18" i="9" s="1"/>
  <c r="IT18" i="8"/>
  <c r="JB18" i="9" s="1"/>
  <c r="JB18" i="8"/>
  <c r="JJ18" i="9" s="1"/>
  <c r="JJ18" i="8"/>
  <c r="JR18" i="9" s="1"/>
  <c r="JR18" i="8"/>
  <c r="JZ18" i="9" s="1"/>
  <c r="JZ18" i="8"/>
  <c r="KH18" i="9" s="1"/>
  <c r="KH18" i="8"/>
  <c r="KP18" i="9" s="1"/>
  <c r="KP18" i="8"/>
  <c r="KX18" i="9" s="1"/>
  <c r="KX18" i="8"/>
  <c r="LF18" i="9" s="1"/>
  <c r="LF18" i="8"/>
  <c r="LN18" i="9" s="1"/>
  <c r="LN18" i="8"/>
  <c r="LV18" i="9" s="1"/>
  <c r="LV18" i="8"/>
  <c r="MD18" i="9" s="1"/>
  <c r="MD18" i="8"/>
  <c r="ML18" i="9" s="1"/>
  <c r="ML18" i="8"/>
  <c r="MT18" i="9" s="1"/>
  <c r="MT18" i="8"/>
  <c r="NB18" i="9" s="1"/>
  <c r="NB18" i="8"/>
  <c r="NJ18" i="9" s="1"/>
  <c r="NJ18" i="8"/>
  <c r="NR18" i="9" s="1"/>
  <c r="NR18" i="8"/>
  <c r="NZ18" i="9" s="1"/>
  <c r="NZ18" i="8"/>
  <c r="OH18" i="9" s="1"/>
  <c r="OH18" i="8"/>
  <c r="OP18" i="9" s="1"/>
  <c r="OP18" i="8"/>
  <c r="OX18" i="9" s="1"/>
  <c r="OX18" i="8"/>
  <c r="PF18" i="9" s="1"/>
  <c r="PF18" i="8"/>
  <c r="PN18" i="9" s="1"/>
  <c r="PN18" i="8"/>
  <c r="PV18" i="9" s="1"/>
  <c r="PV18" i="8"/>
  <c r="QD18" i="9" s="1"/>
  <c r="QD18" i="8"/>
  <c r="QL18" i="9" s="1"/>
  <c r="QL18" i="8"/>
  <c r="QT18" i="9" s="1"/>
  <c r="QT18" i="8"/>
  <c r="RB18" i="9" s="1"/>
  <c r="RB18" i="8"/>
  <c r="RJ18" i="9" s="1"/>
  <c r="RJ18" i="8"/>
  <c r="RR18" i="9" s="1"/>
  <c r="RR18" i="8"/>
  <c r="RZ18" i="9" s="1"/>
  <c r="RZ18" i="8"/>
  <c r="SH18" i="9" s="1"/>
  <c r="H19" i="8"/>
  <c r="P19" i="9" s="1"/>
  <c r="P19" i="8"/>
  <c r="X19" i="9" s="1"/>
  <c r="X19" i="8"/>
  <c r="AF19" i="9" s="1"/>
  <c r="AF19" i="8"/>
  <c r="AN19" i="9" s="1"/>
  <c r="AN19" i="8"/>
  <c r="AV19" i="9" s="1"/>
  <c r="AV19" i="8"/>
  <c r="BD19" i="9" s="1"/>
  <c r="BD19" i="8"/>
  <c r="BL19" i="9" s="1"/>
  <c r="BL19" i="8"/>
  <c r="BT19" i="9" s="1"/>
  <c r="BT19" i="8"/>
  <c r="CB19" i="9" s="1"/>
  <c r="CB19" i="8"/>
  <c r="CJ19" i="9" s="1"/>
  <c r="CJ19" i="8"/>
  <c r="CR19" i="9" s="1"/>
  <c r="CR19" i="8"/>
  <c r="CZ19" i="9" s="1"/>
  <c r="CZ19" i="8"/>
  <c r="DH19" i="9" s="1"/>
  <c r="DH19" i="8"/>
  <c r="DP19" i="9" s="1"/>
  <c r="DP19" i="8"/>
  <c r="DX19" i="9" s="1"/>
  <c r="DX19" i="8"/>
  <c r="EF19" i="9" s="1"/>
  <c r="EF19" i="8"/>
  <c r="EN19" i="9" s="1"/>
  <c r="EN19" i="8"/>
  <c r="EV19" i="9" s="1"/>
  <c r="EV19" i="8"/>
  <c r="FD19" i="9" s="1"/>
  <c r="FD19" i="8"/>
  <c r="FL19" i="9" s="1"/>
  <c r="FL19" i="8"/>
  <c r="FT19" i="9" s="1"/>
  <c r="FT19" i="8"/>
  <c r="GB19" i="9" s="1"/>
  <c r="GB19" i="8"/>
  <c r="GJ19" i="9" s="1"/>
  <c r="GJ19" i="8"/>
  <c r="GR19" i="9" s="1"/>
  <c r="GR19" i="8"/>
  <c r="GZ19" i="9" s="1"/>
  <c r="GZ19" i="8"/>
  <c r="HH19" i="9" s="1"/>
  <c r="HH19" i="8"/>
  <c r="HP19" i="9" s="1"/>
  <c r="HP19" i="8"/>
  <c r="HX19" i="9" s="1"/>
  <c r="HX19" i="8"/>
  <c r="IF19" i="9" s="1"/>
  <c r="IF19" i="8"/>
  <c r="IN19" i="9" s="1"/>
  <c r="IN19" i="8"/>
  <c r="IV19" i="9" s="1"/>
  <c r="IV19" i="8"/>
  <c r="JD19" i="9" s="1"/>
  <c r="JD19" i="8"/>
  <c r="JL19" i="9" s="1"/>
  <c r="JL19" i="8"/>
  <c r="JT19" i="9" s="1"/>
  <c r="JT19" i="8"/>
  <c r="KB19" i="9" s="1"/>
  <c r="KB19" i="8"/>
  <c r="KJ19" i="9" s="1"/>
  <c r="KJ19" i="8"/>
  <c r="KR19" i="9" s="1"/>
  <c r="KR19" i="8"/>
  <c r="KZ19" i="9" s="1"/>
  <c r="KZ19" i="8"/>
  <c r="LH19" i="9" s="1"/>
  <c r="LH19" i="8"/>
  <c r="LP19" i="9" s="1"/>
  <c r="LP19" i="8"/>
  <c r="LX19" i="9" s="1"/>
  <c r="LX19" i="8"/>
  <c r="MF19" i="9" s="1"/>
  <c r="MF19" i="8"/>
  <c r="MN19" i="9" s="1"/>
  <c r="MN19" i="8"/>
  <c r="MV19" i="9" s="1"/>
  <c r="MV19" i="8"/>
  <c r="ND19" i="9" s="1"/>
  <c r="ND19" i="8"/>
  <c r="NL19" i="9" s="1"/>
  <c r="NL19" i="8"/>
  <c r="NT19" i="9" s="1"/>
  <c r="NT19" i="8"/>
  <c r="OB19" i="9" s="1"/>
  <c r="OB19" i="8"/>
  <c r="OJ19" i="9" s="1"/>
  <c r="OJ19" i="8"/>
  <c r="OR19" i="9" s="1"/>
  <c r="OR19" i="8"/>
  <c r="OZ19" i="9" s="1"/>
  <c r="OZ19" i="8"/>
  <c r="PH19" i="9" s="1"/>
  <c r="PH19" i="8"/>
  <c r="PP19" i="9" s="1"/>
  <c r="PP19" i="8"/>
  <c r="PX19" i="9" s="1"/>
  <c r="PX19" i="8"/>
  <c r="QF19" i="9" s="1"/>
  <c r="QF19" i="8"/>
  <c r="QN19" i="9" s="1"/>
  <c r="QN19" i="8"/>
  <c r="QV19" i="9" s="1"/>
  <c r="QV19" i="8"/>
  <c r="RD19" i="9" s="1"/>
  <c r="RD19" i="8"/>
  <c r="RL19" i="9" s="1"/>
  <c r="RL19" i="8"/>
  <c r="RT19" i="9" s="1"/>
  <c r="RT19" i="8"/>
  <c r="SB19" i="9" s="1"/>
  <c r="SB19" i="8"/>
  <c r="SJ19" i="9" s="1"/>
  <c r="B20" i="8"/>
  <c r="J20" i="9" s="1"/>
  <c r="J20" i="8"/>
  <c r="R20" i="9" s="1"/>
  <c r="R20" i="8"/>
  <c r="Z20" i="9" s="1"/>
  <c r="Z20" i="8"/>
  <c r="AH20" i="9" s="1"/>
  <c r="AH20" i="8"/>
  <c r="AP20" i="9" s="1"/>
  <c r="AP20" i="8"/>
  <c r="AX20" i="9" s="1"/>
  <c r="AX20" i="8"/>
  <c r="BF20" i="9" s="1"/>
  <c r="BF20" i="8"/>
  <c r="BN20" i="9" s="1"/>
  <c r="BN20" i="8"/>
  <c r="BV20" i="9" s="1"/>
  <c r="BV20" i="8"/>
  <c r="CD20" i="9" s="1"/>
  <c r="CD20" i="8"/>
  <c r="CL20" i="9" s="1"/>
  <c r="CL20" i="8"/>
  <c r="CT20" i="9" s="1"/>
  <c r="CT20" i="8"/>
  <c r="DB20" i="9" s="1"/>
  <c r="DB20" i="8"/>
  <c r="DJ20" i="9" s="1"/>
  <c r="DJ20" i="8"/>
  <c r="DR20" i="9" s="1"/>
  <c r="DR20" i="8"/>
  <c r="DZ20" i="9" s="1"/>
  <c r="DZ20" i="8"/>
  <c r="EH20" i="9" s="1"/>
  <c r="EH20" i="8"/>
  <c r="EP20" i="9" s="1"/>
  <c r="EP20" i="8"/>
  <c r="EX20" i="9" s="1"/>
  <c r="EX20" i="8"/>
  <c r="FF20" i="9" s="1"/>
  <c r="FF20" i="8"/>
  <c r="FN20" i="9" s="1"/>
  <c r="FN20" i="8"/>
  <c r="FV20" i="9" s="1"/>
  <c r="FV20" i="8"/>
  <c r="GD20" i="9" s="1"/>
  <c r="GD20" i="8"/>
  <c r="GL20" i="9" s="1"/>
  <c r="GL20" i="8"/>
  <c r="GT20" i="9" s="1"/>
  <c r="GT20" i="8"/>
  <c r="HB20" i="9" s="1"/>
  <c r="HB20" i="8"/>
  <c r="HJ20" i="9" s="1"/>
  <c r="HJ20" i="8"/>
  <c r="HR20" i="9" s="1"/>
  <c r="HR20" i="8"/>
  <c r="HZ20" i="9" s="1"/>
  <c r="HZ20" i="8"/>
  <c r="IH20" i="9" s="1"/>
  <c r="IH20" i="8"/>
  <c r="IP20" i="9" s="1"/>
  <c r="IP20" i="8"/>
  <c r="IX20" i="9" s="1"/>
  <c r="IX20" i="8"/>
  <c r="JF20" i="9" s="1"/>
  <c r="JF20" i="8"/>
  <c r="JN20" i="9" s="1"/>
  <c r="JN20" i="8"/>
  <c r="JV20" i="9" s="1"/>
  <c r="JV20" i="8"/>
  <c r="KD20" i="9" s="1"/>
  <c r="KD20" i="8"/>
  <c r="KL20" i="9" s="1"/>
  <c r="KL20" i="8"/>
  <c r="KT20" i="9" s="1"/>
  <c r="KT20" i="8"/>
  <c r="LB20" i="9" s="1"/>
  <c r="LB20" i="8"/>
  <c r="LJ20" i="9" s="1"/>
  <c r="LJ20" i="8"/>
  <c r="LR20" i="9" s="1"/>
  <c r="LR20" i="8"/>
  <c r="LZ20" i="9" s="1"/>
  <c r="LZ20" i="8"/>
  <c r="MH20" i="9" s="1"/>
  <c r="MH20" i="8"/>
  <c r="MP20" i="9" s="1"/>
  <c r="MP20" i="8"/>
  <c r="MX20" i="9" s="1"/>
  <c r="MX20" i="8"/>
  <c r="NF20" i="9" s="1"/>
  <c r="NF20" i="8"/>
  <c r="NN20" i="9" s="1"/>
  <c r="NN20" i="8"/>
  <c r="NV20" i="9" s="1"/>
  <c r="NV20" i="8"/>
  <c r="OD20" i="9" s="1"/>
  <c r="OD20" i="8"/>
  <c r="OL20" i="9" s="1"/>
  <c r="OL20" i="8"/>
  <c r="OT20" i="9" s="1"/>
  <c r="OT20" i="8"/>
  <c r="PB20" i="9" s="1"/>
  <c r="PB20" i="8"/>
  <c r="PJ20" i="9" s="1"/>
  <c r="PJ20" i="8"/>
  <c r="PR20" i="9" s="1"/>
  <c r="PR20" i="8"/>
  <c r="PZ20" i="9" s="1"/>
  <c r="PZ20" i="8"/>
  <c r="QH20" i="9" s="1"/>
  <c r="QH20" i="8"/>
  <c r="QP20" i="9" s="1"/>
  <c r="QP20" i="8"/>
  <c r="QX20" i="9" s="1"/>
  <c r="QX20" i="8"/>
  <c r="RF20" i="9" s="1"/>
  <c r="RF20" i="8"/>
  <c r="RN20" i="9" s="1"/>
  <c r="RN20" i="8"/>
  <c r="RV20" i="9" s="1"/>
  <c r="RV20" i="8"/>
  <c r="SD20" i="9" s="1"/>
  <c r="SD20" i="8"/>
  <c r="SL20" i="9" s="1"/>
  <c r="D21" i="8"/>
  <c r="L21" i="9" s="1"/>
  <c r="L21" i="8"/>
  <c r="T21" i="9" s="1"/>
  <c r="T21" i="8"/>
  <c r="AB21" i="9" s="1"/>
  <c r="AB21" i="8"/>
  <c r="AJ21" i="9" s="1"/>
  <c r="AJ21" i="8"/>
  <c r="AR21" i="9" s="1"/>
  <c r="AR21" i="8"/>
  <c r="AZ21" i="9" s="1"/>
  <c r="AZ21" i="8"/>
  <c r="BH21" i="9" s="1"/>
  <c r="BH21" i="8"/>
  <c r="BP21" i="9" s="1"/>
  <c r="BP21" i="8"/>
  <c r="BX21" i="9" s="1"/>
  <c r="BX21" i="8"/>
  <c r="CF21" i="9" s="1"/>
  <c r="CF21" i="8"/>
  <c r="CN21" i="9" s="1"/>
  <c r="CN21" i="8"/>
  <c r="CV21" i="9" s="1"/>
  <c r="CV21" i="8"/>
  <c r="DD21" i="9" s="1"/>
  <c r="DD21" i="8"/>
  <c r="DL21" i="9" s="1"/>
  <c r="DL21" i="8"/>
  <c r="DT21" i="9" s="1"/>
  <c r="DT21" i="8"/>
  <c r="EB21" i="9" s="1"/>
  <c r="EB21" i="8"/>
  <c r="EJ21" i="9" s="1"/>
  <c r="EJ21" i="8"/>
  <c r="ER21" i="9" s="1"/>
  <c r="ER21" i="8"/>
  <c r="EZ21" i="9" s="1"/>
  <c r="EZ21" i="8"/>
  <c r="FH21" i="9" s="1"/>
  <c r="FH21" i="8"/>
  <c r="FP21" i="9" s="1"/>
  <c r="FP21" i="8"/>
  <c r="FX21" i="9" s="1"/>
  <c r="FX21" i="8"/>
  <c r="GF21" i="9" s="1"/>
  <c r="GF21" i="8"/>
  <c r="GN21" i="9" s="1"/>
  <c r="GN21" i="8"/>
  <c r="GV21" i="9" s="1"/>
  <c r="GV21" i="8"/>
  <c r="HD21" i="9" s="1"/>
  <c r="HD21" i="8"/>
  <c r="HL21" i="9" s="1"/>
  <c r="HL21" i="8"/>
  <c r="HT21" i="9" s="1"/>
  <c r="HT21" i="8"/>
  <c r="IB21" i="9" s="1"/>
  <c r="IB21" i="8"/>
  <c r="IJ21" i="9" s="1"/>
  <c r="IJ21" i="8"/>
  <c r="IR21" i="9" s="1"/>
  <c r="IR21" i="8"/>
  <c r="IZ21" i="9" s="1"/>
  <c r="IZ21" i="8"/>
  <c r="JH21" i="9" s="1"/>
  <c r="JH21" i="8"/>
  <c r="JP21" i="9" s="1"/>
  <c r="JP21" i="8"/>
  <c r="JX21" i="9" s="1"/>
  <c r="JX21" i="8"/>
  <c r="KF21" i="9" s="1"/>
  <c r="KF21" i="8"/>
  <c r="KN21" i="9" s="1"/>
  <c r="KN21" i="8"/>
  <c r="KV21" i="9" s="1"/>
  <c r="KV21" i="8"/>
  <c r="LD21" i="9" s="1"/>
  <c r="LD21" i="8"/>
  <c r="LL21" i="9" s="1"/>
  <c r="LL21" i="8"/>
  <c r="LT21" i="9" s="1"/>
  <c r="LT21" i="8"/>
  <c r="MB21" i="9" s="1"/>
  <c r="MB21" i="8"/>
  <c r="MJ21" i="9" s="1"/>
  <c r="MJ21" i="8"/>
  <c r="MR21" i="9" s="1"/>
  <c r="MR21" i="8"/>
  <c r="MZ21" i="9" s="1"/>
  <c r="MZ21" i="8"/>
  <c r="NH21" i="9" s="1"/>
  <c r="NH21" i="8"/>
  <c r="NP21" i="9" s="1"/>
  <c r="NP21" i="8"/>
  <c r="NX21" i="9" s="1"/>
  <c r="NX21" i="8"/>
  <c r="OF21" i="9" s="1"/>
  <c r="OF21" i="8"/>
  <c r="ON21" i="9" s="1"/>
  <c r="ON21" i="8"/>
  <c r="OV21" i="9" s="1"/>
  <c r="OV21" i="8"/>
  <c r="PD21" i="9" s="1"/>
  <c r="PD21" i="8"/>
  <c r="PL21" i="9" s="1"/>
  <c r="PL21" i="8"/>
  <c r="PT21" i="9" s="1"/>
  <c r="PT21" i="8"/>
  <c r="QB21" i="9" s="1"/>
  <c r="QB21" i="8"/>
  <c r="QJ21" i="9" s="1"/>
  <c r="QJ21" i="8"/>
  <c r="QR21" i="9" s="1"/>
  <c r="QR21" i="8"/>
  <c r="QZ21" i="9" s="1"/>
  <c r="QZ21" i="8"/>
  <c r="RH21" i="9" s="1"/>
  <c r="RH21" i="8"/>
  <c r="RP21" i="9" s="1"/>
  <c r="RP21" i="8"/>
  <c r="RX21" i="9" s="1"/>
  <c r="RX21" i="8"/>
  <c r="SF21" i="9" s="1"/>
  <c r="SF21" i="8"/>
  <c r="SN21" i="9" s="1"/>
  <c r="F22" i="8"/>
  <c r="N22" i="9" s="1"/>
  <c r="N22" i="8"/>
  <c r="V22" i="9" s="1"/>
  <c r="V22" i="8"/>
  <c r="AD22" i="9" s="1"/>
  <c r="AD22" i="8"/>
  <c r="AL22" i="9" s="1"/>
  <c r="AL22" i="8"/>
  <c r="AT22" i="9" s="1"/>
  <c r="AT22" i="8"/>
  <c r="BB22" i="9" s="1"/>
  <c r="BB22" i="8"/>
  <c r="BJ22" i="9" s="1"/>
  <c r="BJ22" i="8"/>
  <c r="BR22" i="9" s="1"/>
  <c r="BR22" i="8"/>
  <c r="BZ22" i="9" s="1"/>
  <c r="BZ22" i="8"/>
  <c r="CH22" i="9" s="1"/>
  <c r="CH22" i="8"/>
  <c r="CP22" i="9" s="1"/>
  <c r="CP22" i="8"/>
  <c r="CX22" i="9" s="1"/>
  <c r="CX22" i="8"/>
  <c r="DF22" i="9" s="1"/>
  <c r="DF22" i="8"/>
  <c r="DN22" i="9" s="1"/>
  <c r="DN22" i="8"/>
  <c r="DV22" i="9" s="1"/>
  <c r="DV22" i="8"/>
  <c r="ED22" i="9" s="1"/>
  <c r="ED22" i="8"/>
  <c r="EL22" i="9" s="1"/>
  <c r="EL22" i="8"/>
  <c r="ET22" i="9" s="1"/>
  <c r="ET22" i="8"/>
  <c r="FB22" i="9" s="1"/>
  <c r="FB22" i="8"/>
  <c r="FJ22" i="9" s="1"/>
  <c r="FJ22" i="8"/>
  <c r="FR22" i="9" s="1"/>
  <c r="FR22" i="8"/>
  <c r="FZ22" i="9" s="1"/>
  <c r="FZ22" i="8"/>
  <c r="GH22" i="9" s="1"/>
  <c r="GH22" i="8"/>
  <c r="GP22" i="9" s="1"/>
  <c r="GP22" i="8"/>
  <c r="GX22" i="9" s="1"/>
  <c r="GX22" i="8"/>
  <c r="HF22" i="9" s="1"/>
  <c r="HF22" i="8"/>
  <c r="HN22" i="9" s="1"/>
  <c r="HN22" i="8"/>
  <c r="HV22" i="9" s="1"/>
  <c r="HV22" i="8"/>
  <c r="ID22" i="9" s="1"/>
  <c r="ID22" i="8"/>
  <c r="IL22" i="9" s="1"/>
  <c r="IL22" i="8"/>
  <c r="IT22" i="9" s="1"/>
  <c r="IT22" i="8"/>
  <c r="JB22" i="9" s="1"/>
  <c r="JB22" i="8"/>
  <c r="JJ22" i="9" s="1"/>
  <c r="JJ22" i="8"/>
  <c r="JR22" i="9" s="1"/>
  <c r="JR22" i="8"/>
  <c r="JZ22" i="9" s="1"/>
  <c r="JZ22" i="8"/>
  <c r="KH22" i="9" s="1"/>
  <c r="KH22" i="8"/>
  <c r="KP22" i="9" s="1"/>
  <c r="KP22" i="8"/>
  <c r="KX22" i="9" s="1"/>
  <c r="KX22" i="8"/>
  <c r="LF22" i="9" s="1"/>
  <c r="LF22" i="8"/>
  <c r="LN22" i="9" s="1"/>
  <c r="LN22" i="8"/>
  <c r="LV22" i="9" s="1"/>
  <c r="LV22" i="8"/>
  <c r="MD22" i="9" s="1"/>
  <c r="MD22" i="8"/>
  <c r="ML22" i="9" s="1"/>
  <c r="ML22" i="8"/>
  <c r="MT22" i="9" s="1"/>
  <c r="MT22" i="8"/>
  <c r="NB22" i="9" s="1"/>
  <c r="NB22" i="8"/>
  <c r="NJ22" i="9" s="1"/>
  <c r="NJ22" i="8"/>
  <c r="NR22" i="9" s="1"/>
  <c r="NR22" i="8"/>
  <c r="NZ22" i="9" s="1"/>
  <c r="NZ22" i="8"/>
  <c r="OH22" i="9" s="1"/>
  <c r="OH22" i="8"/>
  <c r="OP22" i="9" s="1"/>
  <c r="OP22" i="8"/>
  <c r="OX22" i="9" s="1"/>
  <c r="OX22" i="8"/>
  <c r="PF22" i="9" s="1"/>
  <c r="PF22" i="8"/>
  <c r="PN22" i="9" s="1"/>
  <c r="PN22" i="8"/>
  <c r="PV22" i="9" s="1"/>
  <c r="PV22" i="8"/>
  <c r="QD22" i="9" s="1"/>
  <c r="QD22" i="8"/>
  <c r="QL22" i="9" s="1"/>
  <c r="QL22" i="8"/>
  <c r="QT22" i="9" s="1"/>
  <c r="QT22" i="8"/>
  <c r="RB22" i="9" s="1"/>
  <c r="RB22" i="8"/>
  <c r="RJ22" i="9" s="1"/>
  <c r="RJ22" i="8"/>
  <c r="RR22" i="9" s="1"/>
  <c r="RR22" i="8"/>
  <c r="RZ22" i="9" s="1"/>
  <c r="RZ22" i="8"/>
  <c r="SH22" i="9" s="1"/>
  <c r="H23" i="8"/>
  <c r="P23" i="9" s="1"/>
  <c r="P23" i="8"/>
  <c r="X23" i="9" s="1"/>
  <c r="X23" i="8"/>
  <c r="AF23" i="9" s="1"/>
  <c r="AF23" i="8"/>
  <c r="AN23" i="9" s="1"/>
  <c r="AN23" i="8"/>
  <c r="AV23" i="9" s="1"/>
  <c r="AV23" i="8"/>
  <c r="BD23" i="9" s="1"/>
  <c r="BD23" i="8"/>
  <c r="BL23" i="9" s="1"/>
  <c r="BL23" i="8"/>
  <c r="BT23" i="9" s="1"/>
  <c r="BT23" i="8"/>
  <c r="CB23" i="9" s="1"/>
  <c r="CB23" i="8"/>
  <c r="CJ23" i="9" s="1"/>
  <c r="CJ23" i="8"/>
  <c r="CR23" i="9" s="1"/>
  <c r="CR23" i="8"/>
  <c r="CZ23" i="9" s="1"/>
  <c r="CZ23" i="8"/>
  <c r="DH23" i="9" s="1"/>
  <c r="DH23" i="8"/>
  <c r="DP23" i="9" s="1"/>
  <c r="DP23" i="8"/>
  <c r="DX23" i="9" s="1"/>
  <c r="DX23" i="8"/>
  <c r="EF23" i="9" s="1"/>
  <c r="EF23" i="8"/>
  <c r="EN23" i="9" s="1"/>
  <c r="EN23" i="8"/>
  <c r="EV23" i="9" s="1"/>
  <c r="EV23" i="8"/>
  <c r="FD23" i="9" s="1"/>
  <c r="FD23" i="8"/>
  <c r="FL23" i="9" s="1"/>
  <c r="FL23" i="8"/>
  <c r="FT23" i="9" s="1"/>
  <c r="FT23" i="8"/>
  <c r="GB23" i="9" s="1"/>
  <c r="GB23" i="8"/>
  <c r="GJ23" i="9" s="1"/>
  <c r="GJ23" i="8"/>
  <c r="GR23" i="9" s="1"/>
  <c r="GR23" i="8"/>
  <c r="GZ23" i="9" s="1"/>
  <c r="GZ23" i="8"/>
  <c r="HH23" i="9" s="1"/>
  <c r="HH23" i="8"/>
  <c r="HP23" i="9" s="1"/>
  <c r="HP23" i="8"/>
  <c r="HX23" i="9" s="1"/>
  <c r="HX23" i="8"/>
  <c r="IF23" i="9" s="1"/>
  <c r="IF23" i="8"/>
  <c r="IN23" i="9" s="1"/>
  <c r="IN23" i="8"/>
  <c r="IV23" i="9" s="1"/>
  <c r="IV23" i="8"/>
  <c r="JD23" i="9" s="1"/>
  <c r="JD23" i="8"/>
  <c r="JL23" i="9" s="1"/>
  <c r="JL23" i="8"/>
  <c r="JT23" i="9" s="1"/>
  <c r="JT23" i="8"/>
  <c r="KB23" i="9" s="1"/>
  <c r="KB23" i="8"/>
  <c r="KJ23" i="9" s="1"/>
  <c r="KJ23" i="8"/>
  <c r="KR23" i="9" s="1"/>
  <c r="KR23" i="8"/>
  <c r="KZ23" i="9" s="1"/>
  <c r="KZ23" i="8"/>
  <c r="LH23" i="9" s="1"/>
  <c r="LH23" i="8"/>
  <c r="LP23" i="9" s="1"/>
  <c r="LP23" i="8"/>
  <c r="LX23" i="9" s="1"/>
  <c r="LX23" i="8"/>
  <c r="MF23" i="9" s="1"/>
  <c r="MF23" i="8"/>
  <c r="MN23" i="9" s="1"/>
  <c r="MN23" i="8"/>
  <c r="MV23" i="9" s="1"/>
  <c r="MV23" i="8"/>
  <c r="ND23" i="9" s="1"/>
  <c r="ND23" i="8"/>
  <c r="NL23" i="9" s="1"/>
  <c r="NL23" i="8"/>
  <c r="NT23" i="9" s="1"/>
  <c r="NT23" i="8"/>
  <c r="OB23" i="9" s="1"/>
  <c r="OB23" i="8"/>
  <c r="OJ23" i="9" s="1"/>
  <c r="OJ23" i="8"/>
  <c r="OR23" i="9" s="1"/>
  <c r="OR23" i="8"/>
  <c r="OZ23" i="9" s="1"/>
  <c r="OZ23" i="8"/>
  <c r="PH23" i="9" s="1"/>
  <c r="PH23" i="8"/>
  <c r="PP23" i="9" s="1"/>
  <c r="PP23" i="8"/>
  <c r="PX23" i="9" s="1"/>
  <c r="PX23" i="8"/>
  <c r="QF23" i="9" s="1"/>
  <c r="QF23" i="8"/>
  <c r="QN23" i="9" s="1"/>
  <c r="QN23" i="8"/>
  <c r="QV23" i="9" s="1"/>
  <c r="QV23" i="8"/>
  <c r="RD23" i="9" s="1"/>
  <c r="RD23" i="8"/>
  <c r="RL23" i="9" s="1"/>
  <c r="RL23" i="8"/>
  <c r="RT23" i="9" s="1"/>
  <c r="RT23" i="8"/>
  <c r="SB23" i="9" s="1"/>
  <c r="SB23" i="8"/>
  <c r="SJ23" i="9" s="1"/>
  <c r="B24" i="8"/>
  <c r="J24" i="9" s="1"/>
  <c r="J24" i="8"/>
  <c r="R24" i="9" s="1"/>
  <c r="R24" i="8"/>
  <c r="Z24" i="9" s="1"/>
  <c r="Z24" i="8"/>
  <c r="AH24" i="9" s="1"/>
  <c r="AH24" i="8"/>
  <c r="AP24" i="9" s="1"/>
  <c r="AP24" i="8"/>
  <c r="AX24" i="9" s="1"/>
  <c r="AX24" i="8"/>
  <c r="BF24" i="9" s="1"/>
  <c r="BF24" i="8"/>
  <c r="BN24" i="9" s="1"/>
  <c r="BN24" i="8"/>
  <c r="BV24" i="9" s="1"/>
  <c r="BV24" i="8"/>
  <c r="CD24" i="9" s="1"/>
  <c r="CD24" i="8"/>
  <c r="CL24" i="9" s="1"/>
  <c r="CL24" i="8"/>
  <c r="CT24" i="9" s="1"/>
  <c r="CT24" i="8"/>
  <c r="DB24" i="9" s="1"/>
  <c r="DB24" i="8"/>
  <c r="DJ24" i="9" s="1"/>
  <c r="DJ24" i="8"/>
  <c r="DR24" i="9" s="1"/>
  <c r="DR24" i="8"/>
  <c r="DZ24" i="9" s="1"/>
  <c r="DZ24" i="8"/>
  <c r="EH24" i="9" s="1"/>
  <c r="EH24" i="8"/>
  <c r="EP24" i="9" s="1"/>
  <c r="EP24" i="8"/>
  <c r="EX24" i="9" s="1"/>
  <c r="EX24" i="8"/>
  <c r="FF24" i="9" s="1"/>
  <c r="FF24" i="8"/>
  <c r="FN24" i="9" s="1"/>
  <c r="FN24" i="8"/>
  <c r="FV24" i="9" s="1"/>
  <c r="FV24" i="8"/>
  <c r="GD24" i="9" s="1"/>
  <c r="GD24" i="8"/>
  <c r="GL24" i="9" s="1"/>
  <c r="GL24" i="8"/>
  <c r="GT24" i="9" s="1"/>
  <c r="GT24" i="8"/>
  <c r="HB24" i="9" s="1"/>
  <c r="HB24" i="8"/>
  <c r="HJ24" i="9" s="1"/>
  <c r="HJ24" i="8"/>
  <c r="HR24" i="9" s="1"/>
  <c r="HR24" i="8"/>
  <c r="HZ24" i="9" s="1"/>
  <c r="HZ24" i="8"/>
  <c r="IH24" i="9" s="1"/>
  <c r="IH24" i="8"/>
  <c r="IP24" i="9" s="1"/>
  <c r="IP24" i="8"/>
  <c r="IX24" i="9" s="1"/>
  <c r="IX24" i="8"/>
  <c r="JF24" i="9" s="1"/>
  <c r="JF24" i="8"/>
  <c r="JN24" i="9" s="1"/>
  <c r="JN24" i="8"/>
  <c r="JV24" i="9" s="1"/>
  <c r="JV24" i="8"/>
  <c r="KD24" i="9" s="1"/>
  <c r="KD24" i="8"/>
  <c r="KL24" i="9" s="1"/>
  <c r="KL24" i="8"/>
  <c r="KT24" i="9" s="1"/>
  <c r="KT24" i="8"/>
  <c r="LB24" i="9" s="1"/>
  <c r="LB24" i="8"/>
  <c r="LJ24" i="9" s="1"/>
  <c r="LJ24" i="8"/>
  <c r="LR24" i="9" s="1"/>
  <c r="LR24" i="8"/>
  <c r="LZ24" i="9" s="1"/>
  <c r="LZ24" i="8"/>
  <c r="MH24" i="9" s="1"/>
  <c r="MH24" i="8"/>
  <c r="MP24" i="9" s="1"/>
  <c r="MP24" i="8"/>
  <c r="MX24" i="9" s="1"/>
  <c r="MX24" i="8"/>
  <c r="NF24" i="9" s="1"/>
  <c r="NF24" i="8"/>
  <c r="NN24" i="9" s="1"/>
  <c r="NN24" i="8"/>
  <c r="NV24" i="9" s="1"/>
  <c r="NV24" i="8"/>
  <c r="OD24" i="9" s="1"/>
  <c r="OD24" i="8"/>
  <c r="OL24" i="9" s="1"/>
  <c r="OL24" i="8"/>
  <c r="OT24" i="9" s="1"/>
  <c r="OT24" i="8"/>
  <c r="PB24" i="9" s="1"/>
  <c r="PB24" i="8"/>
  <c r="PJ24" i="9" s="1"/>
  <c r="PJ24" i="8"/>
  <c r="PR24" i="9" s="1"/>
  <c r="PR24" i="8"/>
  <c r="PZ24" i="9" s="1"/>
  <c r="PZ24" i="8"/>
  <c r="QH24" i="9" s="1"/>
  <c r="QH24" i="8"/>
  <c r="QP24" i="9" s="1"/>
  <c r="QP24" i="8"/>
  <c r="QX24" i="9" s="1"/>
  <c r="QX24" i="8"/>
  <c r="RF24" i="9" s="1"/>
  <c r="RF24" i="8"/>
  <c r="RN24" i="9" s="1"/>
  <c r="RN24" i="8"/>
  <c r="RV24" i="9" s="1"/>
  <c r="RV24" i="8"/>
  <c r="SD24" i="9" s="1"/>
  <c r="SD24" i="8"/>
  <c r="SL24" i="9" s="1"/>
  <c r="D25" i="8"/>
  <c r="L25" i="9" s="1"/>
  <c r="L25" i="8"/>
  <c r="T25" i="9" s="1"/>
  <c r="T25" i="8"/>
  <c r="AB25" i="9" s="1"/>
  <c r="AB25" i="8"/>
  <c r="AJ25" i="9" s="1"/>
  <c r="AJ25" i="8"/>
  <c r="AR25" i="9" s="1"/>
  <c r="AR25" i="8"/>
  <c r="AZ25" i="9" s="1"/>
  <c r="AZ25" i="8"/>
  <c r="BH25" i="9" s="1"/>
  <c r="BH25" i="8"/>
  <c r="BP25" i="9" s="1"/>
  <c r="BP25" i="8"/>
  <c r="BX25" i="9" s="1"/>
  <c r="BX25" i="8"/>
  <c r="CF25" i="9" s="1"/>
  <c r="CF25" i="8"/>
  <c r="CN25" i="9" s="1"/>
  <c r="CN25" i="8"/>
  <c r="CV25" i="9" s="1"/>
  <c r="CV25" i="8"/>
  <c r="DD25" i="9" s="1"/>
  <c r="DD25" i="8"/>
  <c r="DL25" i="9" s="1"/>
  <c r="DL25" i="8"/>
  <c r="DT25" i="9" s="1"/>
  <c r="DT25" i="8"/>
  <c r="EB25" i="9" s="1"/>
  <c r="EB25" i="8"/>
  <c r="EJ25" i="9" s="1"/>
  <c r="EJ25" i="8"/>
  <c r="ER25" i="9" s="1"/>
  <c r="ER25" i="8"/>
  <c r="EZ25" i="9" s="1"/>
  <c r="EZ25" i="8"/>
  <c r="FH25" i="9" s="1"/>
  <c r="FH25" i="8"/>
  <c r="FP25" i="9" s="1"/>
  <c r="FP25" i="8"/>
  <c r="FX25" i="9" s="1"/>
  <c r="FX25" i="8"/>
  <c r="GF25" i="9" s="1"/>
  <c r="GF25" i="8"/>
  <c r="GN25" i="9" s="1"/>
  <c r="GN25" i="8"/>
  <c r="GV25" i="9" s="1"/>
  <c r="GV25" i="8"/>
  <c r="HD25" i="9" s="1"/>
  <c r="HD25" i="8"/>
  <c r="HL25" i="9" s="1"/>
  <c r="HL25" i="8"/>
  <c r="HT25" i="9" s="1"/>
  <c r="HT25" i="8"/>
  <c r="IB25" i="9" s="1"/>
  <c r="IB25" i="8"/>
  <c r="IJ25" i="9" s="1"/>
  <c r="IJ25" i="8"/>
  <c r="IR25" i="9" s="1"/>
  <c r="IR25" i="8"/>
  <c r="IZ25" i="9" s="1"/>
  <c r="IZ25" i="8"/>
  <c r="JH25" i="9" s="1"/>
  <c r="JH25" i="8"/>
  <c r="JP25" i="9" s="1"/>
  <c r="JP25" i="8"/>
  <c r="JX25" i="9" s="1"/>
  <c r="JX25" i="8"/>
  <c r="KF25" i="9" s="1"/>
  <c r="KF25" i="8"/>
  <c r="KN25" i="9" s="1"/>
  <c r="KN25" i="8"/>
  <c r="KV25" i="9" s="1"/>
  <c r="KV25" i="8"/>
  <c r="LD25" i="9" s="1"/>
  <c r="LD25" i="8"/>
  <c r="LL25" i="9" s="1"/>
  <c r="LL25" i="8"/>
  <c r="LT25" i="9" s="1"/>
  <c r="LT25" i="8"/>
  <c r="MB25" i="9" s="1"/>
  <c r="MB25" i="8"/>
  <c r="MJ25" i="9" s="1"/>
  <c r="MJ25" i="8"/>
  <c r="MR25" i="9" s="1"/>
  <c r="MR25" i="8"/>
  <c r="MZ25" i="9" s="1"/>
  <c r="MZ25" i="8"/>
  <c r="NH25" i="9" s="1"/>
  <c r="NH25" i="8"/>
  <c r="NP25" i="9" s="1"/>
  <c r="NP25" i="8"/>
  <c r="NX25" i="9" s="1"/>
  <c r="NX25" i="8"/>
  <c r="OF25" i="9" s="1"/>
  <c r="OF25" i="8"/>
  <c r="ON25" i="9" s="1"/>
  <c r="ON25" i="8"/>
  <c r="OV25" i="9" s="1"/>
  <c r="OV25" i="8"/>
  <c r="PD25" i="9" s="1"/>
  <c r="PD25" i="8"/>
  <c r="PL25" i="9" s="1"/>
  <c r="PL25" i="8"/>
  <c r="PT25" i="9" s="1"/>
  <c r="PT25" i="8"/>
  <c r="QB25" i="9" s="1"/>
  <c r="QB25" i="8"/>
  <c r="QJ25" i="9" s="1"/>
  <c r="QJ25" i="8"/>
  <c r="QR25" i="9" s="1"/>
  <c r="QR25" i="8"/>
  <c r="QZ25" i="9" s="1"/>
  <c r="QZ25" i="8"/>
  <c r="RH25" i="9" s="1"/>
  <c r="RH25" i="8"/>
  <c r="RP25" i="9" s="1"/>
  <c r="RP25" i="8"/>
  <c r="RX25" i="9" s="1"/>
  <c r="RX25" i="8"/>
  <c r="SF25" i="9" s="1"/>
  <c r="SF25" i="8"/>
  <c r="SN25" i="9" s="1"/>
  <c r="F26" i="8"/>
  <c r="N26" i="9" s="1"/>
  <c r="N26" i="8"/>
  <c r="V26" i="9" s="1"/>
  <c r="V26" i="8"/>
  <c r="AD26" i="9" s="1"/>
  <c r="AD26" i="8"/>
  <c r="AL26" i="9" s="1"/>
  <c r="AL26" i="8"/>
  <c r="AT26" i="9" s="1"/>
  <c r="AT26" i="8"/>
  <c r="BB26" i="9" s="1"/>
  <c r="BB26" i="8"/>
  <c r="BJ26" i="9" s="1"/>
  <c r="BJ26" i="8"/>
  <c r="BR26" i="9" s="1"/>
  <c r="BR26" i="8"/>
  <c r="BZ26" i="9" s="1"/>
  <c r="BZ26" i="8"/>
  <c r="CH26" i="9" s="1"/>
  <c r="CH26" i="8"/>
  <c r="CP26" i="9" s="1"/>
  <c r="CP26" i="8"/>
  <c r="CX26" i="9" s="1"/>
  <c r="CX26" i="8"/>
  <c r="DF26" i="9" s="1"/>
  <c r="DF26" i="8"/>
  <c r="DN26" i="9" s="1"/>
  <c r="DN26" i="8"/>
  <c r="DV26" i="9" s="1"/>
  <c r="DV26" i="8"/>
  <c r="ED26" i="9" s="1"/>
  <c r="ED26" i="8"/>
  <c r="EL26" i="9" s="1"/>
  <c r="EL26" i="8"/>
  <c r="ET26" i="9" s="1"/>
  <c r="ET26" i="8"/>
  <c r="FB26" i="9" s="1"/>
  <c r="FB26" i="8"/>
  <c r="FJ26" i="9" s="1"/>
  <c r="FJ26" i="8"/>
  <c r="FR26" i="9" s="1"/>
  <c r="FR26" i="8"/>
  <c r="FZ26" i="9" s="1"/>
  <c r="FZ26" i="8"/>
  <c r="GH26" i="9" s="1"/>
  <c r="GH26" i="8"/>
  <c r="GP26" i="9" s="1"/>
  <c r="GP26" i="8"/>
  <c r="GX26" i="9" s="1"/>
  <c r="GX26" i="8"/>
  <c r="HF26" i="9" s="1"/>
  <c r="HF26" i="8"/>
  <c r="HN26" i="9" s="1"/>
  <c r="HN26" i="8"/>
  <c r="HV26" i="9" s="1"/>
  <c r="HV26" i="8"/>
  <c r="ID26" i="9" s="1"/>
  <c r="ID26" i="8"/>
  <c r="IL26" i="9" s="1"/>
  <c r="IL26" i="8"/>
  <c r="IT26" i="9" s="1"/>
  <c r="IT26" i="8"/>
  <c r="JB26" i="9" s="1"/>
  <c r="JB26" i="8"/>
  <c r="JJ26" i="9" s="1"/>
  <c r="JJ26" i="8"/>
  <c r="JR26" i="9" s="1"/>
  <c r="JR26" i="8"/>
  <c r="JZ26" i="9" s="1"/>
  <c r="JZ26" i="8"/>
  <c r="KH26" i="9" s="1"/>
  <c r="KH26" i="8"/>
  <c r="KP26" i="9" s="1"/>
  <c r="KP26" i="8"/>
  <c r="KX26" i="9" s="1"/>
  <c r="KX26" i="8"/>
  <c r="LF26" i="9" s="1"/>
  <c r="D29" i="8"/>
  <c r="L29" i="9" s="1"/>
  <c r="L29" i="8"/>
  <c r="T29" i="9" s="1"/>
  <c r="T29" i="8"/>
  <c r="AB29" i="9" s="1"/>
  <c r="AB29" i="8"/>
  <c r="AJ29" i="9" s="1"/>
  <c r="AJ29" i="8"/>
  <c r="AR29" i="9" s="1"/>
  <c r="AR29" i="8"/>
  <c r="AZ29" i="9" s="1"/>
  <c r="AZ29" i="8"/>
  <c r="BH29" i="9" s="1"/>
  <c r="BH29" i="8"/>
  <c r="BP29" i="9" s="1"/>
  <c r="BP29" i="8"/>
  <c r="BX29" i="9" s="1"/>
  <c r="BX29" i="8"/>
  <c r="CF29" i="9" s="1"/>
  <c r="CF29" i="8"/>
  <c r="CN29" i="9" s="1"/>
  <c r="CN29" i="8"/>
  <c r="CV29" i="9" s="1"/>
  <c r="CV29" i="8"/>
  <c r="DD29" i="9" s="1"/>
  <c r="DD29" i="8"/>
  <c r="DL29" i="9" s="1"/>
  <c r="DL29" i="8"/>
  <c r="DT29" i="9" s="1"/>
  <c r="DT29" i="8"/>
  <c r="EB29" i="9" s="1"/>
  <c r="EB29" i="8"/>
  <c r="EJ29" i="9" s="1"/>
  <c r="EJ29" i="8"/>
  <c r="ER29" i="9" s="1"/>
  <c r="ER29" i="8"/>
  <c r="EZ29" i="9" s="1"/>
  <c r="EZ29" i="8"/>
  <c r="FH29" i="9" s="1"/>
  <c r="FH29" i="8"/>
  <c r="FP29" i="9" s="1"/>
  <c r="FP29" i="8"/>
  <c r="FX29" i="9" s="1"/>
  <c r="FX29" i="8"/>
  <c r="GF29" i="9" s="1"/>
  <c r="GF29" i="8"/>
  <c r="GN29" i="9" s="1"/>
  <c r="GN29" i="8"/>
  <c r="GV29" i="9" s="1"/>
  <c r="GV29" i="8"/>
  <c r="HD29" i="9" s="1"/>
  <c r="HD29" i="8"/>
  <c r="HL29" i="9" s="1"/>
  <c r="HL29" i="8"/>
  <c r="HT29" i="9" s="1"/>
  <c r="HT29" i="8"/>
  <c r="IB29" i="9" s="1"/>
  <c r="IB29" i="8"/>
  <c r="IJ29" i="9" s="1"/>
  <c r="IJ29" i="8"/>
  <c r="IR29" i="9" s="1"/>
  <c r="IR29" i="8"/>
  <c r="IZ29" i="9" s="1"/>
  <c r="IZ29" i="8"/>
  <c r="JH29" i="9" s="1"/>
  <c r="JH29" i="8"/>
  <c r="JP29" i="9" s="1"/>
  <c r="JP29" i="8"/>
  <c r="JX29" i="9" s="1"/>
  <c r="JX29" i="8"/>
  <c r="KF29" i="9" s="1"/>
  <c r="KF29" i="8"/>
  <c r="KN29" i="9" s="1"/>
  <c r="KN29" i="8"/>
  <c r="KV29" i="9" s="1"/>
  <c r="KV29" i="8"/>
  <c r="LD29" i="9" s="1"/>
  <c r="LD29" i="8"/>
  <c r="LL29" i="9" s="1"/>
  <c r="LL29" i="8"/>
  <c r="LT29" i="9" s="1"/>
  <c r="LT29" i="8"/>
  <c r="MB29" i="9" s="1"/>
  <c r="MB29" i="8"/>
  <c r="MJ29" i="9" s="1"/>
  <c r="MJ29" i="8"/>
  <c r="MR29" i="9" s="1"/>
  <c r="MR29" i="8"/>
  <c r="MZ29" i="9" s="1"/>
  <c r="MZ29" i="8"/>
  <c r="NH29" i="9" s="1"/>
  <c r="NH29" i="8"/>
  <c r="NP29" i="9" s="1"/>
  <c r="NP29" i="8"/>
  <c r="NX29" i="9" s="1"/>
  <c r="NX29" i="8"/>
  <c r="OF29" i="9" s="1"/>
  <c r="OF29" i="8"/>
  <c r="ON29" i="9" s="1"/>
  <c r="ON29" i="8"/>
  <c r="OV29" i="9" s="1"/>
  <c r="OV29" i="8"/>
  <c r="PD29" i="9" s="1"/>
  <c r="PD29" i="8"/>
  <c r="PL29" i="9" s="1"/>
  <c r="PL29" i="8"/>
  <c r="PT29" i="9" s="1"/>
  <c r="PT29" i="8"/>
  <c r="QB29" i="9" s="1"/>
  <c r="QB29" i="8"/>
  <c r="QJ29" i="9" s="1"/>
  <c r="QJ29" i="8"/>
  <c r="QR29" i="9" s="1"/>
  <c r="QR29" i="8"/>
  <c r="QZ29" i="9" s="1"/>
  <c r="QZ29" i="8"/>
  <c r="RH29" i="9" s="1"/>
  <c r="RH29" i="8"/>
  <c r="RP29" i="9" s="1"/>
  <c r="RP29" i="8"/>
  <c r="RX29" i="9" s="1"/>
  <c r="RX29" i="8"/>
  <c r="SF29" i="9" s="1"/>
  <c r="SF29" i="8"/>
  <c r="SN29" i="9" s="1"/>
  <c r="B28" i="8"/>
  <c r="J28" i="9" s="1"/>
  <c r="J28" i="8"/>
  <c r="R28" i="9" s="1"/>
  <c r="R28" i="8"/>
  <c r="Z28" i="9" s="1"/>
  <c r="Z28" i="8"/>
  <c r="AH28" i="9" s="1"/>
  <c r="AH28" i="8"/>
  <c r="AP28" i="9" s="1"/>
  <c r="AP28" i="8"/>
  <c r="AX28" i="9" s="1"/>
  <c r="AX28" i="8"/>
  <c r="BF28" i="9" s="1"/>
  <c r="BF28" i="8"/>
  <c r="BN28" i="9" s="1"/>
  <c r="BN28" i="8"/>
  <c r="BV28" i="9" s="1"/>
  <c r="BV28" i="8"/>
  <c r="CD28" i="9" s="1"/>
  <c r="CD28" i="8"/>
  <c r="CL28" i="9" s="1"/>
  <c r="CL28" i="8"/>
  <c r="CT28" i="9" s="1"/>
  <c r="CT28" i="8"/>
  <c r="DB28" i="9" s="1"/>
  <c r="DB28" i="8"/>
  <c r="DJ28" i="9" s="1"/>
  <c r="DJ28" i="8"/>
  <c r="DR28" i="9" s="1"/>
  <c r="DR28" i="8"/>
  <c r="DZ28" i="9" s="1"/>
  <c r="DZ28" i="8"/>
  <c r="EH28" i="9" s="1"/>
  <c r="EH28" i="8"/>
  <c r="EP28" i="9" s="1"/>
  <c r="EP28" i="8"/>
  <c r="EX28" i="9" s="1"/>
  <c r="EX28" i="8"/>
  <c r="FF28" i="9" s="1"/>
  <c r="FF28" i="8"/>
  <c r="FN28" i="9" s="1"/>
  <c r="FN28" i="8"/>
  <c r="FV28" i="9" s="1"/>
  <c r="FV28" i="8"/>
  <c r="GD28" i="9" s="1"/>
  <c r="GD28" i="8"/>
  <c r="GL28" i="9" s="1"/>
  <c r="GL28" i="8"/>
  <c r="GT28" i="9" s="1"/>
  <c r="GT28" i="8"/>
  <c r="HB28" i="9" s="1"/>
  <c r="HB28" i="8"/>
  <c r="HJ28" i="9" s="1"/>
  <c r="HJ28" i="8"/>
  <c r="HR28" i="9" s="1"/>
  <c r="HR28" i="8"/>
  <c r="HZ28" i="9" s="1"/>
  <c r="HZ28" i="8"/>
  <c r="IH28" i="9" s="1"/>
  <c r="IH28" i="8"/>
  <c r="IP28" i="9" s="1"/>
  <c r="IP28" i="8"/>
  <c r="IX28" i="9" s="1"/>
  <c r="IX28" i="8"/>
  <c r="JF28" i="9" s="1"/>
  <c r="JF28" i="8"/>
  <c r="JN28" i="9" s="1"/>
  <c r="JN28" i="8"/>
  <c r="JV28" i="9" s="1"/>
  <c r="JV28" i="8"/>
  <c r="KD28" i="9" s="1"/>
  <c r="KD28" i="8"/>
  <c r="KL28" i="9" s="1"/>
  <c r="KL28" i="8"/>
  <c r="KT28" i="9" s="1"/>
  <c r="KT28" i="8"/>
  <c r="LB28" i="9" s="1"/>
  <c r="LB28" i="8"/>
  <c r="LJ28" i="9" s="1"/>
  <c r="LJ28" i="8"/>
  <c r="LR28" i="9" s="1"/>
  <c r="LR28" i="8"/>
  <c r="LZ28" i="9" s="1"/>
  <c r="LZ28" i="8"/>
  <c r="MH28" i="9" s="1"/>
  <c r="MH28" i="8"/>
  <c r="MP28" i="9" s="1"/>
  <c r="MP28" i="8"/>
  <c r="MX28" i="9" s="1"/>
  <c r="MX28" i="8"/>
  <c r="NF28" i="9" s="1"/>
  <c r="NF28" i="8"/>
  <c r="NN28" i="9" s="1"/>
  <c r="NN28" i="8"/>
  <c r="NV28" i="9" s="1"/>
  <c r="NV28" i="8"/>
  <c r="OD28" i="9" s="1"/>
  <c r="OD28" i="8"/>
  <c r="OL28" i="9" s="1"/>
  <c r="OL28" i="8"/>
  <c r="OT28" i="9" s="1"/>
  <c r="OT28" i="8"/>
  <c r="PB28" i="9" s="1"/>
  <c r="PB28" i="8"/>
  <c r="PJ28" i="9" s="1"/>
  <c r="PJ28" i="8"/>
  <c r="PR28" i="9" s="1"/>
  <c r="PR28" i="8"/>
  <c r="PZ28" i="9" s="1"/>
  <c r="PZ28" i="8"/>
  <c r="QH28" i="9" s="1"/>
  <c r="QH28" i="8"/>
  <c r="QP28" i="9" s="1"/>
  <c r="QP28" i="8"/>
  <c r="QX28" i="9" s="1"/>
  <c r="QX28" i="8"/>
  <c r="RF28" i="9" s="1"/>
  <c r="RF28" i="8"/>
  <c r="RN28" i="9" s="1"/>
  <c r="RN28" i="8"/>
  <c r="RV28" i="9" s="1"/>
  <c r="RV28" i="8"/>
  <c r="SD28" i="9" s="1"/>
  <c r="SD28" i="8"/>
  <c r="SL28" i="9" s="1"/>
  <c r="LF26" i="8"/>
  <c r="LN26" i="9" s="1"/>
  <c r="LN26" i="8"/>
  <c r="LV26" i="9" s="1"/>
  <c r="LV26" i="8"/>
  <c r="MD26" i="9" s="1"/>
  <c r="MD26" i="8"/>
  <c r="ML26" i="9" s="1"/>
  <c r="ML26" i="8"/>
  <c r="MT26" i="9" s="1"/>
  <c r="MT26" i="8"/>
  <c r="NB26" i="9" s="1"/>
  <c r="NB26" i="8"/>
  <c r="NJ26" i="9" s="1"/>
  <c r="NJ26" i="8"/>
  <c r="NR26" i="9" s="1"/>
  <c r="NR26" i="8"/>
  <c r="NZ26" i="9" s="1"/>
  <c r="NZ26" i="8"/>
  <c r="OH26" i="9" s="1"/>
  <c r="OH26" i="8"/>
  <c r="OP26" i="9" s="1"/>
  <c r="OP26" i="8"/>
  <c r="OX26" i="9" s="1"/>
  <c r="OX26" i="8"/>
  <c r="PF26" i="9" s="1"/>
  <c r="PF26" i="8"/>
  <c r="PN26" i="9" s="1"/>
  <c r="PN26" i="8"/>
  <c r="PV26" i="9" s="1"/>
  <c r="PV26" i="8"/>
  <c r="QD26" i="9" s="1"/>
  <c r="QD26" i="8"/>
  <c r="QL26" i="9" s="1"/>
  <c r="QL26" i="8"/>
  <c r="QT26" i="9" s="1"/>
  <c r="QT26" i="8"/>
  <c r="RB26" i="9" s="1"/>
  <c r="RB26" i="8"/>
  <c r="RJ26" i="9" s="1"/>
  <c r="RJ26" i="8"/>
  <c r="RR26" i="9" s="1"/>
  <c r="RR26" i="8"/>
  <c r="RZ26" i="9" s="1"/>
  <c r="RZ26" i="8"/>
  <c r="SH26" i="9" s="1"/>
  <c r="H27" i="8"/>
  <c r="P27" i="9" s="1"/>
  <c r="P27" i="8"/>
  <c r="X27" i="9" s="1"/>
  <c r="X27" i="8"/>
  <c r="AF27" i="9" s="1"/>
  <c r="AF27" i="8"/>
  <c r="AN27" i="9" s="1"/>
  <c r="AN27" i="8"/>
  <c r="AV27" i="9" s="1"/>
  <c r="AV27" i="8"/>
  <c r="BD27" i="9" s="1"/>
  <c r="BD27" i="8"/>
  <c r="BL27" i="9" s="1"/>
  <c r="BL27" i="8"/>
  <c r="BT27" i="9" s="1"/>
  <c r="BT27" i="8"/>
  <c r="CB27" i="9" s="1"/>
  <c r="CB27" i="8"/>
  <c r="CJ27" i="9" s="1"/>
  <c r="CJ27" i="8"/>
  <c r="CR27" i="9" s="1"/>
  <c r="CR27" i="8"/>
  <c r="CZ27" i="9" s="1"/>
  <c r="CZ27" i="8"/>
  <c r="DH27" i="9" s="1"/>
  <c r="DH27" i="8"/>
  <c r="DP27" i="9" s="1"/>
  <c r="DP27" i="8"/>
  <c r="DX27" i="9" s="1"/>
  <c r="DX27" i="8"/>
  <c r="EF27" i="9" s="1"/>
  <c r="EF27" i="8"/>
  <c r="EN27" i="9" s="1"/>
  <c r="EN27" i="8"/>
  <c r="EV27" i="9" s="1"/>
  <c r="EV27" i="8"/>
  <c r="FD27" i="9" s="1"/>
  <c r="FD27" i="8"/>
  <c r="FL27" i="9" s="1"/>
  <c r="FL27" i="8"/>
  <c r="FT27" i="9" s="1"/>
  <c r="FT27" i="8"/>
  <c r="GB27" i="9" s="1"/>
  <c r="GB27" i="8"/>
  <c r="GJ27" i="9" s="1"/>
  <c r="GJ27" i="8"/>
  <c r="GR27" i="9" s="1"/>
  <c r="GR27" i="8"/>
  <c r="GZ27" i="9" s="1"/>
  <c r="GZ27" i="8"/>
  <c r="HH27" i="9" s="1"/>
  <c r="HH27" i="8"/>
  <c r="HP27" i="9" s="1"/>
  <c r="HP27" i="8"/>
  <c r="HX27" i="9" s="1"/>
  <c r="HX27" i="8"/>
  <c r="IF27" i="9" s="1"/>
  <c r="IF27" i="8"/>
  <c r="IN27" i="9" s="1"/>
  <c r="IN27" i="8"/>
  <c r="IV27" i="9" s="1"/>
  <c r="IV27" i="8"/>
  <c r="JD27" i="9" s="1"/>
  <c r="JD27" i="8"/>
  <c r="JL27" i="9" s="1"/>
  <c r="JL27" i="8"/>
  <c r="JT27" i="9" s="1"/>
  <c r="JT27" i="8"/>
  <c r="KB27" i="9" s="1"/>
  <c r="KB27" i="8"/>
  <c r="KJ27" i="9" s="1"/>
  <c r="KJ27" i="8"/>
  <c r="KR27" i="9" s="1"/>
  <c r="KR27" i="8"/>
  <c r="KZ27" i="9" s="1"/>
  <c r="KZ27" i="8"/>
  <c r="LH27" i="9" s="1"/>
  <c r="LH27" i="8"/>
  <c r="LP27" i="9" s="1"/>
  <c r="LP27" i="8"/>
  <c r="LX27" i="9" s="1"/>
  <c r="LX27" i="8"/>
  <c r="MF27" i="9" s="1"/>
  <c r="MF27" i="8"/>
  <c r="MN27" i="9" s="1"/>
  <c r="MN27" i="8"/>
  <c r="MV27" i="9" s="1"/>
  <c r="MV27" i="8"/>
  <c r="ND27" i="9" s="1"/>
  <c r="ND27" i="8"/>
  <c r="NL27" i="9" s="1"/>
  <c r="NL27" i="8"/>
  <c r="NT27" i="9" s="1"/>
  <c r="NT27" i="8"/>
  <c r="OB27" i="9" s="1"/>
  <c r="OB27" i="8"/>
  <c r="OJ27" i="9" s="1"/>
  <c r="OJ27" i="8"/>
  <c r="OR27" i="9" s="1"/>
  <c r="OR27" i="8"/>
  <c r="OZ27" i="9" s="1"/>
  <c r="OZ27" i="8"/>
  <c r="PH27" i="9" s="1"/>
  <c r="PH27" i="8"/>
  <c r="PP27" i="9" s="1"/>
  <c r="PP27" i="8"/>
  <c r="PX27" i="9" s="1"/>
  <c r="PX27" i="8"/>
  <c r="QF27" i="9" s="1"/>
  <c r="QF27" i="8"/>
  <c r="QN27" i="9" s="1"/>
  <c r="QN27" i="8"/>
  <c r="QV27" i="9" s="1"/>
  <c r="QV27" i="8"/>
  <c r="RD27" i="9" s="1"/>
  <c r="RD27" i="8"/>
  <c r="RL27" i="9" s="1"/>
  <c r="RL27" i="8"/>
  <c r="RT27" i="9" s="1"/>
  <c r="RT27" i="8"/>
  <c r="SB27" i="9" s="1"/>
  <c r="SB27" i="8"/>
  <c r="SJ27" i="9" s="1"/>
  <c r="SI29" i="8"/>
  <c r="SK2" i="8"/>
  <c r="SM3" i="8"/>
  <c r="SU3" i="9" s="1"/>
  <c r="SO4" i="8"/>
  <c r="SW4" i="9" s="1"/>
  <c r="SI5" i="8"/>
  <c r="SQ5" i="8"/>
  <c r="SK6" i="8"/>
  <c r="SM7" i="8"/>
  <c r="SU7" i="9" s="1"/>
  <c r="SO8" i="8"/>
  <c r="SI9" i="8"/>
  <c r="SQ9" i="8"/>
  <c r="SY9" i="9" s="1"/>
  <c r="SK10" i="8"/>
  <c r="SS10" i="9" s="1"/>
  <c r="SM11" i="8"/>
  <c r="SO12" i="8"/>
  <c r="SI13" i="8"/>
  <c r="SQ13" i="8"/>
  <c r="SY13" i="9" s="1"/>
  <c r="SK14" i="8"/>
  <c r="SM15" i="8"/>
  <c r="SO16" i="8"/>
  <c r="SI17" i="8"/>
  <c r="SQ17" i="9" s="1"/>
  <c r="SQ17" i="8"/>
  <c r="SK18" i="8"/>
  <c r="SM19" i="8"/>
  <c r="SO20" i="8"/>
  <c r="SI21" i="8"/>
  <c r="SQ21" i="8"/>
  <c r="SK22" i="8"/>
  <c r="SM23" i="8"/>
  <c r="SU23" i="9" s="1"/>
  <c r="SO24" i="8"/>
  <c r="SI25" i="8"/>
  <c r="SQ25" i="8"/>
  <c r="SK26" i="8"/>
  <c r="SM27" i="8"/>
  <c r="SM28" i="8"/>
  <c r="SI2" i="8"/>
  <c r="SQ2" i="9" s="1"/>
  <c r="SQ2" i="8"/>
  <c r="SY2" i="9" s="1"/>
  <c r="TJ2" i="9" s="1"/>
  <c r="SK3" i="8"/>
  <c r="SM4" i="8"/>
  <c r="SU4" i="9" s="1"/>
  <c r="SO5" i="8"/>
  <c r="SI6" i="8"/>
  <c r="SQ6" i="9" s="1"/>
  <c r="SQ6" i="8"/>
  <c r="SK7" i="8"/>
  <c r="SS7" i="9" s="1"/>
  <c r="SM8" i="8"/>
  <c r="SU8" i="9" s="1"/>
  <c r="SO9" i="8"/>
  <c r="SW9" i="9" s="1"/>
  <c r="SI10" i="8"/>
  <c r="SQ10" i="8"/>
  <c r="SY10" i="9" s="1"/>
  <c r="SK11" i="8"/>
  <c r="SS11" i="9" s="1"/>
  <c r="SM12" i="8"/>
  <c r="SU12" i="9" s="1"/>
  <c r="SO13" i="8"/>
  <c r="SI14" i="8"/>
  <c r="SQ14" i="8"/>
  <c r="SY14" i="9" s="1"/>
  <c r="SK15" i="8"/>
  <c r="SS15" i="9" s="1"/>
  <c r="SM16" i="8"/>
  <c r="SO17" i="8"/>
  <c r="SW17" i="9" s="1"/>
  <c r="SI18" i="8"/>
  <c r="SQ18" i="8"/>
  <c r="SY18" i="9" s="1"/>
  <c r="SK19" i="8"/>
  <c r="SM20" i="8"/>
  <c r="SO21" i="8"/>
  <c r="SW21" i="9" s="1"/>
  <c r="SI22" i="8"/>
  <c r="SQ22" i="9" s="1"/>
  <c r="SQ22" i="8"/>
  <c r="SK23" i="8"/>
  <c r="SM24" i="8"/>
  <c r="SO25" i="8"/>
  <c r="SI26" i="8"/>
  <c r="SQ26" i="8"/>
  <c r="SK27" i="8"/>
  <c r="SS27" i="9" s="1"/>
  <c r="E2" i="2"/>
  <c r="E6" i="2"/>
  <c r="O13" i="2"/>
  <c r="E14" i="2"/>
  <c r="E4" i="2"/>
  <c r="E8" i="2"/>
  <c r="E5" i="2"/>
  <c r="E26" i="2"/>
  <c r="E19" i="2"/>
  <c r="E23" i="2"/>
  <c r="E10" i="2"/>
  <c r="O17" i="2"/>
  <c r="E18" i="2"/>
  <c r="E22" i="2"/>
  <c r="O29" i="2"/>
  <c r="E30" i="2"/>
  <c r="O2" i="2"/>
  <c r="P2" i="2" s="1"/>
  <c r="E3" i="2"/>
  <c r="O6" i="2"/>
  <c r="E7" i="2"/>
  <c r="E27" i="2"/>
  <c r="O22" i="2"/>
  <c r="O7" i="2"/>
  <c r="O19" i="2"/>
  <c r="E20" i="2"/>
  <c r="O23" i="2"/>
  <c r="E24" i="2"/>
  <c r="O4" i="2"/>
  <c r="P4" i="2" s="1"/>
  <c r="SO26" i="8"/>
  <c r="SW26" i="9" s="1"/>
  <c r="SO27" i="5"/>
  <c r="SO28" i="5" s="1"/>
  <c r="SO29" i="5" s="1"/>
  <c r="O18" i="2"/>
  <c r="O16" i="2"/>
  <c r="P16" i="2" s="1"/>
  <c r="E17" i="2"/>
  <c r="O20" i="2"/>
  <c r="E21" i="2"/>
  <c r="O3" i="2"/>
  <c r="O10" i="2"/>
  <c r="O26" i="2"/>
  <c r="O14" i="2"/>
  <c r="O30" i="2"/>
  <c r="O5" i="2"/>
  <c r="O8" i="2"/>
  <c r="E9" i="2"/>
  <c r="O11" i="2"/>
  <c r="P11" i="2" s="1"/>
  <c r="E12" i="2"/>
  <c r="O21" i="2"/>
  <c r="O24" i="2"/>
  <c r="E25" i="2"/>
  <c r="O27" i="2"/>
  <c r="E28" i="2"/>
  <c r="O9" i="2"/>
  <c r="O12" i="2"/>
  <c r="E13" i="2"/>
  <c r="O15" i="2"/>
  <c r="P15" i="2" s="1"/>
  <c r="E16" i="2"/>
  <c r="O25" i="2"/>
  <c r="O28" i="2"/>
  <c r="E29" i="2"/>
  <c r="P29" i="2" s="1"/>
  <c r="LA19" i="9"/>
  <c r="LF5" i="9"/>
  <c r="LF33" i="9" s="1"/>
  <c r="LN5" i="9"/>
  <c r="LN33" i="9" s="1"/>
  <c r="LV5" i="9"/>
  <c r="LV33" i="9" s="1"/>
  <c r="MD5" i="9"/>
  <c r="MD33" i="9" s="1"/>
  <c r="ML5" i="9"/>
  <c r="ML33" i="9" s="1"/>
  <c r="MT5" i="9"/>
  <c r="MT33" i="9" s="1"/>
  <c r="NB5" i="9"/>
  <c r="NB33" i="9" s="1"/>
  <c r="NJ5" i="9"/>
  <c r="NJ33" i="9" s="1"/>
  <c r="NR5" i="9"/>
  <c r="NR33" i="9" s="1"/>
  <c r="NZ5" i="9"/>
  <c r="NZ33" i="9" s="1"/>
  <c r="OH5" i="9"/>
  <c r="OH33" i="9" s="1"/>
  <c r="OP5" i="9"/>
  <c r="OP33" i="9" s="1"/>
  <c r="OX5" i="9"/>
  <c r="OX33" i="9" s="1"/>
  <c r="PF5" i="9"/>
  <c r="PF33" i="9" s="1"/>
  <c r="PN5" i="9"/>
  <c r="PN33" i="9" s="1"/>
  <c r="PV5" i="9"/>
  <c r="PV33" i="9" s="1"/>
  <c r="QD5" i="9"/>
  <c r="QD33" i="9" s="1"/>
  <c r="QL5" i="9"/>
  <c r="QL33" i="9" s="1"/>
  <c r="QT5" i="9"/>
  <c r="QT33" i="9" s="1"/>
  <c r="RB5" i="9"/>
  <c r="RB33" i="9" s="1"/>
  <c r="RJ5" i="9"/>
  <c r="RJ33" i="9" s="1"/>
  <c r="RR5" i="9"/>
  <c r="RR33" i="9" s="1"/>
  <c r="RZ5" i="9"/>
  <c r="RZ33" i="9" s="1"/>
  <c r="SH5" i="9"/>
  <c r="SH33" i="9" s="1"/>
  <c r="BD10" i="9"/>
  <c r="GB10" i="9"/>
  <c r="KZ10" i="9"/>
  <c r="EX11" i="9"/>
  <c r="JF11" i="9"/>
  <c r="CB14" i="9"/>
  <c r="FD14" i="9"/>
  <c r="LX14" i="9"/>
  <c r="OZ14" i="9"/>
  <c r="HZ15" i="9"/>
  <c r="RV15" i="9"/>
  <c r="AV18" i="9"/>
  <c r="DX18" i="9"/>
  <c r="KR18" i="9"/>
  <c r="NT18" i="9"/>
  <c r="IZ20" i="9"/>
  <c r="M8" i="9"/>
  <c r="M36" i="9" s="1"/>
  <c r="AC8" i="9"/>
  <c r="AC36" i="9" s="1"/>
  <c r="AS8" i="9"/>
  <c r="AS36" i="9" s="1"/>
  <c r="BI8" i="9"/>
  <c r="BI36" i="9" s="1"/>
  <c r="BY8" i="9"/>
  <c r="BY36" i="9" s="1"/>
  <c r="CO8" i="9"/>
  <c r="CO36" i="9" s="1"/>
  <c r="DE8" i="9"/>
  <c r="DE36" i="9" s="1"/>
  <c r="DU8" i="9"/>
  <c r="DU36" i="9" s="1"/>
  <c r="EK8" i="9"/>
  <c r="EK36" i="9" s="1"/>
  <c r="FA8" i="9"/>
  <c r="FA36" i="9" s="1"/>
  <c r="FQ8" i="9"/>
  <c r="FQ36" i="9" s="1"/>
  <c r="GG8" i="9"/>
  <c r="GG36" i="9" s="1"/>
  <c r="GW8" i="9"/>
  <c r="GW36" i="9" s="1"/>
  <c r="HM8" i="9"/>
  <c r="HM36" i="9" s="1"/>
  <c r="IC8" i="9"/>
  <c r="IC36" i="9" s="1"/>
  <c r="IS8" i="9"/>
  <c r="IS36" i="9" s="1"/>
  <c r="JI8" i="9"/>
  <c r="JI36" i="9" s="1"/>
  <c r="JY8" i="9"/>
  <c r="JY36" i="9" s="1"/>
  <c r="KO8" i="9"/>
  <c r="KO36" i="9" s="1"/>
  <c r="LE8" i="9"/>
  <c r="LE36" i="9" s="1"/>
  <c r="LU8" i="9"/>
  <c r="LU36" i="9" s="1"/>
  <c r="MK8" i="9"/>
  <c r="MK36" i="9" s="1"/>
  <c r="NA8" i="9"/>
  <c r="NA36" i="9" s="1"/>
  <c r="NQ8" i="9"/>
  <c r="NQ36" i="9" s="1"/>
  <c r="OG8" i="9"/>
  <c r="OG36" i="9" s="1"/>
  <c r="OW8" i="9"/>
  <c r="OW36" i="9" s="1"/>
  <c r="PM8" i="9"/>
  <c r="PM36" i="9" s="1"/>
  <c r="QC8" i="9"/>
  <c r="QC36" i="9" s="1"/>
  <c r="QS8" i="9"/>
  <c r="QS36" i="9" s="1"/>
  <c r="RI8" i="9"/>
  <c r="RI36" i="9" s="1"/>
  <c r="RY8" i="9"/>
  <c r="RY36" i="9" s="1"/>
  <c r="SO8" i="9"/>
  <c r="SO36" i="9" s="1"/>
  <c r="CS10" i="9"/>
  <c r="HQ10" i="9"/>
  <c r="MO10" i="9"/>
  <c r="SK10" i="9"/>
  <c r="QF9" i="9"/>
  <c r="QF37" i="9" s="1"/>
  <c r="J10" i="9"/>
  <c r="F10" i="9" s="1"/>
  <c r="EH10" i="9"/>
  <c r="JF10" i="9"/>
  <c r="OD10" i="9"/>
  <c r="PZ10" i="9"/>
  <c r="CJ13" i="9"/>
  <c r="FL13" i="9"/>
  <c r="MF13" i="9"/>
  <c r="PH13" i="9"/>
  <c r="IH14" i="9"/>
  <c r="SD14" i="9"/>
  <c r="BD17" i="9"/>
  <c r="EF17" i="9"/>
  <c r="KZ17" i="9"/>
  <c r="OB17" i="9"/>
  <c r="HB18" i="9"/>
  <c r="BI19" i="9"/>
  <c r="ME24" i="9"/>
  <c r="N7" i="9"/>
  <c r="N35" i="9" s="1"/>
  <c r="V7" i="9"/>
  <c r="V35" i="9" s="1"/>
  <c r="AD7" i="9"/>
  <c r="AD35" i="9" s="1"/>
  <c r="AL7" i="9"/>
  <c r="AL35" i="9" s="1"/>
  <c r="AT7" i="9"/>
  <c r="AT35" i="9" s="1"/>
  <c r="BB7" i="9"/>
  <c r="BB35" i="9" s="1"/>
  <c r="BJ7" i="9"/>
  <c r="BJ35" i="9" s="1"/>
  <c r="BR7" i="9"/>
  <c r="BR35" i="9" s="1"/>
  <c r="BZ7" i="9"/>
  <c r="BZ35" i="9" s="1"/>
  <c r="CH7" i="9"/>
  <c r="CH35" i="9" s="1"/>
  <c r="CP7" i="9"/>
  <c r="CP35" i="9" s="1"/>
  <c r="CX7" i="9"/>
  <c r="CX35" i="9" s="1"/>
  <c r="DF7" i="9"/>
  <c r="DF35" i="9" s="1"/>
  <c r="DN7" i="9"/>
  <c r="DN35" i="9" s="1"/>
  <c r="DV7" i="9"/>
  <c r="DV35" i="9" s="1"/>
  <c r="ED7" i="9"/>
  <c r="ED35" i="9" s="1"/>
  <c r="EL7" i="9"/>
  <c r="EL35" i="9" s="1"/>
  <c r="ET7" i="9"/>
  <c r="ET35" i="9" s="1"/>
  <c r="FB7" i="9"/>
  <c r="FB35" i="9" s="1"/>
  <c r="FJ7" i="9"/>
  <c r="FJ35" i="9" s="1"/>
  <c r="FR7" i="9"/>
  <c r="FR35" i="9" s="1"/>
  <c r="FZ7" i="9"/>
  <c r="FZ35" i="9" s="1"/>
  <c r="CR12" i="9"/>
  <c r="FT12" i="9"/>
  <c r="MN12" i="9"/>
  <c r="PP12" i="9"/>
  <c r="IP13" i="9"/>
  <c r="SL13" i="9"/>
  <c r="BL16" i="9"/>
  <c r="EN16" i="9"/>
  <c r="LH16" i="9"/>
  <c r="OJ16" i="9"/>
  <c r="HJ17" i="9"/>
  <c r="RF17" i="9"/>
  <c r="IJ22" i="9"/>
  <c r="SR27" i="9"/>
  <c r="J32" i="9"/>
  <c r="SR2" i="9"/>
  <c r="TC2" i="9" s="1"/>
  <c r="TC3" i="9" s="1"/>
  <c r="TC4" i="9" s="1"/>
  <c r="TC5" i="9" s="1"/>
  <c r="TC6" i="9" s="1"/>
  <c r="SZ2" i="9"/>
  <c r="TK2" i="9" s="1"/>
  <c r="TK3" i="9" s="1"/>
  <c r="TK4" i="9" s="1"/>
  <c r="TK5" i="9" s="1"/>
  <c r="TK6" i="9" s="1"/>
  <c r="TK7" i="9" s="1"/>
  <c r="TK8" i="9" s="1"/>
  <c r="TK9" i="9" s="1"/>
  <c r="TK10" i="9" s="1"/>
  <c r="TK11" i="9" s="1"/>
  <c r="TK12" i="9" s="1"/>
  <c r="TK13" i="9" s="1"/>
  <c r="TK14" i="9" s="1"/>
  <c r="TK15" i="9" s="1"/>
  <c r="TK16" i="9" s="1"/>
  <c r="TK17" i="9" s="1"/>
  <c r="TK18" i="9" s="1"/>
  <c r="TK19" i="9" s="1"/>
  <c r="TK20" i="9" s="1"/>
  <c r="TK21" i="9" s="1"/>
  <c r="TK22" i="9" s="1"/>
  <c r="TK23" i="9" s="1"/>
  <c r="TK24" i="9" s="1"/>
  <c r="TK25" i="9" s="1"/>
  <c r="TK26" i="9" s="1"/>
  <c r="TK27" i="9" s="1"/>
  <c r="TK28" i="9" s="1"/>
  <c r="TK29" i="9" s="1"/>
  <c r="TC29" i="8" s="1"/>
  <c r="ST3" i="9"/>
  <c r="SV4" i="9"/>
  <c r="P14" i="2"/>
  <c r="P21" i="2"/>
  <c r="SS2" i="9"/>
  <c r="TD2" i="9" s="1"/>
  <c r="TD3" i="9" s="1"/>
  <c r="TD4" i="9" s="1"/>
  <c r="TD5" i="9" s="1"/>
  <c r="TD6" i="9" s="1"/>
  <c r="TD7" i="9" s="1"/>
  <c r="TD8" i="9" s="1"/>
  <c r="TD9" i="9" s="1"/>
  <c r="TD10" i="9" s="1"/>
  <c r="TD11" i="9" s="1"/>
  <c r="TD12" i="9" s="1"/>
  <c r="TD13" i="9" s="1"/>
  <c r="TD14" i="9" s="1"/>
  <c r="TD15" i="9" s="1"/>
  <c r="TD16" i="9" s="1"/>
  <c r="TD17" i="9" s="1"/>
  <c r="TD18" i="9" s="1"/>
  <c r="TD19" i="9" s="1"/>
  <c r="TD20" i="9" s="1"/>
  <c r="TD21" i="9" s="1"/>
  <c r="TD22" i="9" s="1"/>
  <c r="TD23" i="9" s="1"/>
  <c r="TD24" i="9" s="1"/>
  <c r="TD25" i="9" s="1"/>
  <c r="TD26" i="9" s="1"/>
  <c r="TD27" i="9" s="1"/>
  <c r="TD28" i="9" s="1"/>
  <c r="TD29" i="9" s="1"/>
  <c r="SV29" i="7" s="1"/>
  <c r="J31" i="9"/>
  <c r="J35" i="9"/>
  <c r="SQ21" i="9"/>
  <c r="SR3" i="9"/>
  <c r="ST2" i="9"/>
  <c r="TE2" i="9" s="1"/>
  <c r="TE3" i="9" s="1"/>
  <c r="TE4" i="9" s="1"/>
  <c r="TE5" i="9" s="1"/>
  <c r="TE6" i="9" s="1"/>
  <c r="TE7" i="9" s="1"/>
  <c r="TE8" i="9" s="1"/>
  <c r="TE9" i="9" s="1"/>
  <c r="TE10" i="9" s="1"/>
  <c r="TE11" i="9" s="1"/>
  <c r="TE12" i="9" s="1"/>
  <c r="TE13" i="9" s="1"/>
  <c r="TE14" i="9" s="1"/>
  <c r="TE15" i="9" s="1"/>
  <c r="TE16" i="9" s="1"/>
  <c r="TE17" i="9" s="1"/>
  <c r="TE18" i="9" s="1"/>
  <c r="TE19" i="9" s="1"/>
  <c r="TE20" i="9" s="1"/>
  <c r="TE21" i="9" s="1"/>
  <c r="TE22" i="9" s="1"/>
  <c r="TE23" i="9" s="1"/>
  <c r="TE24" i="9" s="1"/>
  <c r="TE25" i="9" s="1"/>
  <c r="TE26" i="9" s="1"/>
  <c r="TE27" i="9" s="1"/>
  <c r="TE28" i="9" s="1"/>
  <c r="TE29" i="9" s="1"/>
  <c r="SW29" i="8" s="1"/>
  <c r="SX4" i="9"/>
  <c r="SZ13" i="9"/>
  <c r="SZ3" i="9"/>
  <c r="P12" i="2"/>
  <c r="P25" i="2"/>
  <c r="SU2" i="9"/>
  <c r="TF2" i="9" s="1"/>
  <c r="TF3" i="9" s="1"/>
  <c r="TF4" i="9" s="1"/>
  <c r="TF5" i="9" s="1"/>
  <c r="TF6" i="9" s="1"/>
  <c r="TF7" i="9" s="1"/>
  <c r="TF8" i="9" s="1"/>
  <c r="TF9" i="9" s="1"/>
  <c r="TF10" i="9" s="1"/>
  <c r="TF11" i="9" s="1"/>
  <c r="TF12" i="9" s="1"/>
  <c r="TF13" i="9" s="1"/>
  <c r="TF14" i="9" s="1"/>
  <c r="TF15" i="9" s="1"/>
  <c r="TF16" i="9" s="1"/>
  <c r="TF17" i="9" s="1"/>
  <c r="TF18" i="9" s="1"/>
  <c r="TF19" i="9" s="1"/>
  <c r="TF20" i="9" s="1"/>
  <c r="TF21" i="9" s="1"/>
  <c r="TF22" i="9" s="1"/>
  <c r="TF23" i="9" s="1"/>
  <c r="TF24" i="9" s="1"/>
  <c r="TF25" i="9" s="1"/>
  <c r="TF26" i="9" s="1"/>
  <c r="TF27" i="9" s="1"/>
  <c r="TF28" i="9" s="1"/>
  <c r="TF29" i="9" s="1"/>
  <c r="SX29" i="7" s="1"/>
  <c r="SW3" i="9"/>
  <c r="J34" i="9"/>
  <c r="SX2" i="9"/>
  <c r="TI2" i="9" s="1"/>
  <c r="TI3" i="9" s="1"/>
  <c r="TI4" i="9" s="1"/>
  <c r="TI5" i="9" s="1"/>
  <c r="TI6" i="9" s="1"/>
  <c r="TI7" i="9" s="1"/>
  <c r="TI8" i="9" s="1"/>
  <c r="TI9" i="9" s="1"/>
  <c r="TI10" i="9" s="1"/>
  <c r="TI11" i="9" s="1"/>
  <c r="TI12" i="9" s="1"/>
  <c r="TI13" i="9" s="1"/>
  <c r="TI14" i="9" s="1"/>
  <c r="TI15" i="9" s="1"/>
  <c r="TI16" i="9" s="1"/>
  <c r="SV2" i="9"/>
  <c r="TG2" i="9" s="1"/>
  <c r="TG3" i="9" s="1"/>
  <c r="TG4" i="9" s="1"/>
  <c r="TG5" i="9" s="1"/>
  <c r="TG6" i="9" s="1"/>
  <c r="TG7" i="9" s="1"/>
  <c r="TG8" i="9" s="1"/>
  <c r="TG9" i="9" s="1"/>
  <c r="TG10" i="9" s="1"/>
  <c r="TG11" i="9" s="1"/>
  <c r="TG12" i="9" s="1"/>
  <c r="TG13" i="9" s="1"/>
  <c r="TG14" i="9" s="1"/>
  <c r="TG15" i="9" s="1"/>
  <c r="TG16" i="9" s="1"/>
  <c r="TG17" i="9" s="1"/>
  <c r="TG18" i="9" s="1"/>
  <c r="TG19" i="9" s="1"/>
  <c r="SX3" i="9"/>
  <c r="SV10" i="9"/>
  <c r="SX23" i="9"/>
  <c r="P13" i="2"/>
  <c r="P22" i="2"/>
  <c r="SQ3" i="9"/>
  <c r="SY3" i="9"/>
  <c r="J33" i="9"/>
  <c r="SU5" i="9"/>
  <c r="SY7" i="9"/>
  <c r="SS19" i="9"/>
  <c r="SU20" i="9"/>
  <c r="SX9" i="9"/>
  <c r="SR10" i="9"/>
  <c r="SV12" i="9"/>
  <c r="ST15" i="9"/>
  <c r="SV16" i="9"/>
  <c r="SR18" i="9"/>
  <c r="SZ18" i="9"/>
  <c r="ST19" i="9"/>
  <c r="SX21" i="9"/>
  <c r="SR22" i="9"/>
  <c r="SZ22" i="9"/>
  <c r="ST23" i="9"/>
  <c r="SV24" i="9"/>
  <c r="SX25" i="9"/>
  <c r="SR26" i="9"/>
  <c r="ST27" i="9"/>
  <c r="SV28" i="9"/>
  <c r="SX29" i="9"/>
  <c r="SW13" i="9"/>
  <c r="SX5" i="9"/>
  <c r="SR6" i="9"/>
  <c r="SZ14" i="9"/>
  <c r="SS6" i="9"/>
  <c r="SW8" i="9"/>
  <c r="SQ9" i="9"/>
  <c r="SQ13" i="9"/>
  <c r="SS14" i="9"/>
  <c r="SV14" i="7"/>
  <c r="SU15" i="9"/>
  <c r="SY17" i="9"/>
  <c r="SU19" i="9"/>
  <c r="SW20" i="9"/>
  <c r="SY21" i="9"/>
  <c r="SV22" i="7"/>
  <c r="SW24" i="9"/>
  <c r="SY25" i="9"/>
  <c r="SU27" i="9"/>
  <c r="SQ29" i="9"/>
  <c r="SY29" i="9"/>
  <c r="SZ6" i="9"/>
  <c r="SR5" i="9"/>
  <c r="SZ5" i="9"/>
  <c r="ST6" i="9"/>
  <c r="SV7" i="9"/>
  <c r="SX8" i="9"/>
  <c r="TA8" i="7"/>
  <c r="SR9" i="9"/>
  <c r="ST10" i="9"/>
  <c r="SW10" i="7"/>
  <c r="SV11" i="9"/>
  <c r="ST14" i="9"/>
  <c r="SV15" i="9"/>
  <c r="SY15" i="7"/>
  <c r="SZ17" i="9"/>
  <c r="ST18" i="9"/>
  <c r="SV19" i="9"/>
  <c r="SY19" i="7"/>
  <c r="SX20" i="9"/>
  <c r="SR21" i="9"/>
  <c r="SZ21" i="9"/>
  <c r="SV23" i="9"/>
  <c r="SX24" i="9"/>
  <c r="SR25" i="9"/>
  <c r="SZ25" i="9"/>
  <c r="ST26" i="9"/>
  <c r="SV27" i="9"/>
  <c r="SX28" i="9"/>
  <c r="SZ29" i="9"/>
  <c r="SQ14" i="9"/>
  <c r="SQ26" i="9"/>
  <c r="SV27" i="7"/>
  <c r="SZ10" i="9"/>
  <c r="SQ4" i="9"/>
  <c r="SY4" i="9"/>
  <c r="SU6" i="9"/>
  <c r="SY8" i="9"/>
  <c r="SS9" i="9"/>
  <c r="SV9" i="7"/>
  <c r="SU10" i="9"/>
  <c r="SW11" i="9"/>
  <c r="SQ12" i="9"/>
  <c r="SY12" i="9"/>
  <c r="SU14" i="9"/>
  <c r="SW15" i="9"/>
  <c r="SQ16" i="9"/>
  <c r="SY16" i="9"/>
  <c r="SS17" i="9"/>
  <c r="SU18" i="9"/>
  <c r="SY20" i="9"/>
  <c r="SS21" i="9"/>
  <c r="SV21" i="7"/>
  <c r="SU22" i="9"/>
  <c r="SW23" i="9"/>
  <c r="SQ24" i="9"/>
  <c r="SY24" i="9"/>
  <c r="SS25" i="9"/>
  <c r="SV25" i="7"/>
  <c r="SQ28" i="9"/>
  <c r="SY28" i="9"/>
  <c r="SS29" i="9"/>
  <c r="SQ18" i="9"/>
  <c r="ST11" i="9"/>
  <c r="SX13" i="9"/>
  <c r="SR4" i="9"/>
  <c r="SV6" i="9"/>
  <c r="SY6" i="7"/>
  <c r="SX7" i="9"/>
  <c r="TA7" i="7"/>
  <c r="SR8" i="9"/>
  <c r="SZ8" i="9"/>
  <c r="SR12" i="9"/>
  <c r="ST13" i="9"/>
  <c r="SV14" i="9"/>
  <c r="SX15" i="9"/>
  <c r="TA15" i="7"/>
  <c r="SR16" i="9"/>
  <c r="SV18" i="9"/>
  <c r="SY18" i="7"/>
  <c r="SX19" i="9"/>
  <c r="SR20" i="9"/>
  <c r="SZ20" i="9"/>
  <c r="ST21" i="9"/>
  <c r="SV22" i="9"/>
  <c r="SZ24" i="9"/>
  <c r="ST25" i="9"/>
  <c r="SW25" i="7"/>
  <c r="SV26" i="9"/>
  <c r="SX27" i="9"/>
  <c r="SR28" i="9"/>
  <c r="SZ28" i="9"/>
  <c r="TC28" i="7"/>
  <c r="ST29" i="9"/>
  <c r="SW5" i="9"/>
  <c r="SY6" i="9"/>
  <c r="SW25" i="9"/>
  <c r="SU28" i="9"/>
  <c r="SQ7" i="9"/>
  <c r="J37" i="9"/>
  <c r="SU9" i="9"/>
  <c r="SW10" i="9"/>
  <c r="SQ11" i="9"/>
  <c r="SY11" i="9"/>
  <c r="SS12" i="9"/>
  <c r="SV12" i="7"/>
  <c r="SU13" i="9"/>
  <c r="SW14" i="9"/>
  <c r="SY15" i="9"/>
  <c r="SS16" i="9"/>
  <c r="SV16" i="7"/>
  <c r="SU17" i="9"/>
  <c r="SW18" i="9"/>
  <c r="SQ19" i="9"/>
  <c r="SY19" i="9"/>
  <c r="SS20" i="9"/>
  <c r="SV20" i="7"/>
  <c r="SW22" i="9"/>
  <c r="SQ23" i="9"/>
  <c r="SY23" i="9"/>
  <c r="SS24" i="9"/>
  <c r="SV24" i="7"/>
  <c r="SU25" i="9"/>
  <c r="SX25" i="7"/>
  <c r="SQ27" i="9"/>
  <c r="SS28" i="9"/>
  <c r="SV28" i="7"/>
  <c r="SU29" i="9"/>
  <c r="SV11" i="7"/>
  <c r="SS23" i="9"/>
  <c r="SV23" i="7"/>
  <c r="SU24" i="9"/>
  <c r="SY26" i="9"/>
  <c r="SV8" i="9"/>
  <c r="SY8" i="7"/>
  <c r="SR7" i="9"/>
  <c r="SZ7" i="9"/>
  <c r="TC7" i="7"/>
  <c r="ST8" i="9"/>
  <c r="SW8" i="7"/>
  <c r="SV9" i="9"/>
  <c r="SX10" i="9"/>
  <c r="TA10" i="7"/>
  <c r="SR11" i="9"/>
  <c r="SZ11" i="9"/>
  <c r="TC11" i="7"/>
  <c r="SV13" i="9"/>
  <c r="SX14" i="9"/>
  <c r="TA14" i="7"/>
  <c r="SR15" i="9"/>
  <c r="SZ15" i="9"/>
  <c r="ST16" i="9"/>
  <c r="SW16" i="7"/>
  <c r="SV17" i="9"/>
  <c r="SX18" i="9"/>
  <c r="SZ19" i="9"/>
  <c r="ST20" i="9"/>
  <c r="SV21" i="9"/>
  <c r="SX22" i="9"/>
  <c r="SR23" i="9"/>
  <c r="SZ23" i="9"/>
  <c r="ST24" i="9"/>
  <c r="SW24" i="7"/>
  <c r="SX26" i="9"/>
  <c r="SZ27" i="9"/>
  <c r="ST28" i="9"/>
  <c r="SV29" i="9"/>
  <c r="SV4" i="7"/>
  <c r="SW4" i="7"/>
  <c r="SV5" i="7"/>
  <c r="SQ8" i="9"/>
  <c r="SZ12" i="9"/>
  <c r="TC12" i="7"/>
  <c r="SR13" i="9"/>
  <c r="SV11" i="8"/>
  <c r="SV19" i="8"/>
  <c r="SX24" i="8"/>
  <c r="SY12" i="8"/>
  <c r="TA7" i="8"/>
  <c r="TA13" i="8"/>
  <c r="SW15" i="8"/>
  <c r="SY3" i="8"/>
  <c r="TA4" i="8"/>
  <c r="SW6" i="8"/>
  <c r="SY7" i="8"/>
  <c r="TA8" i="8"/>
  <c r="SV9" i="8"/>
  <c r="SX10" i="8"/>
  <c r="SY2" i="8"/>
  <c r="TA3" i="8"/>
  <c r="SY6" i="8"/>
  <c r="SW9" i="8"/>
  <c r="SV4" i="8"/>
  <c r="SX5" i="8"/>
  <c r="SV8" i="8"/>
  <c r="SV12" i="8"/>
  <c r="TA2" i="8"/>
  <c r="SY5" i="8"/>
  <c r="TA6" i="8"/>
  <c r="TC7" i="8"/>
  <c r="SY16" i="8"/>
  <c r="SV6" i="8"/>
  <c r="SV14" i="8"/>
  <c r="SW23" i="8"/>
  <c r="TC26" i="8"/>
  <c r="SV18" i="8"/>
  <c r="SY11" i="8"/>
  <c r="TA12" i="8"/>
  <c r="TC13" i="8"/>
  <c r="SW14" i="8"/>
  <c r="SY15" i="8"/>
  <c r="TA16" i="8"/>
  <c r="SW18" i="8"/>
  <c r="SW22" i="8"/>
  <c r="TC25" i="8"/>
  <c r="SW26" i="8"/>
  <c r="SV13" i="8"/>
  <c r="SV17" i="8"/>
  <c r="SV21" i="8"/>
  <c r="SX22" i="8"/>
  <c r="SV25" i="8"/>
  <c r="SV29" i="8"/>
  <c r="SY10" i="8"/>
  <c r="TA11" i="8"/>
  <c r="SW13" i="8"/>
  <c r="SY14" i="8"/>
  <c r="TA15" i="8"/>
  <c r="SW17" i="8"/>
  <c r="SY18" i="8"/>
  <c r="SW25" i="8"/>
  <c r="TC28" i="8"/>
  <c r="SV20" i="8"/>
  <c r="SV24" i="8"/>
  <c r="SV28" i="8"/>
  <c r="SX29" i="8"/>
  <c r="SY9" i="8"/>
  <c r="SW12" i="8"/>
  <c r="SY13" i="8"/>
  <c r="TA14" i="8"/>
  <c r="SW16" i="8"/>
  <c r="SY17" i="8"/>
  <c r="SW24" i="8"/>
  <c r="TC15" i="8" l="1"/>
  <c r="SX25" i="8"/>
  <c r="TC24" i="8"/>
  <c r="TC12" i="8"/>
  <c r="SX18" i="8"/>
  <c r="TC21" i="8"/>
  <c r="TC22" i="8"/>
  <c r="SX6" i="8"/>
  <c r="TC15" i="7"/>
  <c r="TC5" i="7"/>
  <c r="TC25" i="7"/>
  <c r="TC20" i="8"/>
  <c r="TC9" i="8"/>
  <c r="TC18" i="8"/>
  <c r="TC3" i="8"/>
  <c r="TC8" i="8"/>
  <c r="SX2" i="8"/>
  <c r="TC14" i="8"/>
  <c r="SX16" i="8"/>
  <c r="TC20" i="7"/>
  <c r="SX6" i="7"/>
  <c r="SX20" i="8"/>
  <c r="TC27" i="8"/>
  <c r="SX21" i="8"/>
  <c r="SX14" i="8"/>
  <c r="TC17" i="8"/>
  <c r="SX27" i="8"/>
  <c r="TC19" i="7"/>
  <c r="TC29" i="7"/>
  <c r="SX19" i="8"/>
  <c r="TC4" i="8"/>
  <c r="SX8" i="8"/>
  <c r="SX11" i="7"/>
  <c r="TC17" i="7"/>
  <c r="TC6" i="7"/>
  <c r="TC27" i="7"/>
  <c r="TC23" i="8"/>
  <c r="TC11" i="8"/>
  <c r="SX17" i="8"/>
  <c r="TC16" i="8"/>
  <c r="SX26" i="8"/>
  <c r="SX3" i="8"/>
  <c r="SX9" i="8"/>
  <c r="SX4" i="8"/>
  <c r="TC23" i="7"/>
  <c r="SX24" i="7"/>
  <c r="TC21" i="7"/>
  <c r="TC19" i="8"/>
  <c r="SX13" i="8"/>
  <c r="SX15" i="8"/>
  <c r="TC5" i="8"/>
  <c r="SX28" i="8"/>
  <c r="SX9" i="7"/>
  <c r="TC24" i="7"/>
  <c r="TC8" i="7"/>
  <c r="TC10" i="7"/>
  <c r="TC16" i="7"/>
  <c r="TH5" i="9"/>
  <c r="TH6" i="9" s="1"/>
  <c r="TH7" i="9" s="1"/>
  <c r="SZ4" i="7"/>
  <c r="SX10" i="7"/>
  <c r="P30" i="2"/>
  <c r="SV22" i="8"/>
  <c r="D11" i="9"/>
  <c r="D2" i="9"/>
  <c r="SV8" i="7"/>
  <c r="TA11" i="7"/>
  <c r="TC4" i="7"/>
  <c r="SX26" i="7"/>
  <c r="SX21" i="7"/>
  <c r="SV26" i="7"/>
  <c r="SU3" i="8"/>
  <c r="SV13" i="7"/>
  <c r="TO13" i="9" s="1"/>
  <c r="ST7" i="9"/>
  <c r="SX18" i="7"/>
  <c r="P24" i="2"/>
  <c r="TA6" i="7"/>
  <c r="TA10" i="8"/>
  <c r="SV2" i="8"/>
  <c r="SV16" i="8"/>
  <c r="SV5" i="8"/>
  <c r="TO5" i="9" s="1"/>
  <c r="SV27" i="8"/>
  <c r="SV7" i="8"/>
  <c r="SX17" i="7"/>
  <c r="SX13" i="7"/>
  <c r="TQ13" i="9" s="1"/>
  <c r="SX16" i="7"/>
  <c r="SX22" i="7"/>
  <c r="SV17" i="7"/>
  <c r="SW16" i="9"/>
  <c r="D26" i="9"/>
  <c r="F3" i="9"/>
  <c r="TC9" i="7"/>
  <c r="SS22" i="9"/>
  <c r="SQ25" i="9"/>
  <c r="SS18" i="9"/>
  <c r="SW12" i="9"/>
  <c r="SY5" i="9"/>
  <c r="SZ6" i="8"/>
  <c r="SX27" i="7"/>
  <c r="TQ27" i="9" s="1"/>
  <c r="SZ2" i="8"/>
  <c r="SX28" i="7"/>
  <c r="SX14" i="7"/>
  <c r="SX12" i="7"/>
  <c r="P6" i="2"/>
  <c r="SY22" i="9"/>
  <c r="SQ10" i="9"/>
  <c r="SS3" i="9"/>
  <c r="SU11" i="9"/>
  <c r="SQ5" i="9"/>
  <c r="TB5" i="9" s="1"/>
  <c r="H27" i="9"/>
  <c r="G22" i="9"/>
  <c r="E21" i="9"/>
  <c r="G18" i="9"/>
  <c r="I17" i="9"/>
  <c r="G16" i="9"/>
  <c r="F13" i="9"/>
  <c r="I12" i="9"/>
  <c r="H25" i="9"/>
  <c r="I22" i="9"/>
  <c r="T37" i="9"/>
  <c r="C9" i="9"/>
  <c r="H9" i="9"/>
  <c r="G29" i="9"/>
  <c r="F29" i="9"/>
  <c r="P28" i="2"/>
  <c r="E27" i="9"/>
  <c r="E29" i="9"/>
  <c r="H26" i="9"/>
  <c r="G25" i="9"/>
  <c r="E23" i="9"/>
  <c r="E18" i="9"/>
  <c r="G17" i="9"/>
  <c r="D15" i="9"/>
  <c r="E14" i="9"/>
  <c r="E13" i="9"/>
  <c r="H12" i="9"/>
  <c r="I16" i="9"/>
  <c r="SX11" i="8"/>
  <c r="TQ11" i="9" s="1"/>
  <c r="E17" i="9"/>
  <c r="SY7" i="7"/>
  <c r="SZ6" i="7"/>
  <c r="SY17" i="7"/>
  <c r="C13" i="9"/>
  <c r="SZ5" i="7"/>
  <c r="SZ7" i="7"/>
  <c r="P26" i="2"/>
  <c r="SZ3" i="8"/>
  <c r="SZ5" i="8"/>
  <c r="SY13" i="7"/>
  <c r="SY9" i="7"/>
  <c r="SY14" i="7"/>
  <c r="TA13" i="7"/>
  <c r="SX19" i="7"/>
  <c r="SV6" i="7"/>
  <c r="TO6" i="9" s="1"/>
  <c r="P3" i="2"/>
  <c r="SV3" i="8"/>
  <c r="D21" i="9"/>
  <c r="F16" i="9"/>
  <c r="F28" i="9"/>
  <c r="TC7" i="9"/>
  <c r="SU6" i="7"/>
  <c r="TN6" i="9" s="1"/>
  <c r="E22" i="9"/>
  <c r="D22" i="9"/>
  <c r="SX23" i="8"/>
  <c r="SV10" i="8"/>
  <c r="I29" i="9"/>
  <c r="D25" i="9"/>
  <c r="C21" i="9"/>
  <c r="C17" i="9"/>
  <c r="D13" i="9"/>
  <c r="I9" i="9"/>
  <c r="H16" i="9"/>
  <c r="C26" i="9"/>
  <c r="H22" i="9"/>
  <c r="F18" i="9"/>
  <c r="D28" i="9"/>
  <c r="I28" i="9"/>
  <c r="G28" i="9"/>
  <c r="E28" i="9"/>
  <c r="C28" i="9"/>
  <c r="H28" i="9"/>
  <c r="BR34" i="9"/>
  <c r="C34" i="9" s="1"/>
  <c r="I6" i="9"/>
  <c r="H6" i="9"/>
  <c r="E6" i="9"/>
  <c r="D6" i="9"/>
  <c r="F6" i="9"/>
  <c r="C6" i="9"/>
  <c r="G6" i="9"/>
  <c r="BH33" i="9"/>
  <c r="C33" i="9" s="1"/>
  <c r="D5" i="9"/>
  <c r="AX32" i="9"/>
  <c r="C32" i="9" s="1"/>
  <c r="H4" i="9"/>
  <c r="G4" i="9"/>
  <c r="F4" i="9"/>
  <c r="E4" i="9"/>
  <c r="C4" i="9"/>
  <c r="D4" i="9"/>
  <c r="AN31" i="9"/>
  <c r="C31" i="9" s="1"/>
  <c r="D3" i="9"/>
  <c r="C3" i="9"/>
  <c r="I3" i="9"/>
  <c r="H3" i="9"/>
  <c r="G3" i="9"/>
  <c r="E3" i="9"/>
  <c r="C2" i="9"/>
  <c r="I2" i="9"/>
  <c r="G2" i="9"/>
  <c r="H2" i="9"/>
  <c r="F2" i="9"/>
  <c r="E2" i="9"/>
  <c r="SU5" i="8"/>
  <c r="H29" i="9"/>
  <c r="C25" i="9"/>
  <c r="F21" i="9"/>
  <c r="F17" i="9"/>
  <c r="G13" i="9"/>
  <c r="C37" i="9"/>
  <c r="G26" i="9"/>
  <c r="I18" i="9"/>
  <c r="D27" i="9"/>
  <c r="C27" i="9"/>
  <c r="I27" i="9"/>
  <c r="F27" i="9"/>
  <c r="G27" i="9"/>
  <c r="C23" i="9"/>
  <c r="I23" i="9"/>
  <c r="H23" i="9"/>
  <c r="G23" i="9"/>
  <c r="F23" i="9"/>
  <c r="G20" i="9"/>
  <c r="C20" i="9"/>
  <c r="D29" i="9"/>
  <c r="E25" i="9"/>
  <c r="G21" i="9"/>
  <c r="D9" i="9"/>
  <c r="C16" i="9"/>
  <c r="SU4" i="7"/>
  <c r="I26" i="9"/>
  <c r="TI17" i="9"/>
  <c r="TA16" i="7"/>
  <c r="I19" i="9"/>
  <c r="H19" i="9"/>
  <c r="F25" i="9"/>
  <c r="H21" i="9"/>
  <c r="H13" i="9"/>
  <c r="D16" i="9"/>
  <c r="E26" i="9"/>
  <c r="H14" i="9"/>
  <c r="C24" i="9"/>
  <c r="I24" i="9"/>
  <c r="H24" i="9"/>
  <c r="G24" i="9"/>
  <c r="F24" i="9"/>
  <c r="E24" i="9"/>
  <c r="D24" i="9"/>
  <c r="C11" i="9"/>
  <c r="I11" i="9"/>
  <c r="H11" i="9"/>
  <c r="G11" i="9"/>
  <c r="F11" i="9"/>
  <c r="E11" i="9"/>
  <c r="J36" i="9"/>
  <c r="C8" i="9"/>
  <c r="H8" i="9"/>
  <c r="F8" i="9"/>
  <c r="SU5" i="7"/>
  <c r="TN5" i="9" s="1"/>
  <c r="H10" i="9"/>
  <c r="D10" i="9"/>
  <c r="SU4" i="8"/>
  <c r="E9" i="9"/>
  <c r="SZ4" i="8"/>
  <c r="TS4" i="9" s="1"/>
  <c r="C29" i="9"/>
  <c r="I25" i="9"/>
  <c r="I21" i="9"/>
  <c r="I13" i="9"/>
  <c r="F9" i="9"/>
  <c r="E16" i="9"/>
  <c r="C22" i="9"/>
  <c r="C14" i="9"/>
  <c r="D23" i="9"/>
  <c r="D18" i="9"/>
  <c r="C18" i="9"/>
  <c r="H18" i="9"/>
  <c r="C15" i="9"/>
  <c r="I15" i="9"/>
  <c r="H15" i="9"/>
  <c r="G15" i="9"/>
  <c r="F15" i="9"/>
  <c r="E15" i="9"/>
  <c r="G9" i="9"/>
  <c r="F22" i="9"/>
  <c r="D20" i="9"/>
  <c r="F26" i="9"/>
  <c r="H17" i="9"/>
  <c r="E12" i="9"/>
  <c r="C10" i="9"/>
  <c r="I20" i="9"/>
  <c r="F19" i="9"/>
  <c r="H7" i="9"/>
  <c r="G14" i="9"/>
  <c r="SV26" i="8"/>
  <c r="SX23" i="7"/>
  <c r="TQ23" i="9" s="1"/>
  <c r="SS26" i="9"/>
  <c r="SX7" i="8"/>
  <c r="SX12" i="8"/>
  <c r="TQ12" i="9" s="1"/>
  <c r="SV23" i="8"/>
  <c r="SV10" i="7"/>
  <c r="SX15" i="7"/>
  <c r="SU6" i="8"/>
  <c r="SU2" i="8"/>
  <c r="TJ3" i="9"/>
  <c r="TB3" i="7" s="1"/>
  <c r="TB2" i="8"/>
  <c r="SV15" i="7"/>
  <c r="TO15" i="9" s="1"/>
  <c r="TA12" i="7"/>
  <c r="SV15" i="8"/>
  <c r="TC14" i="7"/>
  <c r="TC10" i="8"/>
  <c r="TC6" i="8"/>
  <c r="TC2" i="8"/>
  <c r="TC18" i="7"/>
  <c r="TC22" i="7"/>
  <c r="TC26" i="7"/>
  <c r="SX20" i="7"/>
  <c r="SW15" i="7"/>
  <c r="SV19" i="7"/>
  <c r="SU3" i="7"/>
  <c r="TN3" i="9" s="1"/>
  <c r="SX7" i="7"/>
  <c r="SV7" i="7"/>
  <c r="SZ2" i="7"/>
  <c r="TC3" i="7"/>
  <c r="P9" i="2"/>
  <c r="TV12" i="9"/>
  <c r="P8" i="2"/>
  <c r="P23" i="2"/>
  <c r="TC13" i="7"/>
  <c r="P27" i="2"/>
  <c r="P5" i="2"/>
  <c r="SW10" i="8"/>
  <c r="SW12" i="7"/>
  <c r="D17" i="9"/>
  <c r="SW29" i="7"/>
  <c r="SW21" i="7"/>
  <c r="I14" i="9"/>
  <c r="E10" i="9"/>
  <c r="F20" i="9"/>
  <c r="SW26" i="7"/>
  <c r="F12" i="9"/>
  <c r="G8" i="9"/>
  <c r="D19" i="9"/>
  <c r="SW27" i="7"/>
  <c r="SW23" i="7"/>
  <c r="SW19" i="7"/>
  <c r="E5" i="9"/>
  <c r="I7" i="9"/>
  <c r="SW22" i="7"/>
  <c r="SW6" i="7"/>
  <c r="E19" i="9"/>
  <c r="F5" i="9"/>
  <c r="C35" i="9"/>
  <c r="TO4" i="9"/>
  <c r="SW17" i="7"/>
  <c r="SW13" i="7"/>
  <c r="D14" i="9"/>
  <c r="G10" i="9"/>
  <c r="E20" i="9"/>
  <c r="G12" i="9"/>
  <c r="I8" i="9"/>
  <c r="SW9" i="7"/>
  <c r="TP9" i="9" s="1"/>
  <c r="G19" i="9"/>
  <c r="SW11" i="8"/>
  <c r="G5" i="9"/>
  <c r="P17" i="2"/>
  <c r="D7" i="9"/>
  <c r="P19" i="2"/>
  <c r="F14" i="9"/>
  <c r="I10" i="9"/>
  <c r="C12" i="9"/>
  <c r="D8" i="9"/>
  <c r="H5" i="9"/>
  <c r="E7" i="9"/>
  <c r="P7" i="2"/>
  <c r="SW18" i="7"/>
  <c r="SW14" i="7"/>
  <c r="SW8" i="8"/>
  <c r="SW4" i="8"/>
  <c r="SW2" i="8"/>
  <c r="SW28" i="7"/>
  <c r="SW20" i="7"/>
  <c r="SW28" i="8"/>
  <c r="SW20" i="8"/>
  <c r="SW21" i="8"/>
  <c r="SW27" i="8"/>
  <c r="SW19" i="8"/>
  <c r="SW5" i="8"/>
  <c r="H20" i="9"/>
  <c r="SY11" i="7"/>
  <c r="D12" i="9"/>
  <c r="E8" i="9"/>
  <c r="C19" i="9"/>
  <c r="TA9" i="8"/>
  <c r="SW5" i="7"/>
  <c r="I5" i="9"/>
  <c r="F7" i="9"/>
  <c r="SW11" i="7"/>
  <c r="C36" i="9"/>
  <c r="SW7" i="8"/>
  <c r="C5" i="9"/>
  <c r="G7" i="9"/>
  <c r="P10" i="2"/>
  <c r="SV2" i="7"/>
  <c r="SY4" i="8"/>
  <c r="TC2" i="7"/>
  <c r="SO27" i="8"/>
  <c r="SW27" i="9" s="1"/>
  <c r="SY12" i="7"/>
  <c r="SU2" i="7"/>
  <c r="SY8" i="8"/>
  <c r="SY2" i="7"/>
  <c r="P18" i="2"/>
  <c r="TO29" i="9"/>
  <c r="P20" i="2"/>
  <c r="TQ17" i="9"/>
  <c r="TS6" i="9"/>
  <c r="TV7" i="9"/>
  <c r="TO11" i="9"/>
  <c r="TQ25" i="9"/>
  <c r="TQ6" i="9"/>
  <c r="TV5" i="9"/>
  <c r="SV3" i="7"/>
  <c r="TO8" i="9"/>
  <c r="TO17" i="9"/>
  <c r="TA5" i="8"/>
  <c r="TA4" i="7"/>
  <c r="TB2" i="7"/>
  <c r="TP16" i="9"/>
  <c r="TQ22" i="9"/>
  <c r="SX3" i="7"/>
  <c r="TO24" i="9"/>
  <c r="TV27" i="9"/>
  <c r="TT10" i="9"/>
  <c r="TV15" i="9"/>
  <c r="TR9" i="9"/>
  <c r="TT6" i="9"/>
  <c r="TQ28" i="9"/>
  <c r="TA5" i="7"/>
  <c r="SW3" i="8"/>
  <c r="TA9" i="7"/>
  <c r="SY5" i="7"/>
  <c r="SY3" i="7"/>
  <c r="C7" i="9"/>
  <c r="TA2" i="7"/>
  <c r="SW2" i="7"/>
  <c r="SW3" i="7"/>
  <c r="TQ21" i="9"/>
  <c r="TO27" i="9"/>
  <c r="TQ14" i="9"/>
  <c r="TO16" i="9"/>
  <c r="TT15" i="9"/>
  <c r="TT11" i="9"/>
  <c r="TR6" i="9"/>
  <c r="TO21" i="9"/>
  <c r="TQ10" i="9"/>
  <c r="TV29" i="9"/>
  <c r="TP26" i="9"/>
  <c r="TT16" i="9"/>
  <c r="TR7" i="9"/>
  <c r="SY10" i="7"/>
  <c r="TP24" i="9"/>
  <c r="TV11" i="9"/>
  <c r="TO12" i="9"/>
  <c r="TQ9" i="9"/>
  <c r="TO9" i="9"/>
  <c r="TB29" i="9"/>
  <c r="R29" i="2"/>
  <c r="SY16" i="7"/>
  <c r="SX5" i="7"/>
  <c r="SZ3" i="7"/>
  <c r="TV3" i="9"/>
  <c r="SY4" i="7"/>
  <c r="TO20" i="9"/>
  <c r="TO25" i="9"/>
  <c r="TB27" i="9"/>
  <c r="R27" i="2"/>
  <c r="TV28" i="9"/>
  <c r="TP25" i="9"/>
  <c r="TR18" i="9"/>
  <c r="TR14" i="9"/>
  <c r="TV8" i="9"/>
  <c r="TV4" i="9"/>
  <c r="TB26" i="9"/>
  <c r="R26" i="2"/>
  <c r="TV25" i="9"/>
  <c r="TR15" i="9"/>
  <c r="TV9" i="9"/>
  <c r="TB6" i="9"/>
  <c r="R6" i="2"/>
  <c r="TB25" i="9"/>
  <c r="R25" i="2"/>
  <c r="TB17" i="9"/>
  <c r="R17" i="2"/>
  <c r="TB9" i="9"/>
  <c r="R9" i="2"/>
  <c r="TB10" i="9"/>
  <c r="R10" i="2"/>
  <c r="TA3" i="7"/>
  <c r="TT14" i="9"/>
  <c r="TQ16" i="9"/>
  <c r="TB22" i="9"/>
  <c r="R22" i="2"/>
  <c r="TB28" i="9"/>
  <c r="R28" i="2"/>
  <c r="TB14" i="9"/>
  <c r="R14" i="2"/>
  <c r="TB13" i="9"/>
  <c r="R13" i="2"/>
  <c r="TP15" i="9"/>
  <c r="SX2" i="7"/>
  <c r="TV13" i="9"/>
  <c r="SX8" i="7"/>
  <c r="TB23" i="9"/>
  <c r="R23" i="2"/>
  <c r="TQ29" i="9"/>
  <c r="TB19" i="9"/>
  <c r="R19" i="2"/>
  <c r="TV24" i="9"/>
  <c r="TV20" i="9"/>
  <c r="TP17" i="9"/>
  <c r="TB24" i="9"/>
  <c r="R24" i="2"/>
  <c r="TB16" i="9"/>
  <c r="R16" i="2"/>
  <c r="TB4" i="9"/>
  <c r="R4" i="2"/>
  <c r="TV21" i="9"/>
  <c r="TV16" i="9"/>
  <c r="TQ19" i="9"/>
  <c r="R5" i="2"/>
  <c r="TB2" i="9"/>
  <c r="R2" i="2"/>
  <c r="TB8" i="9"/>
  <c r="R8" i="2"/>
  <c r="TV23" i="9"/>
  <c r="TR17" i="9"/>
  <c r="TV19" i="9"/>
  <c r="TR13" i="9"/>
  <c r="TQ24" i="9"/>
  <c r="TO28" i="9"/>
  <c r="TB15" i="9"/>
  <c r="R15" i="2"/>
  <c r="TB18" i="9"/>
  <c r="R18" i="2"/>
  <c r="TB20" i="9"/>
  <c r="R20" i="2"/>
  <c r="TB12" i="9"/>
  <c r="R12" i="2"/>
  <c r="TO26" i="9"/>
  <c r="TO18" i="9"/>
  <c r="TV18" i="9"/>
  <c r="TO19" i="9"/>
  <c r="TG20" i="9"/>
  <c r="SY19" i="8"/>
  <c r="SX4" i="7"/>
  <c r="TB11" i="9"/>
  <c r="R11" i="2"/>
  <c r="TB7" i="9"/>
  <c r="R7" i="2"/>
  <c r="TT7" i="9"/>
  <c r="TT13" i="9"/>
  <c r="TQ26" i="9"/>
  <c r="TQ18" i="9"/>
  <c r="TV17" i="9"/>
  <c r="TT8" i="9"/>
  <c r="TO22" i="9"/>
  <c r="TO14" i="9"/>
  <c r="TB3" i="9"/>
  <c r="R3" i="2"/>
  <c r="TB21" i="9"/>
  <c r="R21" i="2"/>
  <c r="TS5" i="9" l="1"/>
  <c r="TH8" i="9"/>
  <c r="SZ7" i="8"/>
  <c r="TS7" i="9" s="1"/>
  <c r="TP23" i="9"/>
  <c r="TO23" i="9"/>
  <c r="TV22" i="9"/>
  <c r="TP12" i="9"/>
  <c r="TV2" i="9"/>
  <c r="TV6" i="9"/>
  <c r="TP28" i="9"/>
  <c r="TQ20" i="9"/>
  <c r="TN4" i="9"/>
  <c r="TI18" i="9"/>
  <c r="TA17" i="7"/>
  <c r="TA17" i="8"/>
  <c r="TC8" i="9"/>
  <c r="SU7" i="7"/>
  <c r="SU7" i="8"/>
  <c r="TP10" i="9"/>
  <c r="TP29" i="9"/>
  <c r="TP6" i="9"/>
  <c r="TV26" i="9"/>
  <c r="TT12" i="9"/>
  <c r="TO7" i="9"/>
  <c r="TO2" i="9"/>
  <c r="TP27" i="9"/>
  <c r="TV14" i="9"/>
  <c r="TP19" i="9"/>
  <c r="TP4" i="9"/>
  <c r="TP13" i="9"/>
  <c r="TP22" i="9"/>
  <c r="TQ7" i="9"/>
  <c r="TV10" i="9"/>
  <c r="TO10" i="9"/>
  <c r="TQ15" i="9"/>
  <c r="TP14" i="9"/>
  <c r="TS2" i="9"/>
  <c r="TJ4" i="9"/>
  <c r="TB3" i="8"/>
  <c r="TT4" i="9"/>
  <c r="TN2" i="9"/>
  <c r="TQ8" i="9"/>
  <c r="TT3" i="9"/>
  <c r="TS3" i="9"/>
  <c r="TR12" i="9"/>
  <c r="TP5" i="9"/>
  <c r="TT2" i="9"/>
  <c r="TR5" i="9"/>
  <c r="TR19" i="9"/>
  <c r="TP7" i="9"/>
  <c r="TP20" i="9"/>
  <c r="TP18" i="9"/>
  <c r="TQ5" i="9"/>
  <c r="TR11" i="9"/>
  <c r="TP21" i="9"/>
  <c r="TT9" i="9"/>
  <c r="TP8" i="9"/>
  <c r="TR10" i="9"/>
  <c r="TQ4" i="9"/>
  <c r="TQ2" i="9"/>
  <c r="TR16" i="9"/>
  <c r="TQ3" i="9"/>
  <c r="TP2" i="9"/>
  <c r="TR3" i="9"/>
  <c r="TU2" i="9"/>
  <c r="TO3" i="9"/>
  <c r="TR2" i="9"/>
  <c r="TR8" i="9"/>
  <c r="TP11" i="9"/>
  <c r="TR4" i="9"/>
  <c r="SO29" i="8"/>
  <c r="SW29" i="9" s="1"/>
  <c r="SO28" i="8"/>
  <c r="SW28" i="9" s="1"/>
  <c r="TP3" i="9"/>
  <c r="TT5" i="9"/>
  <c r="ST20" i="8"/>
  <c r="ST20" i="7"/>
  <c r="ST8" i="7"/>
  <c r="ST8" i="8"/>
  <c r="ST28" i="8"/>
  <c r="ST28" i="7"/>
  <c r="ST25" i="7"/>
  <c r="ST25" i="8"/>
  <c r="ST4" i="7"/>
  <c r="ST4" i="8"/>
  <c r="ST13" i="7"/>
  <c r="ST13" i="8"/>
  <c r="ST21" i="7"/>
  <c r="ST21" i="8"/>
  <c r="ST18" i="8"/>
  <c r="ST18" i="7"/>
  <c r="ST2" i="7"/>
  <c r="ST2" i="8"/>
  <c r="ST23" i="8"/>
  <c r="ST23" i="7"/>
  <c r="ST22" i="7"/>
  <c r="ST22" i="8"/>
  <c r="ST10" i="7"/>
  <c r="ST10" i="8"/>
  <c r="ST6" i="8"/>
  <c r="ST6" i="7"/>
  <c r="ST7" i="7"/>
  <c r="ST7" i="8"/>
  <c r="ST16" i="7"/>
  <c r="ST16" i="8"/>
  <c r="ST26" i="8"/>
  <c r="ST26" i="7"/>
  <c r="TG21" i="9"/>
  <c r="SY20" i="8"/>
  <c r="SY20" i="7"/>
  <c r="ST15" i="7"/>
  <c r="ST15" i="8"/>
  <c r="ST9" i="8"/>
  <c r="ST9" i="7"/>
  <c r="ST27" i="8"/>
  <c r="ST27" i="7"/>
  <c r="ST3" i="7"/>
  <c r="ST3" i="8"/>
  <c r="ST11" i="8"/>
  <c r="ST11" i="7"/>
  <c r="ST12" i="8"/>
  <c r="ST12" i="7"/>
  <c r="ST5" i="8"/>
  <c r="ST5" i="7"/>
  <c r="ST24" i="7"/>
  <c r="ST24" i="8"/>
  <c r="ST14" i="7"/>
  <c r="ST14" i="8"/>
  <c r="ST29" i="8"/>
  <c r="ST29" i="7"/>
  <c r="ST19" i="7"/>
  <c r="ST19" i="8"/>
  <c r="ST17" i="7"/>
  <c r="ST17" i="8"/>
  <c r="TH9" i="9" l="1"/>
  <c r="SZ8" i="7"/>
  <c r="SZ8" i="8"/>
  <c r="TN7" i="9"/>
  <c r="TC9" i="9"/>
  <c r="SU8" i="7"/>
  <c r="SU8" i="8"/>
  <c r="TT17" i="9"/>
  <c r="TI19" i="9"/>
  <c r="TA18" i="7"/>
  <c r="TA18" i="8"/>
  <c r="TU3" i="9"/>
  <c r="TJ5" i="9"/>
  <c r="TB4" i="7"/>
  <c r="TB4" i="8"/>
  <c r="TM11" i="9"/>
  <c r="TM26" i="9"/>
  <c r="TM18" i="9"/>
  <c r="TM29" i="9"/>
  <c r="TM9" i="9"/>
  <c r="TM12" i="9"/>
  <c r="TM6" i="9"/>
  <c r="TM20" i="9"/>
  <c r="TM5" i="9"/>
  <c r="TM27" i="9"/>
  <c r="TM23" i="9"/>
  <c r="TM16" i="9"/>
  <c r="TR20" i="9"/>
  <c r="TM28" i="9"/>
  <c r="TM2" i="9"/>
  <c r="TM7" i="9"/>
  <c r="TM14" i="9"/>
  <c r="TM15" i="9"/>
  <c r="TM10" i="9"/>
  <c r="TM25" i="9"/>
  <c r="TG22" i="9"/>
  <c r="SY21" i="8"/>
  <c r="SY21" i="7"/>
  <c r="TM13" i="9"/>
  <c r="TM19" i="9"/>
  <c r="TM8" i="9"/>
  <c r="TM4" i="9"/>
  <c r="TM17" i="9"/>
  <c r="TM24" i="9"/>
  <c r="TM3" i="9"/>
  <c r="TM22" i="9"/>
  <c r="TM21" i="9"/>
  <c r="TS8" i="9" l="1"/>
  <c r="TH10" i="9"/>
  <c r="SZ9" i="7"/>
  <c r="SZ9" i="8"/>
  <c r="TN8" i="9"/>
  <c r="TT18" i="9"/>
  <c r="TI20" i="9"/>
  <c r="TA19" i="7"/>
  <c r="TA19" i="8"/>
  <c r="TC10" i="9"/>
  <c r="SU9" i="7"/>
  <c r="SU9" i="8"/>
  <c r="TU4" i="9"/>
  <c r="TJ6" i="9"/>
  <c r="TB5" i="8"/>
  <c r="TB5" i="7"/>
  <c r="TR21" i="9"/>
  <c r="TG23" i="9"/>
  <c r="SY22" i="8"/>
  <c r="SY22" i="7"/>
  <c r="TS9" i="9" l="1"/>
  <c r="TH11" i="9"/>
  <c r="SZ10" i="7"/>
  <c r="SZ10" i="8"/>
  <c r="TN9" i="9"/>
  <c r="TC11" i="9"/>
  <c r="SU10" i="7"/>
  <c r="SU10" i="8"/>
  <c r="TT19" i="9"/>
  <c r="TI21" i="9"/>
  <c r="TA20" i="7"/>
  <c r="TA20" i="8"/>
  <c r="TU5" i="9"/>
  <c r="TJ7" i="9"/>
  <c r="TB6" i="8"/>
  <c r="TB6" i="7"/>
  <c r="TR22" i="9"/>
  <c r="TG24" i="9"/>
  <c r="SY23" i="8"/>
  <c r="SY23" i="7"/>
  <c r="TS10" i="9" l="1"/>
  <c r="TH12" i="9"/>
  <c r="SZ11" i="7"/>
  <c r="SZ11" i="8"/>
  <c r="TN10" i="9"/>
  <c r="TI22" i="9"/>
  <c r="TA21" i="8"/>
  <c r="TA21" i="7"/>
  <c r="TT20" i="9"/>
  <c r="TC12" i="9"/>
  <c r="SU11" i="8"/>
  <c r="SU11" i="7"/>
  <c r="TU6" i="9"/>
  <c r="TJ8" i="9"/>
  <c r="TB7" i="8"/>
  <c r="TB7" i="7"/>
  <c r="TR23" i="9"/>
  <c r="TG25" i="9"/>
  <c r="SY24" i="8"/>
  <c r="SY24" i="7"/>
  <c r="TS11" i="9" l="1"/>
  <c r="TH13" i="9"/>
  <c r="SZ12" i="8"/>
  <c r="SZ12" i="7"/>
  <c r="TS12" i="9" s="1"/>
  <c r="TN11" i="9"/>
  <c r="TC13" i="9"/>
  <c r="SU12" i="8"/>
  <c r="SU12" i="7"/>
  <c r="TI23" i="9"/>
  <c r="TA22" i="8"/>
  <c r="TA22" i="7"/>
  <c r="TT21" i="9"/>
  <c r="TU7" i="9"/>
  <c r="TJ9" i="9"/>
  <c r="TB8" i="8"/>
  <c r="TB8" i="7"/>
  <c r="TR24" i="9"/>
  <c r="TG26" i="9"/>
  <c r="SY25" i="8"/>
  <c r="SY25" i="7"/>
  <c r="TH14" i="9" l="1"/>
  <c r="SZ13" i="7"/>
  <c r="TS13" i="9" s="1"/>
  <c r="SZ13" i="8"/>
  <c r="TN12" i="9"/>
  <c r="TT22" i="9"/>
  <c r="TI24" i="9"/>
  <c r="TA23" i="8"/>
  <c r="TA23" i="7"/>
  <c r="TC14" i="9"/>
  <c r="SU13" i="7"/>
  <c r="SU13" i="8"/>
  <c r="TU8" i="9"/>
  <c r="TJ10" i="9"/>
  <c r="TB9" i="7"/>
  <c r="TB9" i="8"/>
  <c r="TR25" i="9"/>
  <c r="TG27" i="9"/>
  <c r="SY26" i="8"/>
  <c r="SY26" i="7"/>
  <c r="TH15" i="9" l="1"/>
  <c r="SZ14" i="7"/>
  <c r="TS14" i="9" s="1"/>
  <c r="SZ14" i="8"/>
  <c r="TT23" i="9"/>
  <c r="TC15" i="9"/>
  <c r="SU14" i="8"/>
  <c r="SU14" i="7"/>
  <c r="TN13" i="9"/>
  <c r="TI25" i="9"/>
  <c r="TA24" i="7"/>
  <c r="TA24" i="8"/>
  <c r="TU9" i="9"/>
  <c r="TJ11" i="9"/>
  <c r="TB10" i="8"/>
  <c r="TB10" i="7"/>
  <c r="TR26" i="9"/>
  <c r="TG28" i="9"/>
  <c r="SY27" i="7"/>
  <c r="SY27" i="8"/>
  <c r="TH16" i="9" l="1"/>
  <c r="SZ15" i="8"/>
  <c r="SZ15" i="7"/>
  <c r="TT24" i="9"/>
  <c r="TN14" i="9"/>
  <c r="TI26" i="9"/>
  <c r="TA25" i="8"/>
  <c r="TA25" i="7"/>
  <c r="TC16" i="9"/>
  <c r="SU15" i="8"/>
  <c r="SU15" i="7"/>
  <c r="TU10" i="9"/>
  <c r="TJ12" i="9"/>
  <c r="TB11" i="8"/>
  <c r="TB11" i="7"/>
  <c r="TR27" i="9"/>
  <c r="TG29" i="9"/>
  <c r="SY28" i="7"/>
  <c r="SY28" i="8"/>
  <c r="TS15" i="9" l="1"/>
  <c r="TH17" i="9"/>
  <c r="SZ16" i="8"/>
  <c r="SZ16" i="7"/>
  <c r="TS16" i="9" s="1"/>
  <c r="TN15" i="9"/>
  <c r="TT25" i="9"/>
  <c r="TC17" i="9"/>
  <c r="SU16" i="7"/>
  <c r="SU16" i="8"/>
  <c r="TI27" i="9"/>
  <c r="TA26" i="8"/>
  <c r="TA26" i="7"/>
  <c r="TU11" i="9"/>
  <c r="TJ13" i="9"/>
  <c r="TB12" i="7"/>
  <c r="TB12" i="8"/>
  <c r="TR28" i="9"/>
  <c r="SY29" i="7"/>
  <c r="SY29" i="8"/>
  <c r="TH18" i="9" l="1"/>
  <c r="SZ17" i="8"/>
  <c r="SZ17" i="7"/>
  <c r="TT26" i="9"/>
  <c r="TI28" i="9"/>
  <c r="TA27" i="8"/>
  <c r="TA27" i="7"/>
  <c r="TC18" i="9"/>
  <c r="SU17" i="8"/>
  <c r="SU17" i="7"/>
  <c r="TN16" i="9"/>
  <c r="TU12" i="9"/>
  <c r="TJ14" i="9"/>
  <c r="TB13" i="7"/>
  <c r="TB13" i="8"/>
  <c r="TR29" i="9"/>
  <c r="TS17" i="9" l="1"/>
  <c r="TH19" i="9"/>
  <c r="SZ18" i="8"/>
  <c r="SZ18" i="7"/>
  <c r="TS18" i="9" s="1"/>
  <c r="TT27" i="9"/>
  <c r="TN17" i="9"/>
  <c r="TI29" i="9"/>
  <c r="TA28" i="7"/>
  <c r="TA28" i="8"/>
  <c r="TC19" i="9"/>
  <c r="SU18" i="8"/>
  <c r="SU18" i="7"/>
  <c r="TU13" i="9"/>
  <c r="TJ15" i="9"/>
  <c r="TB14" i="8"/>
  <c r="TB14" i="7"/>
  <c r="SZ19" i="8" l="1"/>
  <c r="TH20" i="9"/>
  <c r="SZ19" i="7"/>
  <c r="TS19" i="9" s="1"/>
  <c r="TA29" i="7"/>
  <c r="TA29" i="8"/>
  <c r="TN18" i="9"/>
  <c r="TC20" i="9"/>
  <c r="SU19" i="7"/>
  <c r="SU19" i="8"/>
  <c r="TT28" i="9"/>
  <c r="TU14" i="9"/>
  <c r="TJ16" i="9"/>
  <c r="TB15" i="7"/>
  <c r="TB15" i="8"/>
  <c r="SZ20" i="8" l="1"/>
  <c r="SZ20" i="7"/>
  <c r="TS20" i="9" s="1"/>
  <c r="TH21" i="9"/>
  <c r="TT29" i="9"/>
  <c r="TN19" i="9"/>
  <c r="TC21" i="9"/>
  <c r="SU20" i="7"/>
  <c r="SU20" i="8"/>
  <c r="TU15" i="9"/>
  <c r="TJ17" i="9"/>
  <c r="TB16" i="8"/>
  <c r="TB16" i="7"/>
  <c r="TH22" i="9" l="1"/>
  <c r="SZ21" i="7"/>
  <c r="SZ21" i="8"/>
  <c r="TN20" i="9"/>
  <c r="TC22" i="9"/>
  <c r="SU21" i="7"/>
  <c r="SU21" i="8"/>
  <c r="TU16" i="9"/>
  <c r="TJ18" i="9"/>
  <c r="TB17" i="7"/>
  <c r="TB17" i="8"/>
  <c r="TS21" i="9" l="1"/>
  <c r="TH23" i="9"/>
  <c r="SZ22" i="8"/>
  <c r="SZ22" i="7"/>
  <c r="TS22" i="9" s="1"/>
  <c r="TN21" i="9"/>
  <c r="TC23" i="9"/>
  <c r="SU22" i="8"/>
  <c r="SU22" i="7"/>
  <c r="TU17" i="9"/>
  <c r="TJ19" i="9"/>
  <c r="TB18" i="7"/>
  <c r="TB18" i="8"/>
  <c r="TH24" i="9" l="1"/>
  <c r="SZ23" i="7"/>
  <c r="SZ23" i="8"/>
  <c r="TN22" i="9"/>
  <c r="TC24" i="9"/>
  <c r="SU23" i="8"/>
  <c r="SU23" i="7"/>
  <c r="TU18" i="9"/>
  <c r="TJ20" i="9"/>
  <c r="TB19" i="7"/>
  <c r="TB19" i="8"/>
  <c r="TS23" i="9" l="1"/>
  <c r="TH25" i="9"/>
  <c r="SZ24" i="8"/>
  <c r="SZ24" i="7"/>
  <c r="TS24" i="9" s="1"/>
  <c r="TC25" i="9"/>
  <c r="SU24" i="7"/>
  <c r="SU24" i="8"/>
  <c r="TN23" i="9"/>
  <c r="TU19" i="9"/>
  <c r="TJ21" i="9"/>
  <c r="TB20" i="8"/>
  <c r="TB20" i="7"/>
  <c r="TH26" i="9" l="1"/>
  <c r="SZ25" i="8"/>
  <c r="SZ25" i="7"/>
  <c r="TS25" i="9" s="1"/>
  <c r="TN24" i="9"/>
  <c r="TC26" i="9"/>
  <c r="SU25" i="7"/>
  <c r="SU25" i="8"/>
  <c r="TU20" i="9"/>
  <c r="TJ22" i="9"/>
  <c r="TB21" i="7"/>
  <c r="TB21" i="8"/>
  <c r="TH27" i="9" l="1"/>
  <c r="SZ26" i="7"/>
  <c r="SZ26" i="8"/>
  <c r="TN25" i="9"/>
  <c r="TC27" i="9"/>
  <c r="SU26" i="8"/>
  <c r="SU26" i="7"/>
  <c r="TJ23" i="9"/>
  <c r="TB22" i="8"/>
  <c r="TB22" i="7"/>
  <c r="TU21" i="9"/>
  <c r="TS26" i="9" l="1"/>
  <c r="TH28" i="9"/>
  <c r="SZ27" i="7"/>
  <c r="TS27" i="9" s="1"/>
  <c r="TN26" i="9"/>
  <c r="TC28" i="9"/>
  <c r="SU27" i="8"/>
  <c r="SU27" i="7"/>
  <c r="TU22" i="9"/>
  <c r="TJ24" i="9"/>
  <c r="TB23" i="7"/>
  <c r="TB23" i="8"/>
  <c r="TH29" i="9" l="1"/>
  <c r="SZ29" i="7" s="1"/>
  <c r="TS29" i="9" s="1"/>
  <c r="SZ28" i="7"/>
  <c r="TS28" i="9" s="1"/>
  <c r="TN27" i="9"/>
  <c r="TC29" i="9"/>
  <c r="SU28" i="7"/>
  <c r="SU28" i="8"/>
  <c r="TU23" i="9"/>
  <c r="TJ25" i="9"/>
  <c r="TB24" i="8"/>
  <c r="TB24" i="7"/>
  <c r="TN28" i="9" l="1"/>
  <c r="SU29" i="7"/>
  <c r="SU29" i="8"/>
  <c r="TU24" i="9"/>
  <c r="TJ26" i="9"/>
  <c r="TB25" i="7"/>
  <c r="TB25" i="8"/>
  <c r="TN29" i="9" l="1"/>
  <c r="TU25" i="9"/>
  <c r="TJ27" i="9"/>
  <c r="TB26" i="7"/>
  <c r="TB26" i="8"/>
  <c r="TU26" i="9" l="1"/>
  <c r="TJ28" i="9"/>
  <c r="TB27" i="8"/>
  <c r="TB27" i="7"/>
  <c r="TU27" i="9" l="1"/>
  <c r="TJ29" i="9"/>
  <c r="TB28" i="8"/>
  <c r="TB28" i="7"/>
  <c r="TU28" i="9" l="1"/>
  <c r="TB29" i="8"/>
  <c r="TB29" i="7"/>
  <c r="TU29" i="9" l="1"/>
</calcChain>
</file>

<file path=xl/sharedStrings.xml><?xml version="1.0" encoding="utf-8"?>
<sst xmlns="http://schemas.openxmlformats.org/spreadsheetml/2006/main" count="5677" uniqueCount="5539">
  <si>
    <t>date</t>
  </si>
  <si>
    <t>year</t>
  </si>
  <si>
    <t>ORIndComSales1Daily</t>
  </si>
  <si>
    <t>ORIndComSales2Daily</t>
  </si>
  <si>
    <t>ORIndComSales3Daily</t>
  </si>
  <si>
    <t>ORIndComSales4Daily</t>
  </si>
  <si>
    <t>ORIndComSales5Daily</t>
  </si>
  <si>
    <t>ORIndComSales6Daily</t>
  </si>
  <si>
    <t>ORIndComSales7Daily</t>
  </si>
  <si>
    <t>ORIndComSales8Daily</t>
  </si>
  <si>
    <t>ORIndComSales9Daily</t>
  </si>
  <si>
    <t>ORIndComSales10Daily</t>
  </si>
  <si>
    <t>ORIndComSales11Daily</t>
  </si>
  <si>
    <t>ORIndComSales12Daily</t>
  </si>
  <si>
    <t>ORIndComSales13Daily</t>
  </si>
  <si>
    <t>ORIndComSales14Daily</t>
  </si>
  <si>
    <t>ORIndComSales15Daily</t>
  </si>
  <si>
    <t>ORIndComSales16Daily</t>
  </si>
  <si>
    <t>ORIndComSales17Daily</t>
  </si>
  <si>
    <t>ORIndComSales18Daily</t>
  </si>
  <si>
    <t>ORIndComSales19Daily</t>
  </si>
  <si>
    <t>ORIndComSales20Daily</t>
  </si>
  <si>
    <t>ORIndComSales21Daily</t>
  </si>
  <si>
    <t>ORIndComSales22Daily</t>
  </si>
  <si>
    <t>ORIndComSales23Daily</t>
  </si>
  <si>
    <t>ORIndComSales24Daily</t>
  </si>
  <si>
    <t>ORIndComSales25Daily</t>
  </si>
  <si>
    <t>ORIndComSales26Daily</t>
  </si>
  <si>
    <t>ORIndComSales27Daily</t>
  </si>
  <si>
    <t>ORIndComSales28Daily</t>
  </si>
  <si>
    <t>ORIndComSales29Daily</t>
  </si>
  <si>
    <t>ORIndComSales30Daily</t>
  </si>
  <si>
    <t>ORIndComSales31Daily</t>
  </si>
  <si>
    <t>ORIndComSales32Daily</t>
  </si>
  <si>
    <t>ORIndComSales33Daily</t>
  </si>
  <si>
    <t>ORIndComSales34Daily</t>
  </si>
  <si>
    <t>ORIndComSales35Daily</t>
  </si>
  <si>
    <t>ORIndComSales36Daily</t>
  </si>
  <si>
    <t>ORIndComSales37Daily</t>
  </si>
  <si>
    <t>ORIndComSales38Daily</t>
  </si>
  <si>
    <t>ORIndComSales39Daily</t>
  </si>
  <si>
    <t>ORIndComSales40Daily</t>
  </si>
  <si>
    <t>ORIndComSales41Daily</t>
  </si>
  <si>
    <t>ORIndComSales42Daily</t>
  </si>
  <si>
    <t>ORIndComSales43Daily</t>
  </si>
  <si>
    <t>ORIndComSales44Daily</t>
  </si>
  <si>
    <t>ORIndComSales45Daily</t>
  </si>
  <si>
    <t>ORIndComSales46Daily</t>
  </si>
  <si>
    <t>ORIndComSales47Daily</t>
  </si>
  <si>
    <t>ORIndComSales48Daily</t>
  </si>
  <si>
    <t>ORIndComSales49Daily</t>
  </si>
  <si>
    <t>ORIndComSales50Daily</t>
  </si>
  <si>
    <t>ORIndComSales51Daily</t>
  </si>
  <si>
    <t>ORIndComSales52Daily</t>
  </si>
  <si>
    <t>ORIndComSales53Daily</t>
  </si>
  <si>
    <t>ORIndComSales54Daily</t>
  </si>
  <si>
    <t>ORIndComSales55Daily</t>
  </si>
  <si>
    <t>ORIndComSales56Daily</t>
  </si>
  <si>
    <t>ORIndComSales57Daily</t>
  </si>
  <si>
    <t>ORIndComSales58Daily</t>
  </si>
  <si>
    <t>ORIndComSales59Daily</t>
  </si>
  <si>
    <t>ORIndComSales60Daily</t>
  </si>
  <si>
    <t>ORIndComSales61Daily</t>
  </si>
  <si>
    <t>ORIndComSales62Daily</t>
  </si>
  <si>
    <t>ORIndComSales63Daily</t>
  </si>
  <si>
    <t>ORIndComSales64Daily</t>
  </si>
  <si>
    <t>ORIndComSales65Daily</t>
  </si>
  <si>
    <t>ORIndComSales66Daily</t>
  </si>
  <si>
    <t>ORIndComSales67Daily</t>
  </si>
  <si>
    <t>ORIndComSales68Daily</t>
  </si>
  <si>
    <t>ORIndComSales69Daily</t>
  </si>
  <si>
    <t>ORIndComSales70Daily</t>
  </si>
  <si>
    <t>ORIndComSales71Daily</t>
  </si>
  <si>
    <t>ORIndComSales72Daily</t>
  </si>
  <si>
    <t>ORIndComSales73Daily</t>
  </si>
  <si>
    <t>ORIndComSales74Daily</t>
  </si>
  <si>
    <t>ORIndComSales75Daily</t>
  </si>
  <si>
    <t>ORIndComSales76Daily</t>
  </si>
  <si>
    <t>ORIndComSales77Daily</t>
  </si>
  <si>
    <t>ORIndComSales78Daily</t>
  </si>
  <si>
    <t>ORIndComSales79Daily</t>
  </si>
  <si>
    <t>ORIndComSales80Daily</t>
  </si>
  <si>
    <t>ORIndComSales81Daily</t>
  </si>
  <si>
    <t>ORIndComSales82Daily</t>
  </si>
  <si>
    <t>ORIndComSales83Daily</t>
  </si>
  <si>
    <t>ORIndComSales84Daily</t>
  </si>
  <si>
    <t>ORIndComSales85Daily</t>
  </si>
  <si>
    <t>ORIndComSales86Daily</t>
  </si>
  <si>
    <t>ORIndComSales87Daily</t>
  </si>
  <si>
    <t>ORIndComSales88Daily</t>
  </si>
  <si>
    <t>ORIndComSales89Daily</t>
  </si>
  <si>
    <t>ORIndComSales90Daily</t>
  </si>
  <si>
    <t>ORIndComSales91Daily</t>
  </si>
  <si>
    <t>ORIndComSales92Daily</t>
  </si>
  <si>
    <t>ORIndComSales93Daily</t>
  </si>
  <si>
    <t>ORIndComSales94Daily</t>
  </si>
  <si>
    <t>ORIndComSales95Daily</t>
  </si>
  <si>
    <t>ORIndComSales96Daily</t>
  </si>
  <si>
    <t>ORIndComSales97Daily</t>
  </si>
  <si>
    <t>ORIndComSales98Daily</t>
  </si>
  <si>
    <t>ORIndComSales99Daily</t>
  </si>
  <si>
    <t>ORIndComSales100Daily</t>
  </si>
  <si>
    <t>ORIndComSales101Daily</t>
  </si>
  <si>
    <t>ORIndComSales102Daily</t>
  </si>
  <si>
    <t>ORIndComSales103Daily</t>
  </si>
  <si>
    <t>ORIndComSales104Daily</t>
  </si>
  <si>
    <t>ORIndComSales105Daily</t>
  </si>
  <si>
    <t>ORIndComSales106Daily</t>
  </si>
  <si>
    <t>ORIndComSales107Daily</t>
  </si>
  <si>
    <t>ORIndComSales108Daily</t>
  </si>
  <si>
    <t>ORIndComSales109Daily</t>
  </si>
  <si>
    <t>ORIndComSales110Daily</t>
  </si>
  <si>
    <t>ORIndComSales111Daily</t>
  </si>
  <si>
    <t>ORIndComSales112Daily</t>
  </si>
  <si>
    <t>ORIndComSales113Daily</t>
  </si>
  <si>
    <t>ORIndComSales114Daily</t>
  </si>
  <si>
    <t>ORIndComSales115Daily</t>
  </si>
  <si>
    <t>ORIndComSales116Daily</t>
  </si>
  <si>
    <t>ORIndComSales117Daily</t>
  </si>
  <si>
    <t>ORIndComSales118Daily</t>
  </si>
  <si>
    <t>ORIndComSales119Daily</t>
  </si>
  <si>
    <t>ORIndComSales120Daily</t>
  </si>
  <si>
    <t>ORIndComSales121Daily</t>
  </si>
  <si>
    <t>ORIndComSales122Daily</t>
  </si>
  <si>
    <t>ORIndComSales123Daily</t>
  </si>
  <si>
    <t>ORIndComSales124Daily</t>
  </si>
  <si>
    <t>ORIndComSales125Daily</t>
  </si>
  <si>
    <t>ORIndComSales126Daily</t>
  </si>
  <si>
    <t>ORIndComSales127Daily</t>
  </si>
  <si>
    <t>ORIndComSales128Daily</t>
  </si>
  <si>
    <t>ORIndComSales129Daily</t>
  </si>
  <si>
    <t>ORIndComSales130Daily</t>
  </si>
  <si>
    <t>ORIndComSales131Daily</t>
  </si>
  <si>
    <t>ORIndComSales132Daily</t>
  </si>
  <si>
    <t>ORIndComSales133Daily</t>
  </si>
  <si>
    <t>ORIndComSales134Daily</t>
  </si>
  <si>
    <t>ORIndComSales135Daily</t>
  </si>
  <si>
    <t>ORIndComSales136Daily</t>
  </si>
  <si>
    <t>ORIndComSales137Daily</t>
  </si>
  <si>
    <t>ORIndComSales138Daily</t>
  </si>
  <si>
    <t>ORIndComSales139Daily</t>
  </si>
  <si>
    <t>ORIndComSales140Daily</t>
  </si>
  <si>
    <t>ORIndComSales141Daily</t>
  </si>
  <si>
    <t>ORIndComSales142Daily</t>
  </si>
  <si>
    <t>ORIndComSales143Daily</t>
  </si>
  <si>
    <t>ORIndComSales144Daily</t>
  </si>
  <si>
    <t>ORIndComSales145Daily</t>
  </si>
  <si>
    <t>ORIndComSales146Daily</t>
  </si>
  <si>
    <t>ORIndComSales147Daily</t>
  </si>
  <si>
    <t>ORIndComSales148Daily</t>
  </si>
  <si>
    <t>ORIndComSales149Daily</t>
  </si>
  <si>
    <t>ORIndComSales150Daily</t>
  </si>
  <si>
    <t>ORIndComSales151Daily</t>
  </si>
  <si>
    <t>ORIndComSales152Daily</t>
  </si>
  <si>
    <t>ORIndComSales153Daily</t>
  </si>
  <si>
    <t>ORIndComSales154Daily</t>
  </si>
  <si>
    <t>ORIndComSales155Daily</t>
  </si>
  <si>
    <t>ORIndComSales156Daily</t>
  </si>
  <si>
    <t>ORIndComSales157Daily</t>
  </si>
  <si>
    <t>ORIndComSales158Daily</t>
  </si>
  <si>
    <t>ORIndComSales159Daily</t>
  </si>
  <si>
    <t>ORIndComSales160Daily</t>
  </si>
  <si>
    <t>ORIndComSales161Daily</t>
  </si>
  <si>
    <t>ORIndComSales162Daily</t>
  </si>
  <si>
    <t>ORIndComSales163Daily</t>
  </si>
  <si>
    <t>ORIndComSales164Daily</t>
  </si>
  <si>
    <t>ORIndComSales165Daily</t>
  </si>
  <si>
    <t>ORIndComSales166Daily</t>
  </si>
  <si>
    <t>ORIndComSales167Daily</t>
  </si>
  <si>
    <t>ORIndComSales168Daily</t>
  </si>
  <si>
    <t>ORIndComSales169Daily</t>
  </si>
  <si>
    <t>ORIndComSales170Daily</t>
  </si>
  <si>
    <t>ORIndComSales171Daily</t>
  </si>
  <si>
    <t>ORIndComSales172Daily</t>
  </si>
  <si>
    <t>ORIndComSales173Daily</t>
  </si>
  <si>
    <t>ORIndComSales174Daily</t>
  </si>
  <si>
    <t>ORIndComSales175Daily</t>
  </si>
  <si>
    <t>ORIndComSales176Daily</t>
  </si>
  <si>
    <t>ORIndComSales177Daily</t>
  </si>
  <si>
    <t>ORIndComSales178Daily</t>
  </si>
  <si>
    <t>ORIndComSales179Daily</t>
  </si>
  <si>
    <t>ORIndComSales180Daily</t>
  </si>
  <si>
    <t>ORIndComSales181Daily</t>
  </si>
  <si>
    <t>ORIndComSales182Daily</t>
  </si>
  <si>
    <t>ORIndComSales183Daily</t>
  </si>
  <si>
    <t>ORIndComSales184Daily</t>
  </si>
  <si>
    <t>ORIndComSales185Daily</t>
  </si>
  <si>
    <t>ORIndComSales186Daily</t>
  </si>
  <si>
    <t>ORIndComSales187Daily</t>
  </si>
  <si>
    <t>ORIndComSales188Daily</t>
  </si>
  <si>
    <t>ORIndComSales189Daily</t>
  </si>
  <si>
    <t>ORIndComSales190Daily</t>
  </si>
  <si>
    <t>ORIndComSales191Daily</t>
  </si>
  <si>
    <t>ORIndComSales192Daily</t>
  </si>
  <si>
    <t>ORIndComSales193Daily</t>
  </si>
  <si>
    <t>ORIndComSales194Daily</t>
  </si>
  <si>
    <t>ORIndComSales195Daily</t>
  </si>
  <si>
    <t>ORIndComSales196Daily</t>
  </si>
  <si>
    <t>ORIndComSales197Daily</t>
  </si>
  <si>
    <t>ORIndComSales198Daily</t>
  </si>
  <si>
    <t>ORIndComSales199Daily</t>
  </si>
  <si>
    <t>ORIndComSales200Daily</t>
  </si>
  <si>
    <t>ORIndComSales201Daily</t>
  </si>
  <si>
    <t>ORIndComSales202Daily</t>
  </si>
  <si>
    <t>ORIndComSales203Daily</t>
  </si>
  <si>
    <t>ORIndComSales204Daily</t>
  </si>
  <si>
    <t>ORIndComSales205Daily</t>
  </si>
  <si>
    <t>ORIndComSales206Daily</t>
  </si>
  <si>
    <t>ORIndComSales207Daily</t>
  </si>
  <si>
    <t>ORIndComSales208Daily</t>
  </si>
  <si>
    <t>ORIndComSales209Daily</t>
  </si>
  <si>
    <t>ORIndComSales210Daily</t>
  </si>
  <si>
    <t>ORIndComSales211Daily</t>
  </si>
  <si>
    <t>ORIndComSales212Daily</t>
  </si>
  <si>
    <t>ORIndComSales213Daily</t>
  </si>
  <si>
    <t>ORIndComSales214Daily</t>
  </si>
  <si>
    <t>ORIndComSales215Daily</t>
  </si>
  <si>
    <t>ORIndComSales216Daily</t>
  </si>
  <si>
    <t>ORIndComSales217Daily</t>
  </si>
  <si>
    <t>ORIndComSales218Daily</t>
  </si>
  <si>
    <t>ORIndComSales219Daily</t>
  </si>
  <si>
    <t>ORIndComSales220Daily</t>
  </si>
  <si>
    <t>ORIndComSales221Daily</t>
  </si>
  <si>
    <t>ORIndComSales222Daily</t>
  </si>
  <si>
    <t>ORIndComSales223Daily</t>
  </si>
  <si>
    <t>ORIndComSales224Daily</t>
  </si>
  <si>
    <t>ORIndComSales225Daily</t>
  </si>
  <si>
    <t>ORIndComSales226Daily</t>
  </si>
  <si>
    <t>ORIndComSales227Daily</t>
  </si>
  <si>
    <t>ORIndComSales228Daily</t>
  </si>
  <si>
    <t>ORIndComSales229Daily</t>
  </si>
  <si>
    <t>ORIndComSales230Daily</t>
  </si>
  <si>
    <t>ORIndComSales231Daily</t>
  </si>
  <si>
    <t>ORIndComSales232Daily</t>
  </si>
  <si>
    <t>ORIndComSales233Daily</t>
  </si>
  <si>
    <t>ORIndComSales234Daily</t>
  </si>
  <si>
    <t>ORIndComSales235Daily</t>
  </si>
  <si>
    <t>ORIndComSales236Daily</t>
  </si>
  <si>
    <t>ORIndComSales237Daily</t>
  </si>
  <si>
    <t>ORIndComSales238Daily</t>
  </si>
  <si>
    <t>ORIndComSales239Daily</t>
  </si>
  <si>
    <t>ORIndComSales240Daily</t>
  </si>
  <si>
    <t>ORIndComSales241Daily</t>
  </si>
  <si>
    <t>ORIndComSales242Daily</t>
  </si>
  <si>
    <t>ORIndComSales243Daily</t>
  </si>
  <si>
    <t>ORIndComSales244Daily</t>
  </si>
  <si>
    <t>ORIndComSales245Daily</t>
  </si>
  <si>
    <t>ORIndComSales246Daily</t>
  </si>
  <si>
    <t>ORIndComSales247Daily</t>
  </si>
  <si>
    <t>ORIndComSales248Daily</t>
  </si>
  <si>
    <t>ORIndComSales249Daily</t>
  </si>
  <si>
    <t>ORIndComSales250Daily</t>
  </si>
  <si>
    <t>ORIndComSales251Daily</t>
  </si>
  <si>
    <t>ORIndComSales252Daily</t>
  </si>
  <si>
    <t>ORIndComSales253Daily</t>
  </si>
  <si>
    <t>ORIndComSales254Daily</t>
  </si>
  <si>
    <t>ORIndComSales255Daily</t>
  </si>
  <si>
    <t>ORIndComSales256Daily</t>
  </si>
  <si>
    <t>ORIndComSales257Daily</t>
  </si>
  <si>
    <t>ORIndComSales258Daily</t>
  </si>
  <si>
    <t>ORIndComSales259Daily</t>
  </si>
  <si>
    <t>ORIndComSales260Daily</t>
  </si>
  <si>
    <t>ORIndComSales261Daily</t>
  </si>
  <si>
    <t>ORIndComSales262Daily</t>
  </si>
  <si>
    <t>ORIndComSales263Daily</t>
  </si>
  <si>
    <t>ORIndComSales264Daily</t>
  </si>
  <si>
    <t>ORIndComSales265Daily</t>
  </si>
  <si>
    <t>ORIndComSales266Daily</t>
  </si>
  <si>
    <t>ORIndComSales267Daily</t>
  </si>
  <si>
    <t>ORIndComSales268Daily</t>
  </si>
  <si>
    <t>ORIndComSales269Daily</t>
  </si>
  <si>
    <t>ORIndComSales270Daily</t>
  </si>
  <si>
    <t>ORIndComSales271Daily</t>
  </si>
  <si>
    <t>ORIndComSales272Daily</t>
  </si>
  <si>
    <t>ORIndComSales273Daily</t>
  </si>
  <si>
    <t>ORIndComSales274Daily</t>
  </si>
  <si>
    <t>ORIndComSales275Daily</t>
  </si>
  <si>
    <t>ORIndComSales276Daily</t>
  </si>
  <si>
    <t>ORIndComSales277Daily</t>
  </si>
  <si>
    <t>ORIndComSales278Daily</t>
  </si>
  <si>
    <t>ORIndComSales279Daily</t>
  </si>
  <si>
    <t>ORIndComSales280Daily</t>
  </si>
  <si>
    <t>ORIndComSales281Daily</t>
  </si>
  <si>
    <t>ORIndComSales282Daily</t>
  </si>
  <si>
    <t>ORIndComSales283Daily</t>
  </si>
  <si>
    <t>ORIndComSales284Daily</t>
  </si>
  <si>
    <t>ORIndComSales285Daily</t>
  </si>
  <si>
    <t>ORIndComSales286Daily</t>
  </si>
  <si>
    <t>ORIndComSales287Daily</t>
  </si>
  <si>
    <t>ORIndComSales288Daily</t>
  </si>
  <si>
    <t>ORIndComSales289Daily</t>
  </si>
  <si>
    <t>ORIndComSales290Daily</t>
  </si>
  <si>
    <t>ORIndComSales291Daily</t>
  </si>
  <si>
    <t>ORIndComSales292Daily</t>
  </si>
  <si>
    <t>ORIndComSales293Daily</t>
  </si>
  <si>
    <t>ORIndComSales294Daily</t>
  </si>
  <si>
    <t>ORIndComSales295Daily</t>
  </si>
  <si>
    <t>ORIndComSales296Daily</t>
  </si>
  <si>
    <t>ORIndComSales297Daily</t>
  </si>
  <si>
    <t>ORIndComSales298Daily</t>
  </si>
  <si>
    <t>ORIndComSales299Daily</t>
  </si>
  <si>
    <t>ORIndComSales300Daily</t>
  </si>
  <si>
    <t>ORIndComSales301Daily</t>
  </si>
  <si>
    <t>ORIndComSales302Daily</t>
  </si>
  <si>
    <t>ORIndComSales303Daily</t>
  </si>
  <si>
    <t>ORIndComSales304Daily</t>
  </si>
  <si>
    <t>ORIndComSales305Daily</t>
  </si>
  <si>
    <t>ORIndComSales306Daily</t>
  </si>
  <si>
    <t>ORIndComSales307Daily</t>
  </si>
  <si>
    <t>ORIndComSales308Daily</t>
  </si>
  <si>
    <t>ORIndComSales309Daily</t>
  </si>
  <si>
    <t>ORIndComSales310Daily</t>
  </si>
  <si>
    <t>ORIndComSales311Daily</t>
  </si>
  <si>
    <t>ORIndComSales312Daily</t>
  </si>
  <si>
    <t>ORIndComSales313Daily</t>
  </si>
  <si>
    <t>ORIndComSales314Daily</t>
  </si>
  <si>
    <t>ORIndComSales315Daily</t>
  </si>
  <si>
    <t>ORIndComSales316Daily</t>
  </si>
  <si>
    <t>ORIndComSales317Daily</t>
  </si>
  <si>
    <t>ORIndComSales318Daily</t>
  </si>
  <si>
    <t>ORIndComSales319Daily</t>
  </si>
  <si>
    <t>ORIndComSales320Daily</t>
  </si>
  <si>
    <t>ORIndComSales321Daily</t>
  </si>
  <si>
    <t>ORIndComSales322Daily</t>
  </si>
  <si>
    <t>ORIndComSales323Daily</t>
  </si>
  <si>
    <t>ORIndComSales324Daily</t>
  </si>
  <si>
    <t>ORIndComSales325Daily</t>
  </si>
  <si>
    <t>ORIndComSales326Daily</t>
  </si>
  <si>
    <t>ORIndComSales327Daily</t>
  </si>
  <si>
    <t>ORIndComSales328Daily</t>
  </si>
  <si>
    <t>ORIndComSales329Daily</t>
  </si>
  <si>
    <t>ORIndComSales330Daily</t>
  </si>
  <si>
    <t>ORIndComSales331Daily</t>
  </si>
  <si>
    <t>ORIndComSales332Daily</t>
  </si>
  <si>
    <t>ORIndComSales333Daily</t>
  </si>
  <si>
    <t>ORIndComSales334Daily</t>
  </si>
  <si>
    <t>ORIndComSales335Daily</t>
  </si>
  <si>
    <t>ORIndComSales336Daily</t>
  </si>
  <si>
    <t>ORIndComSales337Daily</t>
  </si>
  <si>
    <t>ORIndComSales338Daily</t>
  </si>
  <si>
    <t>ORIndComSales339Daily</t>
  </si>
  <si>
    <t>ORIndComSales340Daily</t>
  </si>
  <si>
    <t>ORIndComSales341Daily</t>
  </si>
  <si>
    <t>ORIndComSales342Daily</t>
  </si>
  <si>
    <t>ORIndComSales343Daily</t>
  </si>
  <si>
    <t>ORIndComSales344Daily</t>
  </si>
  <si>
    <t>ORIndComSales345Daily</t>
  </si>
  <si>
    <t>ORIndComSales346Daily</t>
  </si>
  <si>
    <t>ORIndComSales347Daily</t>
  </si>
  <si>
    <t>ORIndComSales348Daily</t>
  </si>
  <si>
    <t>ORIndComSales349Daily</t>
  </si>
  <si>
    <t>ORIndComSales350Daily</t>
  </si>
  <si>
    <t>ORIndComSales351Daily</t>
  </si>
  <si>
    <t>ORIndComSales352Daily</t>
  </si>
  <si>
    <t>ORIndComSales353Daily</t>
  </si>
  <si>
    <t>ORIndComSales354Daily</t>
  </si>
  <si>
    <t>ORIndComSales355Daily</t>
  </si>
  <si>
    <t>ORIndComSales356Daily</t>
  </si>
  <si>
    <t>ORIndComSales357Daily</t>
  </si>
  <si>
    <t>ORIndComSales358Daily</t>
  </si>
  <si>
    <t>ORIndComSales359Daily</t>
  </si>
  <si>
    <t>ORIndComSales360Daily</t>
  </si>
  <si>
    <t>ORIndComSales361Daily</t>
  </si>
  <si>
    <t>ORIndComSales362Daily</t>
  </si>
  <si>
    <t>ORIndComSales363Daily</t>
  </si>
  <si>
    <t>ORIndComSales364Daily</t>
  </si>
  <si>
    <t>ORIndComSales365Daily</t>
  </si>
  <si>
    <t>ORIndComSales366Daily</t>
  </si>
  <si>
    <t>ORIndComSales367Daily</t>
  </si>
  <si>
    <t>ORIndComSales368Daily</t>
  </si>
  <si>
    <t>ORIndComSales369Daily</t>
  </si>
  <si>
    <t>ORIndComSales370Daily</t>
  </si>
  <si>
    <t>ORIndComSales371Daily</t>
  </si>
  <si>
    <t>ORIndComSales372Daily</t>
  </si>
  <si>
    <t>ORIndComSales373Daily</t>
  </si>
  <si>
    <t>ORIndComSales374Daily</t>
  </si>
  <si>
    <t>ORIndComSales375Daily</t>
  </si>
  <si>
    <t>ORIndComSales376Daily</t>
  </si>
  <si>
    <t>ORIndComSales377Daily</t>
  </si>
  <si>
    <t>ORIndComSales378Daily</t>
  </si>
  <si>
    <t>ORIndComSales379Daily</t>
  </si>
  <si>
    <t>ORIndComSales380Daily</t>
  </si>
  <si>
    <t>ORIndComSales381Daily</t>
  </si>
  <si>
    <t>ORIndComSales382Daily</t>
  </si>
  <si>
    <t>ORIndComSales383Daily</t>
  </si>
  <si>
    <t>ORIndComSales384Daily</t>
  </si>
  <si>
    <t>ORIndComSales385Daily</t>
  </si>
  <si>
    <t>ORIndComSales386Daily</t>
  </si>
  <si>
    <t>ORIndComSales387Daily</t>
  </si>
  <si>
    <t>ORIndComSales388Daily</t>
  </si>
  <si>
    <t>ORIndComSales389Daily</t>
  </si>
  <si>
    <t>ORIndComSales390Daily</t>
  </si>
  <si>
    <t>ORIndComSales391Daily</t>
  </si>
  <si>
    <t>ORIndComSales392Daily</t>
  </si>
  <si>
    <t>ORIndComSales393Daily</t>
  </si>
  <si>
    <t>ORIndComSales394Daily</t>
  </si>
  <si>
    <t>ORIndComSales395Daily</t>
  </si>
  <si>
    <t>ORIndComSales396Daily</t>
  </si>
  <si>
    <t>ORIndComSales397Daily</t>
  </si>
  <si>
    <t>ORIndComSales398Daily</t>
  </si>
  <si>
    <t>ORIndComSales399Daily</t>
  </si>
  <si>
    <t>ORIndComSales400Daily</t>
  </si>
  <si>
    <t>ORIndComSales401Daily</t>
  </si>
  <si>
    <t>ORIndComSales402Daily</t>
  </si>
  <si>
    <t>ORIndComSales403Daily</t>
  </si>
  <si>
    <t>ORIndComSales404Daily</t>
  </si>
  <si>
    <t>ORIndComSales405Daily</t>
  </si>
  <si>
    <t>ORIndComSales406Daily</t>
  </si>
  <si>
    <t>ORIndComSales407Daily</t>
  </si>
  <si>
    <t>ORIndComSales408Daily</t>
  </si>
  <si>
    <t>ORIndComSales409Daily</t>
  </si>
  <si>
    <t>ORIndComSales410Daily</t>
  </si>
  <si>
    <t>ORIndComSales411Daily</t>
  </si>
  <si>
    <t>ORIndComSales412Daily</t>
  </si>
  <si>
    <t>ORIndComSales413Daily</t>
  </si>
  <si>
    <t>ORIndComSales414Daily</t>
  </si>
  <si>
    <t>ORIndComSales415Daily</t>
  </si>
  <si>
    <t>ORIndComSales416Daily</t>
  </si>
  <si>
    <t>ORIndComSales417Daily</t>
  </si>
  <si>
    <t>ORIndComSales418Daily</t>
  </si>
  <si>
    <t>ORIndComSales419Daily</t>
  </si>
  <si>
    <t>ORIndComSales420Daily</t>
  </si>
  <si>
    <t>ORIndComSales421Daily</t>
  </si>
  <si>
    <t>ORIndComSales422Daily</t>
  </si>
  <si>
    <t>ORIndComSales423Daily</t>
  </si>
  <si>
    <t>ORIndComSales424Daily</t>
  </si>
  <si>
    <t>ORIndComSales425Daily</t>
  </si>
  <si>
    <t>ORIndComSales426Daily</t>
  </si>
  <si>
    <t>ORIndComSales427Daily</t>
  </si>
  <si>
    <t>ORIndComSales428Daily</t>
  </si>
  <si>
    <t>ORIndComSales429Daily</t>
  </si>
  <si>
    <t>ORIndComSales430Daily</t>
  </si>
  <si>
    <t>ORIndComSales431Daily</t>
  </si>
  <si>
    <t>ORIndComSales432Daily</t>
  </si>
  <si>
    <t>ORIndComSales433Daily</t>
  </si>
  <si>
    <t>ORIndComSales434Daily</t>
  </si>
  <si>
    <t>ORIndComSales435Daily</t>
  </si>
  <si>
    <t>ORIndComSales436Daily</t>
  </si>
  <si>
    <t>ORIndComSales437Daily</t>
  </si>
  <si>
    <t>ORIndComSales438Daily</t>
  </si>
  <si>
    <t>ORIndComSales439Daily</t>
  </si>
  <si>
    <t>ORIndComSales440Daily</t>
  </si>
  <si>
    <t>ORIndComSales441Daily</t>
  </si>
  <si>
    <t>ORIndComSales442Daily</t>
  </si>
  <si>
    <t>ORIndComSales443Daily</t>
  </si>
  <si>
    <t>ORIndComSales444Daily</t>
  </si>
  <si>
    <t>ORIndComSales445Daily</t>
  </si>
  <si>
    <t>ORIndComSales446Daily</t>
  </si>
  <si>
    <t>ORIndComSales447Daily</t>
  </si>
  <si>
    <t>ORIndComSales448Daily</t>
  </si>
  <si>
    <t>ORIndComSales449Daily</t>
  </si>
  <si>
    <t>ORIndComSales450Daily</t>
  </si>
  <si>
    <t>ORIndComSales451Daily</t>
  </si>
  <si>
    <t>ORIndComSales452Daily</t>
  </si>
  <si>
    <t>ORIndComSales453Daily</t>
  </si>
  <si>
    <t>ORIndComSales454Daily</t>
  </si>
  <si>
    <t>ORIndComSales455Daily</t>
  </si>
  <si>
    <t>ORIndComSales456Daily</t>
  </si>
  <si>
    <t>ORIndComSales457Daily</t>
  </si>
  <si>
    <t>ORIndComSales458Daily</t>
  </si>
  <si>
    <t>ORIndComSales459Daily</t>
  </si>
  <si>
    <t>ORIndComSales460Daily</t>
  </si>
  <si>
    <t>ORIndComSales461Daily</t>
  </si>
  <si>
    <t>ORIndComSales462Daily</t>
  </si>
  <si>
    <t>ORIndComSales463Daily</t>
  </si>
  <si>
    <t>ORIndComSales464Daily</t>
  </si>
  <si>
    <t>ORIndComSales465Daily</t>
  </si>
  <si>
    <t>ORIndComSales466Daily</t>
  </si>
  <si>
    <t>ORIndComSales467Daily</t>
  </si>
  <si>
    <t>ORIndComSales468Daily</t>
  </si>
  <si>
    <t>ORIndComSales469Daily</t>
  </si>
  <si>
    <t>ORIndComSales470Daily</t>
  </si>
  <si>
    <t>ORIndComSales471Daily</t>
  </si>
  <si>
    <t>ORIndComSales472Daily</t>
  </si>
  <si>
    <t>ORIndComSales473Daily</t>
  </si>
  <si>
    <t>ORIndComSales474Daily</t>
  </si>
  <si>
    <t>ORIndComSales475Daily</t>
  </si>
  <si>
    <t>ORIndComSales476Daily</t>
  </si>
  <si>
    <t>ORIndComSales477Daily</t>
  </si>
  <si>
    <t>ORIndComSales478Daily</t>
  </si>
  <si>
    <t>ORIndComSales479Daily</t>
  </si>
  <si>
    <t>ORIndComSales480Daily</t>
  </si>
  <si>
    <t>ORIndComSales481Daily</t>
  </si>
  <si>
    <t>ORIndComSales482Daily</t>
  </si>
  <si>
    <t>ORIndComSales483Daily</t>
  </si>
  <si>
    <t>ORIndComSales484Daily</t>
  </si>
  <si>
    <t>ORIndComSales485Daily</t>
  </si>
  <si>
    <t>ORIndComSales486Daily</t>
  </si>
  <si>
    <t>ORIndComSales487Daily</t>
  </si>
  <si>
    <t>ORIndComSales488Daily</t>
  </si>
  <si>
    <t>ORIndComSales489Daily</t>
  </si>
  <si>
    <t>ORIndComSales490Daily</t>
  </si>
  <si>
    <t>ORIndComSales491Daily</t>
  </si>
  <si>
    <t>ORIndComSales492Daily</t>
  </si>
  <si>
    <t>ORIndComSales493Daily</t>
  </si>
  <si>
    <t>ORIndComSales494Daily</t>
  </si>
  <si>
    <t>ORIndComSales495Daily</t>
  </si>
  <si>
    <t>ORIndComSales496Daily</t>
  </si>
  <si>
    <t>ORIndComSales497Daily</t>
  </si>
  <si>
    <t>ORIndComSales498Daily</t>
  </si>
  <si>
    <t>ORIndComSales499Daily</t>
  </si>
  <si>
    <t>ORIndComSales500Daily</t>
  </si>
  <si>
    <t>ORTransport1Daily</t>
  </si>
  <si>
    <t>ORTransport2Daily</t>
  </si>
  <si>
    <t>ORTransport3Daily</t>
  </si>
  <si>
    <t>ORTransport4Daily</t>
  </si>
  <si>
    <t>ORTransport5Daily</t>
  </si>
  <si>
    <t>ORTransport6Daily</t>
  </si>
  <si>
    <t>ORTransport7Daily</t>
  </si>
  <si>
    <t>ORTransport8Daily</t>
  </si>
  <si>
    <t>ORTransport9Daily</t>
  </si>
  <si>
    <t>ORTransport10Daily</t>
  </si>
  <si>
    <t>ORTransport11Daily</t>
  </si>
  <si>
    <t>ORTransport12Daily</t>
  </si>
  <si>
    <t>ORTransport13Daily</t>
  </si>
  <si>
    <t>ORTransport14Daily</t>
  </si>
  <si>
    <t>ORTransport15Daily</t>
  </si>
  <si>
    <t>ORTransport16Daily</t>
  </si>
  <si>
    <t>ORTransport17Daily</t>
  </si>
  <si>
    <t>ORTransport18Daily</t>
  </si>
  <si>
    <t>ORTransport19Daily</t>
  </si>
  <si>
    <t>ORTransport20Daily</t>
  </si>
  <si>
    <t>ORTransport21Daily</t>
  </si>
  <si>
    <t>ORTransport22Daily</t>
  </si>
  <si>
    <t>ORTransport23Daily</t>
  </si>
  <si>
    <t>ORTransport24Daily</t>
  </si>
  <si>
    <t>ORTransport25Daily</t>
  </si>
  <si>
    <t>ORTransport26Daily</t>
  </si>
  <si>
    <t>ORTransport27Daily</t>
  </si>
  <si>
    <t>ORTransport28Daily</t>
  </si>
  <si>
    <t>ORTransport29Daily</t>
  </si>
  <si>
    <t>ORTransport30Daily</t>
  </si>
  <si>
    <t>ORTransport31Daily</t>
  </si>
  <si>
    <t>ORTransport32Daily</t>
  </si>
  <si>
    <t>ORTransport33Daily</t>
  </si>
  <si>
    <t>ORTransport34Daily</t>
  </si>
  <si>
    <t>ORTransport35Daily</t>
  </si>
  <si>
    <t>ORTransport36Daily</t>
  </si>
  <si>
    <t>ORTransport37Daily</t>
  </si>
  <si>
    <t>ORTransport38Daily</t>
  </si>
  <si>
    <t>ORTransport39Daily</t>
  </si>
  <si>
    <t>ORTransport40Daily</t>
  </si>
  <si>
    <t>ORTransport41Daily</t>
  </si>
  <si>
    <t>ORTransport42Daily</t>
  </si>
  <si>
    <t>ORTransport43Daily</t>
  </si>
  <si>
    <t>ORTransport44Daily</t>
  </si>
  <si>
    <t>ORTransport45Daily</t>
  </si>
  <si>
    <t>ORTransport46Daily</t>
  </si>
  <si>
    <t>ORTransport47Daily</t>
  </si>
  <si>
    <t>ORTransport48Daily</t>
  </si>
  <si>
    <t>ORTransport49Daily</t>
  </si>
  <si>
    <t>ORTransport50Daily</t>
  </si>
  <si>
    <t>ORTransport51Daily</t>
  </si>
  <si>
    <t>ORTransport52Daily</t>
  </si>
  <si>
    <t>ORTransport53Daily</t>
  </si>
  <si>
    <t>ORTransport54Daily</t>
  </si>
  <si>
    <t>ORTransport55Daily</t>
  </si>
  <si>
    <t>ORTransport56Daily</t>
  </si>
  <si>
    <t>ORTransport57Daily</t>
  </si>
  <si>
    <t>ORTransport58Daily</t>
  </si>
  <si>
    <t>ORTransport59Daily</t>
  </si>
  <si>
    <t>ORTransport60Daily</t>
  </si>
  <si>
    <t>ORTransport61Daily</t>
  </si>
  <si>
    <t>ORTransport62Daily</t>
  </si>
  <si>
    <t>ORTransport63Daily</t>
  </si>
  <si>
    <t>ORTransport64Daily</t>
  </si>
  <si>
    <t>ORTransport65Daily</t>
  </si>
  <si>
    <t>ORTransport66Daily</t>
  </si>
  <si>
    <t>ORTransport67Daily</t>
  </si>
  <si>
    <t>ORTransport68Daily</t>
  </si>
  <si>
    <t>ORTransport69Daily</t>
  </si>
  <si>
    <t>ORTransport70Daily</t>
  </si>
  <si>
    <t>ORTransport71Daily</t>
  </si>
  <si>
    <t>ORTransport72Daily</t>
  </si>
  <si>
    <t>ORTransport73Daily</t>
  </si>
  <si>
    <t>ORTransport74Daily</t>
  </si>
  <si>
    <t>ORTransport75Daily</t>
  </si>
  <si>
    <t>ORTransport76Daily</t>
  </si>
  <si>
    <t>ORTransport77Daily</t>
  </si>
  <si>
    <t>ORTransport78Daily</t>
  </si>
  <si>
    <t>ORTransport79Daily</t>
  </si>
  <si>
    <t>ORTransport80Daily</t>
  </si>
  <si>
    <t>ORTransport81Daily</t>
  </si>
  <si>
    <t>ORTransport82Daily</t>
  </si>
  <si>
    <t>ORTransport83Daily</t>
  </si>
  <si>
    <t>ORTransport84Daily</t>
  </si>
  <si>
    <t>ORTransport85Daily</t>
  </si>
  <si>
    <t>ORTransport86Daily</t>
  </si>
  <si>
    <t>ORTransport87Daily</t>
  </si>
  <si>
    <t>ORTransport88Daily</t>
  </si>
  <si>
    <t>ORTransport89Daily</t>
  </si>
  <si>
    <t>ORTransport90Daily</t>
  </si>
  <si>
    <t>ORTransport91Daily</t>
  </si>
  <si>
    <t>ORTransport92Daily</t>
  </si>
  <si>
    <t>ORTransport93Daily</t>
  </si>
  <si>
    <t>ORTransport94Daily</t>
  </si>
  <si>
    <t>ORTransport95Daily</t>
  </si>
  <si>
    <t>ORTransport96Daily</t>
  </si>
  <si>
    <t>ORTransport97Daily</t>
  </si>
  <si>
    <t>ORTransport98Daily</t>
  </si>
  <si>
    <t>ORTransport99Daily</t>
  </si>
  <si>
    <t>ORTransport100Daily</t>
  </si>
  <si>
    <t>ORTransport101Daily</t>
  </si>
  <si>
    <t>ORTransport102Daily</t>
  </si>
  <si>
    <t>ORTransport103Daily</t>
  </si>
  <si>
    <t>ORTransport104Daily</t>
  </si>
  <si>
    <t>ORTransport105Daily</t>
  </si>
  <si>
    <t>ORTransport106Daily</t>
  </si>
  <si>
    <t>ORTransport107Daily</t>
  </si>
  <si>
    <t>ORTransport108Daily</t>
  </si>
  <si>
    <t>ORTransport109Daily</t>
  </si>
  <si>
    <t>ORTransport110Daily</t>
  </si>
  <si>
    <t>ORTransport111Daily</t>
  </si>
  <si>
    <t>ORTransport112Daily</t>
  </si>
  <si>
    <t>ORTransport113Daily</t>
  </si>
  <si>
    <t>ORTransport114Daily</t>
  </si>
  <si>
    <t>ORTransport115Daily</t>
  </si>
  <si>
    <t>ORTransport116Daily</t>
  </si>
  <si>
    <t>ORTransport117Daily</t>
  </si>
  <si>
    <t>ORTransport118Daily</t>
  </si>
  <si>
    <t>ORTransport119Daily</t>
  </si>
  <si>
    <t>ORTransport120Daily</t>
  </si>
  <si>
    <t>ORTransport121Daily</t>
  </si>
  <si>
    <t>ORTransport122Daily</t>
  </si>
  <si>
    <t>ORTransport123Daily</t>
  </si>
  <si>
    <t>ORTransport124Daily</t>
  </si>
  <si>
    <t>ORTransport125Daily</t>
  </si>
  <si>
    <t>ORTransport126Daily</t>
  </si>
  <si>
    <t>ORTransport127Daily</t>
  </si>
  <si>
    <t>ORTransport128Daily</t>
  </si>
  <si>
    <t>ORTransport129Daily</t>
  </si>
  <si>
    <t>ORTransport130Daily</t>
  </si>
  <si>
    <t>ORTransport131Daily</t>
  </si>
  <si>
    <t>ORTransport132Daily</t>
  </si>
  <si>
    <t>ORTransport133Daily</t>
  </si>
  <si>
    <t>ORTransport134Daily</t>
  </si>
  <si>
    <t>ORTransport135Daily</t>
  </si>
  <si>
    <t>ORTransport136Daily</t>
  </si>
  <si>
    <t>ORTransport137Daily</t>
  </si>
  <si>
    <t>ORTransport138Daily</t>
  </si>
  <si>
    <t>ORTransport139Daily</t>
  </si>
  <si>
    <t>ORTransport140Daily</t>
  </si>
  <si>
    <t>ORTransport141Daily</t>
  </si>
  <si>
    <t>ORTransport142Daily</t>
  </si>
  <si>
    <t>ORTransport143Daily</t>
  </si>
  <si>
    <t>ORTransport144Daily</t>
  </si>
  <si>
    <t>ORTransport145Daily</t>
  </si>
  <si>
    <t>ORTransport146Daily</t>
  </si>
  <si>
    <t>ORTransport147Daily</t>
  </si>
  <si>
    <t>ORTransport148Daily</t>
  </si>
  <si>
    <t>ORTransport149Daily</t>
  </si>
  <si>
    <t>ORTransport150Daily</t>
  </si>
  <si>
    <t>ORTransport151Daily</t>
  </si>
  <si>
    <t>ORTransport152Daily</t>
  </si>
  <si>
    <t>ORTransport153Daily</t>
  </si>
  <si>
    <t>ORTransport154Daily</t>
  </si>
  <si>
    <t>ORTransport155Daily</t>
  </si>
  <si>
    <t>ORTransport156Daily</t>
  </si>
  <si>
    <t>ORTransport157Daily</t>
  </si>
  <si>
    <t>ORTransport158Daily</t>
  </si>
  <si>
    <t>ORTransport159Daily</t>
  </si>
  <si>
    <t>ORTransport160Daily</t>
  </si>
  <si>
    <t>ORTransport161Daily</t>
  </si>
  <si>
    <t>ORTransport162Daily</t>
  </si>
  <si>
    <t>ORTransport163Daily</t>
  </si>
  <si>
    <t>ORTransport164Daily</t>
  </si>
  <si>
    <t>ORTransport165Daily</t>
  </si>
  <si>
    <t>ORTransport166Daily</t>
  </si>
  <si>
    <t>ORTransport167Daily</t>
  </si>
  <si>
    <t>ORTransport168Daily</t>
  </si>
  <si>
    <t>ORTransport169Daily</t>
  </si>
  <si>
    <t>ORTransport170Daily</t>
  </si>
  <si>
    <t>ORTransport171Daily</t>
  </si>
  <si>
    <t>ORTransport172Daily</t>
  </si>
  <si>
    <t>ORTransport173Daily</t>
  </si>
  <si>
    <t>ORTransport174Daily</t>
  </si>
  <si>
    <t>ORTransport175Daily</t>
  </si>
  <si>
    <t>ORTransport176Daily</t>
  </si>
  <si>
    <t>ORTransport177Daily</t>
  </si>
  <si>
    <t>ORTransport178Daily</t>
  </si>
  <si>
    <t>ORTransport179Daily</t>
  </si>
  <si>
    <t>ORTransport180Daily</t>
  </si>
  <si>
    <t>ORTransport181Daily</t>
  </si>
  <si>
    <t>ORTransport182Daily</t>
  </si>
  <si>
    <t>ORTransport183Daily</t>
  </si>
  <si>
    <t>ORTransport184Daily</t>
  </si>
  <si>
    <t>ORTransport185Daily</t>
  </si>
  <si>
    <t>ORTransport186Daily</t>
  </si>
  <si>
    <t>ORTransport187Daily</t>
  </si>
  <si>
    <t>ORTransport188Daily</t>
  </si>
  <si>
    <t>ORTransport189Daily</t>
  </si>
  <si>
    <t>ORTransport190Daily</t>
  </si>
  <si>
    <t>ORTransport191Daily</t>
  </si>
  <si>
    <t>ORTransport192Daily</t>
  </si>
  <si>
    <t>ORTransport193Daily</t>
  </si>
  <si>
    <t>ORTransport194Daily</t>
  </si>
  <si>
    <t>ORTransport195Daily</t>
  </si>
  <si>
    <t>ORTransport196Daily</t>
  </si>
  <si>
    <t>ORTransport197Daily</t>
  </si>
  <si>
    <t>ORTransport198Daily</t>
  </si>
  <si>
    <t>ORTransport199Daily</t>
  </si>
  <si>
    <t>ORTransport200Daily</t>
  </si>
  <si>
    <t>ORTransport201Daily</t>
  </si>
  <si>
    <t>ORTransport202Daily</t>
  </si>
  <si>
    <t>ORTransport203Daily</t>
  </si>
  <si>
    <t>ORTransport204Daily</t>
  </si>
  <si>
    <t>ORTransport205Daily</t>
  </si>
  <si>
    <t>ORTransport206Daily</t>
  </si>
  <si>
    <t>ORTransport207Daily</t>
  </si>
  <si>
    <t>ORTransport208Daily</t>
  </si>
  <si>
    <t>ORTransport209Daily</t>
  </si>
  <si>
    <t>ORTransport210Daily</t>
  </si>
  <si>
    <t>ORTransport211Daily</t>
  </si>
  <si>
    <t>ORTransport212Daily</t>
  </si>
  <si>
    <t>ORTransport213Daily</t>
  </si>
  <si>
    <t>ORTransport214Daily</t>
  </si>
  <si>
    <t>ORTransport215Daily</t>
  </si>
  <si>
    <t>ORTransport216Daily</t>
  </si>
  <si>
    <t>ORTransport217Daily</t>
  </si>
  <si>
    <t>ORTransport218Daily</t>
  </si>
  <si>
    <t>ORTransport219Daily</t>
  </si>
  <si>
    <t>ORTransport220Daily</t>
  </si>
  <si>
    <t>ORTransport221Daily</t>
  </si>
  <si>
    <t>ORTransport222Daily</t>
  </si>
  <si>
    <t>ORTransport223Daily</t>
  </si>
  <si>
    <t>ORTransport224Daily</t>
  </si>
  <si>
    <t>ORTransport225Daily</t>
  </si>
  <si>
    <t>ORTransport226Daily</t>
  </si>
  <si>
    <t>ORTransport227Daily</t>
  </si>
  <si>
    <t>ORTransport228Daily</t>
  </si>
  <si>
    <t>ORTransport229Daily</t>
  </si>
  <si>
    <t>ORTransport230Daily</t>
  </si>
  <si>
    <t>ORTransport231Daily</t>
  </si>
  <si>
    <t>ORTransport232Daily</t>
  </si>
  <si>
    <t>ORTransport233Daily</t>
  </si>
  <si>
    <t>ORTransport234Daily</t>
  </si>
  <si>
    <t>ORTransport235Daily</t>
  </si>
  <si>
    <t>ORTransport236Daily</t>
  </si>
  <si>
    <t>ORTransport237Daily</t>
  </si>
  <si>
    <t>ORTransport238Daily</t>
  </si>
  <si>
    <t>ORTransport239Daily</t>
  </si>
  <si>
    <t>ORTransport240Daily</t>
  </si>
  <si>
    <t>ORTransport241Daily</t>
  </si>
  <si>
    <t>ORTransport242Daily</t>
  </si>
  <si>
    <t>ORTransport243Daily</t>
  </si>
  <si>
    <t>ORTransport244Daily</t>
  </si>
  <si>
    <t>ORTransport245Daily</t>
  </si>
  <si>
    <t>ORTransport246Daily</t>
  </si>
  <si>
    <t>ORTransport247Daily</t>
  </si>
  <si>
    <t>ORTransport248Daily</t>
  </si>
  <si>
    <t>ORTransport249Daily</t>
  </si>
  <si>
    <t>ORTransport250Daily</t>
  </si>
  <si>
    <t>ORTransport251Daily</t>
  </si>
  <si>
    <t>ORTransport252Daily</t>
  </si>
  <si>
    <t>ORTransport253Daily</t>
  </si>
  <si>
    <t>ORTransport254Daily</t>
  </si>
  <si>
    <t>ORTransport255Daily</t>
  </si>
  <si>
    <t>ORTransport256Daily</t>
  </si>
  <si>
    <t>ORTransport257Daily</t>
  </si>
  <si>
    <t>ORTransport258Daily</t>
  </si>
  <si>
    <t>ORTransport259Daily</t>
  </si>
  <si>
    <t>ORTransport260Daily</t>
  </si>
  <si>
    <t>ORTransport261Daily</t>
  </si>
  <si>
    <t>ORTransport262Daily</t>
  </si>
  <si>
    <t>ORTransport263Daily</t>
  </si>
  <si>
    <t>ORTransport264Daily</t>
  </si>
  <si>
    <t>ORTransport265Daily</t>
  </si>
  <si>
    <t>ORTransport266Daily</t>
  </si>
  <si>
    <t>ORTransport267Daily</t>
  </si>
  <si>
    <t>ORTransport268Daily</t>
  </si>
  <si>
    <t>ORTransport269Daily</t>
  </si>
  <si>
    <t>ORTransport270Daily</t>
  </si>
  <si>
    <t>ORTransport271Daily</t>
  </si>
  <si>
    <t>ORTransport272Daily</t>
  </si>
  <si>
    <t>ORTransport273Daily</t>
  </si>
  <si>
    <t>ORTransport274Daily</t>
  </si>
  <si>
    <t>ORTransport275Daily</t>
  </si>
  <si>
    <t>ORTransport276Daily</t>
  </si>
  <si>
    <t>ORTransport277Daily</t>
  </si>
  <si>
    <t>ORTransport278Daily</t>
  </si>
  <si>
    <t>ORTransport279Daily</t>
  </si>
  <si>
    <t>ORTransport280Daily</t>
  </si>
  <si>
    <t>ORTransport281Daily</t>
  </si>
  <si>
    <t>ORTransport282Daily</t>
  </si>
  <si>
    <t>ORTransport283Daily</t>
  </si>
  <si>
    <t>ORTransport284Daily</t>
  </si>
  <si>
    <t>ORTransport285Daily</t>
  </si>
  <si>
    <t>ORTransport286Daily</t>
  </si>
  <si>
    <t>ORTransport287Daily</t>
  </si>
  <si>
    <t>ORTransport288Daily</t>
  </si>
  <si>
    <t>ORTransport289Daily</t>
  </si>
  <si>
    <t>ORTransport290Daily</t>
  </si>
  <si>
    <t>ORTransport291Daily</t>
  </si>
  <si>
    <t>ORTransport292Daily</t>
  </si>
  <si>
    <t>ORTransport293Daily</t>
  </si>
  <si>
    <t>ORTransport294Daily</t>
  </si>
  <si>
    <t>ORTransport295Daily</t>
  </si>
  <si>
    <t>ORTransport296Daily</t>
  </si>
  <si>
    <t>ORTransport297Daily</t>
  </si>
  <si>
    <t>ORTransport298Daily</t>
  </si>
  <si>
    <t>ORTransport299Daily</t>
  </si>
  <si>
    <t>ORTransport300Daily</t>
  </si>
  <si>
    <t>ORTransport301Daily</t>
  </si>
  <si>
    <t>ORTransport302Daily</t>
  </si>
  <si>
    <t>ORTransport303Daily</t>
  </si>
  <si>
    <t>ORTransport304Daily</t>
  </si>
  <si>
    <t>ORTransport305Daily</t>
  </si>
  <si>
    <t>ORTransport306Daily</t>
  </si>
  <si>
    <t>ORTransport307Daily</t>
  </si>
  <si>
    <t>ORTransport308Daily</t>
  </si>
  <si>
    <t>ORTransport309Daily</t>
  </si>
  <si>
    <t>ORTransport310Daily</t>
  </si>
  <si>
    <t>ORTransport311Daily</t>
  </si>
  <si>
    <t>ORTransport312Daily</t>
  </si>
  <si>
    <t>ORTransport313Daily</t>
  </si>
  <si>
    <t>ORTransport314Daily</t>
  </si>
  <si>
    <t>ORTransport315Daily</t>
  </si>
  <si>
    <t>ORTransport316Daily</t>
  </si>
  <si>
    <t>ORTransport317Daily</t>
  </si>
  <si>
    <t>ORTransport318Daily</t>
  </si>
  <si>
    <t>ORTransport319Daily</t>
  </si>
  <si>
    <t>ORTransport320Daily</t>
  </si>
  <si>
    <t>ORTransport321Daily</t>
  </si>
  <si>
    <t>ORTransport322Daily</t>
  </si>
  <si>
    <t>ORTransport323Daily</t>
  </si>
  <si>
    <t>ORTransport324Daily</t>
  </si>
  <si>
    <t>ORTransport325Daily</t>
  </si>
  <si>
    <t>ORTransport326Daily</t>
  </si>
  <si>
    <t>ORTransport327Daily</t>
  </si>
  <si>
    <t>ORTransport328Daily</t>
  </si>
  <si>
    <t>ORTransport329Daily</t>
  </si>
  <si>
    <t>ORTransport330Daily</t>
  </si>
  <si>
    <t>ORTransport331Daily</t>
  </si>
  <si>
    <t>ORTransport332Daily</t>
  </si>
  <si>
    <t>ORTransport333Daily</t>
  </si>
  <si>
    <t>ORTransport334Daily</t>
  </si>
  <si>
    <t>ORTransport335Daily</t>
  </si>
  <si>
    <t>ORTransport336Daily</t>
  </si>
  <si>
    <t>ORTransport337Daily</t>
  </si>
  <si>
    <t>ORTransport338Daily</t>
  </si>
  <si>
    <t>ORTransport339Daily</t>
  </si>
  <si>
    <t>ORTransport340Daily</t>
  </si>
  <si>
    <t>ORTransport341Daily</t>
  </si>
  <si>
    <t>ORTransport342Daily</t>
  </si>
  <si>
    <t>ORTransport343Daily</t>
  </si>
  <si>
    <t>ORTransport344Daily</t>
  </si>
  <si>
    <t>ORTransport345Daily</t>
  </si>
  <si>
    <t>ORTransport346Daily</t>
  </si>
  <si>
    <t>ORTransport347Daily</t>
  </si>
  <si>
    <t>ORTransport348Daily</t>
  </si>
  <si>
    <t>ORTransport349Daily</t>
  </si>
  <si>
    <t>ORTransport350Daily</t>
  </si>
  <si>
    <t>ORTransport351Daily</t>
  </si>
  <si>
    <t>ORTransport352Daily</t>
  </si>
  <si>
    <t>ORTransport353Daily</t>
  </si>
  <si>
    <t>ORTransport354Daily</t>
  </si>
  <si>
    <t>ORTransport355Daily</t>
  </si>
  <si>
    <t>ORTransport356Daily</t>
  </si>
  <si>
    <t>ORTransport357Daily</t>
  </si>
  <si>
    <t>ORTransport358Daily</t>
  </si>
  <si>
    <t>ORTransport359Daily</t>
  </si>
  <si>
    <t>ORTransport360Daily</t>
  </si>
  <si>
    <t>ORTransport361Daily</t>
  </si>
  <si>
    <t>ORTransport362Daily</t>
  </si>
  <si>
    <t>ORTransport363Daily</t>
  </si>
  <si>
    <t>ORTransport364Daily</t>
  </si>
  <si>
    <t>ORTransport365Daily</t>
  </si>
  <si>
    <t>ORTransport366Daily</t>
  </si>
  <si>
    <t>ORTransport367Daily</t>
  </si>
  <si>
    <t>ORTransport368Daily</t>
  </si>
  <si>
    <t>ORTransport369Daily</t>
  </si>
  <si>
    <t>ORTransport370Daily</t>
  </si>
  <si>
    <t>ORTransport371Daily</t>
  </si>
  <si>
    <t>ORTransport372Daily</t>
  </si>
  <si>
    <t>ORTransport373Daily</t>
  </si>
  <si>
    <t>ORTransport374Daily</t>
  </si>
  <si>
    <t>ORTransport375Daily</t>
  </si>
  <si>
    <t>ORTransport376Daily</t>
  </si>
  <si>
    <t>ORTransport377Daily</t>
  </si>
  <si>
    <t>ORTransport378Daily</t>
  </si>
  <si>
    <t>ORTransport379Daily</t>
  </si>
  <si>
    <t>ORTransport380Daily</t>
  </si>
  <si>
    <t>ORTransport381Daily</t>
  </si>
  <si>
    <t>ORTransport382Daily</t>
  </si>
  <si>
    <t>ORTransport383Daily</t>
  </si>
  <si>
    <t>ORTransport384Daily</t>
  </si>
  <si>
    <t>ORTransport385Daily</t>
  </si>
  <si>
    <t>ORTransport386Daily</t>
  </si>
  <si>
    <t>ORTransport387Daily</t>
  </si>
  <si>
    <t>ORTransport388Daily</t>
  </si>
  <si>
    <t>ORTransport389Daily</t>
  </si>
  <si>
    <t>ORTransport390Daily</t>
  </si>
  <si>
    <t>ORTransport391Daily</t>
  </si>
  <si>
    <t>ORTransport392Daily</t>
  </si>
  <si>
    <t>ORTransport393Daily</t>
  </si>
  <si>
    <t>ORTransport394Daily</t>
  </si>
  <si>
    <t>ORTransport395Daily</t>
  </si>
  <si>
    <t>ORTransport396Daily</t>
  </si>
  <si>
    <t>ORTransport397Daily</t>
  </si>
  <si>
    <t>ORTransport398Daily</t>
  </si>
  <si>
    <t>ORTransport399Daily</t>
  </si>
  <si>
    <t>ORTransport400Daily</t>
  </si>
  <si>
    <t>ORTransport401Daily</t>
  </si>
  <si>
    <t>ORTransport402Daily</t>
  </si>
  <si>
    <t>ORTransport403Daily</t>
  </si>
  <si>
    <t>ORTransport404Daily</t>
  </si>
  <si>
    <t>ORTransport405Daily</t>
  </si>
  <si>
    <t>ORTransport406Daily</t>
  </si>
  <si>
    <t>ORTransport407Daily</t>
  </si>
  <si>
    <t>ORTransport408Daily</t>
  </si>
  <si>
    <t>ORTransport409Daily</t>
  </si>
  <si>
    <t>ORTransport410Daily</t>
  </si>
  <si>
    <t>ORTransport411Daily</t>
  </si>
  <si>
    <t>ORTransport412Daily</t>
  </si>
  <si>
    <t>ORTransport413Daily</t>
  </si>
  <si>
    <t>ORTransport414Daily</t>
  </si>
  <si>
    <t>ORTransport415Daily</t>
  </si>
  <si>
    <t>ORTransport416Daily</t>
  </si>
  <si>
    <t>ORTransport417Daily</t>
  </si>
  <si>
    <t>ORTransport418Daily</t>
  </si>
  <si>
    <t>ORTransport419Daily</t>
  </si>
  <si>
    <t>ORTransport420Daily</t>
  </si>
  <si>
    <t>ORTransport421Daily</t>
  </si>
  <si>
    <t>ORTransport422Daily</t>
  </si>
  <si>
    <t>ORTransport423Daily</t>
  </si>
  <si>
    <t>ORTransport424Daily</t>
  </si>
  <si>
    <t>ORTransport425Daily</t>
  </si>
  <si>
    <t>ORTransport426Daily</t>
  </si>
  <si>
    <t>ORTransport427Daily</t>
  </si>
  <si>
    <t>ORTransport428Daily</t>
  </si>
  <si>
    <t>ORTransport429Daily</t>
  </si>
  <si>
    <t>ORTransport430Daily</t>
  </si>
  <si>
    <t>ORTransport431Daily</t>
  </si>
  <si>
    <t>ORTransport432Daily</t>
  </si>
  <si>
    <t>ORTransport433Daily</t>
  </si>
  <si>
    <t>ORTransport434Daily</t>
  </si>
  <si>
    <t>ORTransport435Daily</t>
  </si>
  <si>
    <t>ORTransport436Daily</t>
  </si>
  <si>
    <t>ORTransport437Daily</t>
  </si>
  <si>
    <t>ORTransport438Daily</t>
  </si>
  <si>
    <t>ORTransport439Daily</t>
  </si>
  <si>
    <t>ORTransport440Daily</t>
  </si>
  <si>
    <t>ORTransport441Daily</t>
  </si>
  <si>
    <t>ORTransport442Daily</t>
  </si>
  <si>
    <t>ORTransport443Daily</t>
  </si>
  <si>
    <t>ORTransport444Daily</t>
  </si>
  <si>
    <t>ORTransport445Daily</t>
  </si>
  <si>
    <t>ORTransport446Daily</t>
  </si>
  <si>
    <t>ORTransport447Daily</t>
  </si>
  <si>
    <t>ORTransport448Daily</t>
  </si>
  <si>
    <t>ORTransport449Daily</t>
  </si>
  <si>
    <t>ORTransport450Daily</t>
  </si>
  <si>
    <t>ORTransport451Daily</t>
  </si>
  <si>
    <t>ORTransport452Daily</t>
  </si>
  <si>
    <t>ORTransport453Daily</t>
  </si>
  <si>
    <t>ORTransport454Daily</t>
  </si>
  <si>
    <t>ORTransport455Daily</t>
  </si>
  <si>
    <t>ORTransport456Daily</t>
  </si>
  <si>
    <t>ORTransport457Daily</t>
  </si>
  <si>
    <t>ORTransport458Daily</t>
  </si>
  <si>
    <t>ORTransport459Daily</t>
  </si>
  <si>
    <t>ORTransport460Daily</t>
  </si>
  <si>
    <t>ORTransport461Daily</t>
  </si>
  <si>
    <t>ORTransport462Daily</t>
  </si>
  <si>
    <t>ORTransport463Daily</t>
  </si>
  <si>
    <t>ORTransport464Daily</t>
  </si>
  <si>
    <t>ORTransport465Daily</t>
  </si>
  <si>
    <t>ORTransport466Daily</t>
  </si>
  <si>
    <t>ORTransport467Daily</t>
  </si>
  <si>
    <t>ORTransport468Daily</t>
  </si>
  <si>
    <t>ORTransport469Daily</t>
  </si>
  <si>
    <t>ORTransport470Daily</t>
  </si>
  <si>
    <t>ORTransport471Daily</t>
  </si>
  <si>
    <t>ORTransport472Daily</t>
  </si>
  <si>
    <t>ORTransport473Daily</t>
  </si>
  <si>
    <t>ORTransport474Daily</t>
  </si>
  <si>
    <t>ORTransport475Daily</t>
  </si>
  <si>
    <t>ORTransport476Daily</t>
  </si>
  <si>
    <t>ORTransport477Daily</t>
  </si>
  <si>
    <t>ORTransport478Daily</t>
  </si>
  <si>
    <t>ORTransport479Daily</t>
  </si>
  <si>
    <t>ORTransport480Daily</t>
  </si>
  <si>
    <t>ORTransport481Daily</t>
  </si>
  <si>
    <t>ORTransport482Daily</t>
  </si>
  <si>
    <t>ORTransport483Daily</t>
  </si>
  <si>
    <t>ORTransport484Daily</t>
  </si>
  <si>
    <t>ORTransport485Daily</t>
  </si>
  <si>
    <t>ORTransport486Daily</t>
  </si>
  <si>
    <t>ORTransport487Daily</t>
  </si>
  <si>
    <t>ORTransport488Daily</t>
  </si>
  <si>
    <t>ORTransport489Daily</t>
  </si>
  <si>
    <t>ORTransport490Daily</t>
  </si>
  <si>
    <t>ORTransport491Daily</t>
  </si>
  <si>
    <t>ORTransport492Daily</t>
  </si>
  <si>
    <t>ORTransport493Daily</t>
  </si>
  <si>
    <t>ORTransport494Daily</t>
  </si>
  <si>
    <t>ORTransport495Daily</t>
  </si>
  <si>
    <t>ORTransport496Daily</t>
  </si>
  <si>
    <t>ORTransport497Daily</t>
  </si>
  <si>
    <t>ORTransport498Daily</t>
  </si>
  <si>
    <t>ORTransport499Daily</t>
  </si>
  <si>
    <t>ORTransport500Daily</t>
  </si>
  <si>
    <t>WAIndComSales1Daily</t>
  </si>
  <si>
    <t>WAIndComSales2Daily</t>
  </si>
  <si>
    <t>WAIndComSales3Daily</t>
  </si>
  <si>
    <t>WAIndComSales4Daily</t>
  </si>
  <si>
    <t>WAIndComSales5Daily</t>
  </si>
  <si>
    <t>WAIndComSales6Daily</t>
  </si>
  <si>
    <t>WAIndComSales7Daily</t>
  </si>
  <si>
    <t>WAIndComSales8Daily</t>
  </si>
  <si>
    <t>WAIndComSales9Daily</t>
  </si>
  <si>
    <t>WAIndComSales10Daily</t>
  </si>
  <si>
    <t>WAIndComSales11Daily</t>
  </si>
  <si>
    <t>WAIndComSales12Daily</t>
  </si>
  <si>
    <t>WAIndComSales13Daily</t>
  </si>
  <si>
    <t>WAIndComSales14Daily</t>
  </si>
  <si>
    <t>WAIndComSales15Daily</t>
  </si>
  <si>
    <t>WAIndComSales16Daily</t>
  </si>
  <si>
    <t>WAIndComSales17Daily</t>
  </si>
  <si>
    <t>WAIndComSales18Daily</t>
  </si>
  <si>
    <t>WAIndComSales19Daily</t>
  </si>
  <si>
    <t>WAIndComSales20Daily</t>
  </si>
  <si>
    <t>WAIndComSales21Daily</t>
  </si>
  <si>
    <t>WAIndComSales22Daily</t>
  </si>
  <si>
    <t>WAIndComSales23Daily</t>
  </si>
  <si>
    <t>WAIndComSales24Daily</t>
  </si>
  <si>
    <t>WAIndComSales25Daily</t>
  </si>
  <si>
    <t>WAIndComSales26Daily</t>
  </si>
  <si>
    <t>WAIndComSales27Daily</t>
  </si>
  <si>
    <t>WAIndComSales28Daily</t>
  </si>
  <si>
    <t>WAIndComSales29Daily</t>
  </si>
  <si>
    <t>WAIndComSales30Daily</t>
  </si>
  <si>
    <t>WAIndComSales31Daily</t>
  </si>
  <si>
    <t>WAIndComSales32Daily</t>
  </si>
  <si>
    <t>WAIndComSales33Daily</t>
  </si>
  <si>
    <t>WAIndComSales34Daily</t>
  </si>
  <si>
    <t>WAIndComSales35Daily</t>
  </si>
  <si>
    <t>WAIndComSales36Daily</t>
  </si>
  <si>
    <t>WAIndComSales37Daily</t>
  </si>
  <si>
    <t>WAIndComSales38Daily</t>
  </si>
  <si>
    <t>WAIndComSales39Daily</t>
  </si>
  <si>
    <t>WAIndComSales40Daily</t>
  </si>
  <si>
    <t>WAIndComSales41Daily</t>
  </si>
  <si>
    <t>WAIndComSales42Daily</t>
  </si>
  <si>
    <t>WAIndComSales43Daily</t>
  </si>
  <si>
    <t>WAIndComSales44Daily</t>
  </si>
  <si>
    <t>WAIndComSales45Daily</t>
  </si>
  <si>
    <t>WAIndComSales46Daily</t>
  </si>
  <si>
    <t>WAIndComSales47Daily</t>
  </si>
  <si>
    <t>WAIndComSales48Daily</t>
  </si>
  <si>
    <t>WAIndComSales49Daily</t>
  </si>
  <si>
    <t>WAIndComSales50Daily</t>
  </si>
  <si>
    <t>WAIndComSales51Daily</t>
  </si>
  <si>
    <t>WAIndComSales52Daily</t>
  </si>
  <si>
    <t>WAIndComSales53Daily</t>
  </si>
  <si>
    <t>WAIndComSales54Daily</t>
  </si>
  <si>
    <t>WAIndComSales55Daily</t>
  </si>
  <si>
    <t>WAIndComSales56Daily</t>
  </si>
  <si>
    <t>WAIndComSales57Daily</t>
  </si>
  <si>
    <t>WAIndComSales58Daily</t>
  </si>
  <si>
    <t>WAIndComSales59Daily</t>
  </si>
  <si>
    <t>WAIndComSales60Daily</t>
  </si>
  <si>
    <t>WAIndComSales61Daily</t>
  </si>
  <si>
    <t>WAIndComSales62Daily</t>
  </si>
  <si>
    <t>WAIndComSales63Daily</t>
  </si>
  <si>
    <t>WAIndComSales64Daily</t>
  </si>
  <si>
    <t>WAIndComSales65Daily</t>
  </si>
  <si>
    <t>WAIndComSales66Daily</t>
  </si>
  <si>
    <t>WAIndComSales67Daily</t>
  </si>
  <si>
    <t>WAIndComSales68Daily</t>
  </si>
  <si>
    <t>WAIndComSales69Daily</t>
  </si>
  <si>
    <t>WAIndComSales70Daily</t>
  </si>
  <si>
    <t>WAIndComSales71Daily</t>
  </si>
  <si>
    <t>WAIndComSales72Daily</t>
  </si>
  <si>
    <t>WAIndComSales73Daily</t>
  </si>
  <si>
    <t>WAIndComSales74Daily</t>
  </si>
  <si>
    <t>WAIndComSales75Daily</t>
  </si>
  <si>
    <t>WAIndComSales76Daily</t>
  </si>
  <si>
    <t>WAIndComSales77Daily</t>
  </si>
  <si>
    <t>WAIndComSales78Daily</t>
  </si>
  <si>
    <t>WAIndComSales79Daily</t>
  </si>
  <si>
    <t>WAIndComSales80Daily</t>
  </si>
  <si>
    <t>WAIndComSales81Daily</t>
  </si>
  <si>
    <t>WAIndComSales82Daily</t>
  </si>
  <si>
    <t>WAIndComSales83Daily</t>
  </si>
  <si>
    <t>WAIndComSales84Daily</t>
  </si>
  <si>
    <t>WAIndComSales85Daily</t>
  </si>
  <si>
    <t>WAIndComSales86Daily</t>
  </si>
  <si>
    <t>WAIndComSales87Daily</t>
  </si>
  <si>
    <t>WAIndComSales88Daily</t>
  </si>
  <si>
    <t>WAIndComSales89Daily</t>
  </si>
  <si>
    <t>WAIndComSales90Daily</t>
  </si>
  <si>
    <t>WAIndComSales91Daily</t>
  </si>
  <si>
    <t>WAIndComSales92Daily</t>
  </si>
  <si>
    <t>WAIndComSales93Daily</t>
  </si>
  <si>
    <t>WAIndComSales94Daily</t>
  </si>
  <si>
    <t>WAIndComSales95Daily</t>
  </si>
  <si>
    <t>WAIndComSales96Daily</t>
  </si>
  <si>
    <t>WAIndComSales97Daily</t>
  </si>
  <si>
    <t>WAIndComSales98Daily</t>
  </si>
  <si>
    <t>WAIndComSales99Daily</t>
  </si>
  <si>
    <t>WAIndComSales100Daily</t>
  </si>
  <si>
    <t>WAIndComSales101Daily</t>
  </si>
  <si>
    <t>WAIndComSales102Daily</t>
  </si>
  <si>
    <t>WAIndComSales103Daily</t>
  </si>
  <si>
    <t>WAIndComSales104Daily</t>
  </si>
  <si>
    <t>WAIndComSales105Daily</t>
  </si>
  <si>
    <t>WAIndComSales106Daily</t>
  </si>
  <si>
    <t>WAIndComSales107Daily</t>
  </si>
  <si>
    <t>WAIndComSales108Daily</t>
  </si>
  <si>
    <t>WAIndComSales109Daily</t>
  </si>
  <si>
    <t>WAIndComSales110Daily</t>
  </si>
  <si>
    <t>WAIndComSales111Daily</t>
  </si>
  <si>
    <t>WAIndComSales112Daily</t>
  </si>
  <si>
    <t>WAIndComSales113Daily</t>
  </si>
  <si>
    <t>WAIndComSales114Daily</t>
  </si>
  <si>
    <t>WAIndComSales115Daily</t>
  </si>
  <si>
    <t>WAIndComSales116Daily</t>
  </si>
  <si>
    <t>WAIndComSales117Daily</t>
  </si>
  <si>
    <t>WAIndComSales118Daily</t>
  </si>
  <si>
    <t>WAIndComSales119Daily</t>
  </si>
  <si>
    <t>WAIndComSales120Daily</t>
  </si>
  <si>
    <t>WAIndComSales121Daily</t>
  </si>
  <si>
    <t>WAIndComSales122Daily</t>
  </si>
  <si>
    <t>WAIndComSales123Daily</t>
  </si>
  <si>
    <t>WAIndComSales124Daily</t>
  </si>
  <si>
    <t>WAIndComSales125Daily</t>
  </si>
  <si>
    <t>WAIndComSales126Daily</t>
  </si>
  <si>
    <t>WAIndComSales127Daily</t>
  </si>
  <si>
    <t>WAIndComSales128Daily</t>
  </si>
  <si>
    <t>WAIndComSales129Daily</t>
  </si>
  <si>
    <t>WAIndComSales130Daily</t>
  </si>
  <si>
    <t>WAIndComSales131Daily</t>
  </si>
  <si>
    <t>WAIndComSales132Daily</t>
  </si>
  <si>
    <t>WAIndComSales133Daily</t>
  </si>
  <si>
    <t>WAIndComSales134Daily</t>
  </si>
  <si>
    <t>WAIndComSales135Daily</t>
  </si>
  <si>
    <t>WAIndComSales136Daily</t>
  </si>
  <si>
    <t>WAIndComSales137Daily</t>
  </si>
  <si>
    <t>WAIndComSales138Daily</t>
  </si>
  <si>
    <t>WAIndComSales139Daily</t>
  </si>
  <si>
    <t>WAIndComSales140Daily</t>
  </si>
  <si>
    <t>WAIndComSales141Daily</t>
  </si>
  <si>
    <t>WAIndComSales142Daily</t>
  </si>
  <si>
    <t>WAIndComSales143Daily</t>
  </si>
  <si>
    <t>WAIndComSales144Daily</t>
  </si>
  <si>
    <t>WAIndComSales145Daily</t>
  </si>
  <si>
    <t>WAIndComSales146Daily</t>
  </si>
  <si>
    <t>WAIndComSales147Daily</t>
  </si>
  <si>
    <t>WAIndComSales148Daily</t>
  </si>
  <si>
    <t>WAIndComSales149Daily</t>
  </si>
  <si>
    <t>WAIndComSales150Daily</t>
  </si>
  <si>
    <t>WAIndComSales151Daily</t>
  </si>
  <si>
    <t>WAIndComSales152Daily</t>
  </si>
  <si>
    <t>WAIndComSales153Daily</t>
  </si>
  <si>
    <t>WAIndComSales154Daily</t>
  </si>
  <si>
    <t>WAIndComSales155Daily</t>
  </si>
  <si>
    <t>WAIndComSales156Daily</t>
  </si>
  <si>
    <t>WAIndComSales157Daily</t>
  </si>
  <si>
    <t>WAIndComSales158Daily</t>
  </si>
  <si>
    <t>WAIndComSales159Daily</t>
  </si>
  <si>
    <t>WAIndComSales160Daily</t>
  </si>
  <si>
    <t>WAIndComSales161Daily</t>
  </si>
  <si>
    <t>WAIndComSales162Daily</t>
  </si>
  <si>
    <t>WAIndComSales163Daily</t>
  </si>
  <si>
    <t>WAIndComSales164Daily</t>
  </si>
  <si>
    <t>WAIndComSales165Daily</t>
  </si>
  <si>
    <t>WAIndComSales166Daily</t>
  </si>
  <si>
    <t>WAIndComSales167Daily</t>
  </si>
  <si>
    <t>WAIndComSales168Daily</t>
  </si>
  <si>
    <t>WAIndComSales169Daily</t>
  </si>
  <si>
    <t>WAIndComSales170Daily</t>
  </si>
  <si>
    <t>WAIndComSales171Daily</t>
  </si>
  <si>
    <t>WAIndComSales172Daily</t>
  </si>
  <si>
    <t>WAIndComSales173Daily</t>
  </si>
  <si>
    <t>WAIndComSales174Daily</t>
  </si>
  <si>
    <t>WAIndComSales175Daily</t>
  </si>
  <si>
    <t>WAIndComSales176Daily</t>
  </si>
  <si>
    <t>WAIndComSales177Daily</t>
  </si>
  <si>
    <t>WAIndComSales178Daily</t>
  </si>
  <si>
    <t>WAIndComSales179Daily</t>
  </si>
  <si>
    <t>WAIndComSales180Daily</t>
  </si>
  <si>
    <t>WAIndComSales181Daily</t>
  </si>
  <si>
    <t>WAIndComSales182Daily</t>
  </si>
  <si>
    <t>WAIndComSales183Daily</t>
  </si>
  <si>
    <t>WAIndComSales184Daily</t>
  </si>
  <si>
    <t>WAIndComSales185Daily</t>
  </si>
  <si>
    <t>WAIndComSales186Daily</t>
  </si>
  <si>
    <t>WAIndComSales187Daily</t>
  </si>
  <si>
    <t>WAIndComSales188Daily</t>
  </si>
  <si>
    <t>WAIndComSales189Daily</t>
  </si>
  <si>
    <t>WAIndComSales190Daily</t>
  </si>
  <si>
    <t>WAIndComSales191Daily</t>
  </si>
  <si>
    <t>WAIndComSales192Daily</t>
  </si>
  <si>
    <t>WAIndComSales193Daily</t>
  </si>
  <si>
    <t>WAIndComSales194Daily</t>
  </si>
  <si>
    <t>WAIndComSales195Daily</t>
  </si>
  <si>
    <t>WAIndComSales196Daily</t>
  </si>
  <si>
    <t>WAIndComSales197Daily</t>
  </si>
  <si>
    <t>WAIndComSales198Daily</t>
  </si>
  <si>
    <t>WAIndComSales199Daily</t>
  </si>
  <si>
    <t>WAIndComSales200Daily</t>
  </si>
  <si>
    <t>WAIndComSales201Daily</t>
  </si>
  <si>
    <t>WAIndComSales202Daily</t>
  </si>
  <si>
    <t>WAIndComSales203Daily</t>
  </si>
  <si>
    <t>WAIndComSales204Daily</t>
  </si>
  <si>
    <t>WAIndComSales205Daily</t>
  </si>
  <si>
    <t>WAIndComSales206Daily</t>
  </si>
  <si>
    <t>WAIndComSales207Daily</t>
  </si>
  <si>
    <t>WAIndComSales208Daily</t>
  </si>
  <si>
    <t>WAIndComSales209Daily</t>
  </si>
  <si>
    <t>WAIndComSales210Daily</t>
  </si>
  <si>
    <t>WAIndComSales211Daily</t>
  </si>
  <si>
    <t>WAIndComSales212Daily</t>
  </si>
  <si>
    <t>WAIndComSales213Daily</t>
  </si>
  <si>
    <t>WAIndComSales214Daily</t>
  </si>
  <si>
    <t>WAIndComSales215Daily</t>
  </si>
  <si>
    <t>WAIndComSales216Daily</t>
  </si>
  <si>
    <t>WAIndComSales217Daily</t>
  </si>
  <si>
    <t>WAIndComSales218Daily</t>
  </si>
  <si>
    <t>WAIndComSales219Daily</t>
  </si>
  <si>
    <t>WAIndComSales220Daily</t>
  </si>
  <si>
    <t>WAIndComSales221Daily</t>
  </si>
  <si>
    <t>WAIndComSales222Daily</t>
  </si>
  <si>
    <t>WAIndComSales223Daily</t>
  </si>
  <si>
    <t>WAIndComSales224Daily</t>
  </si>
  <si>
    <t>WAIndComSales225Daily</t>
  </si>
  <si>
    <t>WAIndComSales226Daily</t>
  </si>
  <si>
    <t>WAIndComSales227Daily</t>
  </si>
  <si>
    <t>WAIndComSales228Daily</t>
  </si>
  <si>
    <t>WAIndComSales229Daily</t>
  </si>
  <si>
    <t>WAIndComSales230Daily</t>
  </si>
  <si>
    <t>WAIndComSales231Daily</t>
  </si>
  <si>
    <t>WAIndComSales232Daily</t>
  </si>
  <si>
    <t>WAIndComSales233Daily</t>
  </si>
  <si>
    <t>WAIndComSales234Daily</t>
  </si>
  <si>
    <t>WAIndComSales235Daily</t>
  </si>
  <si>
    <t>WAIndComSales236Daily</t>
  </si>
  <si>
    <t>WAIndComSales237Daily</t>
  </si>
  <si>
    <t>WAIndComSales238Daily</t>
  </si>
  <si>
    <t>WAIndComSales239Daily</t>
  </si>
  <si>
    <t>WAIndComSales240Daily</t>
  </si>
  <si>
    <t>WAIndComSales241Daily</t>
  </si>
  <si>
    <t>WAIndComSales242Daily</t>
  </si>
  <si>
    <t>WAIndComSales243Daily</t>
  </si>
  <si>
    <t>WAIndComSales244Daily</t>
  </si>
  <si>
    <t>WAIndComSales245Daily</t>
  </si>
  <si>
    <t>WAIndComSales246Daily</t>
  </si>
  <si>
    <t>WAIndComSales247Daily</t>
  </si>
  <si>
    <t>WAIndComSales248Daily</t>
  </si>
  <si>
    <t>WAIndComSales249Daily</t>
  </si>
  <si>
    <t>WAIndComSales250Daily</t>
  </si>
  <si>
    <t>WAIndComSales251Daily</t>
  </si>
  <si>
    <t>WAIndComSales252Daily</t>
  </si>
  <si>
    <t>WAIndComSales253Daily</t>
  </si>
  <si>
    <t>WAIndComSales254Daily</t>
  </si>
  <si>
    <t>WAIndComSales255Daily</t>
  </si>
  <si>
    <t>WAIndComSales256Daily</t>
  </si>
  <si>
    <t>WAIndComSales257Daily</t>
  </si>
  <si>
    <t>WAIndComSales258Daily</t>
  </si>
  <si>
    <t>WAIndComSales259Daily</t>
  </si>
  <si>
    <t>WAIndComSales260Daily</t>
  </si>
  <si>
    <t>WAIndComSales261Daily</t>
  </si>
  <si>
    <t>WAIndComSales262Daily</t>
  </si>
  <si>
    <t>WAIndComSales263Daily</t>
  </si>
  <si>
    <t>WAIndComSales264Daily</t>
  </si>
  <si>
    <t>WAIndComSales265Daily</t>
  </si>
  <si>
    <t>WAIndComSales266Daily</t>
  </si>
  <si>
    <t>WAIndComSales267Daily</t>
  </si>
  <si>
    <t>WAIndComSales268Daily</t>
  </si>
  <si>
    <t>WAIndComSales269Daily</t>
  </si>
  <si>
    <t>WAIndComSales270Daily</t>
  </si>
  <si>
    <t>WAIndComSales271Daily</t>
  </si>
  <si>
    <t>WAIndComSales272Daily</t>
  </si>
  <si>
    <t>WAIndComSales273Daily</t>
  </si>
  <si>
    <t>WAIndComSales274Daily</t>
  </si>
  <si>
    <t>WAIndComSales275Daily</t>
  </si>
  <si>
    <t>WAIndComSales276Daily</t>
  </si>
  <si>
    <t>WAIndComSales277Daily</t>
  </si>
  <si>
    <t>WAIndComSales278Daily</t>
  </si>
  <si>
    <t>WAIndComSales279Daily</t>
  </si>
  <si>
    <t>WAIndComSales280Daily</t>
  </si>
  <si>
    <t>WAIndComSales281Daily</t>
  </si>
  <si>
    <t>WAIndComSales282Daily</t>
  </si>
  <si>
    <t>WAIndComSales283Daily</t>
  </si>
  <si>
    <t>WAIndComSales284Daily</t>
  </si>
  <si>
    <t>WAIndComSales285Daily</t>
  </si>
  <si>
    <t>WAIndComSales286Daily</t>
  </si>
  <si>
    <t>WAIndComSales287Daily</t>
  </si>
  <si>
    <t>WAIndComSales288Daily</t>
  </si>
  <si>
    <t>WAIndComSales289Daily</t>
  </si>
  <si>
    <t>WAIndComSales290Daily</t>
  </si>
  <si>
    <t>WAIndComSales291Daily</t>
  </si>
  <si>
    <t>WAIndComSales292Daily</t>
  </si>
  <si>
    <t>WAIndComSales293Daily</t>
  </si>
  <si>
    <t>WAIndComSales294Daily</t>
  </si>
  <si>
    <t>WAIndComSales295Daily</t>
  </si>
  <si>
    <t>WAIndComSales296Daily</t>
  </si>
  <si>
    <t>WAIndComSales297Daily</t>
  </si>
  <si>
    <t>WAIndComSales298Daily</t>
  </si>
  <si>
    <t>WAIndComSales299Daily</t>
  </si>
  <si>
    <t>WAIndComSales300Daily</t>
  </si>
  <si>
    <t>WAIndComSales301Daily</t>
  </si>
  <si>
    <t>WAIndComSales302Daily</t>
  </si>
  <si>
    <t>WAIndComSales303Daily</t>
  </si>
  <si>
    <t>WAIndComSales304Daily</t>
  </si>
  <si>
    <t>WAIndComSales305Daily</t>
  </si>
  <si>
    <t>WAIndComSales306Daily</t>
  </si>
  <si>
    <t>WAIndComSales307Daily</t>
  </si>
  <si>
    <t>WAIndComSales308Daily</t>
  </si>
  <si>
    <t>WAIndComSales309Daily</t>
  </si>
  <si>
    <t>WAIndComSales310Daily</t>
  </si>
  <si>
    <t>WAIndComSales311Daily</t>
  </si>
  <si>
    <t>WAIndComSales312Daily</t>
  </si>
  <si>
    <t>WAIndComSales313Daily</t>
  </si>
  <si>
    <t>WAIndComSales314Daily</t>
  </si>
  <si>
    <t>WAIndComSales315Daily</t>
  </si>
  <si>
    <t>WAIndComSales316Daily</t>
  </si>
  <si>
    <t>WAIndComSales317Daily</t>
  </si>
  <si>
    <t>WAIndComSales318Daily</t>
  </si>
  <si>
    <t>WAIndComSales319Daily</t>
  </si>
  <si>
    <t>WAIndComSales320Daily</t>
  </si>
  <si>
    <t>WAIndComSales321Daily</t>
  </si>
  <si>
    <t>WAIndComSales322Daily</t>
  </si>
  <si>
    <t>WAIndComSales323Daily</t>
  </si>
  <si>
    <t>WAIndComSales324Daily</t>
  </si>
  <si>
    <t>WAIndComSales325Daily</t>
  </si>
  <si>
    <t>WAIndComSales326Daily</t>
  </si>
  <si>
    <t>WAIndComSales327Daily</t>
  </si>
  <si>
    <t>WAIndComSales328Daily</t>
  </si>
  <si>
    <t>WAIndComSales329Daily</t>
  </si>
  <si>
    <t>WAIndComSales330Daily</t>
  </si>
  <si>
    <t>WAIndComSales331Daily</t>
  </si>
  <si>
    <t>WAIndComSales332Daily</t>
  </si>
  <si>
    <t>WAIndComSales333Daily</t>
  </si>
  <si>
    <t>WAIndComSales334Daily</t>
  </si>
  <si>
    <t>WAIndComSales335Daily</t>
  </si>
  <si>
    <t>WAIndComSales336Daily</t>
  </si>
  <si>
    <t>WAIndComSales337Daily</t>
  </si>
  <si>
    <t>WAIndComSales338Daily</t>
  </si>
  <si>
    <t>WAIndComSales339Daily</t>
  </si>
  <si>
    <t>WAIndComSales340Daily</t>
  </si>
  <si>
    <t>WAIndComSales341Daily</t>
  </si>
  <si>
    <t>WAIndComSales342Daily</t>
  </si>
  <si>
    <t>WAIndComSales343Daily</t>
  </si>
  <si>
    <t>WAIndComSales344Daily</t>
  </si>
  <si>
    <t>WAIndComSales345Daily</t>
  </si>
  <si>
    <t>WAIndComSales346Daily</t>
  </si>
  <si>
    <t>WAIndComSales347Daily</t>
  </si>
  <si>
    <t>WAIndComSales348Daily</t>
  </si>
  <si>
    <t>WAIndComSales349Daily</t>
  </si>
  <si>
    <t>WAIndComSales350Daily</t>
  </si>
  <si>
    <t>WAIndComSales351Daily</t>
  </si>
  <si>
    <t>WAIndComSales352Daily</t>
  </si>
  <si>
    <t>WAIndComSales353Daily</t>
  </si>
  <si>
    <t>WAIndComSales354Daily</t>
  </si>
  <si>
    <t>WAIndComSales355Daily</t>
  </si>
  <si>
    <t>WAIndComSales356Daily</t>
  </si>
  <si>
    <t>WAIndComSales357Daily</t>
  </si>
  <si>
    <t>WAIndComSales358Daily</t>
  </si>
  <si>
    <t>WAIndComSales359Daily</t>
  </si>
  <si>
    <t>WAIndComSales360Daily</t>
  </si>
  <si>
    <t>WAIndComSales361Daily</t>
  </si>
  <si>
    <t>WAIndComSales362Daily</t>
  </si>
  <si>
    <t>WAIndComSales363Daily</t>
  </si>
  <si>
    <t>WAIndComSales364Daily</t>
  </si>
  <si>
    <t>WAIndComSales365Daily</t>
  </si>
  <si>
    <t>WAIndComSales366Daily</t>
  </si>
  <si>
    <t>WAIndComSales367Daily</t>
  </si>
  <si>
    <t>WAIndComSales368Daily</t>
  </si>
  <si>
    <t>WAIndComSales369Daily</t>
  </si>
  <si>
    <t>WAIndComSales370Daily</t>
  </si>
  <si>
    <t>WAIndComSales371Daily</t>
  </si>
  <si>
    <t>WAIndComSales372Daily</t>
  </si>
  <si>
    <t>WAIndComSales373Daily</t>
  </si>
  <si>
    <t>WAIndComSales374Daily</t>
  </si>
  <si>
    <t>WAIndComSales375Daily</t>
  </si>
  <si>
    <t>WAIndComSales376Daily</t>
  </si>
  <si>
    <t>WAIndComSales377Daily</t>
  </si>
  <si>
    <t>WAIndComSales378Daily</t>
  </si>
  <si>
    <t>WAIndComSales379Daily</t>
  </si>
  <si>
    <t>WAIndComSales380Daily</t>
  </si>
  <si>
    <t>WAIndComSales381Daily</t>
  </si>
  <si>
    <t>WAIndComSales382Daily</t>
  </si>
  <si>
    <t>WAIndComSales383Daily</t>
  </si>
  <si>
    <t>WAIndComSales384Daily</t>
  </si>
  <si>
    <t>WAIndComSales385Daily</t>
  </si>
  <si>
    <t>WAIndComSales386Daily</t>
  </si>
  <si>
    <t>WAIndComSales387Daily</t>
  </si>
  <si>
    <t>WAIndComSales388Daily</t>
  </si>
  <si>
    <t>WAIndComSales389Daily</t>
  </si>
  <si>
    <t>WAIndComSales390Daily</t>
  </si>
  <si>
    <t>WAIndComSales391Daily</t>
  </si>
  <si>
    <t>WAIndComSales392Daily</t>
  </si>
  <si>
    <t>WAIndComSales393Daily</t>
  </si>
  <si>
    <t>WAIndComSales394Daily</t>
  </si>
  <si>
    <t>WAIndComSales395Daily</t>
  </si>
  <si>
    <t>WAIndComSales396Daily</t>
  </si>
  <si>
    <t>WAIndComSales397Daily</t>
  </si>
  <si>
    <t>WAIndComSales398Daily</t>
  </si>
  <si>
    <t>WAIndComSales399Daily</t>
  </si>
  <si>
    <t>WAIndComSales400Daily</t>
  </si>
  <si>
    <t>WAIndComSales401Daily</t>
  </si>
  <si>
    <t>WAIndComSales402Daily</t>
  </si>
  <si>
    <t>WAIndComSales403Daily</t>
  </si>
  <si>
    <t>WAIndComSales404Daily</t>
  </si>
  <si>
    <t>WAIndComSales405Daily</t>
  </si>
  <si>
    <t>WAIndComSales406Daily</t>
  </si>
  <si>
    <t>WAIndComSales407Daily</t>
  </si>
  <si>
    <t>WAIndComSales408Daily</t>
  </si>
  <si>
    <t>WAIndComSales409Daily</t>
  </si>
  <si>
    <t>WAIndComSales410Daily</t>
  </si>
  <si>
    <t>WAIndComSales411Daily</t>
  </si>
  <si>
    <t>WAIndComSales412Daily</t>
  </si>
  <si>
    <t>WAIndComSales413Daily</t>
  </si>
  <si>
    <t>WAIndComSales414Daily</t>
  </si>
  <si>
    <t>WAIndComSales415Daily</t>
  </si>
  <si>
    <t>WAIndComSales416Daily</t>
  </si>
  <si>
    <t>WAIndComSales417Daily</t>
  </si>
  <si>
    <t>WAIndComSales418Daily</t>
  </si>
  <si>
    <t>WAIndComSales419Daily</t>
  </si>
  <si>
    <t>WAIndComSales420Daily</t>
  </si>
  <si>
    <t>WAIndComSales421Daily</t>
  </si>
  <si>
    <t>WAIndComSales422Daily</t>
  </si>
  <si>
    <t>WAIndComSales423Daily</t>
  </si>
  <si>
    <t>WAIndComSales424Daily</t>
  </si>
  <si>
    <t>WAIndComSales425Daily</t>
  </si>
  <si>
    <t>WAIndComSales426Daily</t>
  </si>
  <si>
    <t>WAIndComSales427Daily</t>
  </si>
  <si>
    <t>WAIndComSales428Daily</t>
  </si>
  <si>
    <t>WAIndComSales429Daily</t>
  </si>
  <si>
    <t>WAIndComSales430Daily</t>
  </si>
  <si>
    <t>WAIndComSales431Daily</t>
  </si>
  <si>
    <t>WAIndComSales432Daily</t>
  </si>
  <si>
    <t>WAIndComSales433Daily</t>
  </si>
  <si>
    <t>WAIndComSales434Daily</t>
  </si>
  <si>
    <t>WAIndComSales435Daily</t>
  </si>
  <si>
    <t>WAIndComSales436Daily</t>
  </si>
  <si>
    <t>WAIndComSales437Daily</t>
  </si>
  <si>
    <t>WAIndComSales438Daily</t>
  </si>
  <si>
    <t>WAIndComSales439Daily</t>
  </si>
  <si>
    <t>WAIndComSales440Daily</t>
  </si>
  <si>
    <t>WAIndComSales441Daily</t>
  </si>
  <si>
    <t>WAIndComSales442Daily</t>
  </si>
  <si>
    <t>WAIndComSales443Daily</t>
  </si>
  <si>
    <t>WAIndComSales444Daily</t>
  </si>
  <si>
    <t>WAIndComSales445Daily</t>
  </si>
  <si>
    <t>WAIndComSales446Daily</t>
  </si>
  <si>
    <t>WAIndComSales447Daily</t>
  </si>
  <si>
    <t>WAIndComSales448Daily</t>
  </si>
  <si>
    <t>WAIndComSales449Daily</t>
  </si>
  <si>
    <t>WAIndComSales450Daily</t>
  </si>
  <si>
    <t>WAIndComSales451Daily</t>
  </si>
  <si>
    <t>WAIndComSales452Daily</t>
  </si>
  <si>
    <t>WAIndComSales453Daily</t>
  </si>
  <si>
    <t>WAIndComSales454Daily</t>
  </si>
  <si>
    <t>WAIndComSales455Daily</t>
  </si>
  <si>
    <t>WAIndComSales456Daily</t>
  </si>
  <si>
    <t>WAIndComSales457Daily</t>
  </si>
  <si>
    <t>WAIndComSales458Daily</t>
  </si>
  <si>
    <t>WAIndComSales459Daily</t>
  </si>
  <si>
    <t>WAIndComSales460Daily</t>
  </si>
  <si>
    <t>WAIndComSales461Daily</t>
  </si>
  <si>
    <t>WAIndComSales462Daily</t>
  </si>
  <si>
    <t>WAIndComSales463Daily</t>
  </si>
  <si>
    <t>WAIndComSales464Daily</t>
  </si>
  <si>
    <t>WAIndComSales465Daily</t>
  </si>
  <si>
    <t>WAIndComSales466Daily</t>
  </si>
  <si>
    <t>WAIndComSales467Daily</t>
  </si>
  <si>
    <t>WAIndComSales468Daily</t>
  </si>
  <si>
    <t>WAIndComSales469Daily</t>
  </si>
  <si>
    <t>WAIndComSales470Daily</t>
  </si>
  <si>
    <t>WAIndComSales471Daily</t>
  </si>
  <si>
    <t>WAIndComSales472Daily</t>
  </si>
  <si>
    <t>WAIndComSales473Daily</t>
  </si>
  <si>
    <t>WAIndComSales474Daily</t>
  </si>
  <si>
    <t>WAIndComSales475Daily</t>
  </si>
  <si>
    <t>WAIndComSales476Daily</t>
  </si>
  <si>
    <t>WAIndComSales477Daily</t>
  </si>
  <si>
    <t>WAIndComSales478Daily</t>
  </si>
  <si>
    <t>WAIndComSales479Daily</t>
  </si>
  <si>
    <t>WAIndComSales480Daily</t>
  </si>
  <si>
    <t>WAIndComSales481Daily</t>
  </si>
  <si>
    <t>WAIndComSales482Daily</t>
  </si>
  <si>
    <t>WAIndComSales483Daily</t>
  </si>
  <si>
    <t>WAIndComSales484Daily</t>
  </si>
  <si>
    <t>WAIndComSales485Daily</t>
  </si>
  <si>
    <t>WAIndComSales486Daily</t>
  </si>
  <si>
    <t>WAIndComSales487Daily</t>
  </si>
  <si>
    <t>WAIndComSales488Daily</t>
  </si>
  <si>
    <t>WAIndComSales489Daily</t>
  </si>
  <si>
    <t>WAIndComSales490Daily</t>
  </si>
  <si>
    <t>WAIndComSales491Daily</t>
  </si>
  <si>
    <t>WAIndComSales492Daily</t>
  </si>
  <si>
    <t>WAIndComSales493Daily</t>
  </si>
  <si>
    <t>WAIndComSales494Daily</t>
  </si>
  <si>
    <t>WAIndComSales495Daily</t>
  </si>
  <si>
    <t>WAIndComSales496Daily</t>
  </si>
  <si>
    <t>WAIndComSales497Daily</t>
  </si>
  <si>
    <t>WAIndComSales498Daily</t>
  </si>
  <si>
    <t>WAIndComSales499Daily</t>
  </si>
  <si>
    <t>WAIndComSales500Daily</t>
  </si>
  <si>
    <t>WATransport1Daily</t>
  </si>
  <si>
    <t>WATransport2Daily</t>
  </si>
  <si>
    <t>WATransport3Daily</t>
  </si>
  <si>
    <t>WATransport4Daily</t>
  </si>
  <si>
    <t>WATransport5Daily</t>
  </si>
  <si>
    <t>WATransport6Daily</t>
  </si>
  <si>
    <t>WATransport7Daily</t>
  </si>
  <si>
    <t>WATransport8Daily</t>
  </si>
  <si>
    <t>WATransport9Daily</t>
  </si>
  <si>
    <t>WATransport10Daily</t>
  </si>
  <si>
    <t>WATransport11Daily</t>
  </si>
  <si>
    <t>WATransport12Daily</t>
  </si>
  <si>
    <t>WATransport13Daily</t>
  </si>
  <si>
    <t>WATransport14Daily</t>
  </si>
  <si>
    <t>WATransport15Daily</t>
  </si>
  <si>
    <t>WATransport16Daily</t>
  </si>
  <si>
    <t>WATransport17Daily</t>
  </si>
  <si>
    <t>WATransport18Daily</t>
  </si>
  <si>
    <t>WATransport19Daily</t>
  </si>
  <si>
    <t>WATransport20Daily</t>
  </si>
  <si>
    <t>WATransport21Daily</t>
  </si>
  <si>
    <t>WATransport22Daily</t>
  </si>
  <si>
    <t>WATransport23Daily</t>
  </si>
  <si>
    <t>WATransport24Daily</t>
  </si>
  <si>
    <t>WATransport25Daily</t>
  </si>
  <si>
    <t>WATransport26Daily</t>
  </si>
  <si>
    <t>WATransport27Daily</t>
  </si>
  <si>
    <t>WATransport28Daily</t>
  </si>
  <si>
    <t>WATransport29Daily</t>
  </si>
  <si>
    <t>WATransport30Daily</t>
  </si>
  <si>
    <t>WATransport31Daily</t>
  </si>
  <si>
    <t>WATransport32Daily</t>
  </si>
  <si>
    <t>WATransport33Daily</t>
  </si>
  <si>
    <t>WATransport34Daily</t>
  </si>
  <si>
    <t>WATransport35Daily</t>
  </si>
  <si>
    <t>WATransport36Daily</t>
  </si>
  <si>
    <t>WATransport37Daily</t>
  </si>
  <si>
    <t>WATransport38Daily</t>
  </si>
  <si>
    <t>WATransport39Daily</t>
  </si>
  <si>
    <t>WATransport40Daily</t>
  </si>
  <si>
    <t>WATransport41Daily</t>
  </si>
  <si>
    <t>WATransport42Daily</t>
  </si>
  <si>
    <t>WATransport43Daily</t>
  </si>
  <si>
    <t>WATransport44Daily</t>
  </si>
  <si>
    <t>WATransport45Daily</t>
  </si>
  <si>
    <t>WATransport46Daily</t>
  </si>
  <si>
    <t>WATransport47Daily</t>
  </si>
  <si>
    <t>WATransport48Daily</t>
  </si>
  <si>
    <t>WATransport49Daily</t>
  </si>
  <si>
    <t>WATransport50Daily</t>
  </si>
  <si>
    <t>WATransport51Daily</t>
  </si>
  <si>
    <t>WATransport52Daily</t>
  </si>
  <si>
    <t>WATransport53Daily</t>
  </si>
  <si>
    <t>WATransport54Daily</t>
  </si>
  <si>
    <t>WATransport55Daily</t>
  </si>
  <si>
    <t>WATransport56Daily</t>
  </si>
  <si>
    <t>WATransport57Daily</t>
  </si>
  <si>
    <t>WATransport58Daily</t>
  </si>
  <si>
    <t>WATransport59Daily</t>
  </si>
  <si>
    <t>WATransport60Daily</t>
  </si>
  <si>
    <t>WATransport61Daily</t>
  </si>
  <si>
    <t>WATransport62Daily</t>
  </si>
  <si>
    <t>WATransport63Daily</t>
  </si>
  <si>
    <t>WATransport64Daily</t>
  </si>
  <si>
    <t>WATransport65Daily</t>
  </si>
  <si>
    <t>WATransport66Daily</t>
  </si>
  <si>
    <t>WATransport67Daily</t>
  </si>
  <si>
    <t>WATransport68Daily</t>
  </si>
  <si>
    <t>WATransport69Daily</t>
  </si>
  <si>
    <t>WATransport70Daily</t>
  </si>
  <si>
    <t>WATransport71Daily</t>
  </si>
  <si>
    <t>WATransport72Daily</t>
  </si>
  <si>
    <t>WATransport73Daily</t>
  </si>
  <si>
    <t>WATransport74Daily</t>
  </si>
  <si>
    <t>WATransport75Daily</t>
  </si>
  <si>
    <t>WATransport76Daily</t>
  </si>
  <si>
    <t>WATransport77Daily</t>
  </si>
  <si>
    <t>WATransport78Daily</t>
  </si>
  <si>
    <t>WATransport79Daily</t>
  </si>
  <si>
    <t>WATransport80Daily</t>
  </si>
  <si>
    <t>WATransport81Daily</t>
  </si>
  <si>
    <t>WATransport82Daily</t>
  </si>
  <si>
    <t>WATransport83Daily</t>
  </si>
  <si>
    <t>WATransport84Daily</t>
  </si>
  <si>
    <t>WATransport85Daily</t>
  </si>
  <si>
    <t>WATransport86Daily</t>
  </si>
  <si>
    <t>WATransport87Daily</t>
  </si>
  <si>
    <t>WATransport88Daily</t>
  </si>
  <si>
    <t>WATransport89Daily</t>
  </si>
  <si>
    <t>WATransport90Daily</t>
  </si>
  <si>
    <t>WATransport91Daily</t>
  </si>
  <si>
    <t>WATransport92Daily</t>
  </si>
  <si>
    <t>WATransport93Daily</t>
  </si>
  <si>
    <t>WATransport94Daily</t>
  </si>
  <si>
    <t>WATransport95Daily</t>
  </si>
  <si>
    <t>WATransport96Daily</t>
  </si>
  <si>
    <t>WATransport97Daily</t>
  </si>
  <si>
    <t>WATransport98Daily</t>
  </si>
  <si>
    <t>WATransport99Daily</t>
  </si>
  <si>
    <t>WATransport100Daily</t>
  </si>
  <si>
    <t>WATransport101Daily</t>
  </si>
  <si>
    <t>WATransport102Daily</t>
  </si>
  <si>
    <t>WATransport103Daily</t>
  </si>
  <si>
    <t>WATransport104Daily</t>
  </si>
  <si>
    <t>WATransport105Daily</t>
  </si>
  <si>
    <t>WATransport106Daily</t>
  </si>
  <si>
    <t>WATransport107Daily</t>
  </si>
  <si>
    <t>WATransport108Daily</t>
  </si>
  <si>
    <t>WATransport109Daily</t>
  </si>
  <si>
    <t>WATransport110Daily</t>
  </si>
  <si>
    <t>WATransport111Daily</t>
  </si>
  <si>
    <t>WATransport112Daily</t>
  </si>
  <si>
    <t>WATransport113Daily</t>
  </si>
  <si>
    <t>WATransport114Daily</t>
  </si>
  <si>
    <t>WATransport115Daily</t>
  </si>
  <si>
    <t>WATransport116Daily</t>
  </si>
  <si>
    <t>WATransport117Daily</t>
  </si>
  <si>
    <t>WATransport118Daily</t>
  </si>
  <si>
    <t>WATransport119Daily</t>
  </si>
  <si>
    <t>WATransport120Daily</t>
  </si>
  <si>
    <t>WATransport121Daily</t>
  </si>
  <si>
    <t>WATransport122Daily</t>
  </si>
  <si>
    <t>WATransport123Daily</t>
  </si>
  <si>
    <t>WATransport124Daily</t>
  </si>
  <si>
    <t>WATransport125Daily</t>
  </si>
  <si>
    <t>WATransport126Daily</t>
  </si>
  <si>
    <t>WATransport127Daily</t>
  </si>
  <si>
    <t>WATransport128Daily</t>
  </si>
  <si>
    <t>WATransport129Daily</t>
  </si>
  <si>
    <t>WATransport130Daily</t>
  </si>
  <si>
    <t>WATransport131Daily</t>
  </si>
  <si>
    <t>WATransport132Daily</t>
  </si>
  <si>
    <t>WATransport133Daily</t>
  </si>
  <si>
    <t>WATransport134Daily</t>
  </si>
  <si>
    <t>WATransport135Daily</t>
  </si>
  <si>
    <t>WATransport136Daily</t>
  </si>
  <si>
    <t>WATransport137Daily</t>
  </si>
  <si>
    <t>WATransport138Daily</t>
  </si>
  <si>
    <t>WATransport139Daily</t>
  </si>
  <si>
    <t>WATransport140Daily</t>
  </si>
  <si>
    <t>WATransport141Daily</t>
  </si>
  <si>
    <t>WATransport142Daily</t>
  </si>
  <si>
    <t>WATransport143Daily</t>
  </si>
  <si>
    <t>WATransport144Daily</t>
  </si>
  <si>
    <t>WATransport145Daily</t>
  </si>
  <si>
    <t>WATransport146Daily</t>
  </si>
  <si>
    <t>WATransport147Daily</t>
  </si>
  <si>
    <t>WATransport148Daily</t>
  </si>
  <si>
    <t>WATransport149Daily</t>
  </si>
  <si>
    <t>WATransport150Daily</t>
  </si>
  <si>
    <t>WATransport151Daily</t>
  </si>
  <si>
    <t>WATransport152Daily</t>
  </si>
  <si>
    <t>WATransport153Daily</t>
  </si>
  <si>
    <t>WATransport154Daily</t>
  </si>
  <si>
    <t>WATransport155Daily</t>
  </si>
  <si>
    <t>WATransport156Daily</t>
  </si>
  <si>
    <t>WATransport157Daily</t>
  </si>
  <si>
    <t>WATransport158Daily</t>
  </si>
  <si>
    <t>WATransport159Daily</t>
  </si>
  <si>
    <t>WATransport160Daily</t>
  </si>
  <si>
    <t>WATransport161Daily</t>
  </si>
  <si>
    <t>WATransport162Daily</t>
  </si>
  <si>
    <t>WATransport163Daily</t>
  </si>
  <si>
    <t>WATransport164Daily</t>
  </si>
  <si>
    <t>WATransport165Daily</t>
  </si>
  <si>
    <t>WATransport166Daily</t>
  </si>
  <si>
    <t>WATransport167Daily</t>
  </si>
  <si>
    <t>WATransport168Daily</t>
  </si>
  <si>
    <t>WATransport169Daily</t>
  </si>
  <si>
    <t>WATransport170Daily</t>
  </si>
  <si>
    <t>WATransport171Daily</t>
  </si>
  <si>
    <t>WATransport172Daily</t>
  </si>
  <si>
    <t>WATransport173Daily</t>
  </si>
  <si>
    <t>WATransport174Daily</t>
  </si>
  <si>
    <t>WATransport175Daily</t>
  </si>
  <si>
    <t>WATransport176Daily</t>
  </si>
  <si>
    <t>WATransport177Daily</t>
  </si>
  <si>
    <t>WATransport178Daily</t>
  </si>
  <si>
    <t>WATransport179Daily</t>
  </si>
  <si>
    <t>WATransport180Daily</t>
  </si>
  <si>
    <t>WATransport181Daily</t>
  </si>
  <si>
    <t>WATransport182Daily</t>
  </si>
  <si>
    <t>WATransport183Daily</t>
  </si>
  <si>
    <t>WATransport184Daily</t>
  </si>
  <si>
    <t>WATransport185Daily</t>
  </si>
  <si>
    <t>WATransport186Daily</t>
  </si>
  <si>
    <t>WATransport187Daily</t>
  </si>
  <si>
    <t>WATransport188Daily</t>
  </si>
  <si>
    <t>WATransport189Daily</t>
  </si>
  <si>
    <t>WATransport190Daily</t>
  </si>
  <si>
    <t>WATransport191Daily</t>
  </si>
  <si>
    <t>WATransport192Daily</t>
  </si>
  <si>
    <t>WATransport193Daily</t>
  </si>
  <si>
    <t>WATransport194Daily</t>
  </si>
  <si>
    <t>WATransport195Daily</t>
  </si>
  <si>
    <t>WATransport196Daily</t>
  </si>
  <si>
    <t>WATransport197Daily</t>
  </si>
  <si>
    <t>WATransport198Daily</t>
  </si>
  <si>
    <t>WATransport199Daily</t>
  </si>
  <si>
    <t>WATransport200Daily</t>
  </si>
  <si>
    <t>WATransport201Daily</t>
  </si>
  <si>
    <t>WATransport202Daily</t>
  </si>
  <si>
    <t>WATransport203Daily</t>
  </si>
  <si>
    <t>WATransport204Daily</t>
  </si>
  <si>
    <t>WATransport205Daily</t>
  </si>
  <si>
    <t>WATransport206Daily</t>
  </si>
  <si>
    <t>WATransport207Daily</t>
  </si>
  <si>
    <t>WATransport208Daily</t>
  </si>
  <si>
    <t>WATransport209Daily</t>
  </si>
  <si>
    <t>WATransport210Daily</t>
  </si>
  <si>
    <t>WATransport211Daily</t>
  </si>
  <si>
    <t>WATransport212Daily</t>
  </si>
  <si>
    <t>WATransport213Daily</t>
  </si>
  <si>
    <t>WATransport214Daily</t>
  </si>
  <si>
    <t>WATransport215Daily</t>
  </si>
  <si>
    <t>WATransport216Daily</t>
  </si>
  <si>
    <t>WATransport217Daily</t>
  </si>
  <si>
    <t>WATransport218Daily</t>
  </si>
  <si>
    <t>WATransport219Daily</t>
  </si>
  <si>
    <t>WATransport220Daily</t>
  </si>
  <si>
    <t>WATransport221Daily</t>
  </si>
  <si>
    <t>WATransport222Daily</t>
  </si>
  <si>
    <t>WATransport223Daily</t>
  </si>
  <si>
    <t>WATransport224Daily</t>
  </si>
  <si>
    <t>WATransport225Daily</t>
  </si>
  <si>
    <t>WATransport226Daily</t>
  </si>
  <si>
    <t>WATransport227Daily</t>
  </si>
  <si>
    <t>WATransport228Daily</t>
  </si>
  <si>
    <t>WATransport229Daily</t>
  </si>
  <si>
    <t>WATransport230Daily</t>
  </si>
  <si>
    <t>WATransport231Daily</t>
  </si>
  <si>
    <t>WATransport232Daily</t>
  </si>
  <si>
    <t>WATransport233Daily</t>
  </si>
  <si>
    <t>WATransport234Daily</t>
  </si>
  <si>
    <t>WATransport235Daily</t>
  </si>
  <si>
    <t>WATransport236Daily</t>
  </si>
  <si>
    <t>WATransport237Daily</t>
  </si>
  <si>
    <t>WATransport238Daily</t>
  </si>
  <si>
    <t>WATransport239Daily</t>
  </si>
  <si>
    <t>WATransport240Daily</t>
  </si>
  <si>
    <t>WATransport241Daily</t>
  </si>
  <si>
    <t>WATransport242Daily</t>
  </si>
  <si>
    <t>WATransport243Daily</t>
  </si>
  <si>
    <t>WATransport244Daily</t>
  </si>
  <si>
    <t>WATransport245Daily</t>
  </si>
  <si>
    <t>WATransport246Daily</t>
  </si>
  <si>
    <t>WATransport247Daily</t>
  </si>
  <si>
    <t>WATransport248Daily</t>
  </si>
  <si>
    <t>WATransport249Daily</t>
  </si>
  <si>
    <t>WATransport250Daily</t>
  </si>
  <si>
    <t>WATransport251Daily</t>
  </si>
  <si>
    <t>WATransport252Daily</t>
  </si>
  <si>
    <t>WATransport253Daily</t>
  </si>
  <si>
    <t>WATransport254Daily</t>
  </si>
  <si>
    <t>WATransport255Daily</t>
  </si>
  <si>
    <t>WATransport256Daily</t>
  </si>
  <si>
    <t>WATransport257Daily</t>
  </si>
  <si>
    <t>WATransport258Daily</t>
  </si>
  <si>
    <t>WATransport259Daily</t>
  </si>
  <si>
    <t>WATransport260Daily</t>
  </si>
  <si>
    <t>WATransport261Daily</t>
  </si>
  <si>
    <t>WATransport262Daily</t>
  </si>
  <si>
    <t>WATransport263Daily</t>
  </si>
  <si>
    <t>WATransport264Daily</t>
  </si>
  <si>
    <t>WATransport265Daily</t>
  </si>
  <si>
    <t>WATransport266Daily</t>
  </si>
  <si>
    <t>WATransport267Daily</t>
  </si>
  <si>
    <t>WATransport268Daily</t>
  </si>
  <si>
    <t>WATransport269Daily</t>
  </si>
  <si>
    <t>WATransport270Daily</t>
  </si>
  <si>
    <t>WATransport271Daily</t>
  </si>
  <si>
    <t>WATransport272Daily</t>
  </si>
  <si>
    <t>WATransport273Daily</t>
  </si>
  <si>
    <t>WATransport274Daily</t>
  </si>
  <si>
    <t>WATransport275Daily</t>
  </si>
  <si>
    <t>WATransport276Daily</t>
  </si>
  <si>
    <t>WATransport277Daily</t>
  </si>
  <si>
    <t>WATransport278Daily</t>
  </si>
  <si>
    <t>WATransport279Daily</t>
  </si>
  <si>
    <t>WATransport280Daily</t>
  </si>
  <si>
    <t>WATransport281Daily</t>
  </si>
  <si>
    <t>WATransport282Daily</t>
  </si>
  <si>
    <t>WATransport283Daily</t>
  </si>
  <si>
    <t>WATransport284Daily</t>
  </si>
  <si>
    <t>WATransport285Daily</t>
  </si>
  <si>
    <t>WATransport286Daily</t>
  </si>
  <si>
    <t>WATransport287Daily</t>
  </si>
  <si>
    <t>WATransport288Daily</t>
  </si>
  <si>
    <t>WATransport289Daily</t>
  </si>
  <si>
    <t>WATransport290Daily</t>
  </si>
  <si>
    <t>WATransport291Daily</t>
  </si>
  <si>
    <t>WATransport292Daily</t>
  </si>
  <si>
    <t>WATransport293Daily</t>
  </si>
  <si>
    <t>WATransport294Daily</t>
  </si>
  <si>
    <t>WATransport295Daily</t>
  </si>
  <si>
    <t>WATransport296Daily</t>
  </si>
  <si>
    <t>WATransport297Daily</t>
  </si>
  <si>
    <t>WATransport298Daily</t>
  </si>
  <si>
    <t>WATransport299Daily</t>
  </si>
  <si>
    <t>WATransport300Daily</t>
  </si>
  <si>
    <t>WATransport301Daily</t>
  </si>
  <si>
    <t>WATransport302Daily</t>
  </si>
  <si>
    <t>WATransport303Daily</t>
  </si>
  <si>
    <t>WATransport304Daily</t>
  </si>
  <si>
    <t>WATransport305Daily</t>
  </si>
  <si>
    <t>WATransport306Daily</t>
  </si>
  <si>
    <t>WATransport307Daily</t>
  </si>
  <si>
    <t>WATransport308Daily</t>
  </si>
  <si>
    <t>WATransport309Daily</t>
  </si>
  <si>
    <t>WATransport310Daily</t>
  </si>
  <si>
    <t>WATransport311Daily</t>
  </si>
  <si>
    <t>WATransport312Daily</t>
  </si>
  <si>
    <t>WATransport313Daily</t>
  </si>
  <si>
    <t>WATransport314Daily</t>
  </si>
  <si>
    <t>WATransport315Daily</t>
  </si>
  <si>
    <t>WATransport316Daily</t>
  </si>
  <si>
    <t>WATransport317Daily</t>
  </si>
  <si>
    <t>WATransport318Daily</t>
  </si>
  <si>
    <t>WATransport319Daily</t>
  </si>
  <si>
    <t>WATransport320Daily</t>
  </si>
  <si>
    <t>WATransport321Daily</t>
  </si>
  <si>
    <t>WATransport322Daily</t>
  </si>
  <si>
    <t>WATransport323Daily</t>
  </si>
  <si>
    <t>WATransport324Daily</t>
  </si>
  <si>
    <t>WATransport325Daily</t>
  </si>
  <si>
    <t>WATransport326Daily</t>
  </si>
  <si>
    <t>WATransport327Daily</t>
  </si>
  <si>
    <t>WATransport328Daily</t>
  </si>
  <si>
    <t>WATransport329Daily</t>
  </si>
  <si>
    <t>WATransport330Daily</t>
  </si>
  <si>
    <t>WATransport331Daily</t>
  </si>
  <si>
    <t>WATransport332Daily</t>
  </si>
  <si>
    <t>WATransport333Daily</t>
  </si>
  <si>
    <t>WATransport334Daily</t>
  </si>
  <si>
    <t>WATransport335Daily</t>
  </si>
  <si>
    <t>WATransport336Daily</t>
  </si>
  <si>
    <t>WATransport337Daily</t>
  </si>
  <si>
    <t>WATransport338Daily</t>
  </si>
  <si>
    <t>WATransport339Daily</t>
  </si>
  <si>
    <t>WATransport340Daily</t>
  </si>
  <si>
    <t>WATransport341Daily</t>
  </si>
  <si>
    <t>WATransport342Daily</t>
  </si>
  <si>
    <t>WATransport343Daily</t>
  </si>
  <si>
    <t>WATransport344Daily</t>
  </si>
  <si>
    <t>WATransport345Daily</t>
  </si>
  <si>
    <t>WATransport346Daily</t>
  </si>
  <si>
    <t>WATransport347Daily</t>
  </si>
  <si>
    <t>WATransport348Daily</t>
  </si>
  <si>
    <t>WATransport349Daily</t>
  </si>
  <si>
    <t>WATransport350Daily</t>
  </si>
  <si>
    <t>WATransport351Daily</t>
  </si>
  <si>
    <t>WATransport352Daily</t>
  </si>
  <si>
    <t>WATransport353Daily</t>
  </si>
  <si>
    <t>WATransport354Daily</t>
  </si>
  <si>
    <t>WATransport355Daily</t>
  </si>
  <si>
    <t>WATransport356Daily</t>
  </si>
  <si>
    <t>WATransport357Daily</t>
  </si>
  <si>
    <t>WATransport358Daily</t>
  </si>
  <si>
    <t>WATransport359Daily</t>
  </si>
  <si>
    <t>WATransport360Daily</t>
  </si>
  <si>
    <t>WATransport361Daily</t>
  </si>
  <si>
    <t>WATransport362Daily</t>
  </si>
  <si>
    <t>WATransport363Daily</t>
  </si>
  <si>
    <t>WATransport364Daily</t>
  </si>
  <si>
    <t>WATransport365Daily</t>
  </si>
  <si>
    <t>WATransport366Daily</t>
  </si>
  <si>
    <t>WATransport367Daily</t>
  </si>
  <si>
    <t>WATransport368Daily</t>
  </si>
  <si>
    <t>WATransport369Daily</t>
  </si>
  <si>
    <t>WATransport370Daily</t>
  </si>
  <si>
    <t>WATransport371Daily</t>
  </si>
  <si>
    <t>WATransport372Daily</t>
  </si>
  <si>
    <t>WATransport373Daily</t>
  </si>
  <si>
    <t>WATransport374Daily</t>
  </si>
  <si>
    <t>WATransport375Daily</t>
  </si>
  <si>
    <t>WATransport376Daily</t>
  </si>
  <si>
    <t>WATransport377Daily</t>
  </si>
  <si>
    <t>WATransport378Daily</t>
  </si>
  <si>
    <t>WATransport379Daily</t>
  </si>
  <si>
    <t>WATransport380Daily</t>
  </si>
  <si>
    <t>WATransport381Daily</t>
  </si>
  <si>
    <t>WATransport382Daily</t>
  </si>
  <si>
    <t>WATransport383Daily</t>
  </si>
  <si>
    <t>WATransport384Daily</t>
  </si>
  <si>
    <t>WATransport385Daily</t>
  </si>
  <si>
    <t>WATransport386Daily</t>
  </si>
  <si>
    <t>WATransport387Daily</t>
  </si>
  <si>
    <t>WATransport388Daily</t>
  </si>
  <si>
    <t>WATransport389Daily</t>
  </si>
  <si>
    <t>WATransport390Daily</t>
  </si>
  <si>
    <t>WATransport391Daily</t>
  </si>
  <si>
    <t>WATransport392Daily</t>
  </si>
  <si>
    <t>WATransport393Daily</t>
  </si>
  <si>
    <t>WATransport394Daily</t>
  </si>
  <si>
    <t>WATransport395Daily</t>
  </si>
  <si>
    <t>WATransport396Daily</t>
  </si>
  <si>
    <t>WATransport397Daily</t>
  </si>
  <si>
    <t>WATransport398Daily</t>
  </si>
  <si>
    <t>WATransport399Daily</t>
  </si>
  <si>
    <t>WATransport400Daily</t>
  </si>
  <si>
    <t>WATransport401Daily</t>
  </si>
  <si>
    <t>WATransport402Daily</t>
  </si>
  <si>
    <t>WATransport403Daily</t>
  </si>
  <si>
    <t>WATransport404Daily</t>
  </si>
  <si>
    <t>WATransport405Daily</t>
  </si>
  <si>
    <t>WATransport406Daily</t>
  </si>
  <si>
    <t>WATransport407Daily</t>
  </si>
  <si>
    <t>WATransport408Daily</t>
  </si>
  <si>
    <t>WATransport409Daily</t>
  </si>
  <si>
    <t>WATransport410Daily</t>
  </si>
  <si>
    <t>WATransport411Daily</t>
  </si>
  <si>
    <t>WATransport412Daily</t>
  </si>
  <si>
    <t>WATransport413Daily</t>
  </si>
  <si>
    <t>WATransport414Daily</t>
  </si>
  <si>
    <t>WATransport415Daily</t>
  </si>
  <si>
    <t>WATransport416Daily</t>
  </si>
  <si>
    <t>WATransport417Daily</t>
  </si>
  <si>
    <t>WATransport418Daily</t>
  </si>
  <si>
    <t>WATransport419Daily</t>
  </si>
  <si>
    <t>WATransport420Daily</t>
  </si>
  <si>
    <t>WATransport421Daily</t>
  </si>
  <si>
    <t>WATransport422Daily</t>
  </si>
  <si>
    <t>WATransport423Daily</t>
  </si>
  <si>
    <t>WATransport424Daily</t>
  </si>
  <si>
    <t>WATransport425Daily</t>
  </si>
  <si>
    <t>WATransport426Daily</t>
  </si>
  <si>
    <t>WATransport427Daily</t>
  </si>
  <si>
    <t>WATransport428Daily</t>
  </si>
  <si>
    <t>WATransport429Daily</t>
  </si>
  <si>
    <t>WATransport430Daily</t>
  </si>
  <si>
    <t>WATransport431Daily</t>
  </si>
  <si>
    <t>WATransport432Daily</t>
  </si>
  <si>
    <t>WATransport433Daily</t>
  </si>
  <si>
    <t>WATransport434Daily</t>
  </si>
  <si>
    <t>WATransport435Daily</t>
  </si>
  <si>
    <t>WATransport436Daily</t>
  </si>
  <si>
    <t>WATransport437Daily</t>
  </si>
  <si>
    <t>WATransport438Daily</t>
  </si>
  <si>
    <t>WATransport439Daily</t>
  </si>
  <si>
    <t>WATransport440Daily</t>
  </si>
  <si>
    <t>WATransport441Daily</t>
  </si>
  <si>
    <t>WATransport442Daily</t>
  </si>
  <si>
    <t>WATransport443Daily</t>
  </si>
  <si>
    <t>WATransport444Daily</t>
  </si>
  <si>
    <t>WATransport445Daily</t>
  </si>
  <si>
    <t>WATransport446Daily</t>
  </si>
  <si>
    <t>WATransport447Daily</t>
  </si>
  <si>
    <t>WATransport448Daily</t>
  </si>
  <si>
    <t>WATransport449Daily</t>
  </si>
  <si>
    <t>WATransport450Daily</t>
  </si>
  <si>
    <t>WATransport451Daily</t>
  </si>
  <si>
    <t>WATransport452Daily</t>
  </si>
  <si>
    <t>WATransport453Daily</t>
  </si>
  <si>
    <t>WATransport454Daily</t>
  </si>
  <si>
    <t>WATransport455Daily</t>
  </si>
  <si>
    <t>WATransport456Daily</t>
  </si>
  <si>
    <t>WATransport457Daily</t>
  </si>
  <si>
    <t>WATransport458Daily</t>
  </si>
  <si>
    <t>WATransport459Daily</t>
  </si>
  <si>
    <t>WATransport460Daily</t>
  </si>
  <si>
    <t>WATransport461Daily</t>
  </si>
  <si>
    <t>WATransport462Daily</t>
  </si>
  <si>
    <t>WATransport463Daily</t>
  </si>
  <si>
    <t>WATransport464Daily</t>
  </si>
  <si>
    <t>WATransport465Daily</t>
  </si>
  <si>
    <t>WATransport466Daily</t>
  </si>
  <si>
    <t>WATransport467Daily</t>
  </si>
  <si>
    <t>WATransport468Daily</t>
  </si>
  <si>
    <t>WATransport469Daily</t>
  </si>
  <si>
    <t>WATransport470Daily</t>
  </si>
  <si>
    <t>WATransport471Daily</t>
  </si>
  <si>
    <t>WATransport472Daily</t>
  </si>
  <si>
    <t>WATransport473Daily</t>
  </si>
  <si>
    <t>WATransport474Daily</t>
  </si>
  <si>
    <t>WATransport475Daily</t>
  </si>
  <si>
    <t>WATransport476Daily</t>
  </si>
  <si>
    <t>WATransport477Daily</t>
  </si>
  <si>
    <t>WATransport478Daily</t>
  </si>
  <si>
    <t>WATransport479Daily</t>
  </si>
  <si>
    <t>WATransport480Daily</t>
  </si>
  <si>
    <t>WATransport481Daily</t>
  </si>
  <si>
    <t>WATransport482Daily</t>
  </si>
  <si>
    <t>WATransport483Daily</t>
  </si>
  <si>
    <t>WATransport484Daily</t>
  </si>
  <si>
    <t>WATransport485Daily</t>
  </si>
  <si>
    <t>WATransport486Daily</t>
  </si>
  <si>
    <t>WATransport487Daily</t>
  </si>
  <si>
    <t>WATransport488Daily</t>
  </si>
  <si>
    <t>WATransport489Daily</t>
  </si>
  <si>
    <t>WATransport490Daily</t>
  </si>
  <si>
    <t>WATransport491Daily</t>
  </si>
  <si>
    <t>WATransport492Daily</t>
  </si>
  <si>
    <t>WATransport493Daily</t>
  </si>
  <si>
    <t>WATransport494Daily</t>
  </si>
  <si>
    <t>WATransport495Daily</t>
  </si>
  <si>
    <t>WATransport496Daily</t>
  </si>
  <si>
    <t>WATransport497Daily</t>
  </si>
  <si>
    <t>WATransport498Daily</t>
  </si>
  <si>
    <t>WATransport499Daily</t>
  </si>
  <si>
    <t>WATransport500Daily</t>
  </si>
  <si>
    <t>month</t>
  </si>
  <si>
    <t>day</t>
  </si>
  <si>
    <t>Peak Day Firm Sales</t>
  </si>
  <si>
    <t>ORIndComSales</t>
  </si>
  <si>
    <t>WAIndComSales</t>
  </si>
  <si>
    <t>ResComPeakDayLoad</t>
  </si>
  <si>
    <t>Calibrated Temp</t>
  </si>
  <si>
    <t>ORResExisting</t>
  </si>
  <si>
    <t>ORResGrowth</t>
  </si>
  <si>
    <t>ORComExisting</t>
  </si>
  <si>
    <t>ORComGrowth</t>
  </si>
  <si>
    <t>WAResExisting</t>
  </si>
  <si>
    <t>WAResGrowth</t>
  </si>
  <si>
    <t>WAComExisting</t>
  </si>
  <si>
    <t>WAComGrowth</t>
  </si>
  <si>
    <t>ResComLoad</t>
  </si>
  <si>
    <t>ORResPeak1</t>
  </si>
  <si>
    <t>ORResPeak2</t>
  </si>
  <si>
    <t>ORResPeak3</t>
  </si>
  <si>
    <t>ORResPeak4</t>
  </si>
  <si>
    <t>ORResPeak5</t>
  </si>
  <si>
    <t>ORResPeak6</t>
  </si>
  <si>
    <t>ORResPeak7</t>
  </si>
  <si>
    <t>ORResPeak8</t>
  </si>
  <si>
    <t>ORResPeak9</t>
  </si>
  <si>
    <t>ORResPeak10</t>
  </si>
  <si>
    <t>ORResPeak11</t>
  </si>
  <si>
    <t>ORResPeak12</t>
  </si>
  <si>
    <t>ORResPeak13</t>
  </si>
  <si>
    <t>ORResPeak14</t>
  </si>
  <si>
    <t>ORResPeak15</t>
  </si>
  <si>
    <t>ORResPeak16</t>
  </si>
  <si>
    <t>ORResPeak17</t>
  </si>
  <si>
    <t>ORResPeak18</t>
  </si>
  <si>
    <t>ORResPeak19</t>
  </si>
  <si>
    <t>ORResPeak20</t>
  </si>
  <si>
    <t>ORResPeak21</t>
  </si>
  <si>
    <t>ORResPeak22</t>
  </si>
  <si>
    <t>ORResPeak23</t>
  </si>
  <si>
    <t>ORResPeak24</t>
  </si>
  <si>
    <t>ORResPeak25</t>
  </si>
  <si>
    <t>ORResPeak26</t>
  </si>
  <si>
    <t>ORResPeak27</t>
  </si>
  <si>
    <t>ORResPeak28</t>
  </si>
  <si>
    <t>ORResPeak29</t>
  </si>
  <si>
    <t>ORResPeak30</t>
  </si>
  <si>
    <t>ORResPeak31</t>
  </si>
  <si>
    <t>ORResPeak32</t>
  </si>
  <si>
    <t>ORResPeak33</t>
  </si>
  <si>
    <t>ORResPeak34</t>
  </si>
  <si>
    <t>ORResPeak35</t>
  </si>
  <si>
    <t>ORResPeak36</t>
  </si>
  <si>
    <t>ORResPeak37</t>
  </si>
  <si>
    <t>ORResPeak38</t>
  </si>
  <si>
    <t>ORResPeak39</t>
  </si>
  <si>
    <t>ORResPeak40</t>
  </si>
  <si>
    <t>ORResPeak41</t>
  </si>
  <si>
    <t>ORResPeak42</t>
  </si>
  <si>
    <t>ORResPeak43</t>
  </si>
  <si>
    <t>ORResPeak44</t>
  </si>
  <si>
    <t>ORResPeak45</t>
  </si>
  <si>
    <t>ORResPeak46</t>
  </si>
  <si>
    <t>ORResPeak47</t>
  </si>
  <si>
    <t>ORResPeak48</t>
  </si>
  <si>
    <t>ORResPeak49</t>
  </si>
  <si>
    <t>ORResPeak50</t>
  </si>
  <si>
    <t>ORResPeak51</t>
  </si>
  <si>
    <t>ORResPeak52</t>
  </si>
  <si>
    <t>ORResPeak53</t>
  </si>
  <si>
    <t>ORResPeak54</t>
  </si>
  <si>
    <t>ORResPeak55</t>
  </si>
  <si>
    <t>ORResPeak56</t>
  </si>
  <si>
    <t>ORResPeak57</t>
  </si>
  <si>
    <t>ORResPeak58</t>
  </si>
  <si>
    <t>ORResPeak59</t>
  </si>
  <si>
    <t>ORResPeak60</t>
  </si>
  <si>
    <t>ORResPeak61</t>
  </si>
  <si>
    <t>ORResPeak62</t>
  </si>
  <si>
    <t>ORResPeak63</t>
  </si>
  <si>
    <t>ORResPeak64</t>
  </si>
  <si>
    <t>ORResPeak65</t>
  </si>
  <si>
    <t>ORResPeak66</t>
  </si>
  <si>
    <t>ORResPeak67</t>
  </si>
  <si>
    <t>ORResPeak68</t>
  </si>
  <si>
    <t>ORResPeak69</t>
  </si>
  <si>
    <t>ORResPeak70</t>
  </si>
  <si>
    <t>ORResPeak71</t>
  </si>
  <si>
    <t>ORResPeak72</t>
  </si>
  <si>
    <t>ORResPeak73</t>
  </si>
  <si>
    <t>ORResPeak74</t>
  </si>
  <si>
    <t>ORResPeak75</t>
  </si>
  <si>
    <t>ORResPeak76</t>
  </si>
  <si>
    <t>ORResPeak77</t>
  </si>
  <si>
    <t>ORResPeak78</t>
  </si>
  <si>
    <t>ORResPeak79</t>
  </si>
  <si>
    <t>ORResPeak80</t>
  </si>
  <si>
    <t>ORResPeak81</t>
  </si>
  <si>
    <t>ORResPeak82</t>
  </si>
  <si>
    <t>ORResPeak83</t>
  </si>
  <si>
    <t>ORResPeak84</t>
  </si>
  <si>
    <t>ORResPeak85</t>
  </si>
  <si>
    <t>ORResPeak86</t>
  </si>
  <si>
    <t>ORResPeak87</t>
  </si>
  <si>
    <t>ORResPeak88</t>
  </si>
  <si>
    <t>ORResPeak89</t>
  </si>
  <si>
    <t>ORResPeak90</t>
  </si>
  <si>
    <t>ORResPeak91</t>
  </si>
  <si>
    <t>ORResPeak92</t>
  </si>
  <si>
    <t>ORResPeak93</t>
  </si>
  <si>
    <t>ORResPeak94</t>
  </si>
  <si>
    <t>ORResPeak95</t>
  </si>
  <si>
    <t>ORResPeak96</t>
  </si>
  <si>
    <t>ORResPeak97</t>
  </si>
  <si>
    <t>ORResPeak98</t>
  </si>
  <si>
    <t>ORResPeak99</t>
  </si>
  <si>
    <t>ORResPeak100</t>
  </si>
  <si>
    <t>ORResPeak101</t>
  </si>
  <si>
    <t>ORResPeak102</t>
  </si>
  <si>
    <t>ORResPeak103</t>
  </si>
  <si>
    <t>ORResPeak104</t>
  </si>
  <si>
    <t>ORResPeak105</t>
  </si>
  <si>
    <t>ORResPeak106</t>
  </si>
  <si>
    <t>ORResPeak107</t>
  </si>
  <si>
    <t>ORResPeak108</t>
  </si>
  <si>
    <t>ORResPeak109</t>
  </si>
  <si>
    <t>ORResPeak110</t>
  </si>
  <si>
    <t>ORResPeak111</t>
  </si>
  <si>
    <t>ORResPeak112</t>
  </si>
  <si>
    <t>ORResPeak113</t>
  </si>
  <si>
    <t>ORResPeak114</t>
  </si>
  <si>
    <t>ORResPeak115</t>
  </si>
  <si>
    <t>ORResPeak116</t>
  </si>
  <si>
    <t>ORResPeak117</t>
  </si>
  <si>
    <t>ORResPeak118</t>
  </si>
  <si>
    <t>ORResPeak119</t>
  </si>
  <si>
    <t>ORResPeak120</t>
  </si>
  <si>
    <t>ORResPeak121</t>
  </si>
  <si>
    <t>ORResPeak122</t>
  </si>
  <si>
    <t>ORResPeak123</t>
  </si>
  <si>
    <t>ORResPeak124</t>
  </si>
  <si>
    <t>ORResPeak125</t>
  </si>
  <si>
    <t>ORResPeak126</t>
  </si>
  <si>
    <t>ORResPeak127</t>
  </si>
  <si>
    <t>ORResPeak128</t>
  </si>
  <si>
    <t>ORResPeak129</t>
  </si>
  <si>
    <t>ORResPeak130</t>
  </si>
  <si>
    <t>ORResPeak131</t>
  </si>
  <si>
    <t>ORResPeak132</t>
  </si>
  <si>
    <t>ORResPeak133</t>
  </si>
  <si>
    <t>ORResPeak134</t>
  </si>
  <si>
    <t>ORResPeak135</t>
  </si>
  <si>
    <t>ORResPeak136</t>
  </si>
  <si>
    <t>ORResPeak137</t>
  </si>
  <si>
    <t>ORResPeak138</t>
  </si>
  <si>
    <t>ORResPeak139</t>
  </si>
  <si>
    <t>ORResPeak140</t>
  </si>
  <si>
    <t>ORResPeak141</t>
  </si>
  <si>
    <t>ORResPeak142</t>
  </si>
  <si>
    <t>ORResPeak143</t>
  </si>
  <si>
    <t>ORResPeak144</t>
  </si>
  <si>
    <t>ORResPeak145</t>
  </si>
  <si>
    <t>ORResPeak146</t>
  </si>
  <si>
    <t>ORResPeak147</t>
  </si>
  <si>
    <t>ORResPeak148</t>
  </si>
  <si>
    <t>ORResPeak149</t>
  </si>
  <si>
    <t>ORResPeak150</t>
  </si>
  <si>
    <t>ORResPeak151</t>
  </si>
  <si>
    <t>ORResPeak152</t>
  </si>
  <si>
    <t>ORResPeak153</t>
  </si>
  <si>
    <t>ORResPeak154</t>
  </si>
  <si>
    <t>ORResPeak155</t>
  </si>
  <si>
    <t>ORResPeak156</t>
  </si>
  <si>
    <t>ORResPeak157</t>
  </si>
  <si>
    <t>ORResPeak158</t>
  </si>
  <si>
    <t>ORResPeak159</t>
  </si>
  <si>
    <t>ORResPeak160</t>
  </si>
  <si>
    <t>ORResPeak161</t>
  </si>
  <si>
    <t>ORResPeak162</t>
  </si>
  <si>
    <t>ORResPeak163</t>
  </si>
  <si>
    <t>ORResPeak164</t>
  </si>
  <si>
    <t>ORResPeak165</t>
  </si>
  <si>
    <t>ORResPeak166</t>
  </si>
  <si>
    <t>ORResPeak167</t>
  </si>
  <si>
    <t>ORResPeak168</t>
  </si>
  <si>
    <t>ORResPeak169</t>
  </si>
  <si>
    <t>ORResPeak170</t>
  </si>
  <si>
    <t>ORResPeak171</t>
  </si>
  <si>
    <t>ORResPeak172</t>
  </si>
  <si>
    <t>ORResPeak173</t>
  </si>
  <si>
    <t>ORResPeak174</t>
  </si>
  <si>
    <t>ORResPeak175</t>
  </si>
  <si>
    <t>ORResPeak176</t>
  </si>
  <si>
    <t>ORResPeak177</t>
  </si>
  <si>
    <t>ORResPeak178</t>
  </si>
  <si>
    <t>ORResPeak179</t>
  </si>
  <si>
    <t>ORResPeak180</t>
  </si>
  <si>
    <t>ORResPeak181</t>
  </si>
  <si>
    <t>ORResPeak182</t>
  </si>
  <si>
    <t>ORResPeak183</t>
  </si>
  <si>
    <t>ORResPeak184</t>
  </si>
  <si>
    <t>ORResPeak185</t>
  </si>
  <si>
    <t>ORResPeak186</t>
  </si>
  <si>
    <t>ORResPeak187</t>
  </si>
  <si>
    <t>ORResPeak188</t>
  </si>
  <si>
    <t>ORResPeak189</t>
  </si>
  <si>
    <t>ORResPeak190</t>
  </si>
  <si>
    <t>ORResPeak191</t>
  </si>
  <si>
    <t>ORResPeak192</t>
  </si>
  <si>
    <t>ORResPeak193</t>
  </si>
  <si>
    <t>ORResPeak194</t>
  </si>
  <si>
    <t>ORResPeak195</t>
  </si>
  <si>
    <t>ORResPeak196</t>
  </si>
  <si>
    <t>ORResPeak197</t>
  </si>
  <si>
    <t>ORResPeak198</t>
  </si>
  <si>
    <t>ORResPeak199</t>
  </si>
  <si>
    <t>ORResPeak200</t>
  </si>
  <si>
    <t>ORResPeak201</t>
  </si>
  <si>
    <t>ORResPeak202</t>
  </si>
  <si>
    <t>ORResPeak203</t>
  </si>
  <si>
    <t>ORResPeak204</t>
  </si>
  <si>
    <t>ORResPeak205</t>
  </si>
  <si>
    <t>ORResPeak206</t>
  </si>
  <si>
    <t>ORResPeak207</t>
  </si>
  <si>
    <t>ORResPeak208</t>
  </si>
  <si>
    <t>ORResPeak209</t>
  </si>
  <si>
    <t>ORResPeak210</t>
  </si>
  <si>
    <t>ORResPeak211</t>
  </si>
  <si>
    <t>ORResPeak212</t>
  </si>
  <si>
    <t>ORResPeak213</t>
  </si>
  <si>
    <t>ORResPeak214</t>
  </si>
  <si>
    <t>ORResPeak215</t>
  </si>
  <si>
    <t>ORResPeak216</t>
  </si>
  <si>
    <t>ORResPeak217</t>
  </si>
  <si>
    <t>ORResPeak218</t>
  </si>
  <si>
    <t>ORResPeak219</t>
  </si>
  <si>
    <t>ORResPeak220</t>
  </si>
  <si>
    <t>ORResPeak221</t>
  </si>
  <si>
    <t>ORResPeak222</t>
  </si>
  <si>
    <t>ORResPeak223</t>
  </si>
  <si>
    <t>ORResPeak224</t>
  </si>
  <si>
    <t>ORResPeak225</t>
  </si>
  <si>
    <t>ORResPeak226</t>
  </si>
  <si>
    <t>ORResPeak227</t>
  </si>
  <si>
    <t>ORResPeak228</t>
  </si>
  <si>
    <t>ORResPeak229</t>
  </si>
  <si>
    <t>ORResPeak230</t>
  </si>
  <si>
    <t>ORResPeak231</t>
  </si>
  <si>
    <t>ORResPeak232</t>
  </si>
  <si>
    <t>ORResPeak233</t>
  </si>
  <si>
    <t>ORResPeak234</t>
  </si>
  <si>
    <t>ORResPeak235</t>
  </si>
  <si>
    <t>ORResPeak236</t>
  </si>
  <si>
    <t>ORResPeak237</t>
  </si>
  <si>
    <t>ORResPeak238</t>
  </si>
  <si>
    <t>ORResPeak239</t>
  </si>
  <si>
    <t>ORResPeak240</t>
  </si>
  <si>
    <t>ORResPeak241</t>
  </si>
  <si>
    <t>ORResPeak242</t>
  </si>
  <si>
    <t>ORResPeak243</t>
  </si>
  <si>
    <t>ORResPeak244</t>
  </si>
  <si>
    <t>ORResPeak245</t>
  </si>
  <si>
    <t>ORResPeak246</t>
  </si>
  <si>
    <t>ORResPeak247</t>
  </si>
  <si>
    <t>ORResPeak248</t>
  </si>
  <si>
    <t>ORResPeak249</t>
  </si>
  <si>
    <t>ORResPeak250</t>
  </si>
  <si>
    <t>ORResPeak251</t>
  </si>
  <si>
    <t>ORResPeak252</t>
  </si>
  <si>
    <t>ORResPeak253</t>
  </si>
  <si>
    <t>ORResPeak254</t>
  </si>
  <si>
    <t>ORResPeak255</t>
  </si>
  <si>
    <t>ORResPeak256</t>
  </si>
  <si>
    <t>ORResPeak257</t>
  </si>
  <si>
    <t>ORResPeak258</t>
  </si>
  <si>
    <t>ORResPeak259</t>
  </si>
  <si>
    <t>ORResPeak260</t>
  </si>
  <si>
    <t>ORResPeak261</t>
  </si>
  <si>
    <t>ORResPeak262</t>
  </si>
  <si>
    <t>ORResPeak263</t>
  </si>
  <si>
    <t>ORResPeak264</t>
  </si>
  <si>
    <t>ORResPeak265</t>
  </si>
  <si>
    <t>ORResPeak266</t>
  </si>
  <si>
    <t>ORResPeak267</t>
  </si>
  <si>
    <t>ORResPeak268</t>
  </si>
  <si>
    <t>ORResPeak269</t>
  </si>
  <si>
    <t>ORResPeak270</t>
  </si>
  <si>
    <t>ORResPeak271</t>
  </si>
  <si>
    <t>ORResPeak272</t>
  </si>
  <si>
    <t>ORResPeak273</t>
  </si>
  <si>
    <t>ORResPeak274</t>
  </si>
  <si>
    <t>ORResPeak275</t>
  </si>
  <si>
    <t>ORResPeak276</t>
  </si>
  <si>
    <t>ORResPeak277</t>
  </si>
  <si>
    <t>ORResPeak278</t>
  </si>
  <si>
    <t>ORResPeak279</t>
  </si>
  <si>
    <t>ORResPeak280</t>
  </si>
  <si>
    <t>ORResPeak281</t>
  </si>
  <si>
    <t>ORResPeak282</t>
  </si>
  <si>
    <t>ORResPeak283</t>
  </si>
  <si>
    <t>ORResPeak284</t>
  </si>
  <si>
    <t>ORResPeak285</t>
  </si>
  <si>
    <t>ORResPeak286</t>
  </si>
  <si>
    <t>ORResPeak287</t>
  </si>
  <si>
    <t>ORResPeak288</t>
  </si>
  <si>
    <t>ORResPeak289</t>
  </si>
  <si>
    <t>ORResPeak290</t>
  </si>
  <si>
    <t>ORResPeak291</t>
  </si>
  <si>
    <t>ORResPeak292</t>
  </si>
  <si>
    <t>ORResPeak293</t>
  </si>
  <si>
    <t>ORResPeak294</t>
  </si>
  <si>
    <t>ORResPeak295</t>
  </si>
  <si>
    <t>ORResPeak296</t>
  </si>
  <si>
    <t>ORResPeak297</t>
  </si>
  <si>
    <t>ORResPeak298</t>
  </si>
  <si>
    <t>ORResPeak299</t>
  </si>
  <si>
    <t>ORResPeak300</t>
  </si>
  <si>
    <t>ORResPeak301</t>
  </si>
  <si>
    <t>ORResPeak302</t>
  </si>
  <si>
    <t>ORResPeak303</t>
  </si>
  <si>
    <t>ORResPeak304</t>
  </si>
  <si>
    <t>ORResPeak305</t>
  </si>
  <si>
    <t>ORResPeak306</t>
  </si>
  <si>
    <t>ORResPeak307</t>
  </si>
  <si>
    <t>ORResPeak308</t>
  </si>
  <si>
    <t>ORResPeak309</t>
  </si>
  <si>
    <t>ORResPeak310</t>
  </si>
  <si>
    <t>ORResPeak311</t>
  </si>
  <si>
    <t>ORResPeak312</t>
  </si>
  <si>
    <t>ORResPeak313</t>
  </si>
  <si>
    <t>ORResPeak314</t>
  </si>
  <si>
    <t>ORResPeak315</t>
  </si>
  <si>
    <t>ORResPeak316</t>
  </si>
  <si>
    <t>ORResPeak317</t>
  </si>
  <si>
    <t>ORResPeak318</t>
  </si>
  <si>
    <t>ORResPeak319</t>
  </si>
  <si>
    <t>ORResPeak320</t>
  </si>
  <si>
    <t>ORResPeak321</t>
  </si>
  <si>
    <t>ORResPeak322</t>
  </si>
  <si>
    <t>ORResPeak323</t>
  </si>
  <si>
    <t>ORResPeak324</t>
  </si>
  <si>
    <t>ORResPeak325</t>
  </si>
  <si>
    <t>ORResPeak326</t>
  </si>
  <si>
    <t>ORResPeak327</t>
  </si>
  <si>
    <t>ORResPeak328</t>
  </si>
  <si>
    <t>ORResPeak329</t>
  </si>
  <si>
    <t>ORResPeak330</t>
  </si>
  <si>
    <t>ORResPeak331</t>
  </si>
  <si>
    <t>ORResPeak332</t>
  </si>
  <si>
    <t>ORResPeak333</t>
  </si>
  <si>
    <t>ORResPeak334</t>
  </si>
  <si>
    <t>ORResPeak335</t>
  </si>
  <si>
    <t>ORResPeak336</t>
  </si>
  <si>
    <t>ORResPeak337</t>
  </si>
  <si>
    <t>ORResPeak338</t>
  </si>
  <si>
    <t>ORResPeak339</t>
  </si>
  <si>
    <t>ORResPeak340</t>
  </si>
  <si>
    <t>ORResPeak341</t>
  </si>
  <si>
    <t>ORResPeak342</t>
  </si>
  <si>
    <t>ORResPeak343</t>
  </si>
  <si>
    <t>ORResPeak344</t>
  </si>
  <si>
    <t>ORResPeak345</t>
  </si>
  <si>
    <t>ORResPeak346</t>
  </si>
  <si>
    <t>ORResPeak347</t>
  </si>
  <si>
    <t>ORResPeak348</t>
  </si>
  <si>
    <t>ORResPeak349</t>
  </si>
  <si>
    <t>ORResPeak350</t>
  </si>
  <si>
    <t>ORResPeak351</t>
  </si>
  <si>
    <t>ORResPeak352</t>
  </si>
  <si>
    <t>ORResPeak353</t>
  </si>
  <si>
    <t>ORResPeak354</t>
  </si>
  <si>
    <t>ORResPeak355</t>
  </si>
  <si>
    <t>ORResPeak356</t>
  </si>
  <si>
    <t>ORResPeak357</t>
  </si>
  <si>
    <t>ORResPeak358</t>
  </si>
  <si>
    <t>ORResPeak359</t>
  </si>
  <si>
    <t>ORResPeak360</t>
  </si>
  <si>
    <t>ORResPeak361</t>
  </si>
  <si>
    <t>ORResPeak362</t>
  </si>
  <si>
    <t>ORResPeak363</t>
  </si>
  <si>
    <t>ORResPeak364</t>
  </si>
  <si>
    <t>ORResPeak365</t>
  </si>
  <si>
    <t>ORResPeak366</t>
  </si>
  <si>
    <t>ORResPeak367</t>
  </si>
  <si>
    <t>ORResPeak368</t>
  </si>
  <si>
    <t>ORResPeak369</t>
  </si>
  <si>
    <t>ORResPeak370</t>
  </si>
  <si>
    <t>ORResPeak371</t>
  </si>
  <si>
    <t>ORResPeak372</t>
  </si>
  <si>
    <t>ORResPeak373</t>
  </si>
  <si>
    <t>ORResPeak374</t>
  </si>
  <si>
    <t>ORResPeak375</t>
  </si>
  <si>
    <t>ORResPeak376</t>
  </si>
  <si>
    <t>ORResPeak377</t>
  </si>
  <si>
    <t>ORResPeak378</t>
  </si>
  <si>
    <t>ORResPeak379</t>
  </si>
  <si>
    <t>ORResPeak380</t>
  </si>
  <si>
    <t>ORResPeak381</t>
  </si>
  <si>
    <t>ORResPeak382</t>
  </si>
  <si>
    <t>ORResPeak383</t>
  </si>
  <si>
    <t>ORResPeak384</t>
  </si>
  <si>
    <t>ORResPeak385</t>
  </si>
  <si>
    <t>ORResPeak386</t>
  </si>
  <si>
    <t>ORResPeak387</t>
  </si>
  <si>
    <t>ORResPeak388</t>
  </si>
  <si>
    <t>ORResPeak389</t>
  </si>
  <si>
    <t>ORResPeak390</t>
  </si>
  <si>
    <t>ORResPeak391</t>
  </si>
  <si>
    <t>ORResPeak392</t>
  </si>
  <si>
    <t>ORResPeak393</t>
  </si>
  <si>
    <t>ORResPeak394</t>
  </si>
  <si>
    <t>ORResPeak395</t>
  </si>
  <si>
    <t>ORResPeak396</t>
  </si>
  <si>
    <t>ORResPeak397</t>
  </si>
  <si>
    <t>ORResPeak398</t>
  </si>
  <si>
    <t>ORResPeak399</t>
  </si>
  <si>
    <t>ORResPeak400</t>
  </si>
  <si>
    <t>ORResPeak401</t>
  </si>
  <si>
    <t>ORResPeak402</t>
  </si>
  <si>
    <t>ORResPeak403</t>
  </si>
  <si>
    <t>ORResPeak404</t>
  </si>
  <si>
    <t>ORResPeak405</t>
  </si>
  <si>
    <t>ORResPeak406</t>
  </si>
  <si>
    <t>ORResPeak407</t>
  </si>
  <si>
    <t>ORResPeak408</t>
  </si>
  <si>
    <t>ORResPeak409</t>
  </si>
  <si>
    <t>ORResPeak410</t>
  </si>
  <si>
    <t>ORResPeak411</t>
  </si>
  <si>
    <t>ORResPeak412</t>
  </si>
  <si>
    <t>ORResPeak413</t>
  </si>
  <si>
    <t>ORResPeak414</t>
  </si>
  <si>
    <t>ORResPeak415</t>
  </si>
  <si>
    <t>ORResPeak416</t>
  </si>
  <si>
    <t>ORResPeak417</t>
  </si>
  <si>
    <t>ORResPeak418</t>
  </si>
  <si>
    <t>ORResPeak419</t>
  </si>
  <si>
    <t>ORResPeak420</t>
  </si>
  <si>
    <t>ORResPeak421</t>
  </si>
  <si>
    <t>ORResPeak422</t>
  </si>
  <si>
    <t>ORResPeak423</t>
  </si>
  <si>
    <t>ORResPeak424</t>
  </si>
  <si>
    <t>ORResPeak425</t>
  </si>
  <si>
    <t>ORResPeak426</t>
  </si>
  <si>
    <t>ORResPeak427</t>
  </si>
  <si>
    <t>ORResPeak428</t>
  </si>
  <si>
    <t>ORResPeak429</t>
  </si>
  <si>
    <t>ORResPeak430</t>
  </si>
  <si>
    <t>ORResPeak431</t>
  </si>
  <si>
    <t>ORResPeak432</t>
  </si>
  <si>
    <t>ORResPeak433</t>
  </si>
  <si>
    <t>ORResPeak434</t>
  </si>
  <si>
    <t>ORResPeak435</t>
  </si>
  <si>
    <t>ORResPeak436</t>
  </si>
  <si>
    <t>ORResPeak437</t>
  </si>
  <si>
    <t>ORResPeak438</t>
  </si>
  <si>
    <t>ORResPeak439</t>
  </si>
  <si>
    <t>ORResPeak440</t>
  </si>
  <si>
    <t>ORResPeak441</t>
  </si>
  <si>
    <t>ORResPeak442</t>
  </si>
  <si>
    <t>ORResPeak443</t>
  </si>
  <si>
    <t>ORResPeak444</t>
  </si>
  <si>
    <t>ORResPeak445</t>
  </si>
  <si>
    <t>ORResPeak446</t>
  </si>
  <si>
    <t>ORResPeak447</t>
  </si>
  <si>
    <t>ORResPeak448</t>
  </si>
  <si>
    <t>ORResPeak449</t>
  </si>
  <si>
    <t>ORResPeak450</t>
  </si>
  <si>
    <t>ORResPeak451</t>
  </si>
  <si>
    <t>ORResPeak452</t>
  </si>
  <si>
    <t>ORResPeak453</t>
  </si>
  <si>
    <t>ORResPeak454</t>
  </si>
  <si>
    <t>ORResPeak455</t>
  </si>
  <si>
    <t>ORResPeak456</t>
  </si>
  <si>
    <t>ORResPeak457</t>
  </si>
  <si>
    <t>ORResPeak458</t>
  </si>
  <si>
    <t>ORResPeak459</t>
  </si>
  <si>
    <t>ORResPeak460</t>
  </si>
  <si>
    <t>ORResPeak461</t>
  </si>
  <si>
    <t>ORResPeak462</t>
  </si>
  <si>
    <t>ORResPeak463</t>
  </si>
  <si>
    <t>ORResPeak464</t>
  </si>
  <si>
    <t>ORResPeak465</t>
  </si>
  <si>
    <t>ORResPeak466</t>
  </si>
  <si>
    <t>ORResPeak467</t>
  </si>
  <si>
    <t>ORResPeak468</t>
  </si>
  <si>
    <t>ORResPeak469</t>
  </si>
  <si>
    <t>ORResPeak470</t>
  </si>
  <si>
    <t>ORResPeak471</t>
  </si>
  <si>
    <t>ORResPeak472</t>
  </si>
  <si>
    <t>ORResPeak473</t>
  </si>
  <si>
    <t>ORResPeak474</t>
  </si>
  <si>
    <t>ORResPeak475</t>
  </si>
  <si>
    <t>ORResPeak476</t>
  </si>
  <si>
    <t>ORResPeak477</t>
  </si>
  <si>
    <t>ORResPeak478</t>
  </si>
  <si>
    <t>ORResPeak479</t>
  </si>
  <si>
    <t>ORResPeak480</t>
  </si>
  <si>
    <t>ORResPeak481</t>
  </si>
  <si>
    <t>ORResPeak482</t>
  </si>
  <si>
    <t>ORResPeak483</t>
  </si>
  <si>
    <t>ORResPeak484</t>
  </si>
  <si>
    <t>ORResPeak485</t>
  </si>
  <si>
    <t>ORResPeak486</t>
  </si>
  <si>
    <t>ORResPeak487</t>
  </si>
  <si>
    <t>ORResPeak488</t>
  </si>
  <si>
    <t>ORResPeak489</t>
  </si>
  <si>
    <t>ORResPeak490</t>
  </si>
  <si>
    <t>ORResPeak491</t>
  </si>
  <si>
    <t>ORResPeak492</t>
  </si>
  <si>
    <t>ORResPeak493</t>
  </si>
  <si>
    <t>ORResPeak494</t>
  </si>
  <si>
    <t>ORResPeak495</t>
  </si>
  <si>
    <t>ORResPeak496</t>
  </si>
  <si>
    <t>ORResPeak497</t>
  </si>
  <si>
    <t>ORResPeak498</t>
  </si>
  <si>
    <t>ORResPeak499</t>
  </si>
  <si>
    <t>ORResPeak500</t>
  </si>
  <si>
    <t>ORComPeak1</t>
  </si>
  <si>
    <t>ORComPeak2</t>
  </si>
  <si>
    <t>ORComPeak3</t>
  </si>
  <si>
    <t>ORComPeak4</t>
  </si>
  <si>
    <t>ORComPeak5</t>
  </si>
  <si>
    <t>ORComPeak6</t>
  </si>
  <si>
    <t>ORComPeak7</t>
  </si>
  <si>
    <t>ORComPeak8</t>
  </si>
  <si>
    <t>ORComPeak9</t>
  </si>
  <si>
    <t>ORComPeak10</t>
  </si>
  <si>
    <t>ORComPeak11</t>
  </si>
  <si>
    <t>ORComPeak12</t>
  </si>
  <si>
    <t>ORComPeak13</t>
  </si>
  <si>
    <t>ORComPeak14</t>
  </si>
  <si>
    <t>ORComPeak15</t>
  </si>
  <si>
    <t>ORComPeak16</t>
  </si>
  <si>
    <t>ORComPeak17</t>
  </si>
  <si>
    <t>ORComPeak18</t>
  </si>
  <si>
    <t>ORComPeak19</t>
  </si>
  <si>
    <t>ORComPeak20</t>
  </si>
  <si>
    <t>ORComPeak21</t>
  </si>
  <si>
    <t>ORComPeak22</t>
  </si>
  <si>
    <t>ORComPeak23</t>
  </si>
  <si>
    <t>ORComPeak24</t>
  </si>
  <si>
    <t>ORComPeak25</t>
  </si>
  <si>
    <t>ORComPeak26</t>
  </si>
  <si>
    <t>ORComPeak27</t>
  </si>
  <si>
    <t>ORComPeak28</t>
  </si>
  <si>
    <t>ORComPeak29</t>
  </si>
  <si>
    <t>ORComPeak30</t>
  </si>
  <si>
    <t>ORComPeak31</t>
  </si>
  <si>
    <t>ORComPeak32</t>
  </si>
  <si>
    <t>ORComPeak33</t>
  </si>
  <si>
    <t>ORComPeak34</t>
  </si>
  <si>
    <t>ORComPeak35</t>
  </si>
  <si>
    <t>ORComPeak36</t>
  </si>
  <si>
    <t>ORComPeak37</t>
  </si>
  <si>
    <t>ORComPeak38</t>
  </si>
  <si>
    <t>ORComPeak39</t>
  </si>
  <si>
    <t>ORComPeak40</t>
  </si>
  <si>
    <t>ORComPeak41</t>
  </si>
  <si>
    <t>ORComPeak42</t>
  </si>
  <si>
    <t>ORComPeak43</t>
  </si>
  <si>
    <t>ORComPeak44</t>
  </si>
  <si>
    <t>ORComPeak45</t>
  </si>
  <si>
    <t>ORComPeak46</t>
  </si>
  <si>
    <t>ORComPeak47</t>
  </si>
  <si>
    <t>ORComPeak48</t>
  </si>
  <si>
    <t>ORComPeak49</t>
  </si>
  <si>
    <t>ORComPeak50</t>
  </si>
  <si>
    <t>ORComPeak51</t>
  </si>
  <si>
    <t>ORComPeak52</t>
  </si>
  <si>
    <t>ORComPeak53</t>
  </si>
  <si>
    <t>ORComPeak54</t>
  </si>
  <si>
    <t>ORComPeak55</t>
  </si>
  <si>
    <t>ORComPeak56</t>
  </si>
  <si>
    <t>ORComPeak57</t>
  </si>
  <si>
    <t>ORComPeak58</t>
  </si>
  <si>
    <t>ORComPeak59</t>
  </si>
  <si>
    <t>ORComPeak60</t>
  </si>
  <si>
    <t>ORComPeak61</t>
  </si>
  <si>
    <t>ORComPeak62</t>
  </si>
  <si>
    <t>ORComPeak63</t>
  </si>
  <si>
    <t>ORComPeak64</t>
  </si>
  <si>
    <t>ORComPeak65</t>
  </si>
  <si>
    <t>ORComPeak66</t>
  </si>
  <si>
    <t>ORComPeak67</t>
  </si>
  <si>
    <t>ORComPeak68</t>
  </si>
  <si>
    <t>ORComPeak69</t>
  </si>
  <si>
    <t>ORComPeak70</t>
  </si>
  <si>
    <t>ORComPeak71</t>
  </si>
  <si>
    <t>ORComPeak72</t>
  </si>
  <si>
    <t>ORComPeak73</t>
  </si>
  <si>
    <t>ORComPeak74</t>
  </si>
  <si>
    <t>ORComPeak75</t>
  </si>
  <si>
    <t>ORComPeak76</t>
  </si>
  <si>
    <t>ORComPeak77</t>
  </si>
  <si>
    <t>ORComPeak78</t>
  </si>
  <si>
    <t>ORComPeak79</t>
  </si>
  <si>
    <t>ORComPeak80</t>
  </si>
  <si>
    <t>ORComPeak81</t>
  </si>
  <si>
    <t>ORComPeak82</t>
  </si>
  <si>
    <t>ORComPeak83</t>
  </si>
  <si>
    <t>ORComPeak84</t>
  </si>
  <si>
    <t>ORComPeak85</t>
  </si>
  <si>
    <t>ORComPeak86</t>
  </si>
  <si>
    <t>ORComPeak87</t>
  </si>
  <si>
    <t>ORComPeak88</t>
  </si>
  <si>
    <t>ORComPeak89</t>
  </si>
  <si>
    <t>ORComPeak90</t>
  </si>
  <si>
    <t>ORComPeak91</t>
  </si>
  <si>
    <t>ORComPeak92</t>
  </si>
  <si>
    <t>ORComPeak93</t>
  </si>
  <si>
    <t>ORComPeak94</t>
  </si>
  <si>
    <t>ORComPeak95</t>
  </si>
  <si>
    <t>ORComPeak96</t>
  </si>
  <si>
    <t>ORComPeak97</t>
  </si>
  <si>
    <t>ORComPeak98</t>
  </si>
  <si>
    <t>ORComPeak99</t>
  </si>
  <si>
    <t>ORComPeak100</t>
  </si>
  <si>
    <t>ORComPeak101</t>
  </si>
  <si>
    <t>ORComPeak102</t>
  </si>
  <si>
    <t>ORComPeak103</t>
  </si>
  <si>
    <t>ORComPeak104</t>
  </si>
  <si>
    <t>ORComPeak105</t>
  </si>
  <si>
    <t>ORComPeak106</t>
  </si>
  <si>
    <t>ORComPeak107</t>
  </si>
  <si>
    <t>ORComPeak108</t>
  </si>
  <si>
    <t>ORComPeak109</t>
  </si>
  <si>
    <t>ORComPeak110</t>
  </si>
  <si>
    <t>ORComPeak111</t>
  </si>
  <si>
    <t>ORComPeak112</t>
  </si>
  <si>
    <t>ORComPeak113</t>
  </si>
  <si>
    <t>ORComPeak114</t>
  </si>
  <si>
    <t>ORComPeak115</t>
  </si>
  <si>
    <t>ORComPeak116</t>
  </si>
  <si>
    <t>ORComPeak117</t>
  </si>
  <si>
    <t>ORComPeak118</t>
  </si>
  <si>
    <t>ORComPeak119</t>
  </si>
  <si>
    <t>ORComPeak120</t>
  </si>
  <si>
    <t>ORComPeak121</t>
  </si>
  <si>
    <t>ORComPeak122</t>
  </si>
  <si>
    <t>ORComPeak123</t>
  </si>
  <si>
    <t>ORComPeak124</t>
  </si>
  <si>
    <t>ORComPeak125</t>
  </si>
  <si>
    <t>ORComPeak126</t>
  </si>
  <si>
    <t>ORComPeak127</t>
  </si>
  <si>
    <t>ORComPeak128</t>
  </si>
  <si>
    <t>ORComPeak129</t>
  </si>
  <si>
    <t>ORComPeak130</t>
  </si>
  <si>
    <t>ORComPeak131</t>
  </si>
  <si>
    <t>ORComPeak132</t>
  </si>
  <si>
    <t>ORComPeak133</t>
  </si>
  <si>
    <t>ORComPeak134</t>
  </si>
  <si>
    <t>ORComPeak135</t>
  </si>
  <si>
    <t>ORComPeak136</t>
  </si>
  <si>
    <t>ORComPeak137</t>
  </si>
  <si>
    <t>ORComPeak138</t>
  </si>
  <si>
    <t>ORComPeak139</t>
  </si>
  <si>
    <t>ORComPeak140</t>
  </si>
  <si>
    <t>ORComPeak141</t>
  </si>
  <si>
    <t>ORComPeak142</t>
  </si>
  <si>
    <t>ORComPeak143</t>
  </si>
  <si>
    <t>ORComPeak144</t>
  </si>
  <si>
    <t>ORComPeak145</t>
  </si>
  <si>
    <t>ORComPeak146</t>
  </si>
  <si>
    <t>ORComPeak147</t>
  </si>
  <si>
    <t>ORComPeak148</t>
  </si>
  <si>
    <t>ORComPeak149</t>
  </si>
  <si>
    <t>ORComPeak150</t>
  </si>
  <si>
    <t>ORComPeak151</t>
  </si>
  <si>
    <t>ORComPeak152</t>
  </si>
  <si>
    <t>ORComPeak153</t>
  </si>
  <si>
    <t>ORComPeak154</t>
  </si>
  <si>
    <t>ORComPeak155</t>
  </si>
  <si>
    <t>ORComPeak156</t>
  </si>
  <si>
    <t>ORComPeak157</t>
  </si>
  <si>
    <t>ORComPeak158</t>
  </si>
  <si>
    <t>ORComPeak159</t>
  </si>
  <si>
    <t>ORComPeak160</t>
  </si>
  <si>
    <t>ORComPeak161</t>
  </si>
  <si>
    <t>ORComPeak162</t>
  </si>
  <si>
    <t>ORComPeak163</t>
  </si>
  <si>
    <t>ORComPeak164</t>
  </si>
  <si>
    <t>ORComPeak165</t>
  </si>
  <si>
    <t>ORComPeak166</t>
  </si>
  <si>
    <t>ORComPeak167</t>
  </si>
  <si>
    <t>ORComPeak168</t>
  </si>
  <si>
    <t>ORComPeak169</t>
  </si>
  <si>
    <t>ORComPeak170</t>
  </si>
  <si>
    <t>ORComPeak171</t>
  </si>
  <si>
    <t>ORComPeak172</t>
  </si>
  <si>
    <t>ORComPeak173</t>
  </si>
  <si>
    <t>ORComPeak174</t>
  </si>
  <si>
    <t>ORComPeak175</t>
  </si>
  <si>
    <t>ORComPeak176</t>
  </si>
  <si>
    <t>ORComPeak177</t>
  </si>
  <si>
    <t>ORComPeak178</t>
  </si>
  <si>
    <t>ORComPeak179</t>
  </si>
  <si>
    <t>ORComPeak180</t>
  </si>
  <si>
    <t>ORComPeak181</t>
  </si>
  <si>
    <t>ORComPeak182</t>
  </si>
  <si>
    <t>ORComPeak183</t>
  </si>
  <si>
    <t>ORComPeak184</t>
  </si>
  <si>
    <t>ORComPeak185</t>
  </si>
  <si>
    <t>ORComPeak186</t>
  </si>
  <si>
    <t>ORComPeak187</t>
  </si>
  <si>
    <t>ORComPeak188</t>
  </si>
  <si>
    <t>ORComPeak189</t>
  </si>
  <si>
    <t>ORComPeak190</t>
  </si>
  <si>
    <t>ORComPeak191</t>
  </si>
  <si>
    <t>ORComPeak192</t>
  </si>
  <si>
    <t>ORComPeak193</t>
  </si>
  <si>
    <t>ORComPeak194</t>
  </si>
  <si>
    <t>ORComPeak195</t>
  </si>
  <si>
    <t>ORComPeak196</t>
  </si>
  <si>
    <t>ORComPeak197</t>
  </si>
  <si>
    <t>ORComPeak198</t>
  </si>
  <si>
    <t>ORComPeak199</t>
  </si>
  <si>
    <t>ORComPeak200</t>
  </si>
  <si>
    <t>ORComPeak201</t>
  </si>
  <si>
    <t>ORComPeak202</t>
  </si>
  <si>
    <t>ORComPeak203</t>
  </si>
  <si>
    <t>ORComPeak204</t>
  </si>
  <si>
    <t>ORComPeak205</t>
  </si>
  <si>
    <t>ORComPeak206</t>
  </si>
  <si>
    <t>ORComPeak207</t>
  </si>
  <si>
    <t>ORComPeak208</t>
  </si>
  <si>
    <t>ORComPeak209</t>
  </si>
  <si>
    <t>ORComPeak210</t>
  </si>
  <si>
    <t>ORComPeak211</t>
  </si>
  <si>
    <t>ORComPeak212</t>
  </si>
  <si>
    <t>ORComPeak213</t>
  </si>
  <si>
    <t>ORComPeak214</t>
  </si>
  <si>
    <t>ORComPeak215</t>
  </si>
  <si>
    <t>ORComPeak216</t>
  </si>
  <si>
    <t>ORComPeak217</t>
  </si>
  <si>
    <t>ORComPeak218</t>
  </si>
  <si>
    <t>ORComPeak219</t>
  </si>
  <si>
    <t>ORComPeak220</t>
  </si>
  <si>
    <t>ORComPeak221</t>
  </si>
  <si>
    <t>ORComPeak222</t>
  </si>
  <si>
    <t>ORComPeak223</t>
  </si>
  <si>
    <t>ORComPeak224</t>
  </si>
  <si>
    <t>ORComPeak225</t>
  </si>
  <si>
    <t>ORComPeak226</t>
  </si>
  <si>
    <t>ORComPeak227</t>
  </si>
  <si>
    <t>ORComPeak228</t>
  </si>
  <si>
    <t>ORComPeak229</t>
  </si>
  <si>
    <t>ORComPeak230</t>
  </si>
  <si>
    <t>ORComPeak231</t>
  </si>
  <si>
    <t>ORComPeak232</t>
  </si>
  <si>
    <t>ORComPeak233</t>
  </si>
  <si>
    <t>ORComPeak234</t>
  </si>
  <si>
    <t>ORComPeak235</t>
  </si>
  <si>
    <t>ORComPeak236</t>
  </si>
  <si>
    <t>ORComPeak237</t>
  </si>
  <si>
    <t>ORComPeak238</t>
  </si>
  <si>
    <t>ORComPeak239</t>
  </si>
  <si>
    <t>ORComPeak240</t>
  </si>
  <si>
    <t>ORComPeak241</t>
  </si>
  <si>
    <t>ORComPeak242</t>
  </si>
  <si>
    <t>ORComPeak243</t>
  </si>
  <si>
    <t>ORComPeak244</t>
  </si>
  <si>
    <t>ORComPeak245</t>
  </si>
  <si>
    <t>ORComPeak246</t>
  </si>
  <si>
    <t>ORComPeak247</t>
  </si>
  <si>
    <t>ORComPeak248</t>
  </si>
  <si>
    <t>ORComPeak249</t>
  </si>
  <si>
    <t>ORComPeak250</t>
  </si>
  <si>
    <t>ORComPeak251</t>
  </si>
  <si>
    <t>ORComPeak252</t>
  </si>
  <si>
    <t>ORComPeak253</t>
  </si>
  <si>
    <t>ORComPeak254</t>
  </si>
  <si>
    <t>ORComPeak255</t>
  </si>
  <si>
    <t>ORComPeak256</t>
  </si>
  <si>
    <t>ORComPeak257</t>
  </si>
  <si>
    <t>ORComPeak258</t>
  </si>
  <si>
    <t>ORComPeak259</t>
  </si>
  <si>
    <t>ORComPeak260</t>
  </si>
  <si>
    <t>ORComPeak261</t>
  </si>
  <si>
    <t>ORComPeak262</t>
  </si>
  <si>
    <t>ORComPeak263</t>
  </si>
  <si>
    <t>ORComPeak264</t>
  </si>
  <si>
    <t>ORComPeak265</t>
  </si>
  <si>
    <t>ORComPeak266</t>
  </si>
  <si>
    <t>ORComPeak267</t>
  </si>
  <si>
    <t>ORComPeak268</t>
  </si>
  <si>
    <t>ORComPeak269</t>
  </si>
  <si>
    <t>ORComPeak270</t>
  </si>
  <si>
    <t>ORComPeak271</t>
  </si>
  <si>
    <t>ORComPeak272</t>
  </si>
  <si>
    <t>ORComPeak273</t>
  </si>
  <si>
    <t>ORComPeak274</t>
  </si>
  <si>
    <t>ORComPeak275</t>
  </si>
  <si>
    <t>ORComPeak276</t>
  </si>
  <si>
    <t>ORComPeak277</t>
  </si>
  <si>
    <t>ORComPeak278</t>
  </si>
  <si>
    <t>ORComPeak279</t>
  </si>
  <si>
    <t>ORComPeak280</t>
  </si>
  <si>
    <t>ORComPeak281</t>
  </si>
  <si>
    <t>ORComPeak282</t>
  </si>
  <si>
    <t>ORComPeak283</t>
  </si>
  <si>
    <t>ORComPeak284</t>
  </si>
  <si>
    <t>ORComPeak285</t>
  </si>
  <si>
    <t>ORComPeak286</t>
  </si>
  <si>
    <t>ORComPeak287</t>
  </si>
  <si>
    <t>ORComPeak288</t>
  </si>
  <si>
    <t>ORComPeak289</t>
  </si>
  <si>
    <t>ORComPeak290</t>
  </si>
  <si>
    <t>ORComPeak291</t>
  </si>
  <si>
    <t>ORComPeak292</t>
  </si>
  <si>
    <t>ORComPeak293</t>
  </si>
  <si>
    <t>ORComPeak294</t>
  </si>
  <si>
    <t>ORComPeak295</t>
  </si>
  <si>
    <t>ORComPeak296</t>
  </si>
  <si>
    <t>ORComPeak297</t>
  </si>
  <si>
    <t>ORComPeak298</t>
  </si>
  <si>
    <t>ORComPeak299</t>
  </si>
  <si>
    <t>ORComPeak300</t>
  </si>
  <si>
    <t>ORComPeak301</t>
  </si>
  <si>
    <t>ORComPeak302</t>
  </si>
  <si>
    <t>ORComPeak303</t>
  </si>
  <si>
    <t>ORComPeak304</t>
  </si>
  <si>
    <t>ORComPeak305</t>
  </si>
  <si>
    <t>ORComPeak306</t>
  </si>
  <si>
    <t>ORComPeak307</t>
  </si>
  <si>
    <t>ORComPeak308</t>
  </si>
  <si>
    <t>ORComPeak309</t>
  </si>
  <si>
    <t>ORComPeak310</t>
  </si>
  <si>
    <t>ORComPeak311</t>
  </si>
  <si>
    <t>ORComPeak312</t>
  </si>
  <si>
    <t>ORComPeak313</t>
  </si>
  <si>
    <t>ORComPeak314</t>
  </si>
  <si>
    <t>ORComPeak315</t>
  </si>
  <si>
    <t>ORComPeak316</t>
  </si>
  <si>
    <t>ORComPeak317</t>
  </si>
  <si>
    <t>ORComPeak318</t>
  </si>
  <si>
    <t>ORComPeak319</t>
  </si>
  <si>
    <t>ORComPeak320</t>
  </si>
  <si>
    <t>ORComPeak321</t>
  </si>
  <si>
    <t>ORComPeak322</t>
  </si>
  <si>
    <t>ORComPeak323</t>
  </si>
  <si>
    <t>ORComPeak324</t>
  </si>
  <si>
    <t>ORComPeak325</t>
  </si>
  <si>
    <t>ORComPeak326</t>
  </si>
  <si>
    <t>ORComPeak327</t>
  </si>
  <si>
    <t>ORComPeak328</t>
  </si>
  <si>
    <t>ORComPeak329</t>
  </si>
  <si>
    <t>ORComPeak330</t>
  </si>
  <si>
    <t>ORComPeak331</t>
  </si>
  <si>
    <t>ORComPeak332</t>
  </si>
  <si>
    <t>ORComPeak333</t>
  </si>
  <si>
    <t>ORComPeak334</t>
  </si>
  <si>
    <t>ORComPeak335</t>
  </si>
  <si>
    <t>ORComPeak336</t>
  </si>
  <si>
    <t>ORComPeak337</t>
  </si>
  <si>
    <t>ORComPeak338</t>
  </si>
  <si>
    <t>ORComPeak339</t>
  </si>
  <si>
    <t>ORComPeak340</t>
  </si>
  <si>
    <t>ORComPeak341</t>
  </si>
  <si>
    <t>ORComPeak342</t>
  </si>
  <si>
    <t>ORComPeak343</t>
  </si>
  <si>
    <t>ORComPeak344</t>
  </si>
  <si>
    <t>ORComPeak345</t>
  </si>
  <si>
    <t>ORComPeak346</t>
  </si>
  <si>
    <t>ORComPeak347</t>
  </si>
  <si>
    <t>ORComPeak348</t>
  </si>
  <si>
    <t>ORComPeak349</t>
  </si>
  <si>
    <t>ORComPeak350</t>
  </si>
  <si>
    <t>ORComPeak351</t>
  </si>
  <si>
    <t>ORComPeak352</t>
  </si>
  <si>
    <t>ORComPeak353</t>
  </si>
  <si>
    <t>ORComPeak354</t>
  </si>
  <si>
    <t>ORComPeak355</t>
  </si>
  <si>
    <t>ORComPeak356</t>
  </si>
  <si>
    <t>ORComPeak357</t>
  </si>
  <si>
    <t>ORComPeak358</t>
  </si>
  <si>
    <t>ORComPeak359</t>
  </si>
  <si>
    <t>ORComPeak360</t>
  </si>
  <si>
    <t>ORComPeak361</t>
  </si>
  <si>
    <t>ORComPeak362</t>
  </si>
  <si>
    <t>ORComPeak363</t>
  </si>
  <si>
    <t>ORComPeak364</t>
  </si>
  <si>
    <t>ORComPeak365</t>
  </si>
  <si>
    <t>ORComPeak366</t>
  </si>
  <si>
    <t>ORComPeak367</t>
  </si>
  <si>
    <t>ORComPeak368</t>
  </si>
  <si>
    <t>ORComPeak369</t>
  </si>
  <si>
    <t>ORComPeak370</t>
  </si>
  <si>
    <t>ORComPeak371</t>
  </si>
  <si>
    <t>ORComPeak372</t>
  </si>
  <si>
    <t>ORComPeak373</t>
  </si>
  <si>
    <t>ORComPeak374</t>
  </si>
  <si>
    <t>ORComPeak375</t>
  </si>
  <si>
    <t>ORComPeak376</t>
  </si>
  <si>
    <t>ORComPeak377</t>
  </si>
  <si>
    <t>ORComPeak378</t>
  </si>
  <si>
    <t>ORComPeak379</t>
  </si>
  <si>
    <t>ORComPeak380</t>
  </si>
  <si>
    <t>ORComPeak381</t>
  </si>
  <si>
    <t>ORComPeak382</t>
  </si>
  <si>
    <t>ORComPeak383</t>
  </si>
  <si>
    <t>ORComPeak384</t>
  </si>
  <si>
    <t>ORComPeak385</t>
  </si>
  <si>
    <t>ORComPeak386</t>
  </si>
  <si>
    <t>ORComPeak387</t>
  </si>
  <si>
    <t>ORComPeak388</t>
  </si>
  <si>
    <t>ORComPeak389</t>
  </si>
  <si>
    <t>ORComPeak390</t>
  </si>
  <si>
    <t>ORComPeak391</t>
  </si>
  <si>
    <t>ORComPeak392</t>
  </si>
  <si>
    <t>ORComPeak393</t>
  </si>
  <si>
    <t>ORComPeak394</t>
  </si>
  <si>
    <t>ORComPeak395</t>
  </si>
  <si>
    <t>ORComPeak396</t>
  </si>
  <si>
    <t>ORComPeak397</t>
  </si>
  <si>
    <t>ORComPeak398</t>
  </si>
  <si>
    <t>ORComPeak399</t>
  </si>
  <si>
    <t>ORComPeak400</t>
  </si>
  <si>
    <t>ORComPeak401</t>
  </si>
  <si>
    <t>ORComPeak402</t>
  </si>
  <si>
    <t>ORComPeak403</t>
  </si>
  <si>
    <t>ORComPeak404</t>
  </si>
  <si>
    <t>ORComPeak405</t>
  </si>
  <si>
    <t>ORComPeak406</t>
  </si>
  <si>
    <t>ORComPeak407</t>
  </si>
  <si>
    <t>ORComPeak408</t>
  </si>
  <si>
    <t>ORComPeak409</t>
  </si>
  <si>
    <t>ORComPeak410</t>
  </si>
  <si>
    <t>ORComPeak411</t>
  </si>
  <si>
    <t>ORComPeak412</t>
  </si>
  <si>
    <t>ORComPeak413</t>
  </si>
  <si>
    <t>ORComPeak414</t>
  </si>
  <si>
    <t>ORComPeak415</t>
  </si>
  <si>
    <t>ORComPeak416</t>
  </si>
  <si>
    <t>ORComPeak417</t>
  </si>
  <si>
    <t>ORComPeak418</t>
  </si>
  <si>
    <t>ORComPeak419</t>
  </si>
  <si>
    <t>ORComPeak420</t>
  </si>
  <si>
    <t>ORComPeak421</t>
  </si>
  <si>
    <t>ORComPeak422</t>
  </si>
  <si>
    <t>ORComPeak423</t>
  </si>
  <si>
    <t>ORComPeak424</t>
  </si>
  <si>
    <t>ORComPeak425</t>
  </si>
  <si>
    <t>ORComPeak426</t>
  </si>
  <si>
    <t>ORComPeak427</t>
  </si>
  <si>
    <t>ORComPeak428</t>
  </si>
  <si>
    <t>ORComPeak429</t>
  </si>
  <si>
    <t>ORComPeak430</t>
  </si>
  <si>
    <t>ORComPeak431</t>
  </si>
  <si>
    <t>ORComPeak432</t>
  </si>
  <si>
    <t>ORComPeak433</t>
  </si>
  <si>
    <t>ORComPeak434</t>
  </si>
  <si>
    <t>ORComPeak435</t>
  </si>
  <si>
    <t>ORComPeak436</t>
  </si>
  <si>
    <t>ORComPeak437</t>
  </si>
  <si>
    <t>ORComPeak438</t>
  </si>
  <si>
    <t>ORComPeak439</t>
  </si>
  <si>
    <t>ORComPeak440</t>
  </si>
  <si>
    <t>ORComPeak441</t>
  </si>
  <si>
    <t>ORComPeak442</t>
  </si>
  <si>
    <t>ORComPeak443</t>
  </si>
  <si>
    <t>ORComPeak444</t>
  </si>
  <si>
    <t>ORComPeak445</t>
  </si>
  <si>
    <t>ORComPeak446</t>
  </si>
  <si>
    <t>ORComPeak447</t>
  </si>
  <si>
    <t>ORComPeak448</t>
  </si>
  <si>
    <t>ORComPeak449</t>
  </si>
  <si>
    <t>ORComPeak450</t>
  </si>
  <si>
    <t>ORComPeak451</t>
  </si>
  <si>
    <t>ORComPeak452</t>
  </si>
  <si>
    <t>ORComPeak453</t>
  </si>
  <si>
    <t>ORComPeak454</t>
  </si>
  <si>
    <t>ORComPeak455</t>
  </si>
  <si>
    <t>ORComPeak456</t>
  </si>
  <si>
    <t>ORComPeak457</t>
  </si>
  <si>
    <t>ORComPeak458</t>
  </si>
  <si>
    <t>ORComPeak459</t>
  </si>
  <si>
    <t>ORComPeak460</t>
  </si>
  <si>
    <t>ORComPeak461</t>
  </si>
  <si>
    <t>ORComPeak462</t>
  </si>
  <si>
    <t>ORComPeak463</t>
  </si>
  <si>
    <t>ORComPeak464</t>
  </si>
  <si>
    <t>ORComPeak465</t>
  </si>
  <si>
    <t>ORComPeak466</t>
  </si>
  <si>
    <t>ORComPeak467</t>
  </si>
  <si>
    <t>ORComPeak468</t>
  </si>
  <si>
    <t>ORComPeak469</t>
  </si>
  <si>
    <t>ORComPeak470</t>
  </si>
  <si>
    <t>ORComPeak471</t>
  </si>
  <si>
    <t>ORComPeak472</t>
  </si>
  <si>
    <t>ORComPeak473</t>
  </si>
  <si>
    <t>ORComPeak474</t>
  </si>
  <si>
    <t>ORComPeak475</t>
  </si>
  <si>
    <t>ORComPeak476</t>
  </si>
  <si>
    <t>ORComPeak477</t>
  </si>
  <si>
    <t>ORComPeak478</t>
  </si>
  <si>
    <t>ORComPeak479</t>
  </si>
  <si>
    <t>ORComPeak480</t>
  </si>
  <si>
    <t>ORComPeak481</t>
  </si>
  <si>
    <t>ORComPeak482</t>
  </si>
  <si>
    <t>ORComPeak483</t>
  </si>
  <si>
    <t>ORComPeak484</t>
  </si>
  <si>
    <t>ORComPeak485</t>
  </si>
  <si>
    <t>ORComPeak486</t>
  </si>
  <si>
    <t>ORComPeak487</t>
  </si>
  <si>
    <t>ORComPeak488</t>
  </si>
  <si>
    <t>ORComPeak489</t>
  </si>
  <si>
    <t>ORComPeak490</t>
  </si>
  <si>
    <t>ORComPeak491</t>
  </si>
  <si>
    <t>ORComPeak492</t>
  </si>
  <si>
    <t>ORComPeak493</t>
  </si>
  <si>
    <t>ORComPeak494</t>
  </si>
  <si>
    <t>ORComPeak495</t>
  </si>
  <si>
    <t>ORComPeak496</t>
  </si>
  <si>
    <t>ORComPeak497</t>
  </si>
  <si>
    <t>ORComPeak498</t>
  </si>
  <si>
    <t>ORComPeak499</t>
  </si>
  <si>
    <t>ORComPeak500</t>
  </si>
  <si>
    <t>WAResPeak1</t>
  </si>
  <si>
    <t>WAResPeak2</t>
  </si>
  <si>
    <t>WAResPeak3</t>
  </si>
  <si>
    <t>WAResPeak4</t>
  </si>
  <si>
    <t>WAResPeak5</t>
  </si>
  <si>
    <t>WAResPeak6</t>
  </si>
  <si>
    <t>WAResPeak7</t>
  </si>
  <si>
    <t>WAResPeak8</t>
  </si>
  <si>
    <t>WAResPeak9</t>
  </si>
  <si>
    <t>WAResPeak10</t>
  </si>
  <si>
    <t>WAResPeak11</t>
  </si>
  <si>
    <t>WAResPeak12</t>
  </si>
  <si>
    <t>WAResPeak13</t>
  </si>
  <si>
    <t>WAResPeak14</t>
  </si>
  <si>
    <t>WAResPeak15</t>
  </si>
  <si>
    <t>WAResPeak16</t>
  </si>
  <si>
    <t>WAResPeak17</t>
  </si>
  <si>
    <t>WAResPeak18</t>
  </si>
  <si>
    <t>WAResPeak19</t>
  </si>
  <si>
    <t>WAResPeak20</t>
  </si>
  <si>
    <t>WAResPeak21</t>
  </si>
  <si>
    <t>WAResPeak22</t>
  </si>
  <si>
    <t>WAResPeak23</t>
  </si>
  <si>
    <t>WAResPeak24</t>
  </si>
  <si>
    <t>WAResPeak25</t>
  </si>
  <si>
    <t>WAResPeak26</t>
  </si>
  <si>
    <t>WAResPeak27</t>
  </si>
  <si>
    <t>WAResPeak28</t>
  </si>
  <si>
    <t>WAResPeak29</t>
  </si>
  <si>
    <t>WAResPeak30</t>
  </si>
  <si>
    <t>WAResPeak31</t>
  </si>
  <si>
    <t>WAResPeak32</t>
  </si>
  <si>
    <t>WAResPeak33</t>
  </si>
  <si>
    <t>WAResPeak34</t>
  </si>
  <si>
    <t>WAResPeak35</t>
  </si>
  <si>
    <t>WAResPeak36</t>
  </si>
  <si>
    <t>WAResPeak37</t>
  </si>
  <si>
    <t>WAResPeak38</t>
  </si>
  <si>
    <t>WAResPeak39</t>
  </si>
  <si>
    <t>WAResPeak40</t>
  </si>
  <si>
    <t>WAResPeak41</t>
  </si>
  <si>
    <t>WAResPeak42</t>
  </si>
  <si>
    <t>WAResPeak43</t>
  </si>
  <si>
    <t>WAResPeak44</t>
  </si>
  <si>
    <t>WAResPeak45</t>
  </si>
  <si>
    <t>WAResPeak46</t>
  </si>
  <si>
    <t>WAResPeak47</t>
  </si>
  <si>
    <t>WAResPeak48</t>
  </si>
  <si>
    <t>WAResPeak49</t>
  </si>
  <si>
    <t>WAResPeak50</t>
  </si>
  <si>
    <t>WAResPeak51</t>
  </si>
  <si>
    <t>WAResPeak52</t>
  </si>
  <si>
    <t>WAResPeak53</t>
  </si>
  <si>
    <t>WAResPeak54</t>
  </si>
  <si>
    <t>WAResPeak55</t>
  </si>
  <si>
    <t>WAResPeak56</t>
  </si>
  <si>
    <t>WAResPeak57</t>
  </si>
  <si>
    <t>WAResPeak58</t>
  </si>
  <si>
    <t>WAResPeak59</t>
  </si>
  <si>
    <t>WAResPeak60</t>
  </si>
  <si>
    <t>WAResPeak61</t>
  </si>
  <si>
    <t>WAResPeak62</t>
  </si>
  <si>
    <t>WAResPeak63</t>
  </si>
  <si>
    <t>WAResPeak64</t>
  </si>
  <si>
    <t>WAResPeak65</t>
  </si>
  <si>
    <t>WAResPeak66</t>
  </si>
  <si>
    <t>WAResPeak67</t>
  </si>
  <si>
    <t>WAResPeak68</t>
  </si>
  <si>
    <t>WAResPeak69</t>
  </si>
  <si>
    <t>WAResPeak70</t>
  </si>
  <si>
    <t>WAResPeak71</t>
  </si>
  <si>
    <t>WAResPeak72</t>
  </si>
  <si>
    <t>WAResPeak73</t>
  </si>
  <si>
    <t>WAResPeak74</t>
  </si>
  <si>
    <t>WAResPeak75</t>
  </si>
  <si>
    <t>WAResPeak76</t>
  </si>
  <si>
    <t>WAResPeak77</t>
  </si>
  <si>
    <t>WAResPeak78</t>
  </si>
  <si>
    <t>WAResPeak79</t>
  </si>
  <si>
    <t>WAResPeak80</t>
  </si>
  <si>
    <t>WAResPeak81</t>
  </si>
  <si>
    <t>WAResPeak82</t>
  </si>
  <si>
    <t>WAResPeak83</t>
  </si>
  <si>
    <t>WAResPeak84</t>
  </si>
  <si>
    <t>WAResPeak85</t>
  </si>
  <si>
    <t>WAResPeak86</t>
  </si>
  <si>
    <t>WAResPeak87</t>
  </si>
  <si>
    <t>WAResPeak88</t>
  </si>
  <si>
    <t>WAResPeak89</t>
  </si>
  <si>
    <t>WAResPeak90</t>
  </si>
  <si>
    <t>WAResPeak91</t>
  </si>
  <si>
    <t>WAResPeak92</t>
  </si>
  <si>
    <t>WAResPeak93</t>
  </si>
  <si>
    <t>WAResPeak94</t>
  </si>
  <si>
    <t>WAResPeak95</t>
  </si>
  <si>
    <t>WAResPeak96</t>
  </si>
  <si>
    <t>WAResPeak97</t>
  </si>
  <si>
    <t>WAResPeak98</t>
  </si>
  <si>
    <t>WAResPeak99</t>
  </si>
  <si>
    <t>WAResPeak100</t>
  </si>
  <si>
    <t>WAResPeak101</t>
  </si>
  <si>
    <t>WAResPeak102</t>
  </si>
  <si>
    <t>WAResPeak103</t>
  </si>
  <si>
    <t>WAResPeak104</t>
  </si>
  <si>
    <t>WAResPeak105</t>
  </si>
  <si>
    <t>WAResPeak106</t>
  </si>
  <si>
    <t>WAResPeak107</t>
  </si>
  <si>
    <t>WAResPeak108</t>
  </si>
  <si>
    <t>WAResPeak109</t>
  </si>
  <si>
    <t>WAResPeak110</t>
  </si>
  <si>
    <t>WAResPeak111</t>
  </si>
  <si>
    <t>WAResPeak112</t>
  </si>
  <si>
    <t>WAResPeak113</t>
  </si>
  <si>
    <t>WAResPeak114</t>
  </si>
  <si>
    <t>WAResPeak115</t>
  </si>
  <si>
    <t>WAResPeak116</t>
  </si>
  <si>
    <t>WAResPeak117</t>
  </si>
  <si>
    <t>WAResPeak118</t>
  </si>
  <si>
    <t>WAResPeak119</t>
  </si>
  <si>
    <t>WAResPeak120</t>
  </si>
  <si>
    <t>WAResPeak121</t>
  </si>
  <si>
    <t>WAResPeak122</t>
  </si>
  <si>
    <t>WAResPeak123</t>
  </si>
  <si>
    <t>WAResPeak124</t>
  </si>
  <si>
    <t>WAResPeak125</t>
  </si>
  <si>
    <t>WAResPeak126</t>
  </si>
  <si>
    <t>WAResPeak127</t>
  </si>
  <si>
    <t>WAResPeak128</t>
  </si>
  <si>
    <t>WAResPeak129</t>
  </si>
  <si>
    <t>WAResPeak130</t>
  </si>
  <si>
    <t>WAResPeak131</t>
  </si>
  <si>
    <t>WAResPeak132</t>
  </si>
  <si>
    <t>WAResPeak133</t>
  </si>
  <si>
    <t>WAResPeak134</t>
  </si>
  <si>
    <t>WAResPeak135</t>
  </si>
  <si>
    <t>WAResPeak136</t>
  </si>
  <si>
    <t>WAResPeak137</t>
  </si>
  <si>
    <t>WAResPeak138</t>
  </si>
  <si>
    <t>WAResPeak139</t>
  </si>
  <si>
    <t>WAResPeak140</t>
  </si>
  <si>
    <t>WAResPeak141</t>
  </si>
  <si>
    <t>WAResPeak142</t>
  </si>
  <si>
    <t>WAResPeak143</t>
  </si>
  <si>
    <t>WAResPeak144</t>
  </si>
  <si>
    <t>WAResPeak145</t>
  </si>
  <si>
    <t>WAResPeak146</t>
  </si>
  <si>
    <t>WAResPeak147</t>
  </si>
  <si>
    <t>WAResPeak148</t>
  </si>
  <si>
    <t>WAResPeak149</t>
  </si>
  <si>
    <t>WAResPeak150</t>
  </si>
  <si>
    <t>WAResPeak151</t>
  </si>
  <si>
    <t>WAResPeak152</t>
  </si>
  <si>
    <t>WAResPeak153</t>
  </si>
  <si>
    <t>WAResPeak154</t>
  </si>
  <si>
    <t>WAResPeak155</t>
  </si>
  <si>
    <t>WAResPeak156</t>
  </si>
  <si>
    <t>WAResPeak157</t>
  </si>
  <si>
    <t>WAResPeak158</t>
  </si>
  <si>
    <t>WAResPeak159</t>
  </si>
  <si>
    <t>WAResPeak160</t>
  </si>
  <si>
    <t>WAResPeak161</t>
  </si>
  <si>
    <t>WAResPeak162</t>
  </si>
  <si>
    <t>WAResPeak163</t>
  </si>
  <si>
    <t>WAResPeak164</t>
  </si>
  <si>
    <t>WAResPeak165</t>
  </si>
  <si>
    <t>WAResPeak166</t>
  </si>
  <si>
    <t>WAResPeak167</t>
  </si>
  <si>
    <t>WAResPeak168</t>
  </si>
  <si>
    <t>WAResPeak169</t>
  </si>
  <si>
    <t>WAResPeak170</t>
  </si>
  <si>
    <t>WAResPeak171</t>
  </si>
  <si>
    <t>WAResPeak172</t>
  </si>
  <si>
    <t>WAResPeak173</t>
  </si>
  <si>
    <t>WAResPeak174</t>
  </si>
  <si>
    <t>WAResPeak175</t>
  </si>
  <si>
    <t>WAResPeak176</t>
  </si>
  <si>
    <t>WAResPeak177</t>
  </si>
  <si>
    <t>WAResPeak178</t>
  </si>
  <si>
    <t>WAResPeak179</t>
  </si>
  <si>
    <t>WAResPeak180</t>
  </si>
  <si>
    <t>WAResPeak181</t>
  </si>
  <si>
    <t>WAResPeak182</t>
  </si>
  <si>
    <t>WAResPeak183</t>
  </si>
  <si>
    <t>WAResPeak184</t>
  </si>
  <si>
    <t>WAResPeak185</t>
  </si>
  <si>
    <t>WAResPeak186</t>
  </si>
  <si>
    <t>WAResPeak187</t>
  </si>
  <si>
    <t>WAResPeak188</t>
  </si>
  <si>
    <t>WAResPeak189</t>
  </si>
  <si>
    <t>WAResPeak190</t>
  </si>
  <si>
    <t>WAResPeak191</t>
  </si>
  <si>
    <t>WAResPeak192</t>
  </si>
  <si>
    <t>WAResPeak193</t>
  </si>
  <si>
    <t>WAResPeak194</t>
  </si>
  <si>
    <t>WAResPeak195</t>
  </si>
  <si>
    <t>WAResPeak196</t>
  </si>
  <si>
    <t>WAResPeak197</t>
  </si>
  <si>
    <t>WAResPeak198</t>
  </si>
  <si>
    <t>WAResPeak199</t>
  </si>
  <si>
    <t>WAResPeak200</t>
  </si>
  <si>
    <t>WAResPeak201</t>
  </si>
  <si>
    <t>WAResPeak202</t>
  </si>
  <si>
    <t>WAResPeak203</t>
  </si>
  <si>
    <t>WAResPeak204</t>
  </si>
  <si>
    <t>WAResPeak205</t>
  </si>
  <si>
    <t>WAResPeak206</t>
  </si>
  <si>
    <t>WAResPeak207</t>
  </si>
  <si>
    <t>WAResPeak208</t>
  </si>
  <si>
    <t>WAResPeak209</t>
  </si>
  <si>
    <t>WAResPeak210</t>
  </si>
  <si>
    <t>WAResPeak211</t>
  </si>
  <si>
    <t>WAResPeak212</t>
  </si>
  <si>
    <t>WAResPeak213</t>
  </si>
  <si>
    <t>WAResPeak214</t>
  </si>
  <si>
    <t>WAResPeak215</t>
  </si>
  <si>
    <t>WAResPeak216</t>
  </si>
  <si>
    <t>WAResPeak217</t>
  </si>
  <si>
    <t>WAResPeak218</t>
  </si>
  <si>
    <t>WAResPeak219</t>
  </si>
  <si>
    <t>WAResPeak220</t>
  </si>
  <si>
    <t>WAResPeak221</t>
  </si>
  <si>
    <t>WAResPeak222</t>
  </si>
  <si>
    <t>WAResPeak223</t>
  </si>
  <si>
    <t>WAResPeak224</t>
  </si>
  <si>
    <t>WAResPeak225</t>
  </si>
  <si>
    <t>WAResPeak226</t>
  </si>
  <si>
    <t>WAResPeak227</t>
  </si>
  <si>
    <t>WAResPeak228</t>
  </si>
  <si>
    <t>WAResPeak229</t>
  </si>
  <si>
    <t>WAResPeak230</t>
  </si>
  <si>
    <t>WAResPeak231</t>
  </si>
  <si>
    <t>WAResPeak232</t>
  </si>
  <si>
    <t>WAResPeak233</t>
  </si>
  <si>
    <t>WAResPeak234</t>
  </si>
  <si>
    <t>WAResPeak235</t>
  </si>
  <si>
    <t>WAResPeak236</t>
  </si>
  <si>
    <t>WAResPeak237</t>
  </si>
  <si>
    <t>WAResPeak238</t>
  </si>
  <si>
    <t>WAResPeak239</t>
  </si>
  <si>
    <t>WAResPeak240</t>
  </si>
  <si>
    <t>WAResPeak241</t>
  </si>
  <si>
    <t>WAResPeak242</t>
  </si>
  <si>
    <t>WAResPeak243</t>
  </si>
  <si>
    <t>WAResPeak244</t>
  </si>
  <si>
    <t>WAResPeak245</t>
  </si>
  <si>
    <t>WAResPeak246</t>
  </si>
  <si>
    <t>WAResPeak247</t>
  </si>
  <si>
    <t>WAResPeak248</t>
  </si>
  <si>
    <t>WAResPeak249</t>
  </si>
  <si>
    <t>WAResPeak250</t>
  </si>
  <si>
    <t>WAResPeak251</t>
  </si>
  <si>
    <t>WAResPeak252</t>
  </si>
  <si>
    <t>WAResPeak253</t>
  </si>
  <si>
    <t>WAResPeak254</t>
  </si>
  <si>
    <t>WAResPeak255</t>
  </si>
  <si>
    <t>WAResPeak256</t>
  </si>
  <si>
    <t>WAResPeak257</t>
  </si>
  <si>
    <t>WAResPeak258</t>
  </si>
  <si>
    <t>WAResPeak259</t>
  </si>
  <si>
    <t>WAResPeak260</t>
  </si>
  <si>
    <t>WAResPeak261</t>
  </si>
  <si>
    <t>WAResPeak262</t>
  </si>
  <si>
    <t>WAResPeak263</t>
  </si>
  <si>
    <t>WAResPeak264</t>
  </si>
  <si>
    <t>WAResPeak265</t>
  </si>
  <si>
    <t>WAResPeak266</t>
  </si>
  <si>
    <t>WAResPeak267</t>
  </si>
  <si>
    <t>WAResPeak268</t>
  </si>
  <si>
    <t>WAResPeak269</t>
  </si>
  <si>
    <t>WAResPeak270</t>
  </si>
  <si>
    <t>WAResPeak271</t>
  </si>
  <si>
    <t>WAResPeak272</t>
  </si>
  <si>
    <t>WAResPeak273</t>
  </si>
  <si>
    <t>WAResPeak274</t>
  </si>
  <si>
    <t>WAResPeak275</t>
  </si>
  <si>
    <t>WAResPeak276</t>
  </si>
  <si>
    <t>WAResPeak277</t>
  </si>
  <si>
    <t>WAResPeak278</t>
  </si>
  <si>
    <t>WAResPeak279</t>
  </si>
  <si>
    <t>WAResPeak280</t>
  </si>
  <si>
    <t>WAResPeak281</t>
  </si>
  <si>
    <t>WAResPeak282</t>
  </si>
  <si>
    <t>WAResPeak283</t>
  </si>
  <si>
    <t>WAResPeak284</t>
  </si>
  <si>
    <t>WAResPeak285</t>
  </si>
  <si>
    <t>WAResPeak286</t>
  </si>
  <si>
    <t>WAResPeak287</t>
  </si>
  <si>
    <t>WAResPeak288</t>
  </si>
  <si>
    <t>WAResPeak289</t>
  </si>
  <si>
    <t>WAResPeak290</t>
  </si>
  <si>
    <t>WAResPeak291</t>
  </si>
  <si>
    <t>WAResPeak292</t>
  </si>
  <si>
    <t>WAResPeak293</t>
  </si>
  <si>
    <t>WAResPeak294</t>
  </si>
  <si>
    <t>WAResPeak295</t>
  </si>
  <si>
    <t>WAResPeak296</t>
  </si>
  <si>
    <t>WAResPeak297</t>
  </si>
  <si>
    <t>WAResPeak298</t>
  </si>
  <si>
    <t>WAResPeak299</t>
  </si>
  <si>
    <t>WAResPeak300</t>
  </si>
  <si>
    <t>WAResPeak301</t>
  </si>
  <si>
    <t>WAResPeak302</t>
  </si>
  <si>
    <t>WAResPeak303</t>
  </si>
  <si>
    <t>WAResPeak304</t>
  </si>
  <si>
    <t>WAResPeak305</t>
  </si>
  <si>
    <t>WAResPeak306</t>
  </si>
  <si>
    <t>WAResPeak307</t>
  </si>
  <si>
    <t>WAResPeak308</t>
  </si>
  <si>
    <t>WAResPeak309</t>
  </si>
  <si>
    <t>WAResPeak310</t>
  </si>
  <si>
    <t>WAResPeak311</t>
  </si>
  <si>
    <t>WAResPeak312</t>
  </si>
  <si>
    <t>WAResPeak313</t>
  </si>
  <si>
    <t>WAResPeak314</t>
  </si>
  <si>
    <t>WAResPeak315</t>
  </si>
  <si>
    <t>WAResPeak316</t>
  </si>
  <si>
    <t>WAResPeak317</t>
  </si>
  <si>
    <t>WAResPeak318</t>
  </si>
  <si>
    <t>WAResPeak319</t>
  </si>
  <si>
    <t>WAResPeak320</t>
  </si>
  <si>
    <t>WAResPeak321</t>
  </si>
  <si>
    <t>WAResPeak322</t>
  </si>
  <si>
    <t>WAResPeak323</t>
  </si>
  <si>
    <t>WAResPeak324</t>
  </si>
  <si>
    <t>WAResPeak325</t>
  </si>
  <si>
    <t>WAResPeak326</t>
  </si>
  <si>
    <t>WAResPeak327</t>
  </si>
  <si>
    <t>WAResPeak328</t>
  </si>
  <si>
    <t>WAResPeak329</t>
  </si>
  <si>
    <t>WAResPeak330</t>
  </si>
  <si>
    <t>WAResPeak331</t>
  </si>
  <si>
    <t>WAResPeak332</t>
  </si>
  <si>
    <t>WAResPeak333</t>
  </si>
  <si>
    <t>WAResPeak334</t>
  </si>
  <si>
    <t>WAResPeak335</t>
  </si>
  <si>
    <t>WAResPeak336</t>
  </si>
  <si>
    <t>WAResPeak337</t>
  </si>
  <si>
    <t>WAResPeak338</t>
  </si>
  <si>
    <t>WAResPeak339</t>
  </si>
  <si>
    <t>WAResPeak340</t>
  </si>
  <si>
    <t>WAResPeak341</t>
  </si>
  <si>
    <t>WAResPeak342</t>
  </si>
  <si>
    <t>WAResPeak343</t>
  </si>
  <si>
    <t>WAResPeak344</t>
  </si>
  <si>
    <t>WAResPeak345</t>
  </si>
  <si>
    <t>WAResPeak346</t>
  </si>
  <si>
    <t>WAResPeak347</t>
  </si>
  <si>
    <t>WAResPeak348</t>
  </si>
  <si>
    <t>WAResPeak349</t>
  </si>
  <si>
    <t>WAResPeak350</t>
  </si>
  <si>
    <t>WAResPeak351</t>
  </si>
  <si>
    <t>WAResPeak352</t>
  </si>
  <si>
    <t>WAResPeak353</t>
  </si>
  <si>
    <t>WAResPeak354</t>
  </si>
  <si>
    <t>WAResPeak355</t>
  </si>
  <si>
    <t>WAResPeak356</t>
  </si>
  <si>
    <t>WAResPeak357</t>
  </si>
  <si>
    <t>WAResPeak358</t>
  </si>
  <si>
    <t>WAResPeak359</t>
  </si>
  <si>
    <t>WAResPeak360</t>
  </si>
  <si>
    <t>WAResPeak361</t>
  </si>
  <si>
    <t>WAResPeak362</t>
  </si>
  <si>
    <t>WAResPeak363</t>
  </si>
  <si>
    <t>WAResPeak364</t>
  </si>
  <si>
    <t>WAResPeak365</t>
  </si>
  <si>
    <t>WAResPeak366</t>
  </si>
  <si>
    <t>WAResPeak367</t>
  </si>
  <si>
    <t>WAResPeak368</t>
  </si>
  <si>
    <t>WAResPeak369</t>
  </si>
  <si>
    <t>WAResPeak370</t>
  </si>
  <si>
    <t>WAResPeak371</t>
  </si>
  <si>
    <t>WAResPeak372</t>
  </si>
  <si>
    <t>WAResPeak373</t>
  </si>
  <si>
    <t>WAResPeak374</t>
  </si>
  <si>
    <t>WAResPeak375</t>
  </si>
  <si>
    <t>WAResPeak376</t>
  </si>
  <si>
    <t>WAResPeak377</t>
  </si>
  <si>
    <t>WAResPeak378</t>
  </si>
  <si>
    <t>WAResPeak379</t>
  </si>
  <si>
    <t>WAResPeak380</t>
  </si>
  <si>
    <t>WAResPeak381</t>
  </si>
  <si>
    <t>WAResPeak382</t>
  </si>
  <si>
    <t>WAResPeak383</t>
  </si>
  <si>
    <t>WAResPeak384</t>
  </si>
  <si>
    <t>WAResPeak385</t>
  </si>
  <si>
    <t>WAResPeak386</t>
  </si>
  <si>
    <t>WAResPeak387</t>
  </si>
  <si>
    <t>WAResPeak388</t>
  </si>
  <si>
    <t>WAResPeak389</t>
  </si>
  <si>
    <t>WAResPeak390</t>
  </si>
  <si>
    <t>WAResPeak391</t>
  </si>
  <si>
    <t>WAResPeak392</t>
  </si>
  <si>
    <t>WAResPeak393</t>
  </si>
  <si>
    <t>WAResPeak394</t>
  </si>
  <si>
    <t>WAResPeak395</t>
  </si>
  <si>
    <t>WAResPeak396</t>
  </si>
  <si>
    <t>WAResPeak397</t>
  </si>
  <si>
    <t>WAResPeak398</t>
  </si>
  <si>
    <t>WAResPeak399</t>
  </si>
  <si>
    <t>WAResPeak400</t>
  </si>
  <si>
    <t>WAResPeak401</t>
  </si>
  <si>
    <t>WAResPeak402</t>
  </si>
  <si>
    <t>WAResPeak403</t>
  </si>
  <si>
    <t>WAResPeak404</t>
  </si>
  <si>
    <t>WAResPeak405</t>
  </si>
  <si>
    <t>WAResPeak406</t>
  </si>
  <si>
    <t>WAResPeak407</t>
  </si>
  <si>
    <t>WAResPeak408</t>
  </si>
  <si>
    <t>WAResPeak409</t>
  </si>
  <si>
    <t>WAResPeak410</t>
  </si>
  <si>
    <t>WAResPeak411</t>
  </si>
  <si>
    <t>WAResPeak412</t>
  </si>
  <si>
    <t>WAResPeak413</t>
  </si>
  <si>
    <t>WAResPeak414</t>
  </si>
  <si>
    <t>WAResPeak415</t>
  </si>
  <si>
    <t>WAResPeak416</t>
  </si>
  <si>
    <t>WAResPeak417</t>
  </si>
  <si>
    <t>WAResPeak418</t>
  </si>
  <si>
    <t>WAResPeak419</t>
  </si>
  <si>
    <t>WAResPeak420</t>
  </si>
  <si>
    <t>WAResPeak421</t>
  </si>
  <si>
    <t>WAResPeak422</t>
  </si>
  <si>
    <t>WAResPeak423</t>
  </si>
  <si>
    <t>WAResPeak424</t>
  </si>
  <si>
    <t>WAResPeak425</t>
  </si>
  <si>
    <t>WAResPeak426</t>
  </si>
  <si>
    <t>WAResPeak427</t>
  </si>
  <si>
    <t>WAResPeak428</t>
  </si>
  <si>
    <t>WAResPeak429</t>
  </si>
  <si>
    <t>WAResPeak430</t>
  </si>
  <si>
    <t>WAResPeak431</t>
  </si>
  <si>
    <t>WAResPeak432</t>
  </si>
  <si>
    <t>WAResPeak433</t>
  </si>
  <si>
    <t>WAResPeak434</t>
  </si>
  <si>
    <t>WAResPeak435</t>
  </si>
  <si>
    <t>WAResPeak436</t>
  </si>
  <si>
    <t>WAResPeak437</t>
  </si>
  <si>
    <t>WAResPeak438</t>
  </si>
  <si>
    <t>WAResPeak439</t>
  </si>
  <si>
    <t>WAResPeak440</t>
  </si>
  <si>
    <t>WAResPeak441</t>
  </si>
  <si>
    <t>WAResPeak442</t>
  </si>
  <si>
    <t>WAResPeak443</t>
  </si>
  <si>
    <t>WAResPeak444</t>
  </si>
  <si>
    <t>WAResPeak445</t>
  </si>
  <si>
    <t>WAResPeak446</t>
  </si>
  <si>
    <t>WAResPeak447</t>
  </si>
  <si>
    <t>WAResPeak448</t>
  </si>
  <si>
    <t>WAResPeak449</t>
  </si>
  <si>
    <t>WAResPeak450</t>
  </si>
  <si>
    <t>WAResPeak451</t>
  </si>
  <si>
    <t>WAResPeak452</t>
  </si>
  <si>
    <t>WAResPeak453</t>
  </si>
  <si>
    <t>WAResPeak454</t>
  </si>
  <si>
    <t>WAResPeak455</t>
  </si>
  <si>
    <t>WAResPeak456</t>
  </si>
  <si>
    <t>WAResPeak457</t>
  </si>
  <si>
    <t>WAResPeak458</t>
  </si>
  <si>
    <t>WAResPeak459</t>
  </si>
  <si>
    <t>WAResPeak460</t>
  </si>
  <si>
    <t>WAResPeak461</t>
  </si>
  <si>
    <t>WAResPeak462</t>
  </si>
  <si>
    <t>WAResPeak463</t>
  </si>
  <si>
    <t>WAResPeak464</t>
  </si>
  <si>
    <t>WAResPeak465</t>
  </si>
  <si>
    <t>WAResPeak466</t>
  </si>
  <si>
    <t>WAResPeak467</t>
  </si>
  <si>
    <t>WAResPeak468</t>
  </si>
  <si>
    <t>WAResPeak469</t>
  </si>
  <si>
    <t>WAResPeak470</t>
  </si>
  <si>
    <t>WAResPeak471</t>
  </si>
  <si>
    <t>WAResPeak472</t>
  </si>
  <si>
    <t>WAResPeak473</t>
  </si>
  <si>
    <t>WAResPeak474</t>
  </si>
  <si>
    <t>WAResPeak475</t>
  </si>
  <si>
    <t>WAResPeak476</t>
  </si>
  <si>
    <t>WAResPeak477</t>
  </si>
  <si>
    <t>WAResPeak478</t>
  </si>
  <si>
    <t>WAResPeak479</t>
  </si>
  <si>
    <t>WAResPeak480</t>
  </si>
  <si>
    <t>WAResPeak481</t>
  </si>
  <si>
    <t>WAResPeak482</t>
  </si>
  <si>
    <t>WAResPeak483</t>
  </si>
  <si>
    <t>WAResPeak484</t>
  </si>
  <si>
    <t>WAResPeak485</t>
  </si>
  <si>
    <t>WAResPeak486</t>
  </si>
  <si>
    <t>WAResPeak487</t>
  </si>
  <si>
    <t>WAResPeak488</t>
  </si>
  <si>
    <t>WAResPeak489</t>
  </si>
  <si>
    <t>WAResPeak490</t>
  </si>
  <si>
    <t>WAResPeak491</t>
  </si>
  <si>
    <t>WAResPeak492</t>
  </si>
  <si>
    <t>WAResPeak493</t>
  </si>
  <si>
    <t>WAResPeak494</t>
  </si>
  <si>
    <t>WAResPeak495</t>
  </si>
  <si>
    <t>WAResPeak496</t>
  </si>
  <si>
    <t>WAResPeak497</t>
  </si>
  <si>
    <t>WAResPeak498</t>
  </si>
  <si>
    <t>WAResPeak499</t>
  </si>
  <si>
    <t>WAResPeak500</t>
  </si>
  <si>
    <t>WAComPeak1</t>
  </si>
  <si>
    <t>WAComPeak2</t>
  </si>
  <si>
    <t>WAComPeak3</t>
  </si>
  <si>
    <t>WAComPeak4</t>
  </si>
  <si>
    <t>WAComPeak5</t>
  </si>
  <si>
    <t>WAComPeak6</t>
  </si>
  <si>
    <t>WAComPeak7</t>
  </si>
  <si>
    <t>WAComPeak8</t>
  </si>
  <si>
    <t>WAComPeak9</t>
  </si>
  <si>
    <t>WAComPeak10</t>
  </si>
  <si>
    <t>WAComPeak11</t>
  </si>
  <si>
    <t>WAComPeak12</t>
  </si>
  <si>
    <t>WAComPeak13</t>
  </si>
  <si>
    <t>WAComPeak14</t>
  </si>
  <si>
    <t>WAComPeak15</t>
  </si>
  <si>
    <t>WAComPeak16</t>
  </si>
  <si>
    <t>WAComPeak17</t>
  </si>
  <si>
    <t>WAComPeak18</t>
  </si>
  <si>
    <t>WAComPeak19</t>
  </si>
  <si>
    <t>WAComPeak20</t>
  </si>
  <si>
    <t>WAComPeak21</t>
  </si>
  <si>
    <t>WAComPeak22</t>
  </si>
  <si>
    <t>WAComPeak23</t>
  </si>
  <si>
    <t>WAComPeak24</t>
  </si>
  <si>
    <t>WAComPeak25</t>
  </si>
  <si>
    <t>WAComPeak26</t>
  </si>
  <si>
    <t>WAComPeak27</t>
  </si>
  <si>
    <t>WAComPeak28</t>
  </si>
  <si>
    <t>WAComPeak29</t>
  </si>
  <si>
    <t>WAComPeak30</t>
  </si>
  <si>
    <t>WAComPeak31</t>
  </si>
  <si>
    <t>WAComPeak32</t>
  </si>
  <si>
    <t>WAComPeak33</t>
  </si>
  <si>
    <t>WAComPeak34</t>
  </si>
  <si>
    <t>WAComPeak35</t>
  </si>
  <si>
    <t>WAComPeak36</t>
  </si>
  <si>
    <t>WAComPeak37</t>
  </si>
  <si>
    <t>WAComPeak38</t>
  </si>
  <si>
    <t>WAComPeak39</t>
  </si>
  <si>
    <t>WAComPeak40</t>
  </si>
  <si>
    <t>WAComPeak41</t>
  </si>
  <si>
    <t>WAComPeak42</t>
  </si>
  <si>
    <t>WAComPeak43</t>
  </si>
  <si>
    <t>WAComPeak44</t>
  </si>
  <si>
    <t>WAComPeak45</t>
  </si>
  <si>
    <t>WAComPeak46</t>
  </si>
  <si>
    <t>WAComPeak47</t>
  </si>
  <si>
    <t>WAComPeak48</t>
  </si>
  <si>
    <t>WAComPeak49</t>
  </si>
  <si>
    <t>WAComPeak50</t>
  </si>
  <si>
    <t>WAComPeak51</t>
  </si>
  <si>
    <t>WAComPeak52</t>
  </si>
  <si>
    <t>WAComPeak53</t>
  </si>
  <si>
    <t>WAComPeak54</t>
  </si>
  <si>
    <t>WAComPeak55</t>
  </si>
  <si>
    <t>WAComPeak56</t>
  </si>
  <si>
    <t>WAComPeak57</t>
  </si>
  <si>
    <t>WAComPeak58</t>
  </si>
  <si>
    <t>WAComPeak59</t>
  </si>
  <si>
    <t>WAComPeak60</t>
  </si>
  <si>
    <t>WAComPeak61</t>
  </si>
  <si>
    <t>WAComPeak62</t>
  </si>
  <si>
    <t>WAComPeak63</t>
  </si>
  <si>
    <t>WAComPeak64</t>
  </si>
  <si>
    <t>WAComPeak65</t>
  </si>
  <si>
    <t>WAComPeak66</t>
  </si>
  <si>
    <t>WAComPeak67</t>
  </si>
  <si>
    <t>WAComPeak68</t>
  </si>
  <si>
    <t>WAComPeak69</t>
  </si>
  <si>
    <t>WAComPeak70</t>
  </si>
  <si>
    <t>WAComPeak71</t>
  </si>
  <si>
    <t>WAComPeak72</t>
  </si>
  <si>
    <t>WAComPeak73</t>
  </si>
  <si>
    <t>WAComPeak74</t>
  </si>
  <si>
    <t>WAComPeak75</t>
  </si>
  <si>
    <t>WAComPeak76</t>
  </si>
  <si>
    <t>WAComPeak77</t>
  </si>
  <si>
    <t>WAComPeak78</t>
  </si>
  <si>
    <t>WAComPeak79</t>
  </si>
  <si>
    <t>WAComPeak80</t>
  </si>
  <si>
    <t>WAComPeak81</t>
  </si>
  <si>
    <t>WAComPeak82</t>
  </si>
  <si>
    <t>WAComPeak83</t>
  </si>
  <si>
    <t>WAComPeak84</t>
  </si>
  <si>
    <t>WAComPeak85</t>
  </si>
  <si>
    <t>WAComPeak86</t>
  </si>
  <si>
    <t>WAComPeak87</t>
  </si>
  <si>
    <t>WAComPeak88</t>
  </si>
  <si>
    <t>WAComPeak89</t>
  </si>
  <si>
    <t>WAComPeak90</t>
  </si>
  <si>
    <t>WAComPeak91</t>
  </si>
  <si>
    <t>WAComPeak92</t>
  </si>
  <si>
    <t>WAComPeak93</t>
  </si>
  <si>
    <t>WAComPeak94</t>
  </si>
  <si>
    <t>WAComPeak95</t>
  </si>
  <si>
    <t>WAComPeak96</t>
  </si>
  <si>
    <t>WAComPeak97</t>
  </si>
  <si>
    <t>WAComPeak98</t>
  </si>
  <si>
    <t>WAComPeak99</t>
  </si>
  <si>
    <t>WAComPeak100</t>
  </si>
  <si>
    <t>WAComPeak101</t>
  </si>
  <si>
    <t>WAComPeak102</t>
  </si>
  <si>
    <t>WAComPeak103</t>
  </si>
  <si>
    <t>WAComPeak104</t>
  </si>
  <si>
    <t>WAComPeak105</t>
  </si>
  <si>
    <t>WAComPeak106</t>
  </si>
  <si>
    <t>WAComPeak107</t>
  </si>
  <si>
    <t>WAComPeak108</t>
  </si>
  <si>
    <t>WAComPeak109</t>
  </si>
  <si>
    <t>WAComPeak110</t>
  </si>
  <si>
    <t>WAComPeak111</t>
  </si>
  <si>
    <t>WAComPeak112</t>
  </si>
  <si>
    <t>WAComPeak113</t>
  </si>
  <si>
    <t>WAComPeak114</t>
  </si>
  <si>
    <t>WAComPeak115</t>
  </si>
  <si>
    <t>WAComPeak116</t>
  </si>
  <si>
    <t>WAComPeak117</t>
  </si>
  <si>
    <t>WAComPeak118</t>
  </si>
  <si>
    <t>WAComPeak119</t>
  </si>
  <si>
    <t>WAComPeak120</t>
  </si>
  <si>
    <t>WAComPeak121</t>
  </si>
  <si>
    <t>WAComPeak122</t>
  </si>
  <si>
    <t>WAComPeak123</t>
  </si>
  <si>
    <t>WAComPeak124</t>
  </si>
  <si>
    <t>WAComPeak125</t>
  </si>
  <si>
    <t>WAComPeak126</t>
  </si>
  <si>
    <t>WAComPeak127</t>
  </si>
  <si>
    <t>WAComPeak128</t>
  </si>
  <si>
    <t>WAComPeak129</t>
  </si>
  <si>
    <t>WAComPeak130</t>
  </si>
  <si>
    <t>WAComPeak131</t>
  </si>
  <si>
    <t>WAComPeak132</t>
  </si>
  <si>
    <t>WAComPeak133</t>
  </si>
  <si>
    <t>WAComPeak134</t>
  </si>
  <si>
    <t>WAComPeak135</t>
  </si>
  <si>
    <t>WAComPeak136</t>
  </si>
  <si>
    <t>WAComPeak137</t>
  </si>
  <si>
    <t>WAComPeak138</t>
  </si>
  <si>
    <t>WAComPeak139</t>
  </si>
  <si>
    <t>WAComPeak140</t>
  </si>
  <si>
    <t>WAComPeak141</t>
  </si>
  <si>
    <t>WAComPeak142</t>
  </si>
  <si>
    <t>WAComPeak143</t>
  </si>
  <si>
    <t>WAComPeak144</t>
  </si>
  <si>
    <t>WAComPeak145</t>
  </si>
  <si>
    <t>WAComPeak146</t>
  </si>
  <si>
    <t>WAComPeak147</t>
  </si>
  <si>
    <t>WAComPeak148</t>
  </si>
  <si>
    <t>WAComPeak149</t>
  </si>
  <si>
    <t>WAComPeak150</t>
  </si>
  <si>
    <t>WAComPeak151</t>
  </si>
  <si>
    <t>WAComPeak152</t>
  </si>
  <si>
    <t>WAComPeak153</t>
  </si>
  <si>
    <t>WAComPeak154</t>
  </si>
  <si>
    <t>WAComPeak155</t>
  </si>
  <si>
    <t>WAComPeak156</t>
  </si>
  <si>
    <t>WAComPeak157</t>
  </si>
  <si>
    <t>WAComPeak158</t>
  </si>
  <si>
    <t>WAComPeak159</t>
  </si>
  <si>
    <t>WAComPeak160</t>
  </si>
  <si>
    <t>WAComPeak161</t>
  </si>
  <si>
    <t>WAComPeak162</t>
  </si>
  <si>
    <t>WAComPeak163</t>
  </si>
  <si>
    <t>WAComPeak164</t>
  </si>
  <si>
    <t>WAComPeak165</t>
  </si>
  <si>
    <t>WAComPeak166</t>
  </si>
  <si>
    <t>WAComPeak167</t>
  </si>
  <si>
    <t>WAComPeak168</t>
  </si>
  <si>
    <t>WAComPeak169</t>
  </si>
  <si>
    <t>WAComPeak170</t>
  </si>
  <si>
    <t>WAComPeak171</t>
  </si>
  <si>
    <t>WAComPeak172</t>
  </si>
  <si>
    <t>WAComPeak173</t>
  </si>
  <si>
    <t>WAComPeak174</t>
  </si>
  <si>
    <t>WAComPeak175</t>
  </si>
  <si>
    <t>WAComPeak176</t>
  </si>
  <si>
    <t>WAComPeak177</t>
  </si>
  <si>
    <t>WAComPeak178</t>
  </si>
  <si>
    <t>WAComPeak179</t>
  </si>
  <si>
    <t>WAComPeak180</t>
  </si>
  <si>
    <t>WAComPeak181</t>
  </si>
  <si>
    <t>WAComPeak182</t>
  </si>
  <si>
    <t>WAComPeak183</t>
  </si>
  <si>
    <t>WAComPeak184</t>
  </si>
  <si>
    <t>WAComPeak185</t>
  </si>
  <si>
    <t>WAComPeak186</t>
  </si>
  <si>
    <t>WAComPeak187</t>
  </si>
  <si>
    <t>WAComPeak188</t>
  </si>
  <si>
    <t>WAComPeak189</t>
  </si>
  <si>
    <t>WAComPeak190</t>
  </si>
  <si>
    <t>WAComPeak191</t>
  </si>
  <si>
    <t>WAComPeak192</t>
  </si>
  <si>
    <t>WAComPeak193</t>
  </si>
  <si>
    <t>WAComPeak194</t>
  </si>
  <si>
    <t>WAComPeak195</t>
  </si>
  <si>
    <t>WAComPeak196</t>
  </si>
  <si>
    <t>WAComPeak197</t>
  </si>
  <si>
    <t>WAComPeak198</t>
  </si>
  <si>
    <t>WAComPeak199</t>
  </si>
  <si>
    <t>WAComPeak200</t>
  </si>
  <si>
    <t>WAComPeak201</t>
  </si>
  <si>
    <t>WAComPeak202</t>
  </si>
  <si>
    <t>WAComPeak203</t>
  </si>
  <si>
    <t>WAComPeak204</t>
  </si>
  <si>
    <t>WAComPeak205</t>
  </si>
  <si>
    <t>WAComPeak206</t>
  </si>
  <si>
    <t>WAComPeak207</t>
  </si>
  <si>
    <t>WAComPeak208</t>
  </si>
  <si>
    <t>WAComPeak209</t>
  </si>
  <si>
    <t>WAComPeak210</t>
  </si>
  <si>
    <t>WAComPeak211</t>
  </si>
  <si>
    <t>WAComPeak212</t>
  </si>
  <si>
    <t>WAComPeak213</t>
  </si>
  <si>
    <t>WAComPeak214</t>
  </si>
  <si>
    <t>WAComPeak215</t>
  </si>
  <si>
    <t>WAComPeak216</t>
  </si>
  <si>
    <t>WAComPeak217</t>
  </si>
  <si>
    <t>WAComPeak218</t>
  </si>
  <si>
    <t>WAComPeak219</t>
  </si>
  <si>
    <t>WAComPeak220</t>
  </si>
  <si>
    <t>WAComPeak221</t>
  </si>
  <si>
    <t>WAComPeak222</t>
  </si>
  <si>
    <t>WAComPeak223</t>
  </si>
  <si>
    <t>WAComPeak224</t>
  </si>
  <si>
    <t>WAComPeak225</t>
  </si>
  <si>
    <t>WAComPeak226</t>
  </si>
  <si>
    <t>WAComPeak227</t>
  </si>
  <si>
    <t>WAComPeak228</t>
  </si>
  <si>
    <t>WAComPeak229</t>
  </si>
  <si>
    <t>WAComPeak230</t>
  </si>
  <si>
    <t>WAComPeak231</t>
  </si>
  <si>
    <t>WAComPeak232</t>
  </si>
  <si>
    <t>WAComPeak233</t>
  </si>
  <si>
    <t>WAComPeak234</t>
  </si>
  <si>
    <t>WAComPeak235</t>
  </si>
  <si>
    <t>WAComPeak236</t>
  </si>
  <si>
    <t>WAComPeak237</t>
  </si>
  <si>
    <t>WAComPeak238</t>
  </si>
  <si>
    <t>WAComPeak239</t>
  </si>
  <si>
    <t>WAComPeak240</t>
  </si>
  <si>
    <t>WAComPeak241</t>
  </si>
  <si>
    <t>WAComPeak242</t>
  </si>
  <si>
    <t>WAComPeak243</t>
  </si>
  <si>
    <t>WAComPeak244</t>
  </si>
  <si>
    <t>WAComPeak245</t>
  </si>
  <si>
    <t>WAComPeak246</t>
  </si>
  <si>
    <t>WAComPeak247</t>
  </si>
  <si>
    <t>WAComPeak248</t>
  </si>
  <si>
    <t>WAComPeak249</t>
  </si>
  <si>
    <t>WAComPeak250</t>
  </si>
  <si>
    <t>WAComPeak251</t>
  </si>
  <si>
    <t>WAComPeak252</t>
  </si>
  <si>
    <t>WAComPeak253</t>
  </si>
  <si>
    <t>WAComPeak254</t>
  </si>
  <si>
    <t>WAComPeak255</t>
  </si>
  <si>
    <t>WAComPeak256</t>
  </si>
  <si>
    <t>WAComPeak257</t>
  </si>
  <si>
    <t>WAComPeak258</t>
  </si>
  <si>
    <t>WAComPeak259</t>
  </si>
  <si>
    <t>WAComPeak260</t>
  </si>
  <si>
    <t>WAComPeak261</t>
  </si>
  <si>
    <t>WAComPeak262</t>
  </si>
  <si>
    <t>WAComPeak263</t>
  </si>
  <si>
    <t>WAComPeak264</t>
  </si>
  <si>
    <t>WAComPeak265</t>
  </si>
  <si>
    <t>WAComPeak266</t>
  </si>
  <si>
    <t>WAComPeak267</t>
  </si>
  <si>
    <t>WAComPeak268</t>
  </si>
  <si>
    <t>WAComPeak269</t>
  </si>
  <si>
    <t>WAComPeak270</t>
  </si>
  <si>
    <t>WAComPeak271</t>
  </si>
  <si>
    <t>WAComPeak272</t>
  </si>
  <si>
    <t>WAComPeak273</t>
  </si>
  <si>
    <t>WAComPeak274</t>
  </si>
  <si>
    <t>WAComPeak275</t>
  </si>
  <si>
    <t>WAComPeak276</t>
  </si>
  <si>
    <t>WAComPeak277</t>
  </si>
  <si>
    <t>WAComPeak278</t>
  </si>
  <si>
    <t>WAComPeak279</t>
  </si>
  <si>
    <t>WAComPeak280</t>
  </si>
  <si>
    <t>WAComPeak281</t>
  </si>
  <si>
    <t>WAComPeak282</t>
  </si>
  <si>
    <t>WAComPeak283</t>
  </si>
  <si>
    <t>WAComPeak284</t>
  </si>
  <si>
    <t>WAComPeak285</t>
  </si>
  <si>
    <t>WAComPeak286</t>
  </si>
  <si>
    <t>WAComPeak287</t>
  </si>
  <si>
    <t>WAComPeak288</t>
  </si>
  <si>
    <t>WAComPeak289</t>
  </si>
  <si>
    <t>WAComPeak290</t>
  </si>
  <si>
    <t>WAComPeak291</t>
  </si>
  <si>
    <t>WAComPeak292</t>
  </si>
  <si>
    <t>WAComPeak293</t>
  </si>
  <si>
    <t>WAComPeak294</t>
  </si>
  <si>
    <t>WAComPeak295</t>
  </si>
  <si>
    <t>WAComPeak296</t>
  </si>
  <si>
    <t>WAComPeak297</t>
  </si>
  <si>
    <t>WAComPeak298</t>
  </si>
  <si>
    <t>WAComPeak299</t>
  </si>
  <si>
    <t>WAComPeak300</t>
  </si>
  <si>
    <t>WAComPeak301</t>
  </si>
  <si>
    <t>WAComPeak302</t>
  </si>
  <si>
    <t>WAComPeak303</t>
  </si>
  <si>
    <t>WAComPeak304</t>
  </si>
  <si>
    <t>WAComPeak305</t>
  </si>
  <si>
    <t>WAComPeak306</t>
  </si>
  <si>
    <t>WAComPeak307</t>
  </si>
  <si>
    <t>WAComPeak308</t>
  </si>
  <si>
    <t>WAComPeak309</t>
  </si>
  <si>
    <t>WAComPeak310</t>
  </si>
  <si>
    <t>WAComPeak311</t>
  </si>
  <si>
    <t>WAComPeak312</t>
  </si>
  <si>
    <t>WAComPeak313</t>
  </si>
  <si>
    <t>WAComPeak314</t>
  </si>
  <si>
    <t>WAComPeak315</t>
  </si>
  <si>
    <t>WAComPeak316</t>
  </si>
  <si>
    <t>WAComPeak317</t>
  </si>
  <si>
    <t>WAComPeak318</t>
  </si>
  <si>
    <t>WAComPeak319</t>
  </si>
  <si>
    <t>WAComPeak320</t>
  </si>
  <si>
    <t>WAComPeak321</t>
  </si>
  <si>
    <t>WAComPeak322</t>
  </si>
  <si>
    <t>WAComPeak323</t>
  </si>
  <si>
    <t>WAComPeak324</t>
  </si>
  <si>
    <t>WAComPeak325</t>
  </si>
  <si>
    <t>WAComPeak326</t>
  </si>
  <si>
    <t>WAComPeak327</t>
  </si>
  <si>
    <t>WAComPeak328</t>
  </si>
  <si>
    <t>WAComPeak329</t>
  </si>
  <si>
    <t>WAComPeak330</t>
  </si>
  <si>
    <t>WAComPeak331</t>
  </si>
  <si>
    <t>WAComPeak332</t>
  </si>
  <si>
    <t>WAComPeak333</t>
  </si>
  <si>
    <t>WAComPeak334</t>
  </si>
  <si>
    <t>WAComPeak335</t>
  </si>
  <si>
    <t>WAComPeak336</t>
  </si>
  <si>
    <t>WAComPeak337</t>
  </si>
  <si>
    <t>WAComPeak338</t>
  </si>
  <si>
    <t>WAComPeak339</t>
  </si>
  <si>
    <t>WAComPeak340</t>
  </si>
  <si>
    <t>WAComPeak341</t>
  </si>
  <si>
    <t>WAComPeak342</t>
  </si>
  <si>
    <t>WAComPeak343</t>
  </si>
  <si>
    <t>WAComPeak344</t>
  </si>
  <si>
    <t>WAComPeak345</t>
  </si>
  <si>
    <t>WAComPeak346</t>
  </si>
  <si>
    <t>WAComPeak347</t>
  </si>
  <si>
    <t>WAComPeak348</t>
  </si>
  <si>
    <t>WAComPeak349</t>
  </si>
  <si>
    <t>WAComPeak350</t>
  </si>
  <si>
    <t>WAComPeak351</t>
  </si>
  <si>
    <t>WAComPeak352</t>
  </si>
  <si>
    <t>WAComPeak353</t>
  </si>
  <si>
    <t>WAComPeak354</t>
  </si>
  <si>
    <t>WAComPeak355</t>
  </si>
  <si>
    <t>WAComPeak356</t>
  </si>
  <si>
    <t>WAComPeak357</t>
  </si>
  <si>
    <t>WAComPeak358</t>
  </si>
  <si>
    <t>WAComPeak359</t>
  </si>
  <si>
    <t>WAComPeak360</t>
  </si>
  <si>
    <t>WAComPeak361</t>
  </si>
  <si>
    <t>WAComPeak362</t>
  </si>
  <si>
    <t>WAComPeak363</t>
  </si>
  <si>
    <t>WAComPeak364</t>
  </si>
  <si>
    <t>WAComPeak365</t>
  </si>
  <si>
    <t>WAComPeak366</t>
  </si>
  <si>
    <t>WAComPeak367</t>
  </si>
  <si>
    <t>WAComPeak368</t>
  </si>
  <si>
    <t>WAComPeak369</t>
  </si>
  <si>
    <t>WAComPeak370</t>
  </si>
  <si>
    <t>WAComPeak371</t>
  </si>
  <si>
    <t>WAComPeak372</t>
  </si>
  <si>
    <t>WAComPeak373</t>
  </si>
  <si>
    <t>WAComPeak374</t>
  </si>
  <si>
    <t>WAComPeak375</t>
  </si>
  <si>
    <t>WAComPeak376</t>
  </si>
  <si>
    <t>WAComPeak377</t>
  </si>
  <si>
    <t>WAComPeak378</t>
  </si>
  <si>
    <t>WAComPeak379</t>
  </si>
  <si>
    <t>WAComPeak380</t>
  </si>
  <si>
    <t>WAComPeak381</t>
  </si>
  <si>
    <t>WAComPeak382</t>
  </si>
  <si>
    <t>WAComPeak383</t>
  </si>
  <si>
    <t>WAComPeak384</t>
  </si>
  <si>
    <t>WAComPeak385</t>
  </si>
  <si>
    <t>WAComPeak386</t>
  </si>
  <si>
    <t>WAComPeak387</t>
  </si>
  <si>
    <t>WAComPeak388</t>
  </si>
  <si>
    <t>WAComPeak389</t>
  </si>
  <si>
    <t>WAComPeak390</t>
  </si>
  <si>
    <t>WAComPeak391</t>
  </si>
  <si>
    <t>WAComPeak392</t>
  </si>
  <si>
    <t>WAComPeak393</t>
  </si>
  <si>
    <t>WAComPeak394</t>
  </si>
  <si>
    <t>WAComPeak395</t>
  </si>
  <si>
    <t>WAComPeak396</t>
  </si>
  <si>
    <t>WAComPeak397</t>
  </si>
  <si>
    <t>WAComPeak398</t>
  </si>
  <si>
    <t>WAComPeak399</t>
  </si>
  <si>
    <t>WAComPeak400</t>
  </si>
  <si>
    <t>WAComPeak401</t>
  </si>
  <si>
    <t>WAComPeak402</t>
  </si>
  <si>
    <t>WAComPeak403</t>
  </si>
  <si>
    <t>WAComPeak404</t>
  </si>
  <si>
    <t>WAComPeak405</t>
  </si>
  <si>
    <t>WAComPeak406</t>
  </si>
  <si>
    <t>WAComPeak407</t>
  </si>
  <si>
    <t>WAComPeak408</t>
  </si>
  <si>
    <t>WAComPeak409</t>
  </si>
  <si>
    <t>WAComPeak410</t>
  </si>
  <si>
    <t>WAComPeak411</t>
  </si>
  <si>
    <t>WAComPeak412</t>
  </si>
  <si>
    <t>WAComPeak413</t>
  </si>
  <si>
    <t>WAComPeak414</t>
  </si>
  <si>
    <t>WAComPeak415</t>
  </si>
  <si>
    <t>WAComPeak416</t>
  </si>
  <si>
    <t>WAComPeak417</t>
  </si>
  <si>
    <t>WAComPeak418</t>
  </si>
  <si>
    <t>WAComPeak419</t>
  </si>
  <si>
    <t>WAComPeak420</t>
  </si>
  <si>
    <t>WAComPeak421</t>
  </si>
  <si>
    <t>WAComPeak422</t>
  </si>
  <si>
    <t>WAComPeak423</t>
  </si>
  <si>
    <t>WAComPeak424</t>
  </si>
  <si>
    <t>WAComPeak425</t>
  </si>
  <si>
    <t>WAComPeak426</t>
  </si>
  <si>
    <t>WAComPeak427</t>
  </si>
  <si>
    <t>WAComPeak428</t>
  </si>
  <si>
    <t>WAComPeak429</t>
  </si>
  <si>
    <t>WAComPeak430</t>
  </si>
  <si>
    <t>WAComPeak431</t>
  </si>
  <si>
    <t>WAComPeak432</t>
  </si>
  <si>
    <t>WAComPeak433</t>
  </si>
  <si>
    <t>WAComPeak434</t>
  </si>
  <si>
    <t>WAComPeak435</t>
  </si>
  <si>
    <t>WAComPeak436</t>
  </si>
  <si>
    <t>WAComPeak437</t>
  </si>
  <si>
    <t>WAComPeak438</t>
  </si>
  <si>
    <t>WAComPeak439</t>
  </si>
  <si>
    <t>WAComPeak440</t>
  </si>
  <si>
    <t>WAComPeak441</t>
  </si>
  <si>
    <t>WAComPeak442</t>
  </si>
  <si>
    <t>WAComPeak443</t>
  </si>
  <si>
    <t>WAComPeak444</t>
  </si>
  <si>
    <t>WAComPeak445</t>
  </si>
  <si>
    <t>WAComPeak446</t>
  </si>
  <si>
    <t>WAComPeak447</t>
  </si>
  <si>
    <t>WAComPeak448</t>
  </si>
  <si>
    <t>WAComPeak449</t>
  </si>
  <si>
    <t>WAComPeak450</t>
  </si>
  <si>
    <t>WAComPeak451</t>
  </si>
  <si>
    <t>WAComPeak452</t>
  </si>
  <si>
    <t>WAComPeak453</t>
  </si>
  <si>
    <t>WAComPeak454</t>
  </si>
  <si>
    <t>WAComPeak455</t>
  </si>
  <si>
    <t>WAComPeak456</t>
  </si>
  <si>
    <t>WAComPeak457</t>
  </si>
  <si>
    <t>WAComPeak458</t>
  </si>
  <si>
    <t>WAComPeak459</t>
  </si>
  <si>
    <t>WAComPeak460</t>
  </si>
  <si>
    <t>WAComPeak461</t>
  </si>
  <si>
    <t>WAComPeak462</t>
  </si>
  <si>
    <t>WAComPeak463</t>
  </si>
  <si>
    <t>WAComPeak464</t>
  </si>
  <si>
    <t>WAComPeak465</t>
  </si>
  <si>
    <t>WAComPeak466</t>
  </si>
  <si>
    <t>WAComPeak467</t>
  </si>
  <si>
    <t>WAComPeak468</t>
  </si>
  <si>
    <t>WAComPeak469</t>
  </si>
  <si>
    <t>WAComPeak470</t>
  </si>
  <si>
    <t>WAComPeak471</t>
  </si>
  <si>
    <t>WAComPeak472</t>
  </si>
  <si>
    <t>WAComPeak473</t>
  </si>
  <si>
    <t>WAComPeak474</t>
  </si>
  <si>
    <t>WAComPeak475</t>
  </si>
  <si>
    <t>WAComPeak476</t>
  </si>
  <si>
    <t>WAComPeak477</t>
  </si>
  <si>
    <t>WAComPeak478</t>
  </si>
  <si>
    <t>WAComPeak479</t>
  </si>
  <si>
    <t>WAComPeak480</t>
  </si>
  <si>
    <t>WAComPeak481</t>
  </si>
  <si>
    <t>WAComPeak482</t>
  </si>
  <si>
    <t>WAComPeak483</t>
  </si>
  <si>
    <t>WAComPeak484</t>
  </si>
  <si>
    <t>WAComPeak485</t>
  </si>
  <si>
    <t>WAComPeak486</t>
  </si>
  <si>
    <t>WAComPeak487</t>
  </si>
  <si>
    <t>WAComPeak488</t>
  </si>
  <si>
    <t>WAComPeak489</t>
  </si>
  <si>
    <t>WAComPeak490</t>
  </si>
  <si>
    <t>WAComPeak491</t>
  </si>
  <si>
    <t>WAComPeak492</t>
  </si>
  <si>
    <t>WAComPeak493</t>
  </si>
  <si>
    <t>WAComPeak494</t>
  </si>
  <si>
    <t>WAComPeak495</t>
  </si>
  <si>
    <t>WAComPeak496</t>
  </si>
  <si>
    <t>WAComPeak497</t>
  </si>
  <si>
    <t>WAComPeak498</t>
  </si>
  <si>
    <t>WAComPeak499</t>
  </si>
  <si>
    <t>WAComPeak500</t>
  </si>
  <si>
    <t>ORSalesPeak1</t>
  </si>
  <si>
    <t>ORSalesPeak2</t>
  </si>
  <si>
    <t>ORSalesPeak3</t>
  </si>
  <si>
    <t>ORSalesPeak4</t>
  </si>
  <si>
    <t>ORSalesPeak5</t>
  </si>
  <si>
    <t>ORSalesPeak6</t>
  </si>
  <si>
    <t>ORSalesPeak7</t>
  </si>
  <si>
    <t>ORSalesPeak8</t>
  </si>
  <si>
    <t>ORSalesPeak9</t>
  </si>
  <si>
    <t>ORSalesPeak10</t>
  </si>
  <si>
    <t>ORSalesPeak11</t>
  </si>
  <si>
    <t>ORSalesPeak12</t>
  </si>
  <si>
    <t>ORSalesPeak13</t>
  </si>
  <si>
    <t>ORSalesPeak14</t>
  </si>
  <si>
    <t>ORSalesPeak15</t>
  </si>
  <si>
    <t>ORSalesPeak16</t>
  </si>
  <si>
    <t>ORSalesPeak17</t>
  </si>
  <si>
    <t>ORSalesPeak18</t>
  </si>
  <si>
    <t>ORSalesPeak19</t>
  </si>
  <si>
    <t>ORSalesPeak20</t>
  </si>
  <si>
    <t>ORSalesPeak21</t>
  </si>
  <si>
    <t>ORSalesPeak22</t>
  </si>
  <si>
    <t>ORSalesPeak23</t>
  </si>
  <si>
    <t>ORSalesPeak24</t>
  </si>
  <si>
    <t>ORSalesPeak25</t>
  </si>
  <si>
    <t>ORSalesPeak26</t>
  </si>
  <si>
    <t>ORSalesPeak27</t>
  </si>
  <si>
    <t>ORSalesPeak28</t>
  </si>
  <si>
    <t>ORSalesPeak29</t>
  </si>
  <si>
    <t>ORSalesPeak30</t>
  </si>
  <si>
    <t>ORSalesPeak31</t>
  </si>
  <si>
    <t>ORSalesPeak32</t>
  </si>
  <si>
    <t>ORSalesPeak33</t>
  </si>
  <si>
    <t>ORSalesPeak34</t>
  </si>
  <si>
    <t>ORSalesPeak35</t>
  </si>
  <si>
    <t>ORSalesPeak36</t>
  </si>
  <si>
    <t>ORSalesPeak37</t>
  </si>
  <si>
    <t>ORSalesPeak38</t>
  </si>
  <si>
    <t>ORSalesPeak39</t>
  </si>
  <si>
    <t>ORSalesPeak40</t>
  </si>
  <si>
    <t>ORSalesPeak41</t>
  </si>
  <si>
    <t>ORSalesPeak42</t>
  </si>
  <si>
    <t>ORSalesPeak43</t>
  </si>
  <si>
    <t>ORSalesPeak44</t>
  </si>
  <si>
    <t>ORSalesPeak45</t>
  </si>
  <si>
    <t>ORSalesPeak46</t>
  </si>
  <si>
    <t>ORSalesPeak47</t>
  </si>
  <si>
    <t>ORSalesPeak48</t>
  </si>
  <si>
    <t>ORSalesPeak49</t>
  </si>
  <si>
    <t>ORSalesPeak50</t>
  </si>
  <si>
    <t>ORSalesPeak51</t>
  </si>
  <si>
    <t>ORSalesPeak52</t>
  </si>
  <si>
    <t>ORSalesPeak53</t>
  </si>
  <si>
    <t>ORSalesPeak54</t>
  </si>
  <si>
    <t>ORSalesPeak55</t>
  </si>
  <si>
    <t>ORSalesPeak56</t>
  </si>
  <si>
    <t>ORSalesPeak57</t>
  </si>
  <si>
    <t>ORSalesPeak58</t>
  </si>
  <si>
    <t>ORSalesPeak59</t>
  </si>
  <si>
    <t>ORSalesPeak60</t>
  </si>
  <si>
    <t>ORSalesPeak61</t>
  </si>
  <si>
    <t>ORSalesPeak62</t>
  </si>
  <si>
    <t>ORSalesPeak63</t>
  </si>
  <si>
    <t>ORSalesPeak64</t>
  </si>
  <si>
    <t>ORSalesPeak65</t>
  </si>
  <si>
    <t>ORSalesPeak66</t>
  </si>
  <si>
    <t>ORSalesPeak67</t>
  </si>
  <si>
    <t>ORSalesPeak68</t>
  </si>
  <si>
    <t>ORSalesPeak69</t>
  </si>
  <si>
    <t>ORSalesPeak70</t>
  </si>
  <si>
    <t>ORSalesPeak71</t>
  </si>
  <si>
    <t>ORSalesPeak72</t>
  </si>
  <si>
    <t>ORSalesPeak73</t>
  </si>
  <si>
    <t>ORSalesPeak74</t>
  </si>
  <si>
    <t>ORSalesPeak75</t>
  </si>
  <si>
    <t>ORSalesPeak76</t>
  </si>
  <si>
    <t>ORSalesPeak77</t>
  </si>
  <si>
    <t>ORSalesPeak78</t>
  </si>
  <si>
    <t>ORSalesPeak79</t>
  </si>
  <si>
    <t>ORSalesPeak80</t>
  </si>
  <si>
    <t>ORSalesPeak81</t>
  </si>
  <si>
    <t>ORSalesPeak82</t>
  </si>
  <si>
    <t>ORSalesPeak83</t>
  </si>
  <si>
    <t>ORSalesPeak84</t>
  </si>
  <si>
    <t>ORSalesPeak85</t>
  </si>
  <si>
    <t>ORSalesPeak86</t>
  </si>
  <si>
    <t>ORSalesPeak87</t>
  </si>
  <si>
    <t>ORSalesPeak88</t>
  </si>
  <si>
    <t>ORSalesPeak89</t>
  </si>
  <si>
    <t>ORSalesPeak90</t>
  </si>
  <si>
    <t>ORSalesPeak91</t>
  </si>
  <si>
    <t>ORSalesPeak92</t>
  </si>
  <si>
    <t>ORSalesPeak93</t>
  </si>
  <si>
    <t>ORSalesPeak94</t>
  </si>
  <si>
    <t>ORSalesPeak95</t>
  </si>
  <si>
    <t>ORSalesPeak96</t>
  </si>
  <si>
    <t>ORSalesPeak97</t>
  </si>
  <si>
    <t>ORSalesPeak98</t>
  </si>
  <si>
    <t>ORSalesPeak99</t>
  </si>
  <si>
    <t>ORSalesPeak100</t>
  </si>
  <si>
    <t>ORSalesPeak101</t>
  </si>
  <si>
    <t>ORSalesPeak102</t>
  </si>
  <si>
    <t>ORSalesPeak103</t>
  </si>
  <si>
    <t>ORSalesPeak104</t>
  </si>
  <si>
    <t>ORSalesPeak105</t>
  </si>
  <si>
    <t>ORSalesPeak106</t>
  </si>
  <si>
    <t>ORSalesPeak107</t>
  </si>
  <si>
    <t>ORSalesPeak108</t>
  </si>
  <si>
    <t>ORSalesPeak109</t>
  </si>
  <si>
    <t>ORSalesPeak110</t>
  </si>
  <si>
    <t>ORSalesPeak111</t>
  </si>
  <si>
    <t>ORSalesPeak112</t>
  </si>
  <si>
    <t>ORSalesPeak113</t>
  </si>
  <si>
    <t>ORSalesPeak114</t>
  </si>
  <si>
    <t>ORSalesPeak115</t>
  </si>
  <si>
    <t>ORSalesPeak116</t>
  </si>
  <si>
    <t>ORSalesPeak117</t>
  </si>
  <si>
    <t>ORSalesPeak118</t>
  </si>
  <si>
    <t>ORSalesPeak119</t>
  </si>
  <si>
    <t>ORSalesPeak120</t>
  </si>
  <si>
    <t>ORSalesPeak121</t>
  </si>
  <si>
    <t>ORSalesPeak122</t>
  </si>
  <si>
    <t>ORSalesPeak123</t>
  </si>
  <si>
    <t>ORSalesPeak124</t>
  </si>
  <si>
    <t>ORSalesPeak125</t>
  </si>
  <si>
    <t>ORSalesPeak126</t>
  </si>
  <si>
    <t>ORSalesPeak127</t>
  </si>
  <si>
    <t>ORSalesPeak128</t>
  </si>
  <si>
    <t>ORSalesPeak129</t>
  </si>
  <si>
    <t>ORSalesPeak130</t>
  </si>
  <si>
    <t>ORSalesPeak131</t>
  </si>
  <si>
    <t>ORSalesPeak132</t>
  </si>
  <si>
    <t>ORSalesPeak133</t>
  </si>
  <si>
    <t>ORSalesPeak134</t>
  </si>
  <si>
    <t>ORSalesPeak135</t>
  </si>
  <si>
    <t>ORSalesPeak136</t>
  </si>
  <si>
    <t>ORSalesPeak137</t>
  </si>
  <si>
    <t>ORSalesPeak138</t>
  </si>
  <si>
    <t>ORSalesPeak139</t>
  </si>
  <si>
    <t>ORSalesPeak140</t>
  </si>
  <si>
    <t>ORSalesPeak141</t>
  </si>
  <si>
    <t>ORSalesPeak142</t>
  </si>
  <si>
    <t>ORSalesPeak143</t>
  </si>
  <si>
    <t>ORSalesPeak144</t>
  </si>
  <si>
    <t>ORSalesPeak145</t>
  </si>
  <si>
    <t>ORSalesPeak146</t>
  </si>
  <si>
    <t>ORSalesPeak147</t>
  </si>
  <si>
    <t>ORSalesPeak148</t>
  </si>
  <si>
    <t>ORSalesPeak149</t>
  </si>
  <si>
    <t>ORSalesPeak150</t>
  </si>
  <si>
    <t>ORSalesPeak151</t>
  </si>
  <si>
    <t>ORSalesPeak152</t>
  </si>
  <si>
    <t>ORSalesPeak153</t>
  </si>
  <si>
    <t>ORSalesPeak154</t>
  </si>
  <si>
    <t>ORSalesPeak155</t>
  </si>
  <si>
    <t>ORSalesPeak156</t>
  </si>
  <si>
    <t>ORSalesPeak157</t>
  </si>
  <si>
    <t>ORSalesPeak158</t>
  </si>
  <si>
    <t>ORSalesPeak159</t>
  </si>
  <si>
    <t>ORSalesPeak160</t>
  </si>
  <si>
    <t>ORSalesPeak161</t>
  </si>
  <si>
    <t>ORSalesPeak162</t>
  </si>
  <si>
    <t>ORSalesPeak163</t>
  </si>
  <si>
    <t>ORSalesPeak164</t>
  </si>
  <si>
    <t>ORSalesPeak165</t>
  </si>
  <si>
    <t>ORSalesPeak166</t>
  </si>
  <si>
    <t>ORSalesPeak167</t>
  </si>
  <si>
    <t>ORSalesPeak168</t>
  </si>
  <si>
    <t>ORSalesPeak169</t>
  </si>
  <si>
    <t>ORSalesPeak170</t>
  </si>
  <si>
    <t>ORSalesPeak171</t>
  </si>
  <si>
    <t>ORSalesPeak172</t>
  </si>
  <si>
    <t>ORSalesPeak173</t>
  </si>
  <si>
    <t>ORSalesPeak174</t>
  </si>
  <si>
    <t>ORSalesPeak175</t>
  </si>
  <si>
    <t>ORSalesPeak176</t>
  </si>
  <si>
    <t>ORSalesPeak177</t>
  </si>
  <si>
    <t>ORSalesPeak178</t>
  </si>
  <si>
    <t>ORSalesPeak179</t>
  </si>
  <si>
    <t>ORSalesPeak180</t>
  </si>
  <si>
    <t>ORSalesPeak181</t>
  </si>
  <si>
    <t>ORSalesPeak182</t>
  </si>
  <si>
    <t>ORSalesPeak183</t>
  </si>
  <si>
    <t>ORSalesPeak184</t>
  </si>
  <si>
    <t>ORSalesPeak185</t>
  </si>
  <si>
    <t>ORSalesPeak186</t>
  </si>
  <si>
    <t>ORSalesPeak187</t>
  </si>
  <si>
    <t>ORSalesPeak188</t>
  </si>
  <si>
    <t>ORSalesPeak189</t>
  </si>
  <si>
    <t>ORSalesPeak190</t>
  </si>
  <si>
    <t>ORSalesPeak191</t>
  </si>
  <si>
    <t>ORSalesPeak192</t>
  </si>
  <si>
    <t>ORSalesPeak193</t>
  </si>
  <si>
    <t>ORSalesPeak194</t>
  </si>
  <si>
    <t>ORSalesPeak195</t>
  </si>
  <si>
    <t>ORSalesPeak196</t>
  </si>
  <si>
    <t>ORSalesPeak197</t>
  </si>
  <si>
    <t>ORSalesPeak198</t>
  </si>
  <si>
    <t>ORSalesPeak199</t>
  </si>
  <si>
    <t>ORSalesPeak200</t>
  </si>
  <si>
    <t>ORSalesPeak201</t>
  </si>
  <si>
    <t>ORSalesPeak202</t>
  </si>
  <si>
    <t>ORSalesPeak203</t>
  </si>
  <si>
    <t>ORSalesPeak204</t>
  </si>
  <si>
    <t>ORSalesPeak205</t>
  </si>
  <si>
    <t>ORSalesPeak206</t>
  </si>
  <si>
    <t>ORSalesPeak207</t>
  </si>
  <si>
    <t>ORSalesPeak208</t>
  </si>
  <si>
    <t>ORSalesPeak209</t>
  </si>
  <si>
    <t>ORSalesPeak210</t>
  </si>
  <si>
    <t>ORSalesPeak211</t>
  </si>
  <si>
    <t>ORSalesPeak212</t>
  </si>
  <si>
    <t>ORSalesPeak213</t>
  </si>
  <si>
    <t>ORSalesPeak214</t>
  </si>
  <si>
    <t>ORSalesPeak215</t>
  </si>
  <si>
    <t>ORSalesPeak216</t>
  </si>
  <si>
    <t>ORSalesPeak217</t>
  </si>
  <si>
    <t>ORSalesPeak218</t>
  </si>
  <si>
    <t>ORSalesPeak219</t>
  </si>
  <si>
    <t>ORSalesPeak220</t>
  </si>
  <si>
    <t>ORSalesPeak221</t>
  </si>
  <si>
    <t>ORSalesPeak222</t>
  </si>
  <si>
    <t>ORSalesPeak223</t>
  </si>
  <si>
    <t>ORSalesPeak224</t>
  </si>
  <si>
    <t>ORSalesPeak225</t>
  </si>
  <si>
    <t>ORSalesPeak226</t>
  </si>
  <si>
    <t>ORSalesPeak227</t>
  </si>
  <si>
    <t>ORSalesPeak228</t>
  </si>
  <si>
    <t>ORSalesPeak229</t>
  </si>
  <si>
    <t>ORSalesPeak230</t>
  </si>
  <si>
    <t>ORSalesPeak231</t>
  </si>
  <si>
    <t>ORSalesPeak232</t>
  </si>
  <si>
    <t>ORSalesPeak233</t>
  </si>
  <si>
    <t>ORSalesPeak234</t>
  </si>
  <si>
    <t>ORSalesPeak235</t>
  </si>
  <si>
    <t>ORSalesPeak236</t>
  </si>
  <si>
    <t>ORSalesPeak237</t>
  </si>
  <si>
    <t>ORSalesPeak238</t>
  </si>
  <si>
    <t>ORSalesPeak239</t>
  </si>
  <si>
    <t>ORSalesPeak240</t>
  </si>
  <si>
    <t>ORSalesPeak241</t>
  </si>
  <si>
    <t>ORSalesPeak242</t>
  </si>
  <si>
    <t>ORSalesPeak243</t>
  </si>
  <si>
    <t>ORSalesPeak244</t>
  </si>
  <si>
    <t>ORSalesPeak245</t>
  </si>
  <si>
    <t>ORSalesPeak246</t>
  </si>
  <si>
    <t>ORSalesPeak247</t>
  </si>
  <si>
    <t>ORSalesPeak248</t>
  </si>
  <si>
    <t>ORSalesPeak249</t>
  </si>
  <si>
    <t>ORSalesPeak250</t>
  </si>
  <si>
    <t>ORSalesPeak251</t>
  </si>
  <si>
    <t>ORSalesPeak252</t>
  </si>
  <si>
    <t>ORSalesPeak253</t>
  </si>
  <si>
    <t>ORSalesPeak254</t>
  </si>
  <si>
    <t>ORSalesPeak255</t>
  </si>
  <si>
    <t>ORSalesPeak256</t>
  </si>
  <si>
    <t>ORSalesPeak257</t>
  </si>
  <si>
    <t>ORSalesPeak258</t>
  </si>
  <si>
    <t>ORSalesPeak259</t>
  </si>
  <si>
    <t>ORSalesPeak260</t>
  </si>
  <si>
    <t>ORSalesPeak261</t>
  </si>
  <si>
    <t>ORSalesPeak262</t>
  </si>
  <si>
    <t>ORSalesPeak263</t>
  </si>
  <si>
    <t>ORSalesPeak264</t>
  </si>
  <si>
    <t>ORSalesPeak265</t>
  </si>
  <si>
    <t>ORSalesPeak266</t>
  </si>
  <si>
    <t>ORSalesPeak267</t>
  </si>
  <si>
    <t>ORSalesPeak268</t>
  </si>
  <si>
    <t>ORSalesPeak269</t>
  </si>
  <si>
    <t>ORSalesPeak270</t>
  </si>
  <si>
    <t>ORSalesPeak271</t>
  </si>
  <si>
    <t>ORSalesPeak272</t>
  </si>
  <si>
    <t>ORSalesPeak273</t>
  </si>
  <si>
    <t>ORSalesPeak274</t>
  </si>
  <si>
    <t>ORSalesPeak275</t>
  </si>
  <si>
    <t>ORSalesPeak276</t>
  </si>
  <si>
    <t>ORSalesPeak277</t>
  </si>
  <si>
    <t>ORSalesPeak278</t>
  </si>
  <si>
    <t>ORSalesPeak279</t>
  </si>
  <si>
    <t>ORSalesPeak280</t>
  </si>
  <si>
    <t>ORSalesPeak281</t>
  </si>
  <si>
    <t>ORSalesPeak282</t>
  </si>
  <si>
    <t>ORSalesPeak283</t>
  </si>
  <si>
    <t>ORSalesPeak284</t>
  </si>
  <si>
    <t>ORSalesPeak285</t>
  </si>
  <si>
    <t>ORSalesPeak286</t>
  </si>
  <si>
    <t>ORSalesPeak287</t>
  </si>
  <si>
    <t>ORSalesPeak288</t>
  </si>
  <si>
    <t>ORSalesPeak289</t>
  </si>
  <si>
    <t>ORSalesPeak290</t>
  </si>
  <si>
    <t>ORSalesPeak291</t>
  </si>
  <si>
    <t>ORSalesPeak292</t>
  </si>
  <si>
    <t>ORSalesPeak293</t>
  </si>
  <si>
    <t>ORSalesPeak294</t>
  </si>
  <si>
    <t>ORSalesPeak295</t>
  </si>
  <si>
    <t>ORSalesPeak296</t>
  </si>
  <si>
    <t>ORSalesPeak297</t>
  </si>
  <si>
    <t>ORSalesPeak298</t>
  </si>
  <si>
    <t>ORSalesPeak299</t>
  </si>
  <si>
    <t>ORSalesPeak300</t>
  </si>
  <si>
    <t>ORSalesPeak301</t>
  </si>
  <si>
    <t>ORSalesPeak302</t>
  </si>
  <si>
    <t>ORSalesPeak303</t>
  </si>
  <si>
    <t>ORSalesPeak304</t>
  </si>
  <si>
    <t>ORSalesPeak305</t>
  </si>
  <si>
    <t>ORSalesPeak306</t>
  </si>
  <si>
    <t>ORSalesPeak307</t>
  </si>
  <si>
    <t>ORSalesPeak308</t>
  </si>
  <si>
    <t>ORSalesPeak309</t>
  </si>
  <si>
    <t>ORSalesPeak310</t>
  </si>
  <si>
    <t>ORSalesPeak311</t>
  </si>
  <si>
    <t>ORSalesPeak312</t>
  </si>
  <si>
    <t>ORSalesPeak313</t>
  </si>
  <si>
    <t>ORSalesPeak314</t>
  </si>
  <si>
    <t>ORSalesPeak315</t>
  </si>
  <si>
    <t>ORSalesPeak316</t>
  </si>
  <si>
    <t>ORSalesPeak317</t>
  </si>
  <si>
    <t>ORSalesPeak318</t>
  </si>
  <si>
    <t>ORSalesPeak319</t>
  </si>
  <si>
    <t>ORSalesPeak320</t>
  </si>
  <si>
    <t>ORSalesPeak321</t>
  </si>
  <si>
    <t>ORSalesPeak322</t>
  </si>
  <si>
    <t>ORSalesPeak323</t>
  </si>
  <si>
    <t>ORSalesPeak324</t>
  </si>
  <si>
    <t>ORSalesPeak325</t>
  </si>
  <si>
    <t>ORSalesPeak326</t>
  </si>
  <si>
    <t>ORSalesPeak327</t>
  </si>
  <si>
    <t>ORSalesPeak328</t>
  </si>
  <si>
    <t>ORSalesPeak329</t>
  </si>
  <si>
    <t>ORSalesPeak330</t>
  </si>
  <si>
    <t>ORSalesPeak331</t>
  </si>
  <si>
    <t>ORSalesPeak332</t>
  </si>
  <si>
    <t>ORSalesPeak333</t>
  </si>
  <si>
    <t>ORSalesPeak334</t>
  </si>
  <si>
    <t>ORSalesPeak335</t>
  </si>
  <si>
    <t>ORSalesPeak336</t>
  </si>
  <si>
    <t>ORSalesPeak337</t>
  </si>
  <si>
    <t>ORSalesPeak338</t>
  </si>
  <si>
    <t>ORSalesPeak339</t>
  </si>
  <si>
    <t>ORSalesPeak340</t>
  </si>
  <si>
    <t>ORSalesPeak341</t>
  </si>
  <si>
    <t>ORSalesPeak342</t>
  </si>
  <si>
    <t>ORSalesPeak343</t>
  </si>
  <si>
    <t>ORSalesPeak344</t>
  </si>
  <si>
    <t>ORSalesPeak345</t>
  </si>
  <si>
    <t>ORSalesPeak346</t>
  </si>
  <si>
    <t>ORSalesPeak347</t>
  </si>
  <si>
    <t>ORSalesPeak348</t>
  </si>
  <si>
    <t>ORSalesPeak349</t>
  </si>
  <si>
    <t>ORSalesPeak350</t>
  </si>
  <si>
    <t>ORSalesPeak351</t>
  </si>
  <si>
    <t>ORSalesPeak352</t>
  </si>
  <si>
    <t>ORSalesPeak353</t>
  </si>
  <si>
    <t>ORSalesPeak354</t>
  </si>
  <si>
    <t>ORSalesPeak355</t>
  </si>
  <si>
    <t>ORSalesPeak356</t>
  </si>
  <si>
    <t>ORSalesPeak357</t>
  </si>
  <si>
    <t>ORSalesPeak358</t>
  </si>
  <si>
    <t>ORSalesPeak359</t>
  </si>
  <si>
    <t>ORSalesPeak360</t>
  </si>
  <si>
    <t>ORSalesPeak361</t>
  </si>
  <si>
    <t>ORSalesPeak362</t>
  </si>
  <si>
    <t>ORSalesPeak363</t>
  </si>
  <si>
    <t>ORSalesPeak364</t>
  </si>
  <si>
    <t>ORSalesPeak365</t>
  </si>
  <si>
    <t>ORSalesPeak366</t>
  </si>
  <si>
    <t>ORSalesPeak367</t>
  </si>
  <si>
    <t>ORSalesPeak368</t>
  </si>
  <si>
    <t>ORSalesPeak369</t>
  </si>
  <si>
    <t>ORSalesPeak370</t>
  </si>
  <si>
    <t>ORSalesPeak371</t>
  </si>
  <si>
    <t>ORSalesPeak372</t>
  </si>
  <si>
    <t>ORSalesPeak373</t>
  </si>
  <si>
    <t>ORSalesPeak374</t>
  </si>
  <si>
    <t>ORSalesPeak375</t>
  </si>
  <si>
    <t>ORSalesPeak376</t>
  </si>
  <si>
    <t>ORSalesPeak377</t>
  </si>
  <si>
    <t>ORSalesPeak378</t>
  </si>
  <si>
    <t>ORSalesPeak379</t>
  </si>
  <si>
    <t>ORSalesPeak380</t>
  </si>
  <si>
    <t>ORSalesPeak381</t>
  </si>
  <si>
    <t>ORSalesPeak382</t>
  </si>
  <si>
    <t>ORSalesPeak383</t>
  </si>
  <si>
    <t>ORSalesPeak384</t>
  </si>
  <si>
    <t>ORSalesPeak385</t>
  </si>
  <si>
    <t>ORSalesPeak386</t>
  </si>
  <si>
    <t>ORSalesPeak387</t>
  </si>
  <si>
    <t>ORSalesPeak388</t>
  </si>
  <si>
    <t>ORSalesPeak389</t>
  </si>
  <si>
    <t>ORSalesPeak390</t>
  </si>
  <si>
    <t>ORSalesPeak391</t>
  </si>
  <si>
    <t>ORSalesPeak392</t>
  </si>
  <si>
    <t>ORSalesPeak393</t>
  </si>
  <si>
    <t>ORSalesPeak394</t>
  </si>
  <si>
    <t>ORSalesPeak395</t>
  </si>
  <si>
    <t>ORSalesPeak396</t>
  </si>
  <si>
    <t>ORSalesPeak397</t>
  </si>
  <si>
    <t>ORSalesPeak398</t>
  </si>
  <si>
    <t>ORSalesPeak399</t>
  </si>
  <si>
    <t>ORSalesPeak400</t>
  </si>
  <si>
    <t>ORSalesPeak401</t>
  </si>
  <si>
    <t>ORSalesPeak402</t>
  </si>
  <si>
    <t>ORSalesPeak403</t>
  </si>
  <si>
    <t>ORSalesPeak404</t>
  </si>
  <si>
    <t>ORSalesPeak405</t>
  </si>
  <si>
    <t>ORSalesPeak406</t>
  </si>
  <si>
    <t>ORSalesPeak407</t>
  </si>
  <si>
    <t>ORSalesPeak408</t>
  </si>
  <si>
    <t>ORSalesPeak409</t>
  </si>
  <si>
    <t>ORSalesPeak410</t>
  </si>
  <si>
    <t>ORSalesPeak411</t>
  </si>
  <si>
    <t>ORSalesPeak412</t>
  </si>
  <si>
    <t>ORSalesPeak413</t>
  </si>
  <si>
    <t>ORSalesPeak414</t>
  </si>
  <si>
    <t>ORSalesPeak415</t>
  </si>
  <si>
    <t>ORSalesPeak416</t>
  </si>
  <si>
    <t>ORSalesPeak417</t>
  </si>
  <si>
    <t>ORSalesPeak418</t>
  </si>
  <si>
    <t>ORSalesPeak419</t>
  </si>
  <si>
    <t>ORSalesPeak420</t>
  </si>
  <si>
    <t>ORSalesPeak421</t>
  </si>
  <si>
    <t>ORSalesPeak422</t>
  </si>
  <si>
    <t>ORSalesPeak423</t>
  </si>
  <si>
    <t>ORSalesPeak424</t>
  </si>
  <si>
    <t>ORSalesPeak425</t>
  </si>
  <si>
    <t>ORSalesPeak426</t>
  </si>
  <si>
    <t>ORSalesPeak427</t>
  </si>
  <si>
    <t>ORSalesPeak428</t>
  </si>
  <si>
    <t>ORSalesPeak429</t>
  </si>
  <si>
    <t>ORSalesPeak430</t>
  </si>
  <si>
    <t>ORSalesPeak431</t>
  </si>
  <si>
    <t>ORSalesPeak432</t>
  </si>
  <si>
    <t>ORSalesPeak433</t>
  </si>
  <si>
    <t>ORSalesPeak434</t>
  </si>
  <si>
    <t>ORSalesPeak435</t>
  </si>
  <si>
    <t>ORSalesPeak436</t>
  </si>
  <si>
    <t>ORSalesPeak437</t>
  </si>
  <si>
    <t>ORSalesPeak438</t>
  </si>
  <si>
    <t>ORSalesPeak439</t>
  </si>
  <si>
    <t>ORSalesPeak440</t>
  </si>
  <si>
    <t>ORSalesPeak441</t>
  </si>
  <si>
    <t>ORSalesPeak442</t>
  </si>
  <si>
    <t>ORSalesPeak443</t>
  </si>
  <si>
    <t>ORSalesPeak444</t>
  </si>
  <si>
    <t>ORSalesPeak445</t>
  </si>
  <si>
    <t>ORSalesPeak446</t>
  </si>
  <si>
    <t>ORSalesPeak447</t>
  </si>
  <si>
    <t>ORSalesPeak448</t>
  </si>
  <si>
    <t>ORSalesPeak449</t>
  </si>
  <si>
    <t>ORSalesPeak450</t>
  </si>
  <si>
    <t>ORSalesPeak451</t>
  </si>
  <si>
    <t>ORSalesPeak452</t>
  </si>
  <si>
    <t>ORSalesPeak453</t>
  </si>
  <si>
    <t>ORSalesPeak454</t>
  </si>
  <si>
    <t>ORSalesPeak455</t>
  </si>
  <si>
    <t>ORSalesPeak456</t>
  </si>
  <si>
    <t>ORSalesPeak457</t>
  </si>
  <si>
    <t>ORSalesPeak458</t>
  </si>
  <si>
    <t>ORSalesPeak459</t>
  </si>
  <si>
    <t>ORSalesPeak460</t>
  </si>
  <si>
    <t>ORSalesPeak461</t>
  </si>
  <si>
    <t>ORSalesPeak462</t>
  </si>
  <si>
    <t>ORSalesPeak463</t>
  </si>
  <si>
    <t>ORSalesPeak464</t>
  </si>
  <si>
    <t>ORSalesPeak465</t>
  </si>
  <si>
    <t>ORSalesPeak466</t>
  </si>
  <si>
    <t>ORSalesPeak467</t>
  </si>
  <si>
    <t>ORSalesPeak468</t>
  </si>
  <si>
    <t>ORSalesPeak469</t>
  </si>
  <si>
    <t>ORSalesPeak470</t>
  </si>
  <si>
    <t>ORSalesPeak471</t>
  </si>
  <si>
    <t>ORSalesPeak472</t>
  </si>
  <si>
    <t>ORSalesPeak473</t>
  </si>
  <si>
    <t>ORSalesPeak474</t>
  </si>
  <si>
    <t>ORSalesPeak475</t>
  </si>
  <si>
    <t>ORSalesPeak476</t>
  </si>
  <si>
    <t>ORSalesPeak477</t>
  </si>
  <si>
    <t>ORSalesPeak478</t>
  </si>
  <si>
    <t>ORSalesPeak479</t>
  </si>
  <si>
    <t>ORSalesPeak480</t>
  </si>
  <si>
    <t>ORSalesPeak481</t>
  </si>
  <si>
    <t>ORSalesPeak482</t>
  </si>
  <si>
    <t>ORSalesPeak483</t>
  </si>
  <si>
    <t>ORSalesPeak484</t>
  </si>
  <si>
    <t>ORSalesPeak485</t>
  </si>
  <si>
    <t>ORSalesPeak486</t>
  </si>
  <si>
    <t>ORSalesPeak487</t>
  </si>
  <si>
    <t>ORSalesPeak488</t>
  </si>
  <si>
    <t>ORSalesPeak489</t>
  </si>
  <si>
    <t>ORSalesPeak490</t>
  </si>
  <si>
    <t>ORSalesPeak491</t>
  </si>
  <si>
    <t>ORSalesPeak492</t>
  </si>
  <si>
    <t>ORSalesPeak493</t>
  </si>
  <si>
    <t>ORSalesPeak494</t>
  </si>
  <si>
    <t>ORSalesPeak495</t>
  </si>
  <si>
    <t>ORSalesPeak496</t>
  </si>
  <si>
    <t>ORSalesPeak497</t>
  </si>
  <si>
    <t>ORSalesPeak498</t>
  </si>
  <si>
    <t>ORSalesPeak499</t>
  </si>
  <si>
    <t>ORSalesPeak500</t>
  </si>
  <si>
    <t>WASalesPeak1</t>
  </si>
  <si>
    <t>WASalesPeak2</t>
  </si>
  <si>
    <t>WASalesPeak3</t>
  </si>
  <si>
    <t>WASalesPeak4</t>
  </si>
  <si>
    <t>WASalesPeak5</t>
  </si>
  <si>
    <t>WASalesPeak6</t>
  </si>
  <si>
    <t>WASalesPeak7</t>
  </si>
  <si>
    <t>WASalesPeak8</t>
  </si>
  <si>
    <t>WASalesPeak9</t>
  </si>
  <si>
    <t>WASalesPeak10</t>
  </si>
  <si>
    <t>WASalesPeak11</t>
  </si>
  <si>
    <t>WASalesPeak12</t>
  </si>
  <si>
    <t>WASalesPeak13</t>
  </si>
  <si>
    <t>WASalesPeak14</t>
  </si>
  <si>
    <t>WASalesPeak15</t>
  </si>
  <si>
    <t>WASalesPeak16</t>
  </si>
  <si>
    <t>WASalesPeak17</t>
  </si>
  <si>
    <t>WASalesPeak18</t>
  </si>
  <si>
    <t>WASalesPeak19</t>
  </si>
  <si>
    <t>WASalesPeak20</t>
  </si>
  <si>
    <t>WASalesPeak21</t>
  </si>
  <si>
    <t>WASalesPeak22</t>
  </si>
  <si>
    <t>WASalesPeak23</t>
  </si>
  <si>
    <t>WASalesPeak24</t>
  </si>
  <si>
    <t>WASalesPeak25</t>
  </si>
  <si>
    <t>WASalesPeak26</t>
  </si>
  <si>
    <t>WASalesPeak27</t>
  </si>
  <si>
    <t>WASalesPeak28</t>
  </si>
  <si>
    <t>WASalesPeak29</t>
  </si>
  <si>
    <t>WASalesPeak30</t>
  </si>
  <si>
    <t>WASalesPeak31</t>
  </si>
  <si>
    <t>WASalesPeak32</t>
  </si>
  <si>
    <t>WASalesPeak33</t>
  </si>
  <si>
    <t>WASalesPeak34</t>
  </si>
  <si>
    <t>WASalesPeak35</t>
  </si>
  <si>
    <t>WASalesPeak36</t>
  </si>
  <si>
    <t>WASalesPeak37</t>
  </si>
  <si>
    <t>WASalesPeak38</t>
  </si>
  <si>
    <t>WASalesPeak39</t>
  </si>
  <si>
    <t>WASalesPeak40</t>
  </si>
  <si>
    <t>WASalesPeak41</t>
  </si>
  <si>
    <t>WASalesPeak42</t>
  </si>
  <si>
    <t>WASalesPeak43</t>
  </si>
  <si>
    <t>WASalesPeak44</t>
  </si>
  <si>
    <t>WASalesPeak45</t>
  </si>
  <si>
    <t>WASalesPeak46</t>
  </si>
  <si>
    <t>WASalesPeak47</t>
  </si>
  <si>
    <t>WASalesPeak48</t>
  </si>
  <si>
    <t>WASalesPeak49</t>
  </si>
  <si>
    <t>WASalesPeak50</t>
  </si>
  <si>
    <t>WASalesPeak51</t>
  </si>
  <si>
    <t>WASalesPeak52</t>
  </si>
  <si>
    <t>WASalesPeak53</t>
  </si>
  <si>
    <t>WASalesPeak54</t>
  </si>
  <si>
    <t>WASalesPeak55</t>
  </si>
  <si>
    <t>WASalesPeak56</t>
  </si>
  <si>
    <t>WASalesPeak57</t>
  </si>
  <si>
    <t>WASalesPeak58</t>
  </si>
  <si>
    <t>WASalesPeak59</t>
  </si>
  <si>
    <t>WASalesPeak60</t>
  </si>
  <si>
    <t>WASalesPeak61</t>
  </si>
  <si>
    <t>WASalesPeak62</t>
  </si>
  <si>
    <t>WASalesPeak63</t>
  </si>
  <si>
    <t>WASalesPeak64</t>
  </si>
  <si>
    <t>WASalesPeak65</t>
  </si>
  <si>
    <t>WASalesPeak66</t>
  </si>
  <si>
    <t>WASalesPeak67</t>
  </si>
  <si>
    <t>WASalesPeak68</t>
  </si>
  <si>
    <t>WASalesPeak69</t>
  </si>
  <si>
    <t>WASalesPeak70</t>
  </si>
  <si>
    <t>WASalesPeak71</t>
  </si>
  <si>
    <t>WASalesPeak72</t>
  </si>
  <si>
    <t>WASalesPeak73</t>
  </si>
  <si>
    <t>WASalesPeak74</t>
  </si>
  <si>
    <t>WASalesPeak75</t>
  </si>
  <si>
    <t>WASalesPeak76</t>
  </si>
  <si>
    <t>WASalesPeak77</t>
  </si>
  <si>
    <t>WASalesPeak78</t>
  </si>
  <si>
    <t>WASalesPeak79</t>
  </si>
  <si>
    <t>WASalesPeak80</t>
  </si>
  <si>
    <t>WASalesPeak81</t>
  </si>
  <si>
    <t>WASalesPeak82</t>
  </si>
  <si>
    <t>WASalesPeak83</t>
  </si>
  <si>
    <t>WASalesPeak84</t>
  </si>
  <si>
    <t>WASalesPeak85</t>
  </si>
  <si>
    <t>WASalesPeak86</t>
  </si>
  <si>
    <t>WASalesPeak87</t>
  </si>
  <si>
    <t>WASalesPeak88</t>
  </si>
  <si>
    <t>WASalesPeak89</t>
  </si>
  <si>
    <t>WASalesPeak90</t>
  </si>
  <si>
    <t>WASalesPeak91</t>
  </si>
  <si>
    <t>WASalesPeak92</t>
  </si>
  <si>
    <t>WASalesPeak93</t>
  </si>
  <si>
    <t>WASalesPeak94</t>
  </si>
  <si>
    <t>WASalesPeak95</t>
  </si>
  <si>
    <t>WASalesPeak96</t>
  </si>
  <si>
    <t>WASalesPeak97</t>
  </si>
  <si>
    <t>WASalesPeak98</t>
  </si>
  <si>
    <t>WASalesPeak99</t>
  </si>
  <si>
    <t>WASalesPeak100</t>
  </si>
  <si>
    <t>WASalesPeak101</t>
  </si>
  <si>
    <t>WASalesPeak102</t>
  </si>
  <si>
    <t>WASalesPeak103</t>
  </si>
  <si>
    <t>WASalesPeak104</t>
  </si>
  <si>
    <t>WASalesPeak105</t>
  </si>
  <si>
    <t>WASalesPeak106</t>
  </si>
  <si>
    <t>WASalesPeak107</t>
  </si>
  <si>
    <t>WASalesPeak108</t>
  </si>
  <si>
    <t>WASalesPeak109</t>
  </si>
  <si>
    <t>WASalesPeak110</t>
  </si>
  <si>
    <t>WASalesPeak111</t>
  </si>
  <si>
    <t>WASalesPeak112</t>
  </si>
  <si>
    <t>WASalesPeak113</t>
  </si>
  <si>
    <t>WASalesPeak114</t>
  </si>
  <si>
    <t>WASalesPeak115</t>
  </si>
  <si>
    <t>WASalesPeak116</t>
  </si>
  <si>
    <t>WASalesPeak117</t>
  </si>
  <si>
    <t>WASalesPeak118</t>
  </si>
  <si>
    <t>WASalesPeak119</t>
  </si>
  <si>
    <t>WASalesPeak120</t>
  </si>
  <si>
    <t>WASalesPeak121</t>
  </si>
  <si>
    <t>WASalesPeak122</t>
  </si>
  <si>
    <t>WASalesPeak123</t>
  </si>
  <si>
    <t>WASalesPeak124</t>
  </si>
  <si>
    <t>WASalesPeak125</t>
  </si>
  <si>
    <t>WASalesPeak126</t>
  </si>
  <si>
    <t>WASalesPeak127</t>
  </si>
  <si>
    <t>WASalesPeak128</t>
  </si>
  <si>
    <t>WASalesPeak129</t>
  </si>
  <si>
    <t>WASalesPeak130</t>
  </si>
  <si>
    <t>WASalesPeak131</t>
  </si>
  <si>
    <t>WASalesPeak132</t>
  </si>
  <si>
    <t>WASalesPeak133</t>
  </si>
  <si>
    <t>WASalesPeak134</t>
  </si>
  <si>
    <t>WASalesPeak135</t>
  </si>
  <si>
    <t>WASalesPeak136</t>
  </si>
  <si>
    <t>WASalesPeak137</t>
  </si>
  <si>
    <t>WASalesPeak138</t>
  </si>
  <si>
    <t>WASalesPeak139</t>
  </si>
  <si>
    <t>WASalesPeak140</t>
  </si>
  <si>
    <t>WASalesPeak141</t>
  </si>
  <si>
    <t>WASalesPeak142</t>
  </si>
  <si>
    <t>WASalesPeak143</t>
  </si>
  <si>
    <t>WASalesPeak144</t>
  </si>
  <si>
    <t>WASalesPeak145</t>
  </si>
  <si>
    <t>WASalesPeak146</t>
  </si>
  <si>
    <t>WASalesPeak147</t>
  </si>
  <si>
    <t>WASalesPeak148</t>
  </si>
  <si>
    <t>WASalesPeak149</t>
  </si>
  <si>
    <t>WASalesPeak150</t>
  </si>
  <si>
    <t>WASalesPeak151</t>
  </si>
  <si>
    <t>WASalesPeak152</t>
  </si>
  <si>
    <t>WASalesPeak153</t>
  </si>
  <si>
    <t>WASalesPeak154</t>
  </si>
  <si>
    <t>WASalesPeak155</t>
  </si>
  <si>
    <t>WASalesPeak156</t>
  </si>
  <si>
    <t>WASalesPeak157</t>
  </si>
  <si>
    <t>WASalesPeak158</t>
  </si>
  <si>
    <t>WASalesPeak159</t>
  </si>
  <si>
    <t>WASalesPeak160</t>
  </si>
  <si>
    <t>WASalesPeak161</t>
  </si>
  <si>
    <t>WASalesPeak162</t>
  </si>
  <si>
    <t>WASalesPeak163</t>
  </si>
  <si>
    <t>WASalesPeak164</t>
  </si>
  <si>
    <t>WASalesPeak165</t>
  </si>
  <si>
    <t>WASalesPeak166</t>
  </si>
  <si>
    <t>WASalesPeak167</t>
  </si>
  <si>
    <t>WASalesPeak168</t>
  </si>
  <si>
    <t>WASalesPeak169</t>
  </si>
  <si>
    <t>WASalesPeak170</t>
  </si>
  <si>
    <t>WASalesPeak171</t>
  </si>
  <si>
    <t>WASalesPeak172</t>
  </si>
  <si>
    <t>WASalesPeak173</t>
  </si>
  <si>
    <t>WASalesPeak174</t>
  </si>
  <si>
    <t>WASalesPeak175</t>
  </si>
  <si>
    <t>WASalesPeak176</t>
  </si>
  <si>
    <t>WASalesPeak177</t>
  </si>
  <si>
    <t>WASalesPeak178</t>
  </si>
  <si>
    <t>WASalesPeak179</t>
  </si>
  <si>
    <t>WASalesPeak180</t>
  </si>
  <si>
    <t>WASalesPeak181</t>
  </si>
  <si>
    <t>WASalesPeak182</t>
  </si>
  <si>
    <t>WASalesPeak183</t>
  </si>
  <si>
    <t>WASalesPeak184</t>
  </si>
  <si>
    <t>WASalesPeak185</t>
  </si>
  <si>
    <t>WASalesPeak186</t>
  </si>
  <si>
    <t>WASalesPeak187</t>
  </si>
  <si>
    <t>WASalesPeak188</t>
  </si>
  <si>
    <t>WASalesPeak189</t>
  </si>
  <si>
    <t>WASalesPeak190</t>
  </si>
  <si>
    <t>WASalesPeak191</t>
  </si>
  <si>
    <t>WASalesPeak192</t>
  </si>
  <si>
    <t>WASalesPeak193</t>
  </si>
  <si>
    <t>WASalesPeak194</t>
  </si>
  <si>
    <t>WASalesPeak195</t>
  </si>
  <si>
    <t>WASalesPeak196</t>
  </si>
  <si>
    <t>WASalesPeak197</t>
  </si>
  <si>
    <t>WASalesPeak198</t>
  </si>
  <si>
    <t>WASalesPeak199</t>
  </si>
  <si>
    <t>WASalesPeak200</t>
  </si>
  <si>
    <t>WASalesPeak201</t>
  </si>
  <si>
    <t>WASalesPeak202</t>
  </si>
  <si>
    <t>WASalesPeak203</t>
  </si>
  <si>
    <t>WASalesPeak204</t>
  </si>
  <si>
    <t>WASalesPeak205</t>
  </si>
  <si>
    <t>WASalesPeak206</t>
  </si>
  <si>
    <t>WASalesPeak207</t>
  </si>
  <si>
    <t>WASalesPeak208</t>
  </si>
  <si>
    <t>WASalesPeak209</t>
  </si>
  <si>
    <t>WASalesPeak210</t>
  </si>
  <si>
    <t>WASalesPeak211</t>
  </si>
  <si>
    <t>WASalesPeak212</t>
  </si>
  <si>
    <t>WASalesPeak213</t>
  </si>
  <si>
    <t>WASalesPeak214</t>
  </si>
  <si>
    <t>WASalesPeak215</t>
  </si>
  <si>
    <t>WASalesPeak216</t>
  </si>
  <si>
    <t>WASalesPeak217</t>
  </si>
  <si>
    <t>WASalesPeak218</t>
  </si>
  <si>
    <t>WASalesPeak219</t>
  </si>
  <si>
    <t>WASalesPeak220</t>
  </si>
  <si>
    <t>WASalesPeak221</t>
  </si>
  <si>
    <t>WASalesPeak222</t>
  </si>
  <si>
    <t>WASalesPeak223</t>
  </si>
  <si>
    <t>WASalesPeak224</t>
  </si>
  <si>
    <t>WASalesPeak225</t>
  </si>
  <si>
    <t>WASalesPeak226</t>
  </si>
  <si>
    <t>WASalesPeak227</t>
  </si>
  <si>
    <t>WASalesPeak228</t>
  </si>
  <si>
    <t>WASalesPeak229</t>
  </si>
  <si>
    <t>WASalesPeak230</t>
  </si>
  <si>
    <t>WASalesPeak231</t>
  </si>
  <si>
    <t>WASalesPeak232</t>
  </si>
  <si>
    <t>WASalesPeak233</t>
  </si>
  <si>
    <t>WASalesPeak234</t>
  </si>
  <si>
    <t>WASalesPeak235</t>
  </si>
  <si>
    <t>WASalesPeak236</t>
  </si>
  <si>
    <t>WASalesPeak237</t>
  </si>
  <si>
    <t>WASalesPeak238</t>
  </si>
  <si>
    <t>WASalesPeak239</t>
  </si>
  <si>
    <t>WASalesPeak240</t>
  </si>
  <si>
    <t>WASalesPeak241</t>
  </si>
  <si>
    <t>WASalesPeak242</t>
  </si>
  <si>
    <t>WASalesPeak243</t>
  </si>
  <si>
    <t>WASalesPeak244</t>
  </si>
  <si>
    <t>WASalesPeak245</t>
  </si>
  <si>
    <t>WASalesPeak246</t>
  </si>
  <si>
    <t>WASalesPeak247</t>
  </si>
  <si>
    <t>WASalesPeak248</t>
  </si>
  <si>
    <t>WASalesPeak249</t>
  </si>
  <si>
    <t>WASalesPeak250</t>
  </si>
  <si>
    <t>WASalesPeak251</t>
  </si>
  <si>
    <t>WASalesPeak252</t>
  </si>
  <si>
    <t>WASalesPeak253</t>
  </si>
  <si>
    <t>WASalesPeak254</t>
  </si>
  <si>
    <t>WASalesPeak255</t>
  </si>
  <si>
    <t>WASalesPeak256</t>
  </si>
  <si>
    <t>WASalesPeak257</t>
  </si>
  <si>
    <t>WASalesPeak258</t>
  </si>
  <si>
    <t>WASalesPeak259</t>
  </si>
  <si>
    <t>WASalesPeak260</t>
  </si>
  <si>
    <t>WASalesPeak261</t>
  </si>
  <si>
    <t>WASalesPeak262</t>
  </si>
  <si>
    <t>WASalesPeak263</t>
  </si>
  <si>
    <t>WASalesPeak264</t>
  </si>
  <si>
    <t>WASalesPeak265</t>
  </si>
  <si>
    <t>WASalesPeak266</t>
  </si>
  <si>
    <t>WASalesPeak267</t>
  </si>
  <si>
    <t>WASalesPeak268</t>
  </si>
  <si>
    <t>WASalesPeak269</t>
  </si>
  <si>
    <t>WASalesPeak270</t>
  </si>
  <si>
    <t>WASalesPeak271</t>
  </si>
  <si>
    <t>WASalesPeak272</t>
  </si>
  <si>
    <t>WASalesPeak273</t>
  </si>
  <si>
    <t>WASalesPeak274</t>
  </si>
  <si>
    <t>WASalesPeak275</t>
  </si>
  <si>
    <t>WASalesPeak276</t>
  </si>
  <si>
    <t>WASalesPeak277</t>
  </si>
  <si>
    <t>WASalesPeak278</t>
  </si>
  <si>
    <t>WASalesPeak279</t>
  </si>
  <si>
    <t>WASalesPeak280</t>
  </si>
  <si>
    <t>WASalesPeak281</t>
  </si>
  <si>
    <t>WASalesPeak282</t>
  </si>
  <si>
    <t>WASalesPeak283</t>
  </si>
  <si>
    <t>WASalesPeak284</t>
  </si>
  <si>
    <t>WASalesPeak285</t>
  </si>
  <si>
    <t>WASalesPeak286</t>
  </si>
  <si>
    <t>WASalesPeak287</t>
  </si>
  <si>
    <t>WASalesPeak288</t>
  </si>
  <si>
    <t>WASalesPeak289</t>
  </si>
  <si>
    <t>WASalesPeak290</t>
  </si>
  <si>
    <t>WASalesPeak291</t>
  </si>
  <si>
    <t>WASalesPeak292</t>
  </si>
  <si>
    <t>WASalesPeak293</t>
  </si>
  <si>
    <t>WASalesPeak294</t>
  </si>
  <si>
    <t>WASalesPeak295</t>
  </si>
  <si>
    <t>WASalesPeak296</t>
  </si>
  <si>
    <t>WASalesPeak297</t>
  </si>
  <si>
    <t>WASalesPeak298</t>
  </si>
  <si>
    <t>WASalesPeak299</t>
  </si>
  <si>
    <t>WASalesPeak300</t>
  </si>
  <si>
    <t>WASalesPeak301</t>
  </si>
  <si>
    <t>WASalesPeak302</t>
  </si>
  <si>
    <t>WASalesPeak303</t>
  </si>
  <si>
    <t>WASalesPeak304</t>
  </si>
  <si>
    <t>WASalesPeak305</t>
  </si>
  <si>
    <t>WASalesPeak306</t>
  </si>
  <si>
    <t>WASalesPeak307</t>
  </si>
  <si>
    <t>WASalesPeak308</t>
  </si>
  <si>
    <t>WASalesPeak309</t>
  </si>
  <si>
    <t>WASalesPeak310</t>
  </si>
  <si>
    <t>WASalesPeak311</t>
  </si>
  <si>
    <t>WASalesPeak312</t>
  </si>
  <si>
    <t>WASalesPeak313</t>
  </si>
  <si>
    <t>WASalesPeak314</t>
  </si>
  <si>
    <t>WASalesPeak315</t>
  </si>
  <si>
    <t>WASalesPeak316</t>
  </si>
  <si>
    <t>WASalesPeak317</t>
  </si>
  <si>
    <t>WASalesPeak318</t>
  </si>
  <si>
    <t>WASalesPeak319</t>
  </si>
  <si>
    <t>WASalesPeak320</t>
  </si>
  <si>
    <t>WASalesPeak321</t>
  </si>
  <si>
    <t>WASalesPeak322</t>
  </si>
  <si>
    <t>WASalesPeak323</t>
  </si>
  <si>
    <t>WASalesPeak324</t>
  </si>
  <si>
    <t>WASalesPeak325</t>
  </si>
  <si>
    <t>WASalesPeak326</t>
  </si>
  <si>
    <t>WASalesPeak327</t>
  </si>
  <si>
    <t>WASalesPeak328</t>
  </si>
  <si>
    <t>WASalesPeak329</t>
  </si>
  <si>
    <t>WASalesPeak330</t>
  </si>
  <si>
    <t>WASalesPeak331</t>
  </si>
  <si>
    <t>WASalesPeak332</t>
  </si>
  <si>
    <t>WASalesPeak333</t>
  </si>
  <si>
    <t>WASalesPeak334</t>
  </si>
  <si>
    <t>WASalesPeak335</t>
  </si>
  <si>
    <t>WASalesPeak336</t>
  </si>
  <si>
    <t>WASalesPeak337</t>
  </si>
  <si>
    <t>WASalesPeak338</t>
  </si>
  <si>
    <t>WASalesPeak339</t>
  </si>
  <si>
    <t>WASalesPeak340</t>
  </si>
  <si>
    <t>WASalesPeak341</t>
  </si>
  <si>
    <t>WASalesPeak342</t>
  </si>
  <si>
    <t>WASalesPeak343</t>
  </si>
  <si>
    <t>WASalesPeak344</t>
  </si>
  <si>
    <t>WASalesPeak345</t>
  </si>
  <si>
    <t>WASalesPeak346</t>
  </si>
  <si>
    <t>WASalesPeak347</t>
  </si>
  <si>
    <t>WASalesPeak348</t>
  </si>
  <si>
    <t>WASalesPeak349</t>
  </si>
  <si>
    <t>WASalesPeak350</t>
  </si>
  <si>
    <t>WASalesPeak351</t>
  </si>
  <si>
    <t>WASalesPeak352</t>
  </si>
  <si>
    <t>WASalesPeak353</t>
  </si>
  <si>
    <t>WASalesPeak354</t>
  </si>
  <si>
    <t>WASalesPeak355</t>
  </si>
  <si>
    <t>WASalesPeak356</t>
  </si>
  <si>
    <t>WASalesPeak357</t>
  </si>
  <si>
    <t>WASalesPeak358</t>
  </si>
  <si>
    <t>WASalesPeak359</t>
  </si>
  <si>
    <t>WASalesPeak360</t>
  </si>
  <si>
    <t>WASalesPeak361</t>
  </si>
  <si>
    <t>WASalesPeak362</t>
  </si>
  <si>
    <t>WASalesPeak363</t>
  </si>
  <si>
    <t>WASalesPeak364</t>
  </si>
  <si>
    <t>WASalesPeak365</t>
  </si>
  <si>
    <t>WASalesPeak366</t>
  </si>
  <si>
    <t>WASalesPeak367</t>
  </si>
  <si>
    <t>WASalesPeak368</t>
  </si>
  <si>
    <t>WASalesPeak369</t>
  </si>
  <si>
    <t>WASalesPeak370</t>
  </si>
  <si>
    <t>WASalesPeak371</t>
  </si>
  <si>
    <t>WASalesPeak372</t>
  </si>
  <si>
    <t>WASalesPeak373</t>
  </si>
  <si>
    <t>WASalesPeak374</t>
  </si>
  <si>
    <t>WASalesPeak375</t>
  </si>
  <si>
    <t>WASalesPeak376</t>
  </si>
  <si>
    <t>WASalesPeak377</t>
  </si>
  <si>
    <t>WASalesPeak378</t>
  </si>
  <si>
    <t>WASalesPeak379</t>
  </si>
  <si>
    <t>WASalesPeak380</t>
  </si>
  <si>
    <t>WASalesPeak381</t>
  </si>
  <si>
    <t>WASalesPeak382</t>
  </si>
  <si>
    <t>WASalesPeak383</t>
  </si>
  <si>
    <t>WASalesPeak384</t>
  </si>
  <si>
    <t>WASalesPeak385</t>
  </si>
  <si>
    <t>WASalesPeak386</t>
  </si>
  <si>
    <t>WASalesPeak387</t>
  </si>
  <si>
    <t>WASalesPeak388</t>
  </si>
  <si>
    <t>WASalesPeak389</t>
  </si>
  <si>
    <t>WASalesPeak390</t>
  </si>
  <si>
    <t>WASalesPeak391</t>
  </si>
  <si>
    <t>WASalesPeak392</t>
  </si>
  <si>
    <t>WASalesPeak393</t>
  </si>
  <si>
    <t>WASalesPeak394</t>
  </si>
  <si>
    <t>WASalesPeak395</t>
  </si>
  <si>
    <t>WASalesPeak396</t>
  </si>
  <si>
    <t>WASalesPeak397</t>
  </si>
  <si>
    <t>WASalesPeak398</t>
  </si>
  <si>
    <t>WASalesPeak399</t>
  </si>
  <si>
    <t>WASalesPeak400</t>
  </si>
  <si>
    <t>WASalesPeak401</t>
  </si>
  <si>
    <t>WASalesPeak402</t>
  </si>
  <si>
    <t>WASalesPeak403</t>
  </si>
  <si>
    <t>WASalesPeak404</t>
  </si>
  <si>
    <t>WASalesPeak405</t>
  </si>
  <si>
    <t>WASalesPeak406</t>
  </si>
  <si>
    <t>WASalesPeak407</t>
  </si>
  <si>
    <t>WASalesPeak408</t>
  </si>
  <si>
    <t>WASalesPeak409</t>
  </si>
  <si>
    <t>WASalesPeak410</t>
  </si>
  <si>
    <t>WASalesPeak411</t>
  </si>
  <si>
    <t>WASalesPeak412</t>
  </si>
  <si>
    <t>WASalesPeak413</t>
  </si>
  <si>
    <t>WASalesPeak414</t>
  </si>
  <si>
    <t>WASalesPeak415</t>
  </si>
  <si>
    <t>WASalesPeak416</t>
  </si>
  <si>
    <t>WASalesPeak417</t>
  </si>
  <si>
    <t>WASalesPeak418</t>
  </si>
  <si>
    <t>WASalesPeak419</t>
  </si>
  <si>
    <t>WASalesPeak420</t>
  </si>
  <si>
    <t>WASalesPeak421</t>
  </si>
  <si>
    <t>WASalesPeak422</t>
  </si>
  <si>
    <t>WASalesPeak423</t>
  </si>
  <si>
    <t>WASalesPeak424</t>
  </si>
  <si>
    <t>WASalesPeak425</t>
  </si>
  <si>
    <t>WASalesPeak426</t>
  </si>
  <si>
    <t>WASalesPeak427</t>
  </si>
  <si>
    <t>WASalesPeak428</t>
  </si>
  <si>
    <t>WASalesPeak429</t>
  </si>
  <si>
    <t>WASalesPeak430</t>
  </si>
  <si>
    <t>WASalesPeak431</t>
  </si>
  <si>
    <t>WASalesPeak432</t>
  </si>
  <si>
    <t>WASalesPeak433</t>
  </si>
  <si>
    <t>WASalesPeak434</t>
  </si>
  <si>
    <t>WASalesPeak435</t>
  </si>
  <si>
    <t>WASalesPeak436</t>
  </si>
  <si>
    <t>WASalesPeak437</t>
  </si>
  <si>
    <t>WASalesPeak438</t>
  </si>
  <si>
    <t>WASalesPeak439</t>
  </si>
  <si>
    <t>WASalesPeak440</t>
  </si>
  <si>
    <t>WASalesPeak441</t>
  </si>
  <si>
    <t>WASalesPeak442</t>
  </si>
  <si>
    <t>WASalesPeak443</t>
  </si>
  <si>
    <t>WASalesPeak444</t>
  </si>
  <si>
    <t>WASalesPeak445</t>
  </si>
  <si>
    <t>WASalesPeak446</t>
  </si>
  <si>
    <t>WASalesPeak447</t>
  </si>
  <si>
    <t>WASalesPeak448</t>
  </si>
  <si>
    <t>WASalesPeak449</t>
  </si>
  <si>
    <t>WASalesPeak450</t>
  </si>
  <si>
    <t>WASalesPeak451</t>
  </si>
  <si>
    <t>WASalesPeak452</t>
  </si>
  <si>
    <t>WASalesPeak453</t>
  </si>
  <si>
    <t>WASalesPeak454</t>
  </si>
  <si>
    <t>WASalesPeak455</t>
  </si>
  <si>
    <t>WASalesPeak456</t>
  </si>
  <si>
    <t>WASalesPeak457</t>
  </si>
  <si>
    <t>WASalesPeak458</t>
  </si>
  <si>
    <t>WASalesPeak459</t>
  </si>
  <si>
    <t>WASalesPeak460</t>
  </si>
  <si>
    <t>WASalesPeak461</t>
  </si>
  <si>
    <t>WASalesPeak462</t>
  </si>
  <si>
    <t>WASalesPeak463</t>
  </si>
  <si>
    <t>WASalesPeak464</t>
  </si>
  <si>
    <t>WASalesPeak465</t>
  </si>
  <si>
    <t>WASalesPeak466</t>
  </si>
  <si>
    <t>WASalesPeak467</t>
  </si>
  <si>
    <t>WASalesPeak468</t>
  </si>
  <si>
    <t>WASalesPeak469</t>
  </si>
  <si>
    <t>WASalesPeak470</t>
  </si>
  <si>
    <t>WASalesPeak471</t>
  </si>
  <si>
    <t>WASalesPeak472</t>
  </si>
  <si>
    <t>WASalesPeak473</t>
  </si>
  <si>
    <t>WASalesPeak474</t>
  </si>
  <si>
    <t>WASalesPeak475</t>
  </si>
  <si>
    <t>WASalesPeak476</t>
  </si>
  <si>
    <t>WASalesPeak477</t>
  </si>
  <si>
    <t>WASalesPeak478</t>
  </si>
  <si>
    <t>WASalesPeak479</t>
  </si>
  <si>
    <t>WASalesPeak480</t>
  </si>
  <si>
    <t>WASalesPeak481</t>
  </si>
  <si>
    <t>WASalesPeak482</t>
  </si>
  <si>
    <t>WASalesPeak483</t>
  </si>
  <si>
    <t>WASalesPeak484</t>
  </si>
  <si>
    <t>WASalesPeak485</t>
  </si>
  <si>
    <t>WASalesPeak486</t>
  </si>
  <si>
    <t>WASalesPeak487</t>
  </si>
  <si>
    <t>WASalesPeak488</t>
  </si>
  <si>
    <t>WASalesPeak489</t>
  </si>
  <si>
    <t>WASalesPeak490</t>
  </si>
  <si>
    <t>WASalesPeak491</t>
  </si>
  <si>
    <t>WASalesPeak492</t>
  </si>
  <si>
    <t>WASalesPeak493</t>
  </si>
  <si>
    <t>WASalesPeak494</t>
  </si>
  <si>
    <t>WASalesPeak495</t>
  </si>
  <si>
    <t>WASalesPeak496</t>
  </si>
  <si>
    <t>WASalesPeak497</t>
  </si>
  <si>
    <t>WASalesPeak498</t>
  </si>
  <si>
    <t>WASalesPeak499</t>
  </si>
  <si>
    <t>WASalesPeak500</t>
  </si>
  <si>
    <t>SystemPeak1</t>
  </si>
  <si>
    <t>SystemPeak2</t>
  </si>
  <si>
    <t>SystemPeak3</t>
  </si>
  <si>
    <t>SystemPeak4</t>
  </si>
  <si>
    <t>SystemPeak5</t>
  </si>
  <si>
    <t>SystemPeak6</t>
  </si>
  <si>
    <t>SystemPeak7</t>
  </si>
  <si>
    <t>SystemPeak8</t>
  </si>
  <si>
    <t>SystemPeak9</t>
  </si>
  <si>
    <t>SystemPeak10</t>
  </si>
  <si>
    <t>SystemPeak11</t>
  </si>
  <si>
    <t>SystemPeak12</t>
  </si>
  <si>
    <t>SystemPeak13</t>
  </si>
  <si>
    <t>SystemPeak14</t>
  </si>
  <si>
    <t>SystemPeak15</t>
  </si>
  <si>
    <t>SystemPeak16</t>
  </si>
  <si>
    <t>SystemPeak17</t>
  </si>
  <si>
    <t>SystemPeak18</t>
  </si>
  <si>
    <t>SystemPeak19</t>
  </si>
  <si>
    <t>SystemPeak20</t>
  </si>
  <si>
    <t>SystemPeak21</t>
  </si>
  <si>
    <t>SystemPeak22</t>
  </si>
  <si>
    <t>SystemPeak23</t>
  </si>
  <si>
    <t>SystemPeak24</t>
  </si>
  <si>
    <t>SystemPeak25</t>
  </si>
  <si>
    <t>SystemPeak26</t>
  </si>
  <si>
    <t>SystemPeak27</t>
  </si>
  <si>
    <t>SystemPeak28</t>
  </si>
  <si>
    <t>SystemPeak29</t>
  </si>
  <si>
    <t>SystemPeak30</t>
  </si>
  <si>
    <t>SystemPeak31</t>
  </si>
  <si>
    <t>SystemPeak32</t>
  </si>
  <si>
    <t>SystemPeak33</t>
  </si>
  <si>
    <t>SystemPeak34</t>
  </si>
  <si>
    <t>SystemPeak35</t>
  </si>
  <si>
    <t>SystemPeak36</t>
  </si>
  <si>
    <t>SystemPeak37</t>
  </si>
  <si>
    <t>SystemPeak38</t>
  </si>
  <si>
    <t>SystemPeak39</t>
  </si>
  <si>
    <t>SystemPeak40</t>
  </si>
  <si>
    <t>SystemPeak41</t>
  </si>
  <si>
    <t>SystemPeak42</t>
  </si>
  <si>
    <t>SystemPeak43</t>
  </si>
  <si>
    <t>SystemPeak44</t>
  </si>
  <si>
    <t>SystemPeak45</t>
  </si>
  <si>
    <t>SystemPeak46</t>
  </si>
  <si>
    <t>SystemPeak47</t>
  </si>
  <si>
    <t>SystemPeak48</t>
  </si>
  <si>
    <t>SystemPeak49</t>
  </si>
  <si>
    <t>SystemPeak50</t>
  </si>
  <si>
    <t>SystemPeak51</t>
  </si>
  <si>
    <t>SystemPeak52</t>
  </si>
  <si>
    <t>SystemPeak53</t>
  </si>
  <si>
    <t>SystemPeak54</t>
  </si>
  <si>
    <t>SystemPeak55</t>
  </si>
  <si>
    <t>SystemPeak56</t>
  </si>
  <si>
    <t>SystemPeak57</t>
  </si>
  <si>
    <t>SystemPeak58</t>
  </si>
  <si>
    <t>SystemPeak59</t>
  </si>
  <si>
    <t>SystemPeak60</t>
  </si>
  <si>
    <t>SystemPeak61</t>
  </si>
  <si>
    <t>SystemPeak62</t>
  </si>
  <si>
    <t>SystemPeak63</t>
  </si>
  <si>
    <t>SystemPeak64</t>
  </si>
  <si>
    <t>SystemPeak65</t>
  </si>
  <si>
    <t>SystemPeak66</t>
  </si>
  <si>
    <t>SystemPeak67</t>
  </si>
  <si>
    <t>SystemPeak68</t>
  </si>
  <si>
    <t>SystemPeak69</t>
  </si>
  <si>
    <t>SystemPeak70</t>
  </si>
  <si>
    <t>SystemPeak71</t>
  </si>
  <si>
    <t>SystemPeak72</t>
  </si>
  <si>
    <t>SystemPeak73</t>
  </si>
  <si>
    <t>SystemPeak74</t>
  </si>
  <si>
    <t>SystemPeak75</t>
  </si>
  <si>
    <t>SystemPeak76</t>
  </si>
  <si>
    <t>SystemPeak77</t>
  </si>
  <si>
    <t>SystemPeak78</t>
  </si>
  <si>
    <t>SystemPeak79</t>
  </si>
  <si>
    <t>SystemPeak80</t>
  </si>
  <si>
    <t>SystemPeak81</t>
  </si>
  <si>
    <t>SystemPeak82</t>
  </si>
  <si>
    <t>SystemPeak83</t>
  </si>
  <si>
    <t>SystemPeak84</t>
  </si>
  <si>
    <t>SystemPeak85</t>
  </si>
  <si>
    <t>SystemPeak86</t>
  </si>
  <si>
    <t>SystemPeak87</t>
  </si>
  <si>
    <t>SystemPeak88</t>
  </si>
  <si>
    <t>SystemPeak89</t>
  </si>
  <si>
    <t>SystemPeak90</t>
  </si>
  <si>
    <t>SystemPeak91</t>
  </si>
  <si>
    <t>SystemPeak92</t>
  </si>
  <si>
    <t>SystemPeak93</t>
  </si>
  <si>
    <t>SystemPeak94</t>
  </si>
  <si>
    <t>SystemPeak95</t>
  </si>
  <si>
    <t>SystemPeak96</t>
  </si>
  <si>
    <t>SystemPeak97</t>
  </si>
  <si>
    <t>SystemPeak98</t>
  </si>
  <si>
    <t>SystemPeak99</t>
  </si>
  <si>
    <t>SystemPeak100</t>
  </si>
  <si>
    <t>SystemPeak101</t>
  </si>
  <si>
    <t>SystemPeak102</t>
  </si>
  <si>
    <t>SystemPeak103</t>
  </si>
  <si>
    <t>SystemPeak104</t>
  </si>
  <si>
    <t>SystemPeak105</t>
  </si>
  <si>
    <t>SystemPeak106</t>
  </si>
  <si>
    <t>SystemPeak107</t>
  </si>
  <si>
    <t>SystemPeak108</t>
  </si>
  <si>
    <t>SystemPeak109</t>
  </si>
  <si>
    <t>SystemPeak110</t>
  </si>
  <si>
    <t>SystemPeak111</t>
  </si>
  <si>
    <t>SystemPeak112</t>
  </si>
  <si>
    <t>SystemPeak113</t>
  </si>
  <si>
    <t>SystemPeak114</t>
  </si>
  <si>
    <t>SystemPeak115</t>
  </si>
  <si>
    <t>SystemPeak116</t>
  </si>
  <si>
    <t>SystemPeak117</t>
  </si>
  <si>
    <t>SystemPeak118</t>
  </si>
  <si>
    <t>SystemPeak119</t>
  </si>
  <si>
    <t>SystemPeak120</t>
  </si>
  <si>
    <t>SystemPeak121</t>
  </si>
  <si>
    <t>SystemPeak122</t>
  </si>
  <si>
    <t>SystemPeak123</t>
  </si>
  <si>
    <t>SystemPeak124</t>
  </si>
  <si>
    <t>SystemPeak125</t>
  </si>
  <si>
    <t>SystemPeak126</t>
  </si>
  <si>
    <t>SystemPeak127</t>
  </si>
  <si>
    <t>SystemPeak128</t>
  </si>
  <si>
    <t>SystemPeak129</t>
  </si>
  <si>
    <t>SystemPeak130</t>
  </si>
  <si>
    <t>SystemPeak131</t>
  </si>
  <si>
    <t>SystemPeak132</t>
  </si>
  <si>
    <t>SystemPeak133</t>
  </si>
  <si>
    <t>SystemPeak134</t>
  </si>
  <si>
    <t>SystemPeak135</t>
  </si>
  <si>
    <t>SystemPeak136</t>
  </si>
  <si>
    <t>SystemPeak137</t>
  </si>
  <si>
    <t>SystemPeak138</t>
  </si>
  <si>
    <t>SystemPeak139</t>
  </si>
  <si>
    <t>SystemPeak140</t>
  </si>
  <si>
    <t>SystemPeak141</t>
  </si>
  <si>
    <t>SystemPeak142</t>
  </si>
  <si>
    <t>SystemPeak143</t>
  </si>
  <si>
    <t>SystemPeak144</t>
  </si>
  <si>
    <t>SystemPeak145</t>
  </si>
  <si>
    <t>SystemPeak146</t>
  </si>
  <si>
    <t>SystemPeak147</t>
  </si>
  <si>
    <t>SystemPeak148</t>
  </si>
  <si>
    <t>SystemPeak149</t>
  </si>
  <si>
    <t>SystemPeak150</t>
  </si>
  <si>
    <t>SystemPeak151</t>
  </si>
  <si>
    <t>SystemPeak152</t>
  </si>
  <si>
    <t>SystemPeak153</t>
  </si>
  <si>
    <t>SystemPeak154</t>
  </si>
  <si>
    <t>SystemPeak155</t>
  </si>
  <si>
    <t>SystemPeak156</t>
  </si>
  <si>
    <t>SystemPeak157</t>
  </si>
  <si>
    <t>SystemPeak158</t>
  </si>
  <si>
    <t>SystemPeak159</t>
  </si>
  <si>
    <t>SystemPeak160</t>
  </si>
  <si>
    <t>SystemPeak161</t>
  </si>
  <si>
    <t>SystemPeak162</t>
  </si>
  <si>
    <t>SystemPeak163</t>
  </si>
  <si>
    <t>SystemPeak164</t>
  </si>
  <si>
    <t>SystemPeak165</t>
  </si>
  <si>
    <t>SystemPeak166</t>
  </si>
  <si>
    <t>SystemPeak167</t>
  </si>
  <si>
    <t>SystemPeak168</t>
  </si>
  <si>
    <t>SystemPeak169</t>
  </si>
  <si>
    <t>SystemPeak170</t>
  </si>
  <si>
    <t>SystemPeak171</t>
  </si>
  <si>
    <t>SystemPeak172</t>
  </si>
  <si>
    <t>SystemPeak173</t>
  </si>
  <si>
    <t>SystemPeak174</t>
  </si>
  <si>
    <t>SystemPeak175</t>
  </si>
  <si>
    <t>SystemPeak176</t>
  </si>
  <si>
    <t>SystemPeak177</t>
  </si>
  <si>
    <t>SystemPeak178</t>
  </si>
  <si>
    <t>SystemPeak179</t>
  </si>
  <si>
    <t>SystemPeak180</t>
  </si>
  <si>
    <t>SystemPeak181</t>
  </si>
  <si>
    <t>SystemPeak182</t>
  </si>
  <si>
    <t>SystemPeak183</t>
  </si>
  <si>
    <t>SystemPeak184</t>
  </si>
  <si>
    <t>SystemPeak185</t>
  </si>
  <si>
    <t>SystemPeak186</t>
  </si>
  <si>
    <t>SystemPeak187</t>
  </si>
  <si>
    <t>SystemPeak188</t>
  </si>
  <si>
    <t>SystemPeak189</t>
  </si>
  <si>
    <t>SystemPeak190</t>
  </si>
  <si>
    <t>SystemPeak191</t>
  </si>
  <si>
    <t>SystemPeak192</t>
  </si>
  <si>
    <t>SystemPeak193</t>
  </si>
  <si>
    <t>SystemPeak194</t>
  </si>
  <si>
    <t>SystemPeak195</t>
  </si>
  <si>
    <t>SystemPeak196</t>
  </si>
  <si>
    <t>SystemPeak197</t>
  </si>
  <si>
    <t>SystemPeak198</t>
  </si>
  <si>
    <t>SystemPeak199</t>
  </si>
  <si>
    <t>SystemPeak200</t>
  </si>
  <si>
    <t>SystemPeak201</t>
  </si>
  <si>
    <t>SystemPeak202</t>
  </si>
  <si>
    <t>SystemPeak203</t>
  </si>
  <si>
    <t>SystemPeak204</t>
  </si>
  <si>
    <t>SystemPeak205</t>
  </si>
  <si>
    <t>SystemPeak206</t>
  </si>
  <si>
    <t>SystemPeak207</t>
  </si>
  <si>
    <t>SystemPeak208</t>
  </si>
  <si>
    <t>SystemPeak209</t>
  </si>
  <si>
    <t>SystemPeak210</t>
  </si>
  <si>
    <t>SystemPeak211</t>
  </si>
  <si>
    <t>SystemPeak212</t>
  </si>
  <si>
    <t>SystemPeak213</t>
  </si>
  <si>
    <t>SystemPeak214</t>
  </si>
  <si>
    <t>SystemPeak215</t>
  </si>
  <si>
    <t>SystemPeak216</t>
  </si>
  <si>
    <t>SystemPeak217</t>
  </si>
  <si>
    <t>SystemPeak218</t>
  </si>
  <si>
    <t>SystemPeak219</t>
  </si>
  <si>
    <t>SystemPeak220</t>
  </si>
  <si>
    <t>SystemPeak221</t>
  </si>
  <si>
    <t>SystemPeak222</t>
  </si>
  <si>
    <t>SystemPeak223</t>
  </si>
  <si>
    <t>SystemPeak224</t>
  </si>
  <si>
    <t>SystemPeak225</t>
  </si>
  <si>
    <t>SystemPeak226</t>
  </si>
  <si>
    <t>SystemPeak227</t>
  </si>
  <si>
    <t>SystemPeak228</t>
  </si>
  <si>
    <t>SystemPeak229</t>
  </si>
  <si>
    <t>SystemPeak230</t>
  </si>
  <si>
    <t>SystemPeak231</t>
  </si>
  <si>
    <t>SystemPeak232</t>
  </si>
  <si>
    <t>SystemPeak233</t>
  </si>
  <si>
    <t>SystemPeak234</t>
  </si>
  <si>
    <t>SystemPeak235</t>
  </si>
  <si>
    <t>SystemPeak236</t>
  </si>
  <si>
    <t>SystemPeak237</t>
  </si>
  <si>
    <t>SystemPeak238</t>
  </si>
  <si>
    <t>SystemPeak239</t>
  </si>
  <si>
    <t>SystemPeak240</t>
  </si>
  <si>
    <t>SystemPeak241</t>
  </si>
  <si>
    <t>SystemPeak242</t>
  </si>
  <si>
    <t>SystemPeak243</t>
  </si>
  <si>
    <t>SystemPeak244</t>
  </si>
  <si>
    <t>SystemPeak245</t>
  </si>
  <si>
    <t>SystemPeak246</t>
  </si>
  <si>
    <t>SystemPeak247</t>
  </si>
  <si>
    <t>SystemPeak248</t>
  </si>
  <si>
    <t>SystemPeak249</t>
  </si>
  <si>
    <t>SystemPeak250</t>
  </si>
  <si>
    <t>SystemPeak251</t>
  </si>
  <si>
    <t>SystemPeak252</t>
  </si>
  <si>
    <t>SystemPeak253</t>
  </si>
  <si>
    <t>SystemPeak254</t>
  </si>
  <si>
    <t>SystemPeak255</t>
  </si>
  <si>
    <t>SystemPeak256</t>
  </si>
  <si>
    <t>SystemPeak257</t>
  </si>
  <si>
    <t>SystemPeak258</t>
  </si>
  <si>
    <t>SystemPeak259</t>
  </si>
  <si>
    <t>SystemPeak260</t>
  </si>
  <si>
    <t>SystemPeak261</t>
  </si>
  <si>
    <t>SystemPeak262</t>
  </si>
  <si>
    <t>SystemPeak263</t>
  </si>
  <si>
    <t>SystemPeak264</t>
  </si>
  <si>
    <t>SystemPeak265</t>
  </si>
  <si>
    <t>SystemPeak266</t>
  </si>
  <si>
    <t>SystemPeak267</t>
  </si>
  <si>
    <t>SystemPeak268</t>
  </si>
  <si>
    <t>SystemPeak269</t>
  </si>
  <si>
    <t>SystemPeak270</t>
  </si>
  <si>
    <t>SystemPeak271</t>
  </si>
  <si>
    <t>SystemPeak272</t>
  </si>
  <si>
    <t>SystemPeak273</t>
  </si>
  <si>
    <t>SystemPeak274</t>
  </si>
  <si>
    <t>SystemPeak275</t>
  </si>
  <si>
    <t>SystemPeak276</t>
  </si>
  <si>
    <t>SystemPeak277</t>
  </si>
  <si>
    <t>SystemPeak278</t>
  </si>
  <si>
    <t>SystemPeak279</t>
  </si>
  <si>
    <t>SystemPeak280</t>
  </si>
  <si>
    <t>SystemPeak281</t>
  </si>
  <si>
    <t>SystemPeak282</t>
  </si>
  <si>
    <t>SystemPeak283</t>
  </si>
  <si>
    <t>SystemPeak284</t>
  </si>
  <si>
    <t>SystemPeak285</t>
  </si>
  <si>
    <t>SystemPeak286</t>
  </si>
  <si>
    <t>SystemPeak287</t>
  </si>
  <si>
    <t>SystemPeak288</t>
  </si>
  <si>
    <t>SystemPeak289</t>
  </si>
  <si>
    <t>SystemPeak290</t>
  </si>
  <si>
    <t>SystemPeak291</t>
  </si>
  <si>
    <t>SystemPeak292</t>
  </si>
  <si>
    <t>SystemPeak293</t>
  </si>
  <si>
    <t>SystemPeak294</t>
  </si>
  <si>
    <t>SystemPeak295</t>
  </si>
  <si>
    <t>SystemPeak296</t>
  </si>
  <si>
    <t>SystemPeak297</t>
  </si>
  <si>
    <t>SystemPeak298</t>
  </si>
  <si>
    <t>SystemPeak299</t>
  </si>
  <si>
    <t>SystemPeak300</t>
  </si>
  <si>
    <t>SystemPeak301</t>
  </si>
  <si>
    <t>SystemPeak302</t>
  </si>
  <si>
    <t>SystemPeak303</t>
  </si>
  <si>
    <t>SystemPeak304</t>
  </si>
  <si>
    <t>SystemPeak305</t>
  </si>
  <si>
    <t>SystemPeak306</t>
  </si>
  <si>
    <t>SystemPeak307</t>
  </si>
  <si>
    <t>SystemPeak308</t>
  </si>
  <si>
    <t>SystemPeak309</t>
  </si>
  <si>
    <t>SystemPeak310</t>
  </si>
  <si>
    <t>SystemPeak311</t>
  </si>
  <si>
    <t>SystemPeak312</t>
  </si>
  <si>
    <t>SystemPeak313</t>
  </si>
  <si>
    <t>SystemPeak314</t>
  </si>
  <si>
    <t>SystemPeak315</t>
  </si>
  <si>
    <t>SystemPeak316</t>
  </si>
  <si>
    <t>SystemPeak317</t>
  </si>
  <si>
    <t>SystemPeak318</t>
  </si>
  <si>
    <t>SystemPeak319</t>
  </si>
  <si>
    <t>SystemPeak320</t>
  </si>
  <si>
    <t>SystemPeak321</t>
  </si>
  <si>
    <t>SystemPeak322</t>
  </si>
  <si>
    <t>SystemPeak323</t>
  </si>
  <si>
    <t>SystemPeak324</t>
  </si>
  <si>
    <t>SystemPeak325</t>
  </si>
  <si>
    <t>SystemPeak326</t>
  </si>
  <si>
    <t>SystemPeak327</t>
  </si>
  <si>
    <t>SystemPeak328</t>
  </si>
  <si>
    <t>SystemPeak329</t>
  </si>
  <si>
    <t>SystemPeak330</t>
  </si>
  <si>
    <t>SystemPeak331</t>
  </si>
  <si>
    <t>SystemPeak332</t>
  </si>
  <si>
    <t>SystemPeak333</t>
  </si>
  <si>
    <t>SystemPeak334</t>
  </si>
  <si>
    <t>SystemPeak335</t>
  </si>
  <si>
    <t>SystemPeak336</t>
  </si>
  <si>
    <t>SystemPeak337</t>
  </si>
  <si>
    <t>SystemPeak338</t>
  </si>
  <si>
    <t>SystemPeak339</t>
  </si>
  <si>
    <t>SystemPeak340</t>
  </si>
  <si>
    <t>SystemPeak341</t>
  </si>
  <si>
    <t>SystemPeak342</t>
  </si>
  <si>
    <t>SystemPeak343</t>
  </si>
  <si>
    <t>SystemPeak344</t>
  </si>
  <si>
    <t>SystemPeak345</t>
  </si>
  <si>
    <t>SystemPeak346</t>
  </si>
  <si>
    <t>SystemPeak347</t>
  </si>
  <si>
    <t>SystemPeak348</t>
  </si>
  <si>
    <t>SystemPeak349</t>
  </si>
  <si>
    <t>SystemPeak350</t>
  </si>
  <si>
    <t>SystemPeak351</t>
  </si>
  <si>
    <t>SystemPeak352</t>
  </si>
  <si>
    <t>SystemPeak353</t>
  </si>
  <si>
    <t>SystemPeak354</t>
  </si>
  <si>
    <t>SystemPeak355</t>
  </si>
  <si>
    <t>SystemPeak356</t>
  </si>
  <si>
    <t>SystemPeak357</t>
  </si>
  <si>
    <t>SystemPeak358</t>
  </si>
  <si>
    <t>SystemPeak359</t>
  </si>
  <si>
    <t>SystemPeak360</t>
  </si>
  <si>
    <t>SystemPeak361</t>
  </si>
  <si>
    <t>SystemPeak362</t>
  </si>
  <si>
    <t>SystemPeak363</t>
  </si>
  <si>
    <t>SystemPeak364</t>
  </si>
  <si>
    <t>SystemPeak365</t>
  </si>
  <si>
    <t>SystemPeak366</t>
  </si>
  <si>
    <t>SystemPeak367</t>
  </si>
  <si>
    <t>SystemPeak368</t>
  </si>
  <si>
    <t>SystemPeak369</t>
  </si>
  <si>
    <t>SystemPeak370</t>
  </si>
  <si>
    <t>SystemPeak371</t>
  </si>
  <si>
    <t>SystemPeak372</t>
  </si>
  <si>
    <t>SystemPeak373</t>
  </si>
  <si>
    <t>SystemPeak374</t>
  </si>
  <si>
    <t>SystemPeak375</t>
  </si>
  <si>
    <t>SystemPeak376</t>
  </si>
  <si>
    <t>SystemPeak377</t>
  </si>
  <si>
    <t>SystemPeak378</t>
  </si>
  <si>
    <t>SystemPeak379</t>
  </si>
  <si>
    <t>SystemPeak380</t>
  </si>
  <si>
    <t>SystemPeak381</t>
  </si>
  <si>
    <t>SystemPeak382</t>
  </si>
  <si>
    <t>SystemPeak383</t>
  </si>
  <si>
    <t>SystemPeak384</t>
  </si>
  <si>
    <t>SystemPeak385</t>
  </si>
  <si>
    <t>SystemPeak386</t>
  </si>
  <si>
    <t>SystemPeak387</t>
  </si>
  <si>
    <t>SystemPeak388</t>
  </si>
  <si>
    <t>SystemPeak389</t>
  </si>
  <si>
    <t>SystemPeak390</t>
  </si>
  <si>
    <t>SystemPeak391</t>
  </si>
  <si>
    <t>SystemPeak392</t>
  </si>
  <si>
    <t>SystemPeak393</t>
  </si>
  <si>
    <t>SystemPeak394</t>
  </si>
  <si>
    <t>SystemPeak395</t>
  </si>
  <si>
    <t>SystemPeak396</t>
  </si>
  <si>
    <t>SystemPeak397</t>
  </si>
  <si>
    <t>SystemPeak398</t>
  </si>
  <si>
    <t>SystemPeak399</t>
  </si>
  <si>
    <t>SystemPeak400</t>
  </si>
  <si>
    <t>SystemPeak401</t>
  </si>
  <si>
    <t>SystemPeak402</t>
  </si>
  <si>
    <t>SystemPeak403</t>
  </si>
  <si>
    <t>SystemPeak404</t>
  </si>
  <si>
    <t>SystemPeak405</t>
  </si>
  <si>
    <t>SystemPeak406</t>
  </si>
  <si>
    <t>SystemPeak407</t>
  </si>
  <si>
    <t>SystemPeak408</t>
  </si>
  <si>
    <t>SystemPeak409</t>
  </si>
  <si>
    <t>SystemPeak410</t>
  </si>
  <si>
    <t>SystemPeak411</t>
  </si>
  <si>
    <t>SystemPeak412</t>
  </si>
  <si>
    <t>SystemPeak413</t>
  </si>
  <si>
    <t>SystemPeak414</t>
  </si>
  <si>
    <t>SystemPeak415</t>
  </si>
  <si>
    <t>SystemPeak416</t>
  </si>
  <si>
    <t>SystemPeak417</t>
  </si>
  <si>
    <t>SystemPeak418</t>
  </si>
  <si>
    <t>SystemPeak419</t>
  </si>
  <si>
    <t>SystemPeak420</t>
  </si>
  <si>
    <t>SystemPeak421</t>
  </si>
  <si>
    <t>SystemPeak422</t>
  </si>
  <si>
    <t>SystemPeak423</t>
  </si>
  <si>
    <t>SystemPeak424</t>
  </si>
  <si>
    <t>SystemPeak425</t>
  </si>
  <si>
    <t>SystemPeak426</t>
  </si>
  <si>
    <t>SystemPeak427</t>
  </si>
  <si>
    <t>SystemPeak428</t>
  </si>
  <si>
    <t>SystemPeak429</t>
  </si>
  <si>
    <t>SystemPeak430</t>
  </si>
  <si>
    <t>SystemPeak431</t>
  </si>
  <si>
    <t>SystemPeak432</t>
  </si>
  <si>
    <t>SystemPeak433</t>
  </si>
  <si>
    <t>SystemPeak434</t>
  </si>
  <si>
    <t>SystemPeak435</t>
  </si>
  <si>
    <t>SystemPeak436</t>
  </si>
  <si>
    <t>SystemPeak437</t>
  </si>
  <si>
    <t>SystemPeak438</t>
  </si>
  <si>
    <t>SystemPeak439</t>
  </si>
  <si>
    <t>SystemPeak440</t>
  </si>
  <si>
    <t>SystemPeak441</t>
  </si>
  <si>
    <t>SystemPeak442</t>
  </si>
  <si>
    <t>SystemPeak443</t>
  </si>
  <si>
    <t>SystemPeak444</t>
  </si>
  <si>
    <t>SystemPeak445</t>
  </si>
  <si>
    <t>SystemPeak446</t>
  </si>
  <si>
    <t>SystemPeak447</t>
  </si>
  <si>
    <t>SystemPeak448</t>
  </si>
  <si>
    <t>SystemPeak449</t>
  </si>
  <si>
    <t>SystemPeak450</t>
  </si>
  <si>
    <t>SystemPeak451</t>
  </si>
  <si>
    <t>SystemPeak452</t>
  </si>
  <si>
    <t>SystemPeak453</t>
  </si>
  <si>
    <t>SystemPeak454</t>
  </si>
  <si>
    <t>SystemPeak455</t>
  </si>
  <si>
    <t>SystemPeak456</t>
  </si>
  <si>
    <t>SystemPeak457</t>
  </si>
  <si>
    <t>SystemPeak458</t>
  </si>
  <si>
    <t>SystemPeak459</t>
  </si>
  <si>
    <t>SystemPeak460</t>
  </si>
  <si>
    <t>SystemPeak461</t>
  </si>
  <si>
    <t>SystemPeak462</t>
  </si>
  <si>
    <t>SystemPeak463</t>
  </si>
  <si>
    <t>SystemPeak464</t>
  </si>
  <si>
    <t>SystemPeak465</t>
  </si>
  <si>
    <t>SystemPeak466</t>
  </si>
  <si>
    <t>SystemPeak467</t>
  </si>
  <si>
    <t>SystemPeak468</t>
  </si>
  <si>
    <t>SystemPeak469</t>
  </si>
  <si>
    <t>SystemPeak470</t>
  </si>
  <si>
    <t>SystemPeak471</t>
  </si>
  <si>
    <t>SystemPeak472</t>
  </si>
  <si>
    <t>SystemPeak473</t>
  </si>
  <si>
    <t>SystemPeak474</t>
  </si>
  <si>
    <t>SystemPeak475</t>
  </si>
  <si>
    <t>SystemPeak476</t>
  </si>
  <si>
    <t>SystemPeak477</t>
  </si>
  <si>
    <t>SystemPeak478</t>
  </si>
  <si>
    <t>SystemPeak479</t>
  </si>
  <si>
    <t>SystemPeak480</t>
  </si>
  <si>
    <t>SystemPeak481</t>
  </si>
  <si>
    <t>SystemPeak482</t>
  </si>
  <si>
    <t>SystemPeak483</t>
  </si>
  <si>
    <t>SystemPeak484</t>
  </si>
  <si>
    <t>SystemPeak485</t>
  </si>
  <si>
    <t>SystemPeak486</t>
  </si>
  <si>
    <t>SystemPeak487</t>
  </si>
  <si>
    <t>SystemPeak488</t>
  </si>
  <si>
    <t>SystemPeak489</t>
  </si>
  <si>
    <t>SystemPeak490</t>
  </si>
  <si>
    <t>SystemPeak491</t>
  </si>
  <si>
    <t>SystemPeak492</t>
  </si>
  <si>
    <t>SystemPeak493</t>
  </si>
  <si>
    <t>SystemPeak494</t>
  </si>
  <si>
    <t>SystemPeak495</t>
  </si>
  <si>
    <t>SystemPeak496</t>
  </si>
  <si>
    <t>SystemPeak497</t>
  </si>
  <si>
    <t>SystemPeak498</t>
  </si>
  <si>
    <t>SystemPeak499</t>
  </si>
  <si>
    <t>SystemPeak500</t>
  </si>
  <si>
    <t>Mean</t>
  </si>
  <si>
    <t>Median</t>
  </si>
  <si>
    <t>Std Dev</t>
  </si>
  <si>
    <t>Maximum</t>
  </si>
  <si>
    <t>Minimum</t>
  </si>
  <si>
    <t>Reference</t>
  </si>
  <si>
    <t>90th Percentile</t>
  </si>
  <si>
    <t>10th Percentile</t>
  </si>
  <si>
    <t>Below 2027 Threshold of</t>
  </si>
  <si>
    <t>Solver Set</t>
  </si>
  <si>
    <t>Scenario 1- Balanced Decarbonization</t>
  </si>
  <si>
    <t>Scenario 2- Carbon Neutral</t>
  </si>
  <si>
    <t>Scenario 3- Dual-Fuel Heating</t>
  </si>
  <si>
    <t>Scenario 4- New Gas Customer Moratorium</t>
  </si>
  <si>
    <t>Scenario 5- Aggressive Building Electrification</t>
  </si>
  <si>
    <t>Scenario 6- Full Building Electrification</t>
  </si>
  <si>
    <t>Scenario 7- RNG and H2 Policy Support</t>
  </si>
  <si>
    <t>Scenario 8- Limited RNG</t>
  </si>
  <si>
    <t>Scenario 9- Supply-Focused Decarbonization</t>
  </si>
  <si>
    <t>ORIndComSales0Daily</t>
  </si>
  <si>
    <t>WAIndComSales0Dai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#,##0.0"/>
  </numFmts>
  <fonts count="4">
    <font>
      <sz val="11"/>
      <name val="Calibri"/>
    </font>
    <font>
      <sz val="11"/>
      <name val="Calibri"/>
      <family val="2"/>
    </font>
    <font>
      <sz val="11"/>
      <name val="Calibri"/>
      <family val="2"/>
    </font>
    <font>
      <sz val="8"/>
      <name val="Calibri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0">
    <xf numFmtId="0" fontId="0" fillId="0" borderId="0" xfId="0"/>
    <xf numFmtId="14" fontId="0" fillId="0" borderId="1" xfId="0" applyNumberFormat="1" applyBorder="1"/>
    <xf numFmtId="164" fontId="0" fillId="0" borderId="0" xfId="1" applyNumberFormat="1" applyFont="1"/>
    <xf numFmtId="14" fontId="0" fillId="0" borderId="0" xfId="0" applyNumberFormat="1"/>
    <xf numFmtId="164" fontId="0" fillId="0" borderId="0" xfId="0" applyNumberFormat="1"/>
    <xf numFmtId="0" fontId="2" fillId="0" borderId="0" xfId="0" applyFont="1"/>
    <xf numFmtId="0" fontId="1" fillId="0" borderId="0" xfId="0" applyFont="1"/>
    <xf numFmtId="1" fontId="0" fillId="0" borderId="0" xfId="0" applyNumberFormat="1"/>
    <xf numFmtId="165" fontId="0" fillId="0" borderId="0" xfId="0" applyNumberFormat="1"/>
    <xf numFmtId="3" fontId="0" fillId="0" borderId="0" xfId="0" applyNumberForma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575739611926579"/>
          <c:y val="0.11833770548308277"/>
          <c:w val="0.82460576225025883"/>
          <c:h val="0.58789553467932909"/>
        </c:manualLayout>
      </c:layout>
      <c:scatterChart>
        <c:scatterStyle val="lineMarker"/>
        <c:varyColors val="0"/>
        <c:ser>
          <c:idx val="0"/>
          <c:order val="0"/>
          <c:tx>
            <c:strRef>
              <c:f>System!$TM$1</c:f>
              <c:strCache>
                <c:ptCount val="1"/>
                <c:pt idx="0">
                  <c:v>Reference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M$2:$TM$29</c:f>
              <c:numCache>
                <c:formatCode>_(* #,##0_);_(* \(#,##0\);_(* "-"??_);_(@_)</c:formatCode>
                <c:ptCount val="28"/>
                <c:pt idx="0">
                  <c:v>1008708.0703089478</c:v>
                </c:pt>
                <c:pt idx="1">
                  <c:v>1018190.9885531166</c:v>
                </c:pt>
                <c:pt idx="2">
                  <c:v>1027863.9112472036</c:v>
                </c:pt>
                <c:pt idx="3">
                  <c:v>1038545.3429191861</c:v>
                </c:pt>
                <c:pt idx="4">
                  <c:v>1051100.7819269882</c:v>
                </c:pt>
                <c:pt idx="5">
                  <c:v>1060814.7781622466</c:v>
                </c:pt>
                <c:pt idx="6">
                  <c:v>1072523.6442844223</c:v>
                </c:pt>
                <c:pt idx="7">
                  <c:v>1081316.4839979326</c:v>
                </c:pt>
                <c:pt idx="8">
                  <c:v>1091507.0816769446</c:v>
                </c:pt>
                <c:pt idx="9">
                  <c:v>1102272.6376432604</c:v>
                </c:pt>
                <c:pt idx="10">
                  <c:v>1112746.0192551964</c:v>
                </c:pt>
                <c:pt idx="11">
                  <c:v>1121628.8899807509</c:v>
                </c:pt>
                <c:pt idx="12">
                  <c:v>1130124.402974413</c:v>
                </c:pt>
                <c:pt idx="13">
                  <c:v>1140103.6255616422</c:v>
                </c:pt>
                <c:pt idx="14">
                  <c:v>1149011.2680296244</c:v>
                </c:pt>
                <c:pt idx="15">
                  <c:v>1156415.769170675</c:v>
                </c:pt>
                <c:pt idx="16">
                  <c:v>1166190.1808318449</c:v>
                </c:pt>
                <c:pt idx="17">
                  <c:v>1173967.2768141432</c:v>
                </c:pt>
                <c:pt idx="18">
                  <c:v>1181591.1110625812</c:v>
                </c:pt>
                <c:pt idx="19">
                  <c:v>1189892.8322329591</c:v>
                </c:pt>
                <c:pt idx="20">
                  <c:v>1199026.5283889992</c:v>
                </c:pt>
                <c:pt idx="21">
                  <c:v>1206812.7853317969</c:v>
                </c:pt>
                <c:pt idx="22">
                  <c:v>1214622.1978399795</c:v>
                </c:pt>
                <c:pt idx="23">
                  <c:v>1223089.5932740062</c:v>
                </c:pt>
                <c:pt idx="24">
                  <c:v>1229437.1878805831</c:v>
                </c:pt>
                <c:pt idx="25">
                  <c:v>1237217.3813300719</c:v>
                </c:pt>
                <c:pt idx="26">
                  <c:v>1245281.7186654748</c:v>
                </c:pt>
                <c:pt idx="27">
                  <c:v>1252729.36894759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D0-4054-A852-5BC5E1DF8FEB}"/>
            </c:ext>
          </c:extLst>
        </c:ser>
        <c:ser>
          <c:idx val="1"/>
          <c:order val="1"/>
          <c:tx>
            <c:strRef>
              <c:f>System!$TN$1</c:f>
              <c:strCache>
                <c:ptCount val="1"/>
                <c:pt idx="0">
                  <c:v>Scenario 1- Balanced Decarboniza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N$2:$TN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0720.2767828677</c:v>
                </c:pt>
                <c:pt idx="2">
                  <c:v>1011573.5504364014</c:v>
                </c:pt>
                <c:pt idx="3">
                  <c:v>1012969.5747473652</c:v>
                </c:pt>
                <c:pt idx="4">
                  <c:v>1015405.6990882359</c:v>
                </c:pt>
                <c:pt idx="5">
                  <c:v>1014509.7112314807</c:v>
                </c:pt>
                <c:pt idx="6">
                  <c:v>1014263.2608440844</c:v>
                </c:pt>
                <c:pt idx="7">
                  <c:v>1010662.12623655</c:v>
                </c:pt>
                <c:pt idx="8">
                  <c:v>1008449.8859737383</c:v>
                </c:pt>
                <c:pt idx="9">
                  <c:v>1006224.115179092</c:v>
                </c:pt>
                <c:pt idx="10">
                  <c:v>1002985.7012265594</c:v>
                </c:pt>
                <c:pt idx="11">
                  <c:v>999860.35830620618</c:v>
                </c:pt>
                <c:pt idx="12">
                  <c:v>996638.06823423295</c:v>
                </c:pt>
                <c:pt idx="13">
                  <c:v>993714.31035103544</c:v>
                </c:pt>
                <c:pt idx="14">
                  <c:v>988942.35099730827</c:v>
                </c:pt>
                <c:pt idx="15">
                  <c:v>983749.7383433386</c:v>
                </c:pt>
                <c:pt idx="16">
                  <c:v>980875.92759310594</c:v>
                </c:pt>
                <c:pt idx="17">
                  <c:v>976530.22444102517</c:v>
                </c:pt>
                <c:pt idx="18">
                  <c:v>972242.42110661999</c:v>
                </c:pt>
                <c:pt idx="19">
                  <c:v>971397.4661850736</c:v>
                </c:pt>
                <c:pt idx="20">
                  <c:v>970494.76690699963</c:v>
                </c:pt>
                <c:pt idx="21">
                  <c:v>968483.72368681477</c:v>
                </c:pt>
                <c:pt idx="22">
                  <c:v>965422.1421391723</c:v>
                </c:pt>
                <c:pt idx="23">
                  <c:v>963014.34604398289</c:v>
                </c:pt>
                <c:pt idx="24">
                  <c:v>958918.08633301209</c:v>
                </c:pt>
                <c:pt idx="25">
                  <c:v>956393.79515306349</c:v>
                </c:pt>
                <c:pt idx="26">
                  <c:v>952663.66097207717</c:v>
                </c:pt>
                <c:pt idx="27">
                  <c:v>948672.57568835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D0-4054-A852-5BC5E1DF8FEB}"/>
            </c:ext>
          </c:extLst>
        </c:ser>
        <c:ser>
          <c:idx val="2"/>
          <c:order val="2"/>
          <c:tx>
            <c:strRef>
              <c:f>System!$TO$1</c:f>
              <c:strCache>
                <c:ptCount val="1"/>
                <c:pt idx="0">
                  <c:v>Scenario 2- Carbon Neutr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O$2:$TO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08245.7947846351</c:v>
                </c:pt>
                <c:pt idx="2">
                  <c:v>1007021.749620897</c:v>
                </c:pt>
                <c:pt idx="3">
                  <c:v>1006723.6229238332</c:v>
                </c:pt>
                <c:pt idx="4">
                  <c:v>1007788.5174204167</c:v>
                </c:pt>
                <c:pt idx="5">
                  <c:v>1005753.0010533235</c:v>
                </c:pt>
                <c:pt idx="6">
                  <c:v>1004649.1095536912</c:v>
                </c:pt>
                <c:pt idx="7">
                  <c:v>1000299.0028283291</c:v>
                </c:pt>
                <c:pt idx="8">
                  <c:v>996772.6169370003</c:v>
                </c:pt>
                <c:pt idx="9">
                  <c:v>992482.52390025021</c:v>
                </c:pt>
                <c:pt idx="10">
                  <c:v>986611.70977074839</c:v>
                </c:pt>
                <c:pt idx="11">
                  <c:v>980346.31487640052</c:v>
                </c:pt>
                <c:pt idx="12">
                  <c:v>973268.56394593883</c:v>
                </c:pt>
                <c:pt idx="13">
                  <c:v>965630.2850231122</c:v>
                </c:pt>
                <c:pt idx="14">
                  <c:v>955772.98635621055</c:v>
                </c:pt>
                <c:pt idx="15">
                  <c:v>945168.38913573266</c:v>
                </c:pt>
                <c:pt idx="16">
                  <c:v>936631.55044813489</c:v>
                </c:pt>
                <c:pt idx="17">
                  <c:v>926430.28883229056</c:v>
                </c:pt>
                <c:pt idx="18">
                  <c:v>916500.1134541881</c:v>
                </c:pt>
                <c:pt idx="19">
                  <c:v>910285.89894084923</c:v>
                </c:pt>
                <c:pt idx="20">
                  <c:v>903982.78985354805</c:v>
                </c:pt>
                <c:pt idx="21">
                  <c:v>896580.62771610369</c:v>
                </c:pt>
                <c:pt idx="22">
                  <c:v>888351.66551042034</c:v>
                </c:pt>
                <c:pt idx="23">
                  <c:v>880729.06126582087</c:v>
                </c:pt>
                <c:pt idx="24">
                  <c:v>871620.53884073731</c:v>
                </c:pt>
                <c:pt idx="25">
                  <c:v>864012.97350542969</c:v>
                </c:pt>
                <c:pt idx="26">
                  <c:v>855371.95600018871</c:v>
                </c:pt>
                <c:pt idx="27">
                  <c:v>846419.06049731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D0-4054-A852-5BC5E1DF8FEB}"/>
            </c:ext>
          </c:extLst>
        </c:ser>
        <c:ser>
          <c:idx val="3"/>
          <c:order val="3"/>
          <c:tx>
            <c:strRef>
              <c:f>System!$TP$1</c:f>
              <c:strCache>
                <c:ptCount val="1"/>
                <c:pt idx="0">
                  <c:v>Scenario 3- Dual-Fuel Heating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P$2:$TP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0720.2767828677</c:v>
                </c:pt>
                <c:pt idx="2">
                  <c:v>1012252.7567380487</c:v>
                </c:pt>
                <c:pt idx="3">
                  <c:v>1015004.4670213332</c:v>
                </c:pt>
                <c:pt idx="4">
                  <c:v>1019437.1607266581</c:v>
                </c:pt>
                <c:pt idx="5">
                  <c:v>1021135.0141727343</c:v>
                </c:pt>
                <c:pt idx="6">
                  <c:v>1024078.0354441877</c:v>
                </c:pt>
                <c:pt idx="7">
                  <c:v>1024196.8892965204</c:v>
                </c:pt>
                <c:pt idx="8">
                  <c:v>1025625.0015812692</c:v>
                </c:pt>
                <c:pt idx="9">
                  <c:v>1026908.9783966014</c:v>
                </c:pt>
                <c:pt idx="10">
                  <c:v>1027037.040220743</c:v>
                </c:pt>
                <c:pt idx="11">
                  <c:v>1027194.2592752227</c:v>
                </c:pt>
                <c:pt idx="12">
                  <c:v>1027177.2642270034</c:v>
                </c:pt>
                <c:pt idx="13">
                  <c:v>1027370.9294583885</c:v>
                </c:pt>
                <c:pt idx="14">
                  <c:v>1025547.9756280173</c:v>
                </c:pt>
                <c:pt idx="15">
                  <c:v>1023180.8582340719</c:v>
                </c:pt>
                <c:pt idx="16">
                  <c:v>1023151.1611333222</c:v>
                </c:pt>
                <c:pt idx="17">
                  <c:v>1021488.7264468248</c:v>
                </c:pt>
                <c:pt idx="18">
                  <c:v>1019815.3711938936</c:v>
                </c:pt>
                <c:pt idx="19">
                  <c:v>1021709.1628977599</c:v>
                </c:pt>
                <c:pt idx="20">
                  <c:v>1023505.7614906717</c:v>
                </c:pt>
                <c:pt idx="21">
                  <c:v>1024074.5127030555</c:v>
                </c:pt>
                <c:pt idx="22">
                  <c:v>1023517.0410391745</c:v>
                </c:pt>
                <c:pt idx="23">
                  <c:v>1023603.8699038735</c:v>
                </c:pt>
                <c:pt idx="24">
                  <c:v>1021840.5543241322</c:v>
                </c:pt>
                <c:pt idx="25">
                  <c:v>1021707.4483821017</c:v>
                </c:pt>
                <c:pt idx="26">
                  <c:v>1020292.2735425469</c:v>
                </c:pt>
                <c:pt idx="27">
                  <c:v>1018396.0088622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6D0-4054-A852-5BC5E1DF8FEB}"/>
            </c:ext>
          </c:extLst>
        </c:ser>
        <c:ser>
          <c:idx val="4"/>
          <c:order val="4"/>
          <c:tx>
            <c:strRef>
              <c:f>System!$TQ$1</c:f>
              <c:strCache>
                <c:ptCount val="1"/>
                <c:pt idx="0">
                  <c:v>Scenario 4- New Gas Customer Moratorium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Q$2:$TQ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0720.2767828677</c:v>
                </c:pt>
                <c:pt idx="2">
                  <c:v>997831.57132166217</c:v>
                </c:pt>
                <c:pt idx="3">
                  <c:v>985146.33710180561</c:v>
                </c:pt>
                <c:pt idx="4">
                  <c:v>974156.17154469609</c:v>
                </c:pt>
                <c:pt idx="5">
                  <c:v>960593.63360221917</c:v>
                </c:pt>
                <c:pt idx="6">
                  <c:v>948250.83547976962</c:v>
                </c:pt>
                <c:pt idx="7">
                  <c:v>933867.21605889488</c:v>
                </c:pt>
                <c:pt idx="8">
                  <c:v>921303.84145285084</c:v>
                </c:pt>
                <c:pt idx="9">
                  <c:v>910032.79945341847</c:v>
                </c:pt>
                <c:pt idx="10">
                  <c:v>899123.30841828242</c:v>
                </c:pt>
                <c:pt idx="11">
                  <c:v>888395.7334683045</c:v>
                </c:pt>
                <c:pt idx="12">
                  <c:v>878017.64558097662</c:v>
                </c:pt>
                <c:pt idx="13">
                  <c:v>869187.57774785417</c:v>
                </c:pt>
                <c:pt idx="14">
                  <c:v>859680.73548355221</c:v>
                </c:pt>
                <c:pt idx="15">
                  <c:v>849916.41615066223</c:v>
                </c:pt>
                <c:pt idx="16">
                  <c:v>842176.54073054343</c:v>
                </c:pt>
                <c:pt idx="17">
                  <c:v>833393.26056274981</c:v>
                </c:pt>
                <c:pt idx="18">
                  <c:v>824498.82481187372</c:v>
                </c:pt>
                <c:pt idx="19">
                  <c:v>817108.79200619087</c:v>
                </c:pt>
                <c:pt idx="20">
                  <c:v>810266.90648614906</c:v>
                </c:pt>
                <c:pt idx="21">
                  <c:v>802768.48310205748</c:v>
                </c:pt>
                <c:pt idx="22">
                  <c:v>794968.66898800666</c:v>
                </c:pt>
                <c:pt idx="23">
                  <c:v>787852.2530238186</c:v>
                </c:pt>
                <c:pt idx="24">
                  <c:v>779592.04954507807</c:v>
                </c:pt>
                <c:pt idx="25">
                  <c:v>772807.12502948998</c:v>
                </c:pt>
                <c:pt idx="26">
                  <c:v>765741.70511636185</c:v>
                </c:pt>
                <c:pt idx="27">
                  <c:v>758643.283726142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6D0-4054-A852-5BC5E1DF8FEB}"/>
            </c:ext>
          </c:extLst>
        </c:ser>
        <c:ser>
          <c:idx val="5"/>
          <c:order val="5"/>
          <c:tx>
            <c:strRef>
              <c:f>System!$TR$1</c:f>
              <c:strCache>
                <c:ptCount val="1"/>
                <c:pt idx="0">
                  <c:v>Scenario 5- Aggressive Building Electrification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R$2:$TR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7803.517732167</c:v>
                </c:pt>
                <c:pt idx="2">
                  <c:v>996119.36699581798</c:v>
                </c:pt>
                <c:pt idx="3">
                  <c:v>975154.95670179883</c:v>
                </c:pt>
                <c:pt idx="4">
                  <c:v>956331.46975731989</c:v>
                </c:pt>
                <c:pt idx="5">
                  <c:v>935425.55913685949</c:v>
                </c:pt>
                <c:pt idx="6">
                  <c:v>916143.83747719915</c:v>
                </c:pt>
                <c:pt idx="7">
                  <c:v>894695.044198405</c:v>
                </c:pt>
                <c:pt idx="8">
                  <c:v>874597.98387180991</c:v>
                </c:pt>
                <c:pt idx="9">
                  <c:v>855453.49189349567</c:v>
                </c:pt>
                <c:pt idx="10">
                  <c:v>836241.72371794982</c:v>
                </c:pt>
                <c:pt idx="11">
                  <c:v>816376.91178756359</c:v>
                </c:pt>
                <c:pt idx="12">
                  <c:v>796319.84648904949</c:v>
                </c:pt>
                <c:pt idx="13">
                  <c:v>777604.82701327757</c:v>
                </c:pt>
                <c:pt idx="14">
                  <c:v>758119.1801617645</c:v>
                </c:pt>
                <c:pt idx="15">
                  <c:v>738088.86278092279</c:v>
                </c:pt>
                <c:pt idx="16">
                  <c:v>719698.32049094408</c:v>
                </c:pt>
                <c:pt idx="17">
                  <c:v>700239.55960967485</c:v>
                </c:pt>
                <c:pt idx="18">
                  <c:v>680442.14518081455</c:v>
                </c:pt>
                <c:pt idx="19">
                  <c:v>661189.50859375368</c:v>
                </c:pt>
                <c:pt idx="20">
                  <c:v>642375.14169009216</c:v>
                </c:pt>
                <c:pt idx="21">
                  <c:v>622965.69086548756</c:v>
                </c:pt>
                <c:pt idx="22">
                  <c:v>603354.47391879524</c:v>
                </c:pt>
                <c:pt idx="23">
                  <c:v>584227.56307989592</c:v>
                </c:pt>
                <c:pt idx="24">
                  <c:v>564129.66699670244</c:v>
                </c:pt>
                <c:pt idx="25">
                  <c:v>544846.49774637574</c:v>
                </c:pt>
                <c:pt idx="26">
                  <c:v>525503.74567564845</c:v>
                </c:pt>
                <c:pt idx="27">
                  <c:v>506017.86425100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D0-4054-A852-5BC5E1DF8FEB}"/>
            </c:ext>
          </c:extLst>
        </c:ser>
        <c:ser>
          <c:idx val="6"/>
          <c:order val="6"/>
          <c:tx>
            <c:strRef>
              <c:f>System!$TS$1</c:f>
              <c:strCache>
                <c:ptCount val="1"/>
                <c:pt idx="0">
                  <c:v>Scenario 6- Full Building Electrification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S$2:$TS$29</c:f>
              <c:numCache>
                <c:formatCode>_(* #,##0_);_(* \(#,##0\);_(* "-"??_);_(@_)</c:formatCode>
                <c:ptCount val="28"/>
                <c:pt idx="0">
                  <c:v>1008708.0703089478</c:v>
                </c:pt>
                <c:pt idx="1">
                  <c:v>981705.49056650954</c:v>
                </c:pt>
                <c:pt idx="2">
                  <c:v>939633.50867869705</c:v>
                </c:pt>
                <c:pt idx="3">
                  <c:v>898322.48244358937</c:v>
                </c:pt>
                <c:pt idx="4">
                  <c:v>858986.09597734234</c:v>
                </c:pt>
                <c:pt idx="5">
                  <c:v>817824.98861570982</c:v>
                </c:pt>
                <c:pt idx="6">
                  <c:v>778068.4132435153</c:v>
                </c:pt>
                <c:pt idx="7">
                  <c:v>736559.78861945262</c:v>
                </c:pt>
                <c:pt idx="8">
                  <c:v>696229.55615157681</c:v>
                </c:pt>
                <c:pt idx="9">
                  <c:v>656690.80778657272</c:v>
                </c:pt>
                <c:pt idx="10">
                  <c:v>617040.40795270563</c:v>
                </c:pt>
                <c:pt idx="11">
                  <c:v>576950.41474254522</c:v>
                </c:pt>
                <c:pt idx="12">
                  <c:v>536764.50441546447</c:v>
                </c:pt>
                <c:pt idx="13">
                  <c:v>497498.49309153849</c:v>
                </c:pt>
                <c:pt idx="14">
                  <c:v>457665.49763949629</c:v>
                </c:pt>
                <c:pt idx="15">
                  <c:v>417566.82636873331</c:v>
                </c:pt>
                <c:pt idx="16">
                  <c:v>378350.60572066548</c:v>
                </c:pt>
                <c:pt idx="17">
                  <c:v>338582.8610437836</c:v>
                </c:pt>
                <c:pt idx="18">
                  <c:v>298601.7618663577</c:v>
                </c:pt>
                <c:pt idx="19">
                  <c:v>258892.67480103482</c:v>
                </c:pt>
                <c:pt idx="20">
                  <c:v>219302.67949299575</c:v>
                </c:pt>
                <c:pt idx="21">
                  <c:v>179521.77573791132</c:v>
                </c:pt>
                <c:pt idx="22">
                  <c:v>139609.24949856961</c:v>
                </c:pt>
                <c:pt idx="23">
                  <c:v>109247.69478560092</c:v>
                </c:pt>
                <c:pt idx="24">
                  <c:v>106985.84290953197</c:v>
                </c:pt>
                <c:pt idx="25">
                  <c:v>92257.046113113116</c:v>
                </c:pt>
                <c:pt idx="26">
                  <c:v>90184.848602408078</c:v>
                </c:pt>
                <c:pt idx="27">
                  <c:v>88097.163183826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6D0-4054-A852-5BC5E1DF8FEB}"/>
            </c:ext>
          </c:extLst>
        </c:ser>
        <c:ser>
          <c:idx val="7"/>
          <c:order val="7"/>
          <c:tx>
            <c:strRef>
              <c:f>System!$TT$1</c:f>
              <c:strCache>
                <c:ptCount val="1"/>
                <c:pt idx="0">
                  <c:v>Scenario 7- RNG and H2 Policy Support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T$2:$TT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0720.2767828677</c:v>
                </c:pt>
                <c:pt idx="2">
                  <c:v>1011573.5504364014</c:v>
                </c:pt>
                <c:pt idx="3">
                  <c:v>1012969.5747473652</c:v>
                </c:pt>
                <c:pt idx="4">
                  <c:v>1015405.6990882359</c:v>
                </c:pt>
                <c:pt idx="5">
                  <c:v>1014509.7112314807</c:v>
                </c:pt>
                <c:pt idx="6">
                  <c:v>1014263.2608440844</c:v>
                </c:pt>
                <c:pt idx="7">
                  <c:v>1010662.12623655</c:v>
                </c:pt>
                <c:pt idx="8">
                  <c:v>1008449.8859737383</c:v>
                </c:pt>
                <c:pt idx="9">
                  <c:v>1006224.115179092</c:v>
                </c:pt>
                <c:pt idx="10">
                  <c:v>1002985.7012265594</c:v>
                </c:pt>
                <c:pt idx="11">
                  <c:v>999860.35830620618</c:v>
                </c:pt>
                <c:pt idx="12">
                  <c:v>996638.06823423295</c:v>
                </c:pt>
                <c:pt idx="13">
                  <c:v>993714.31035103544</c:v>
                </c:pt>
                <c:pt idx="14">
                  <c:v>988942.35099730827</c:v>
                </c:pt>
                <c:pt idx="15">
                  <c:v>983749.7383433386</c:v>
                </c:pt>
                <c:pt idx="16">
                  <c:v>980875.92759310594</c:v>
                </c:pt>
                <c:pt idx="17">
                  <c:v>976530.22444102517</c:v>
                </c:pt>
                <c:pt idx="18">
                  <c:v>972242.42110661999</c:v>
                </c:pt>
                <c:pt idx="19">
                  <c:v>971397.4661850736</c:v>
                </c:pt>
                <c:pt idx="20">
                  <c:v>970494.76690699963</c:v>
                </c:pt>
                <c:pt idx="21">
                  <c:v>968483.72368681477</c:v>
                </c:pt>
                <c:pt idx="22">
                  <c:v>965422.1421391723</c:v>
                </c:pt>
                <c:pt idx="23">
                  <c:v>963014.34604398289</c:v>
                </c:pt>
                <c:pt idx="24">
                  <c:v>958918.08633301209</c:v>
                </c:pt>
                <c:pt idx="25">
                  <c:v>956393.79515306349</c:v>
                </c:pt>
                <c:pt idx="26">
                  <c:v>952663.66097207717</c:v>
                </c:pt>
                <c:pt idx="27">
                  <c:v>948672.57568835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6D0-4054-A852-5BC5E1DF8FEB}"/>
            </c:ext>
          </c:extLst>
        </c:ser>
        <c:ser>
          <c:idx val="8"/>
          <c:order val="8"/>
          <c:tx>
            <c:strRef>
              <c:f>System!$TU$1</c:f>
              <c:strCache>
                <c:ptCount val="1"/>
                <c:pt idx="0">
                  <c:v>Scenario 8- Limited RNG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U$2:$TU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0720.2767828677</c:v>
                </c:pt>
                <c:pt idx="2">
                  <c:v>1011573.5504364014</c:v>
                </c:pt>
                <c:pt idx="3">
                  <c:v>1012969.5747473652</c:v>
                </c:pt>
                <c:pt idx="4">
                  <c:v>1015405.6990882359</c:v>
                </c:pt>
                <c:pt idx="5">
                  <c:v>1014509.7112314807</c:v>
                </c:pt>
                <c:pt idx="6">
                  <c:v>1014263.2608440844</c:v>
                </c:pt>
                <c:pt idx="7">
                  <c:v>1010662.12623655</c:v>
                </c:pt>
                <c:pt idx="8">
                  <c:v>1008449.8859737383</c:v>
                </c:pt>
                <c:pt idx="9">
                  <c:v>1006224.115179092</c:v>
                </c:pt>
                <c:pt idx="10">
                  <c:v>1002985.7012265594</c:v>
                </c:pt>
                <c:pt idx="11">
                  <c:v>999860.35830620618</c:v>
                </c:pt>
                <c:pt idx="12">
                  <c:v>996638.06823423295</c:v>
                </c:pt>
                <c:pt idx="13">
                  <c:v>993714.31035103544</c:v>
                </c:pt>
                <c:pt idx="14">
                  <c:v>988942.35099730827</c:v>
                </c:pt>
                <c:pt idx="15">
                  <c:v>983749.7383433386</c:v>
                </c:pt>
                <c:pt idx="16">
                  <c:v>980875.92759310594</c:v>
                </c:pt>
                <c:pt idx="17">
                  <c:v>976530.22444102517</c:v>
                </c:pt>
                <c:pt idx="18">
                  <c:v>972242.42110661999</c:v>
                </c:pt>
                <c:pt idx="19">
                  <c:v>971397.4661850736</c:v>
                </c:pt>
                <c:pt idx="20">
                  <c:v>970494.76690699963</c:v>
                </c:pt>
                <c:pt idx="21">
                  <c:v>968483.72368681477</c:v>
                </c:pt>
                <c:pt idx="22">
                  <c:v>965422.1421391723</c:v>
                </c:pt>
                <c:pt idx="23">
                  <c:v>963014.34604398289</c:v>
                </c:pt>
                <c:pt idx="24">
                  <c:v>958918.08633301209</c:v>
                </c:pt>
                <c:pt idx="25">
                  <c:v>956393.79515306349</c:v>
                </c:pt>
                <c:pt idx="26">
                  <c:v>952663.66097207717</c:v>
                </c:pt>
                <c:pt idx="27">
                  <c:v>948672.57568835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6D0-4054-A852-5BC5E1DF8FEB}"/>
            </c:ext>
          </c:extLst>
        </c:ser>
        <c:ser>
          <c:idx val="9"/>
          <c:order val="9"/>
          <c:tx>
            <c:strRef>
              <c:f>System!$TV$1</c:f>
              <c:strCache>
                <c:ptCount val="1"/>
                <c:pt idx="0">
                  <c:v>Scenario 9- Supply-Focused Decarbonization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ystem!$TL$2:$TL$29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System!$TV$2:$TV$29</c:f>
              <c:numCache>
                <c:formatCode>_(* #,##0_);_(* \(#,##0\);_(* "-"??_);_(@_)</c:formatCode>
                <c:ptCount val="28"/>
                <c:pt idx="0">
                  <c:v>1008708.0703089477</c:v>
                </c:pt>
                <c:pt idx="1">
                  <c:v>1010714.5715096481</c:v>
                </c:pt>
                <c:pt idx="2">
                  <c:v>1012238.8784285341</c:v>
                </c:pt>
                <c:pt idx="3">
                  <c:v>1014982.7380258717</c:v>
                </c:pt>
                <c:pt idx="4">
                  <c:v>1019407.7122900559</c:v>
                </c:pt>
                <c:pt idx="5">
                  <c:v>1021098.0953267122</c:v>
                </c:pt>
                <c:pt idx="6">
                  <c:v>1024034.0828779481</c:v>
                </c:pt>
                <c:pt idx="7">
                  <c:v>1024146.5250228693</c:v>
                </c:pt>
                <c:pt idx="8">
                  <c:v>1025568.4713047382</c:v>
                </c:pt>
                <c:pt idx="9">
                  <c:v>1026846.3791583617</c:v>
                </c:pt>
                <c:pt idx="10">
                  <c:v>1026968.8252008461</c:v>
                </c:pt>
                <c:pt idx="11">
                  <c:v>1027121.1290905637</c:v>
                </c:pt>
                <c:pt idx="12">
                  <c:v>1027100.0000618986</c:v>
                </c:pt>
                <c:pt idx="13">
                  <c:v>1027290.1088307735</c:v>
                </c:pt>
                <c:pt idx="14">
                  <c:v>1025464.3788020018</c:v>
                </c:pt>
                <c:pt idx="15">
                  <c:v>1023095.2983445452</c:v>
                </c:pt>
                <c:pt idx="16">
                  <c:v>1023064.2914742912</c:v>
                </c:pt>
                <c:pt idx="17">
                  <c:v>1021401.5131713726</c:v>
                </c:pt>
                <c:pt idx="18">
                  <c:v>1019728.6627326432</c:v>
                </c:pt>
                <c:pt idx="19">
                  <c:v>1021623.5566087518</c:v>
                </c:pt>
                <c:pt idx="20">
                  <c:v>1023421.9247399219</c:v>
                </c:pt>
                <c:pt idx="21">
                  <c:v>1023993.284598163</c:v>
                </c:pt>
                <c:pt idx="22">
                  <c:v>1023439.247319961</c:v>
                </c:pt>
                <c:pt idx="23">
                  <c:v>1023530.140063827</c:v>
                </c:pt>
                <c:pt idx="24">
                  <c:v>1021771.6934213279</c:v>
                </c:pt>
                <c:pt idx="25">
                  <c:v>1021643.9561885606</c:v>
                </c:pt>
                <c:pt idx="26">
                  <c:v>1020234.9010153527</c:v>
                </c:pt>
                <c:pt idx="27">
                  <c:v>1018345.42602134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6D0-4054-A852-5BC5E1DF8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5920016"/>
        <c:axId val="2085921264"/>
      </c:scatterChart>
      <c:valAx>
        <c:axId val="2085920016"/>
        <c:scaling>
          <c:orientation val="minMax"/>
          <c:max val="2050"/>
          <c:min val="202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18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5921264"/>
        <c:crosses val="autoZero"/>
        <c:crossBetween val="midCat"/>
        <c:majorUnit val="2"/>
      </c:valAx>
      <c:valAx>
        <c:axId val="2085921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5920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51219906840616E-2"/>
          <c:y val="0.7930108242737467"/>
          <c:w val="0.7665980786771539"/>
          <c:h val="0.187845842404643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30</xdr:col>
      <xdr:colOff>228599</xdr:colOff>
      <xdr:row>7</xdr:row>
      <xdr:rowOff>134302</xdr:rowOff>
    </xdr:from>
    <xdr:to>
      <xdr:col>538</xdr:col>
      <xdr:colOff>847724</xdr:colOff>
      <xdr:row>29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28755C-0862-6921-3F7D-503DC6B35D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2%20IRP%20Daily%20Load%20Reference%20Cas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2022%20IRP%20Monte%20Carlo%20Equipment%20and%20Coefficient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2022%20IRP%20Monte%20Carlo_For%20Stat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2022%20IRP%20Scenarios_For%20Stat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2022%20IRP%20Engineering%20Cold%20Box%20for%20Plexo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TWG2"/>
      <sheetName val="Pivot Table"/>
      <sheetName val="2021 Daily Expected Load Foreca"/>
    </sheetNames>
    <sheetDataSet>
      <sheetData sheetId="0"/>
      <sheetData sheetId="1">
        <row r="10">
          <cell r="AH10">
            <v>160408437.20500016</v>
          </cell>
        </row>
      </sheetData>
      <sheetData sheetId="2">
        <row r="3">
          <cell r="U3">
            <v>0</v>
          </cell>
          <cell r="BP3">
            <v>613668.90299999993</v>
          </cell>
          <cell r="BS3">
            <v>64561.5</v>
          </cell>
        </row>
        <row r="4">
          <cell r="BP4">
            <v>614641.35800000001</v>
          </cell>
          <cell r="BS4">
            <v>65999.3</v>
          </cell>
        </row>
        <row r="5">
          <cell r="BP5">
            <v>609496.14100000006</v>
          </cell>
          <cell r="BS5">
            <v>67559.62</v>
          </cell>
        </row>
        <row r="6">
          <cell r="BP6">
            <v>604663.48</v>
          </cell>
          <cell r="BS6">
            <v>69277.61</v>
          </cell>
        </row>
        <row r="7">
          <cell r="BP7">
            <v>600169.97399999993</v>
          </cell>
          <cell r="BS7">
            <v>70812.88</v>
          </cell>
        </row>
        <row r="8">
          <cell r="BP8">
            <v>596243.71</v>
          </cell>
          <cell r="BS8">
            <v>72218.53</v>
          </cell>
        </row>
        <row r="9">
          <cell r="BP9">
            <v>592925.29499999993</v>
          </cell>
          <cell r="BS9">
            <v>73571.45</v>
          </cell>
        </row>
        <row r="10">
          <cell r="BP10">
            <v>590646.83000000007</v>
          </cell>
          <cell r="BS10">
            <v>74922.27</v>
          </cell>
        </row>
        <row r="11">
          <cell r="BP11">
            <v>589641.25300000003</v>
          </cell>
          <cell r="BS11">
            <v>76257.2</v>
          </cell>
        </row>
        <row r="12">
          <cell r="BP12">
            <v>589389.92099999997</v>
          </cell>
          <cell r="BS12">
            <v>77576.47</v>
          </cell>
        </row>
        <row r="13">
          <cell r="BP13">
            <v>589936.58799999999</v>
          </cell>
          <cell r="BS13">
            <v>78875</v>
          </cell>
        </row>
        <row r="14">
          <cell r="BP14">
            <v>591075.25500000012</v>
          </cell>
          <cell r="BS14">
            <v>80172.53</v>
          </cell>
        </row>
        <row r="15">
          <cell r="BP15">
            <v>592623.15500000003</v>
          </cell>
          <cell r="BS15">
            <v>81461.38</v>
          </cell>
        </row>
        <row r="16">
          <cell r="BP16">
            <v>594457.55499999993</v>
          </cell>
          <cell r="BS16">
            <v>82745.8</v>
          </cell>
        </row>
        <row r="17">
          <cell r="BP17">
            <v>596675.68800000008</v>
          </cell>
          <cell r="BS17">
            <v>84034.93</v>
          </cell>
        </row>
        <row r="18">
          <cell r="BP18">
            <v>599018.85499999998</v>
          </cell>
          <cell r="BS18">
            <v>85277.759999999995</v>
          </cell>
        </row>
        <row r="19">
          <cell r="BP19">
            <v>601362.45500000007</v>
          </cell>
          <cell r="BS19">
            <v>86527.97</v>
          </cell>
        </row>
        <row r="20">
          <cell r="BP20">
            <v>603725.15500000003</v>
          </cell>
          <cell r="BS20">
            <v>87730.38</v>
          </cell>
        </row>
        <row r="21">
          <cell r="BP21">
            <v>606151.98800000013</v>
          </cell>
          <cell r="BS21">
            <v>88954.69</v>
          </cell>
        </row>
        <row r="22">
          <cell r="BP22">
            <v>608705.35499999998</v>
          </cell>
          <cell r="BS22">
            <v>90204.23</v>
          </cell>
        </row>
        <row r="23">
          <cell r="BP23">
            <v>611428.45500000007</v>
          </cell>
          <cell r="BS23">
            <v>91638.16</v>
          </cell>
        </row>
        <row r="24">
          <cell r="BP24">
            <v>614261.35499999998</v>
          </cell>
          <cell r="BS24">
            <v>93108.39</v>
          </cell>
        </row>
        <row r="25">
          <cell r="BP25">
            <v>617099.58799999999</v>
          </cell>
          <cell r="BS25">
            <v>94622.02</v>
          </cell>
        </row>
        <row r="26">
          <cell r="BP26">
            <v>619991.15500000003</v>
          </cell>
          <cell r="BS26">
            <v>96168.7</v>
          </cell>
        </row>
        <row r="27">
          <cell r="BP27">
            <v>622888.05499999993</v>
          </cell>
          <cell r="BS27">
            <v>97723.61</v>
          </cell>
        </row>
        <row r="28">
          <cell r="BP28">
            <v>625805.35499999998</v>
          </cell>
          <cell r="BS28">
            <v>99357.77</v>
          </cell>
        </row>
        <row r="29">
          <cell r="BP29">
            <v>628726.58799999999</v>
          </cell>
          <cell r="BS29">
            <v>101025.4</v>
          </cell>
        </row>
        <row r="30">
          <cell r="BP30">
            <v>631698.35499999998</v>
          </cell>
          <cell r="BS30">
            <v>102728.2</v>
          </cell>
        </row>
        <row r="31">
          <cell r="BP31">
            <v>634672.95500000007</v>
          </cell>
          <cell r="BS31">
            <v>104440.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puts"/>
      <sheetName val="OR-Res-Existing Cust"/>
      <sheetName val="OR-Res-Cust Growth"/>
      <sheetName val="OR-Com-Existing Cust"/>
      <sheetName val="OR-Com-Cust Growth"/>
      <sheetName val="WA-Res-Existing Cust"/>
      <sheetName val="WA-Res-Cust Growth"/>
      <sheetName val="WA-Com-Existing Cust"/>
      <sheetName val="WA-Com-Cust Growth"/>
      <sheetName val="Customer Counts"/>
      <sheetName val="Customer Count Summary"/>
      <sheetName val="Customer Count Graphs"/>
      <sheetName val="Oregon DSM Scenario Costs"/>
      <sheetName val="Oregon DSM MC Costs"/>
      <sheetName val="Washington DSM Scenario Costs"/>
      <sheetName val="Washington DSM MC Costs"/>
      <sheetName val="OR Res Incremental EE"/>
      <sheetName val="OR Res Hybrid Systems"/>
      <sheetName val="OR Res Gas Heat Pumps"/>
      <sheetName val="OR Res Electrification"/>
      <sheetName val="OR Res Total Load Reduction"/>
      <sheetName val="OR Com Incremental EE"/>
      <sheetName val="OR Com Hybrid Systems"/>
      <sheetName val="OR Com Gas Heat Pumps"/>
      <sheetName val="OR Com Electrification"/>
      <sheetName val="WA Res Incremental EE"/>
      <sheetName val="WA Com Incremental EE"/>
    </sheetNames>
    <sheetDataSet>
      <sheetData sheetId="0">
        <row r="16">
          <cell r="B16">
            <v>-0.15830406059567581</v>
          </cell>
          <cell r="C16">
            <v>-0.10938202176533644</v>
          </cell>
          <cell r="E16">
            <v>-0.66517811917070291</v>
          </cell>
          <cell r="F16">
            <v>-0.75467311972230766</v>
          </cell>
          <cell r="H16">
            <v>-0.16082344424839393</v>
          </cell>
          <cell r="I16">
            <v>-0.1291603612008273</v>
          </cell>
          <cell r="K16">
            <v>-0.63848902971198274</v>
          </cell>
          <cell r="L16">
            <v>-0.26180571810225545</v>
          </cell>
        </row>
        <row r="17">
          <cell r="B17">
            <v>58.982129356323398</v>
          </cell>
          <cell r="C17">
            <v>59.677533021745298</v>
          </cell>
          <cell r="E17">
            <v>57.153160225404086</v>
          </cell>
          <cell r="F17">
            <v>64.505824843518511</v>
          </cell>
          <cell r="H17">
            <v>58.644498002116563</v>
          </cell>
          <cell r="I17">
            <v>59.921569967722576</v>
          </cell>
          <cell r="K17">
            <v>57.048095405252141</v>
          </cell>
          <cell r="L17">
            <v>60.783701961456046</v>
          </cell>
        </row>
        <row r="19">
          <cell r="B19">
            <v>1.6246048747535886</v>
          </cell>
          <cell r="C19">
            <v>1.4108311034426073</v>
          </cell>
          <cell r="E19">
            <v>7.7429193017945099</v>
          </cell>
          <cell r="F19">
            <v>3.9723202278576788</v>
          </cell>
          <cell r="H19">
            <v>1.6785798287546501</v>
          </cell>
          <cell r="I19">
            <v>0.24652369398999097</v>
          </cell>
          <cell r="K19">
            <v>8.681603630918783</v>
          </cell>
          <cell r="L19">
            <v>3.8092580269432861</v>
          </cell>
        </row>
        <row r="20">
          <cell r="B20">
            <v>-1.6760556355724099E-2</v>
          </cell>
          <cell r="C20">
            <v>-1.5878103124073489E-2</v>
          </cell>
          <cell r="E20">
            <v>-6.8793051627195914E-2</v>
          </cell>
          <cell r="F20">
            <v>0</v>
          </cell>
          <cell r="H20">
            <v>-1.6098531522128572E-2</v>
          </cell>
          <cell r="I20">
            <v>0</v>
          </cell>
          <cell r="K20">
            <v>-8.0914997869845254E-2</v>
          </cell>
          <cell r="L20">
            <v>0</v>
          </cell>
        </row>
      </sheetData>
      <sheetData sheetId="1">
        <row r="4">
          <cell r="G4">
            <v>620629.41041013587</v>
          </cell>
        </row>
        <row r="5">
          <cell r="G5">
            <v>619599.72584776359</v>
          </cell>
        </row>
        <row r="6">
          <cell r="G6">
            <v>618491.47333648684</v>
          </cell>
        </row>
        <row r="7">
          <cell r="G7">
            <v>617463.83765557117</v>
          </cell>
        </row>
        <row r="8">
          <cell r="G8">
            <v>616427.0051656561</v>
          </cell>
        </row>
        <row r="9">
          <cell r="G9">
            <v>615391.71308080654</v>
          </cell>
        </row>
        <row r="10">
          <cell r="G10">
            <v>614349.20287521614</v>
          </cell>
        </row>
        <row r="11">
          <cell r="G11">
            <v>613298.5799655515</v>
          </cell>
        </row>
        <row r="12">
          <cell r="G12">
            <v>612246.02711281518</v>
          </cell>
        </row>
        <row r="13">
          <cell r="G13">
            <v>611194.45164172165</v>
          </cell>
        </row>
        <row r="14">
          <cell r="G14">
            <v>610175.44486749568</v>
          </cell>
        </row>
        <row r="15">
          <cell r="G15">
            <v>609251.89944825834</v>
          </cell>
        </row>
        <row r="16">
          <cell r="G16">
            <v>608391.73765091086</v>
          </cell>
        </row>
        <row r="17">
          <cell r="G17">
            <v>607528.22316154046</v>
          </cell>
        </row>
        <row r="18">
          <cell r="G18">
            <v>606674.56594188348</v>
          </cell>
        </row>
        <row r="19">
          <cell r="G19">
            <v>605860.13504451292</v>
          </cell>
        </row>
        <row r="20">
          <cell r="G20">
            <v>605072.56903128687</v>
          </cell>
        </row>
        <row r="21">
          <cell r="G21">
            <v>604282.84634571883</v>
          </cell>
        </row>
        <row r="22">
          <cell r="G22">
            <v>603491.00795884349</v>
          </cell>
        </row>
        <row r="23">
          <cell r="G23">
            <v>602694.22868259356</v>
          </cell>
        </row>
        <row r="24">
          <cell r="G24">
            <v>601886.78689767828</v>
          </cell>
        </row>
        <row r="25">
          <cell r="G25">
            <v>601071.10154136422</v>
          </cell>
        </row>
        <row r="26">
          <cell r="G26">
            <v>600252.97616296588</v>
          </cell>
        </row>
        <row r="27">
          <cell r="G27">
            <v>599432.19840769737</v>
          </cell>
        </row>
        <row r="28">
          <cell r="G28">
            <v>598608.93377873453</v>
          </cell>
        </row>
        <row r="29">
          <cell r="G29">
            <v>597783.09558828198</v>
          </cell>
        </row>
        <row r="30">
          <cell r="G30">
            <v>596954.72377737507</v>
          </cell>
        </row>
        <row r="31">
          <cell r="G31">
            <v>596123.60292375891</v>
          </cell>
        </row>
        <row r="32">
          <cell r="G32">
            <v>595289.90021278837</v>
          </cell>
        </row>
      </sheetData>
      <sheetData sheetId="2">
        <row r="3">
          <cell r="I3">
            <v>12675.616385905305</v>
          </cell>
        </row>
        <row r="4">
          <cell r="I4">
            <v>10021.99540737037</v>
          </cell>
        </row>
        <row r="5">
          <cell r="I5">
            <v>11080.474154685457</v>
          </cell>
        </row>
        <row r="6">
          <cell r="I6">
            <v>10788.201093733558</v>
          </cell>
        </row>
        <row r="7">
          <cell r="I7">
            <v>11197.76678480205</v>
          </cell>
        </row>
        <row r="8">
          <cell r="I8">
            <v>11031.736226813737</v>
          </cell>
        </row>
        <row r="9">
          <cell r="I9">
            <v>10940.355242295933</v>
          </cell>
        </row>
        <row r="10">
          <cell r="I10">
            <v>10857.059373694472</v>
          </cell>
        </row>
        <row r="11">
          <cell r="I11">
            <v>10720.517222745082</v>
          </cell>
        </row>
        <row r="12">
          <cell r="I12">
            <v>10559.294898523498</v>
          </cell>
        </row>
        <row r="13">
          <cell r="I13">
            <v>10128.180508900288</v>
          </cell>
        </row>
        <row r="14">
          <cell r="I14">
            <v>9160.2656684622634</v>
          </cell>
        </row>
        <row r="15">
          <cell r="I15">
            <v>8465.9910665689385</v>
          </cell>
        </row>
        <row r="16">
          <cell r="I16">
            <v>8341.7476772067312</v>
          </cell>
        </row>
        <row r="17">
          <cell r="I17">
            <v>8104.6364190911991</v>
          </cell>
        </row>
        <row r="18">
          <cell r="I18">
            <v>7616.8761534380901</v>
          </cell>
        </row>
        <row r="19">
          <cell r="I19">
            <v>7234.5194527208805</v>
          </cell>
        </row>
        <row r="20">
          <cell r="I20">
            <v>7100.0620260579162</v>
          </cell>
        </row>
        <row r="21">
          <cell r="I21">
            <v>6965.2472218357434</v>
          </cell>
        </row>
        <row r="22">
          <cell r="I22">
            <v>6854.5820445306308</v>
          </cell>
        </row>
        <row r="23">
          <cell r="I23">
            <v>6792.7571838697768</v>
          </cell>
        </row>
        <row r="24">
          <cell r="I24">
            <v>6710.2820238261484</v>
          </cell>
        </row>
        <row r="25">
          <cell r="I25">
            <v>6578.2839158923016</v>
          </cell>
        </row>
        <row r="26">
          <cell r="I26">
            <v>6447.9808080168732</v>
          </cell>
        </row>
        <row r="27">
          <cell r="I27">
            <v>6316.3828139773686</v>
          </cell>
        </row>
        <row r="28">
          <cell r="I28">
            <v>6185.4856308338058</v>
          </cell>
        </row>
        <row r="29">
          <cell r="I29">
            <v>6054.3338442215463</v>
          </cell>
        </row>
        <row r="30">
          <cell r="I30">
            <v>5924.7622870709165</v>
          </cell>
        </row>
        <row r="31">
          <cell r="I31">
            <v>5794.0224447629007</v>
          </cell>
        </row>
      </sheetData>
      <sheetData sheetId="3">
        <row r="4">
          <cell r="G4">
            <v>59124.142524702809</v>
          </cell>
        </row>
        <row r="5">
          <cell r="G5">
            <v>58910.746418152892</v>
          </cell>
        </row>
        <row r="6">
          <cell r="G6">
            <v>58673.111955790671</v>
          </cell>
        </row>
        <row r="7">
          <cell r="G7">
            <v>58457.226363836802</v>
          </cell>
        </row>
        <row r="8">
          <cell r="G8">
            <v>58243.494492694532</v>
          </cell>
        </row>
        <row r="9">
          <cell r="G9">
            <v>58042.462846869355</v>
          </cell>
        </row>
        <row r="10">
          <cell r="G10">
            <v>57853.903848630449</v>
          </cell>
        </row>
        <row r="11">
          <cell r="G11">
            <v>57676.070236640895</v>
          </cell>
        </row>
        <row r="12">
          <cell r="G12">
            <v>57498.009046920532</v>
          </cell>
        </row>
        <row r="13">
          <cell r="G13">
            <v>57321.20862961316</v>
          </cell>
        </row>
        <row r="14">
          <cell r="G14">
            <v>57150.786831926125</v>
          </cell>
        </row>
        <row r="15">
          <cell r="G15">
            <v>56987.375856438448</v>
          </cell>
        </row>
        <row r="16">
          <cell r="G16">
            <v>56829.082728158108</v>
          </cell>
        </row>
        <row r="17">
          <cell r="G17">
            <v>56670.789599877724</v>
          </cell>
        </row>
        <row r="18">
          <cell r="G18">
            <v>56513.919991545568</v>
          </cell>
        </row>
        <row r="19">
          <cell r="G19">
            <v>56365.874365892298</v>
          </cell>
        </row>
        <row r="20">
          <cell r="G20">
            <v>56226.078150396293</v>
          </cell>
        </row>
        <row r="21">
          <cell r="G21">
            <v>56093.10782510924</v>
          </cell>
        </row>
        <row r="22">
          <cell r="G22">
            <v>55959.96755214897</v>
          </cell>
        </row>
        <row r="23">
          <cell r="G23">
            <v>55826.856751577856</v>
          </cell>
        </row>
        <row r="24">
          <cell r="G24">
            <v>55691.953595770377</v>
          </cell>
        </row>
        <row r="25">
          <cell r="G25">
            <v>55555.428032399788</v>
          </cell>
        </row>
        <row r="26">
          <cell r="G26">
            <v>55417.414316015122</v>
          </cell>
        </row>
        <row r="27">
          <cell r="G27">
            <v>55279.752936447265</v>
          </cell>
        </row>
        <row r="28">
          <cell r="G28">
            <v>55141.915388471025</v>
          </cell>
        </row>
        <row r="29">
          <cell r="G29">
            <v>55004.077840494749</v>
          </cell>
        </row>
        <row r="30">
          <cell r="G30">
            <v>54866.064124110075</v>
          </cell>
        </row>
        <row r="31">
          <cell r="G31">
            <v>54728.402744542218</v>
          </cell>
        </row>
        <row r="32">
          <cell r="G32">
            <v>54590.565196565964</v>
          </cell>
        </row>
      </sheetData>
      <sheetData sheetId="4">
        <row r="3">
          <cell r="I3">
            <v>1439.1989479121403</v>
          </cell>
        </row>
        <row r="4">
          <cell r="I4">
            <v>791.33335060289392</v>
          </cell>
        </row>
        <row r="5">
          <cell r="I5">
            <v>824.14628020405507</v>
          </cell>
        </row>
        <row r="6">
          <cell r="I6">
            <v>924.56661000241002</v>
          </cell>
        </row>
        <row r="7">
          <cell r="I7">
            <v>998.74274850066286</v>
          </cell>
        </row>
        <row r="8">
          <cell r="I8">
            <v>938.2758426278524</v>
          </cell>
        </row>
        <row r="9">
          <cell r="I9">
            <v>878.86835788714234</v>
          </cell>
        </row>
        <row r="10">
          <cell r="I10">
            <v>827.85203051302233</v>
          </cell>
        </row>
        <row r="11">
          <cell r="I11">
            <v>828.91145164516638</v>
          </cell>
        </row>
        <row r="12">
          <cell r="I12">
            <v>822.90880169851152</v>
          </cell>
        </row>
        <row r="13">
          <cell r="I13">
            <v>792.51552782468207</v>
          </cell>
        </row>
        <row r="14">
          <cell r="I14">
            <v>759.18457131252944</v>
          </cell>
        </row>
        <row r="15">
          <cell r="I15">
            <v>734.79394738563133</v>
          </cell>
        </row>
        <row r="16">
          <cell r="I16">
            <v>734.7939473854276</v>
          </cell>
        </row>
        <row r="17">
          <cell r="I17">
            <v>727.99234515373973</v>
          </cell>
        </row>
        <row r="18">
          <cell r="I18">
            <v>686.02876982567977</v>
          </cell>
        </row>
        <row r="19">
          <cell r="I19">
            <v>646.7284952897171</v>
          </cell>
        </row>
        <row r="20">
          <cell r="I20">
            <v>614.22982298569696</v>
          </cell>
        </row>
        <row r="21">
          <cell r="I21">
            <v>615.01486227218265</v>
          </cell>
        </row>
        <row r="22">
          <cell r="I22">
            <v>614.9227350960864</v>
          </cell>
        </row>
        <row r="23">
          <cell r="I23">
            <v>623.43220154444134</v>
          </cell>
        </row>
        <row r="24">
          <cell r="I24">
            <v>631.156628706638</v>
          </cell>
        </row>
        <row r="25">
          <cell r="I25">
            <v>638.21776123348536</v>
          </cell>
        </row>
        <row r="26">
          <cell r="I26">
            <v>636.58844771079021</v>
          </cell>
        </row>
        <row r="27">
          <cell r="I27">
            <v>637.40310447209049</v>
          </cell>
        </row>
        <row r="28">
          <cell r="I28">
            <v>637.40310447209777</v>
          </cell>
        </row>
        <row r="29">
          <cell r="I29">
            <v>638.21776123344171</v>
          </cell>
        </row>
        <row r="30">
          <cell r="I30">
            <v>636.58844771067379</v>
          </cell>
        </row>
        <row r="31">
          <cell r="I31">
            <v>637.40310447206139</v>
          </cell>
        </row>
      </sheetData>
      <sheetData sheetId="5">
        <row r="4">
          <cell r="G4">
            <v>82907.058315087561</v>
          </cell>
        </row>
        <row r="5">
          <cell r="G5">
            <v>82859.785017739254</v>
          </cell>
        </row>
        <row r="6">
          <cell r="G6">
            <v>82811.138810960241</v>
          </cell>
        </row>
        <row r="7">
          <cell r="G7">
            <v>82765.19901407804</v>
          </cell>
        </row>
        <row r="8">
          <cell r="G8">
            <v>82719.032353144939</v>
          </cell>
        </row>
        <row r="9">
          <cell r="G9">
            <v>82672.776588073786</v>
          </cell>
        </row>
        <row r="10">
          <cell r="G10">
            <v>82626.451509658364</v>
          </cell>
        </row>
        <row r="11">
          <cell r="G11">
            <v>82579.678526371805</v>
          </cell>
        </row>
        <row r="12">
          <cell r="G12">
            <v>82532.481178575545</v>
          </cell>
        </row>
        <row r="13">
          <cell r="G13">
            <v>82485.042555156469</v>
          </cell>
        </row>
        <row r="14">
          <cell r="G14">
            <v>82437.532104103448</v>
          </cell>
        </row>
        <row r="15">
          <cell r="G15">
            <v>82389.573187639122</v>
          </cell>
        </row>
        <row r="16">
          <cell r="G16">
            <v>82340.993105629357</v>
          </cell>
        </row>
        <row r="17">
          <cell r="G17">
            <v>82291.633415879027</v>
          </cell>
        </row>
        <row r="18">
          <cell r="G18">
            <v>82241.547648021369</v>
          </cell>
        </row>
        <row r="19">
          <cell r="G19">
            <v>82190.664035156355</v>
          </cell>
        </row>
        <row r="20">
          <cell r="G20">
            <v>82138.992300713537</v>
          </cell>
        </row>
        <row r="21">
          <cell r="G21">
            <v>82086.377304586844</v>
          </cell>
        </row>
        <row r="22">
          <cell r="G22">
            <v>82032.854333368727</v>
          </cell>
        </row>
        <row r="23">
          <cell r="G23">
            <v>81978.348288261346</v>
          </cell>
        </row>
        <row r="24">
          <cell r="G24">
            <v>81923.059978969337</v>
          </cell>
        </row>
        <row r="25">
          <cell r="G25">
            <v>81866.88318296097</v>
          </cell>
        </row>
        <row r="26">
          <cell r="G26">
            <v>81809.796321691349</v>
          </cell>
        </row>
        <row r="27">
          <cell r="G27">
            <v>81751.65985151926</v>
          </cell>
        </row>
        <row r="28">
          <cell r="G28">
            <v>81692.646551557831</v>
          </cell>
        </row>
        <row r="29">
          <cell r="G29">
            <v>81632.744514857215</v>
          </cell>
        </row>
        <row r="30">
          <cell r="G30">
            <v>81571.977224861737</v>
          </cell>
        </row>
        <row r="31">
          <cell r="G31">
            <v>81510.163998388627</v>
          </cell>
        </row>
        <row r="32">
          <cell r="G32">
            <v>81447.457922082467</v>
          </cell>
        </row>
      </sheetData>
      <sheetData sheetId="6">
        <row r="3">
          <cell r="I3">
            <v>4225</v>
          </cell>
        </row>
        <row r="4">
          <cell r="I4">
            <v>1436.6069843155251</v>
          </cell>
        </row>
        <row r="5">
          <cell r="I5">
            <v>1774.5252949028954</v>
          </cell>
        </row>
        <row r="6">
          <cell r="I6">
            <v>1800</v>
          </cell>
        </row>
        <row r="7">
          <cell r="I7">
            <v>1800</v>
          </cell>
        </row>
        <row r="8">
          <cell r="I8">
            <v>1800</v>
          </cell>
        </row>
        <row r="9">
          <cell r="I9">
            <v>1800</v>
          </cell>
        </row>
        <row r="10">
          <cell r="I10">
            <v>1800</v>
          </cell>
        </row>
        <row r="11">
          <cell r="I11">
            <v>1800</v>
          </cell>
        </row>
        <row r="12">
          <cell r="I12">
            <v>1800</v>
          </cell>
        </row>
        <row r="13">
          <cell r="I13">
            <v>1800</v>
          </cell>
        </row>
        <row r="14">
          <cell r="I14">
            <v>1800</v>
          </cell>
        </row>
        <row r="15">
          <cell r="I15">
            <v>1800</v>
          </cell>
        </row>
        <row r="16">
          <cell r="I16">
            <v>1800</v>
          </cell>
        </row>
        <row r="17">
          <cell r="I17">
            <v>1800</v>
          </cell>
        </row>
        <row r="18">
          <cell r="I18">
            <v>1800</v>
          </cell>
        </row>
        <row r="19">
          <cell r="I19">
            <v>1800</v>
          </cell>
        </row>
        <row r="20">
          <cell r="I20">
            <v>1800</v>
          </cell>
        </row>
        <row r="21">
          <cell r="I21">
            <v>1800</v>
          </cell>
        </row>
        <row r="22">
          <cell r="I22">
            <v>1800</v>
          </cell>
        </row>
        <row r="23">
          <cell r="I23">
            <v>1800</v>
          </cell>
        </row>
        <row r="24">
          <cell r="I24">
            <v>1800</v>
          </cell>
        </row>
        <row r="25">
          <cell r="I25">
            <v>1800</v>
          </cell>
        </row>
        <row r="26">
          <cell r="I26">
            <v>1800</v>
          </cell>
        </row>
        <row r="27">
          <cell r="I27">
            <v>1800</v>
          </cell>
        </row>
        <row r="28">
          <cell r="I28">
            <v>1800</v>
          </cell>
        </row>
        <row r="29">
          <cell r="I29">
            <v>1800</v>
          </cell>
        </row>
        <row r="30">
          <cell r="I30">
            <v>1800</v>
          </cell>
        </row>
        <row r="31">
          <cell r="I31">
            <v>1800</v>
          </cell>
        </row>
      </sheetData>
      <sheetData sheetId="7">
        <row r="4">
          <cell r="G4">
            <v>7209.7788240068567</v>
          </cell>
        </row>
        <row r="5">
          <cell r="G5">
            <v>7190.8526197367473</v>
          </cell>
        </row>
        <row r="6">
          <cell r="G6">
            <v>7171.2590309270336</v>
          </cell>
        </row>
        <row r="7">
          <cell r="G7">
            <v>7153.9617469433415</v>
          </cell>
        </row>
        <row r="8">
          <cell r="G8">
            <v>7138.3822785697703</v>
          </cell>
        </row>
        <row r="9">
          <cell r="G9">
            <v>7123.3310659541212</v>
          </cell>
        </row>
        <row r="10">
          <cell r="G10">
            <v>7108.373049194427</v>
          </cell>
        </row>
        <row r="11">
          <cell r="G11">
            <v>7093.3401627733256</v>
          </cell>
        </row>
        <row r="12">
          <cell r="G12">
            <v>7078.327406280212</v>
          </cell>
        </row>
        <row r="13">
          <cell r="G13">
            <v>7063.4425997810022</v>
          </cell>
        </row>
        <row r="14">
          <cell r="G14">
            <v>7048.7228114083346</v>
          </cell>
        </row>
        <row r="15">
          <cell r="G15">
            <v>7034.0751016629529</v>
          </cell>
        </row>
        <row r="16">
          <cell r="G16">
            <v>7019.4854736210218</v>
          </cell>
        </row>
        <row r="17">
          <cell r="G17">
            <v>7004.8825840683385</v>
          </cell>
        </row>
        <row r="18">
          <cell r="G18">
            <v>6990.4444054224914</v>
          </cell>
        </row>
        <row r="19">
          <cell r="G19">
            <v>6976.3737400976242</v>
          </cell>
        </row>
        <row r="20">
          <cell r="G20">
            <v>6962.7090378027597</v>
          </cell>
        </row>
        <row r="21">
          <cell r="G21">
            <v>6949.2440699532754</v>
          </cell>
        </row>
        <row r="22">
          <cell r="G22">
            <v>6935.7438238781451</v>
          </cell>
        </row>
        <row r="23">
          <cell r="G23">
            <v>6922.1373773630776</v>
          </cell>
        </row>
        <row r="24">
          <cell r="G24">
            <v>6908.4047586107099</v>
          </cell>
        </row>
        <row r="25">
          <cell r="G25">
            <v>6894.534221980718</v>
          </cell>
        </row>
        <row r="26">
          <cell r="G26">
            <v>6880.5748247173497</v>
          </cell>
        </row>
        <row r="27">
          <cell r="G27">
            <v>6866.5435312803938</v>
          </cell>
        </row>
        <row r="28">
          <cell r="G28">
            <v>6852.4713978185882</v>
          </cell>
        </row>
        <row r="29">
          <cell r="G29">
            <v>6838.3475729371485</v>
          </cell>
        </row>
        <row r="30">
          <cell r="G30">
            <v>6824.1823097168481</v>
          </cell>
        </row>
        <row r="31">
          <cell r="G31">
            <v>6809.9433344208446</v>
          </cell>
        </row>
        <row r="32">
          <cell r="G32">
            <v>6795.6621566105305</v>
          </cell>
        </row>
      </sheetData>
      <sheetData sheetId="8">
        <row r="3">
          <cell r="I3">
            <v>209.21489895717241</v>
          </cell>
        </row>
        <row r="4">
          <cell r="I4">
            <v>189.13893983141406</v>
          </cell>
        </row>
        <row r="5">
          <cell r="I5">
            <v>203.48312145590626</v>
          </cell>
        </row>
        <row r="6">
          <cell r="I6">
            <v>211.20252100120888</v>
          </cell>
        </row>
        <row r="7">
          <cell r="I7">
            <v>200.33936961464951</v>
          </cell>
        </row>
        <row r="8">
          <cell r="I8">
            <v>193.58008781471926</v>
          </cell>
        </row>
        <row r="9">
          <cell r="I9">
            <v>192.38685987926874</v>
          </cell>
        </row>
        <row r="10">
          <cell r="I10">
            <v>193.34633846711131</v>
          </cell>
        </row>
        <row r="11">
          <cell r="I11">
            <v>193.08802357267632</v>
          </cell>
        </row>
        <row r="12">
          <cell r="I12">
            <v>191.4508429985608</v>
          </cell>
        </row>
        <row r="13">
          <cell r="I13">
            <v>189.33861520532264</v>
          </cell>
        </row>
        <row r="14">
          <cell r="I14">
            <v>188.41782106843584</v>
          </cell>
        </row>
        <row r="15">
          <cell r="I15">
            <v>187.67389529081265</v>
          </cell>
        </row>
        <row r="16">
          <cell r="I16">
            <v>187.84358258131215</v>
          </cell>
        </row>
        <row r="17">
          <cell r="I17">
            <v>185.73528580914717</v>
          </cell>
        </row>
        <row r="18">
          <cell r="I18">
            <v>181.0342652988802</v>
          </cell>
        </row>
        <row r="19">
          <cell r="I19">
            <v>175.83903372147597</v>
          </cell>
        </row>
        <row r="20">
          <cell r="I20">
            <v>173.28333720280716</v>
          </cell>
        </row>
        <row r="21">
          <cell r="I21">
            <v>173.73399579103079</v>
          </cell>
        </row>
        <row r="22">
          <cell r="I22">
            <v>175.09436648074097</v>
          </cell>
        </row>
        <row r="23">
          <cell r="I23">
            <v>176.70805685689902</v>
          </cell>
        </row>
        <row r="24">
          <cell r="I24">
            <v>178.47278120877218</v>
          </cell>
        </row>
        <row r="25">
          <cell r="I25">
            <v>179.60905199917033</v>
          </cell>
        </row>
        <row r="26">
          <cell r="I26">
            <v>180.5304834065264</v>
          </cell>
        </row>
        <row r="27">
          <cell r="I27">
            <v>181.05230784112155</v>
          </cell>
        </row>
        <row r="28">
          <cell r="I28">
            <v>181.71372395755043</v>
          </cell>
        </row>
        <row r="29">
          <cell r="I29">
            <v>182.24320410246219</v>
          </cell>
        </row>
        <row r="30">
          <cell r="I30">
            <v>183.18787083467669</v>
          </cell>
        </row>
        <row r="31">
          <cell r="I31">
            <v>183.727128965277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-Res-Stata"/>
      <sheetName val="OR-Com-Stata"/>
      <sheetName val="WA-Res-Stata"/>
      <sheetName val="WA-Com-Stata"/>
      <sheetName val="Ind-Monthly-Shares"/>
      <sheetName val="Ind-Annual-Loads"/>
    </sheetNames>
    <sheetDataSet>
      <sheetData sheetId="0">
        <row r="4">
          <cell r="F4">
            <v>1.6224070257940884</v>
          </cell>
          <cell r="G4">
            <v>1.6223867677686803</v>
          </cell>
          <cell r="H4">
            <v>1.622430425333188</v>
          </cell>
          <cell r="I4">
            <v>1.6205548018524425</v>
          </cell>
          <cell r="J4">
            <v>1.619961464311698</v>
          </cell>
          <cell r="K4">
            <v>1.6228579215532086</v>
          </cell>
          <cell r="L4">
            <v>1.6210038814158694</v>
          </cell>
          <cell r="M4">
            <v>1.619776952809926</v>
          </cell>
          <cell r="N4">
            <v>1.6216545123578698</v>
          </cell>
          <cell r="O4">
            <v>1.6216268414578932</v>
          </cell>
          <cell r="P4">
            <v>1.6218268383904311</v>
          </cell>
          <cell r="Q4">
            <v>1.6249692275581276</v>
          </cell>
          <cell r="R4">
            <v>1.6261957907242672</v>
          </cell>
          <cell r="S4">
            <v>1.6236736067546491</v>
          </cell>
          <cell r="T4">
            <v>1.6239599986794249</v>
          </cell>
          <cell r="U4">
            <v>1.6224891535678772</v>
          </cell>
          <cell r="V4">
            <v>1.62205022916623</v>
          </cell>
          <cell r="W4">
            <v>1.6233046886063094</v>
          </cell>
          <cell r="X4">
            <v>1.6210189199822349</v>
          </cell>
          <cell r="Y4">
            <v>1.621540814623927</v>
          </cell>
          <cell r="Z4">
            <v>1.6230321606107134</v>
          </cell>
          <cell r="AA4">
            <v>1.6223508870945849</v>
          </cell>
          <cell r="AB4">
            <v>1.6250371584551013</v>
          </cell>
          <cell r="AC4">
            <v>1.6231546591914434</v>
          </cell>
          <cell r="AD4">
            <v>1.6211570637361035</v>
          </cell>
          <cell r="AE4">
            <v>1.6230269484009197</v>
          </cell>
          <cell r="AF4">
            <v>1.6249821502500379</v>
          </cell>
          <cell r="AG4">
            <v>1.6209325343104597</v>
          </cell>
          <cell r="AH4">
            <v>1.6216888121779518</v>
          </cell>
          <cell r="AI4">
            <v>1.6234918680904937</v>
          </cell>
          <cell r="AJ4">
            <v>1.6224799832683097</v>
          </cell>
          <cell r="AK4">
            <v>1.6271362383432366</v>
          </cell>
          <cell r="AL4">
            <v>1.6235471394691743</v>
          </cell>
          <cell r="AM4">
            <v>1.6219518744670971</v>
          </cell>
          <cell r="AN4">
            <v>1.6240840809620876</v>
          </cell>
          <cell r="AO4">
            <v>1.6245012014360476</v>
          </cell>
          <cell r="AP4">
            <v>1.6202845845548599</v>
          </cell>
          <cell r="AQ4">
            <v>1.6227649543403462</v>
          </cell>
          <cell r="AR4">
            <v>1.6235514708952545</v>
          </cell>
          <cell r="AS4">
            <v>1.6231897970764517</v>
          </cell>
          <cell r="AT4">
            <v>1.6239570047397243</v>
          </cell>
          <cell r="AU4">
            <v>1.6235389294361537</v>
          </cell>
          <cell r="AV4">
            <v>1.6204748649051626</v>
          </cell>
          <cell r="AW4">
            <v>1.6209022666260486</v>
          </cell>
          <cell r="AX4">
            <v>1.6231637976460971</v>
          </cell>
          <cell r="AY4">
            <v>1.6208125193741043</v>
          </cell>
          <cell r="AZ4">
            <v>1.6235906005272627</v>
          </cell>
          <cell r="BA4">
            <v>1.6215841211176778</v>
          </cell>
          <cell r="BB4">
            <v>1.6194216003359636</v>
          </cell>
          <cell r="BC4">
            <v>1.6204634411248657</v>
          </cell>
          <cell r="BD4">
            <v>1.6233884448720317</v>
          </cell>
          <cell r="BE4">
            <v>1.621594909553109</v>
          </cell>
          <cell r="BF4">
            <v>1.6269346983563391</v>
          </cell>
          <cell r="BG4">
            <v>1.6214535315987268</v>
          </cell>
          <cell r="BH4">
            <v>1.6232903752237127</v>
          </cell>
          <cell r="BI4">
            <v>1.6196008064233161</v>
          </cell>
          <cell r="BJ4">
            <v>1.6237308033266551</v>
          </cell>
          <cell r="BK4">
            <v>1.622372036259776</v>
          </cell>
          <cell r="BL4">
            <v>1.6214095374619595</v>
          </cell>
          <cell r="BM4">
            <v>1.6209083383896132</v>
          </cell>
          <cell r="BN4">
            <v>1.6251024662891147</v>
          </cell>
          <cell r="BO4">
            <v>1.6189395051050766</v>
          </cell>
          <cell r="BP4">
            <v>1.6215680573004287</v>
          </cell>
          <cell r="BQ4">
            <v>1.6245587524445331</v>
          </cell>
          <cell r="BR4">
            <v>1.6242506479843839</v>
          </cell>
          <cell r="BS4">
            <v>1.6213471193596973</v>
          </cell>
          <cell r="BT4">
            <v>1.6239655249370271</v>
          </cell>
          <cell r="BU4">
            <v>1.6249447812793003</v>
          </cell>
          <cell r="BV4">
            <v>1.6206358380965029</v>
          </cell>
          <cell r="BW4">
            <v>1.6213692212832851</v>
          </cell>
          <cell r="BX4">
            <v>1.6204968451449333</v>
          </cell>
          <cell r="BY4">
            <v>1.6241535085700101</v>
          </cell>
          <cell r="BZ4">
            <v>1.6242163950255166</v>
          </cell>
          <cell r="CA4">
            <v>1.6267043358745334</v>
          </cell>
          <cell r="CB4">
            <v>1.6249673125914208</v>
          </cell>
          <cell r="CC4">
            <v>1.6219445708490623</v>
          </cell>
          <cell r="CD4">
            <v>1.6225826901056621</v>
          </cell>
          <cell r="CE4">
            <v>1.6227944761288493</v>
          </cell>
          <cell r="CF4">
            <v>1.6238290171832424</v>
          </cell>
          <cell r="CG4">
            <v>1.6211982146139818</v>
          </cell>
          <cell r="CH4">
            <v>1.6238891390859884</v>
          </cell>
          <cell r="CI4">
            <v>1.6228639272968299</v>
          </cell>
          <cell r="CJ4">
            <v>1.6226576061715328</v>
          </cell>
          <cell r="CK4">
            <v>1.6256714756102246</v>
          </cell>
          <cell r="CL4">
            <v>1.6213391627914786</v>
          </cell>
          <cell r="CM4">
            <v>1.6229557185779975</v>
          </cell>
          <cell r="CN4">
            <v>1.6219154589020106</v>
          </cell>
          <cell r="CO4">
            <v>1.6210358832241225</v>
          </cell>
          <cell r="CP4">
            <v>1.6210041781172613</v>
          </cell>
          <cell r="CQ4">
            <v>1.6249841951854169</v>
          </cell>
          <cell r="CR4">
            <v>1.6240595324170737</v>
          </cell>
          <cell r="CS4">
            <v>1.622827973871346</v>
          </cell>
          <cell r="CT4">
            <v>1.6206883014269309</v>
          </cell>
          <cell r="CU4">
            <v>1.6254276627947661</v>
          </cell>
          <cell r="CV4">
            <v>1.6244065236594007</v>
          </cell>
          <cell r="CW4">
            <v>1.6233490115482847</v>
          </cell>
          <cell r="CX4">
            <v>1.6206789032938338</v>
          </cell>
          <cell r="CY4">
            <v>1.6250287563169914</v>
          </cell>
          <cell r="CZ4">
            <v>1.6197598539035276</v>
          </cell>
          <cell r="DA4">
            <v>1.6232292829572519</v>
          </cell>
          <cell r="DB4">
            <v>1.622375650010238</v>
          </cell>
          <cell r="DC4">
            <v>1.6227368109446971</v>
          </cell>
          <cell r="DD4">
            <v>1.6208249875640133</v>
          </cell>
          <cell r="DE4">
            <v>1.6228049279920209</v>
          </cell>
          <cell r="DF4">
            <v>1.6197991841843828</v>
          </cell>
          <cell r="DG4">
            <v>1.6213956722382712</v>
          </cell>
          <cell r="DH4">
            <v>1.6190588137574899</v>
          </cell>
          <cell r="DI4">
            <v>1.621977103405879</v>
          </cell>
          <cell r="DJ4">
            <v>1.6242989380776935</v>
          </cell>
          <cell r="DK4">
            <v>1.6228127662421454</v>
          </cell>
          <cell r="DL4">
            <v>1.6249181358891085</v>
          </cell>
          <cell r="DM4">
            <v>1.6221115370978387</v>
          </cell>
          <cell r="DN4">
            <v>1.6230370510056464</v>
          </cell>
          <cell r="DO4">
            <v>1.622425811704213</v>
          </cell>
          <cell r="DP4">
            <v>1.6238565076287077</v>
          </cell>
          <cell r="DQ4">
            <v>1.6222226965591404</v>
          </cell>
          <cell r="DR4">
            <v>1.6232996017049572</v>
          </cell>
          <cell r="DS4">
            <v>1.6244746124864349</v>
          </cell>
          <cell r="DT4">
            <v>1.6208727264555221</v>
          </cell>
          <cell r="DU4">
            <v>1.6216148972851026</v>
          </cell>
          <cell r="DV4">
            <v>1.6191987599852598</v>
          </cell>
          <cell r="DW4">
            <v>1.6229949212202959</v>
          </cell>
          <cell r="DX4">
            <v>1.6188497562997217</v>
          </cell>
          <cell r="DY4">
            <v>1.6211691244146762</v>
          </cell>
          <cell r="DZ4">
            <v>1.6268137443833794</v>
          </cell>
          <cell r="EA4">
            <v>1.6235789970691594</v>
          </cell>
          <cell r="EB4">
            <v>1.6221867335542921</v>
          </cell>
          <cell r="EC4">
            <v>1.6220983952456072</v>
          </cell>
          <cell r="ED4">
            <v>1.6227719542666421</v>
          </cell>
          <cell r="EE4">
            <v>1.6220725910271629</v>
          </cell>
          <cell r="EF4">
            <v>1.6247800956959355</v>
          </cell>
          <cell r="EG4">
            <v>1.6228952963492351</v>
          </cell>
          <cell r="EH4">
            <v>1.6204438660822429</v>
          </cell>
          <cell r="EI4">
            <v>1.6221806498812477</v>
          </cell>
          <cell r="EJ4">
            <v>1.6220389721186526</v>
          </cell>
          <cell r="EK4">
            <v>1.6191680910031545</v>
          </cell>
          <cell r="EL4">
            <v>1.6237888164747434</v>
          </cell>
          <cell r="EM4">
            <v>1.6243584981636676</v>
          </cell>
          <cell r="EN4">
            <v>1.6216815297898592</v>
          </cell>
          <cell r="EO4">
            <v>1.6214602418139779</v>
          </cell>
          <cell r="EP4">
            <v>1.6220423305920009</v>
          </cell>
          <cell r="EQ4">
            <v>1.619566421683464</v>
          </cell>
          <cell r="ER4">
            <v>1.6234150115560948</v>
          </cell>
          <cell r="ES4">
            <v>1.6246557226666209</v>
          </cell>
          <cell r="ET4">
            <v>1.6218194312117007</v>
          </cell>
          <cell r="EU4">
            <v>1.6219942981059208</v>
          </cell>
          <cell r="EV4">
            <v>1.6250832860716424</v>
          </cell>
          <cell r="EW4">
            <v>1.6225993297203769</v>
          </cell>
          <cell r="EX4">
            <v>1.6256054512656508</v>
          </cell>
          <cell r="EY4">
            <v>1.6235370933050264</v>
          </cell>
          <cell r="EZ4">
            <v>1.6241248160437745</v>
          </cell>
          <cell r="FA4">
            <v>1.6224797085735654</v>
          </cell>
          <cell r="FB4">
            <v>1.6217622501737992</v>
          </cell>
          <cell r="FC4">
            <v>1.6224383350401923</v>
          </cell>
          <cell r="FD4">
            <v>1.6201692733452844</v>
          </cell>
          <cell r="FE4">
            <v>1.6216761839867686</v>
          </cell>
          <cell r="FF4">
            <v>1.6206932707868942</v>
          </cell>
          <cell r="FG4">
            <v>1.6245923641037947</v>
          </cell>
          <cell r="FH4">
            <v>1.6168235830116162</v>
          </cell>
          <cell r="FI4">
            <v>1.6223734892163308</v>
          </cell>
          <cell r="FJ4">
            <v>1.6219906004712956</v>
          </cell>
          <cell r="FK4">
            <v>1.6250788671367749</v>
          </cell>
          <cell r="FL4">
            <v>1.6206748038437109</v>
          </cell>
          <cell r="FM4">
            <v>1.6220934559182454</v>
          </cell>
          <cell r="FN4">
            <v>1.6229782189513604</v>
          </cell>
          <cell r="FO4">
            <v>1.6209199568640171</v>
          </cell>
          <cell r="FP4">
            <v>1.6243356568167155</v>
          </cell>
          <cell r="FQ4">
            <v>1.622496396085102</v>
          </cell>
          <cell r="FR4">
            <v>1.6239672800319105</v>
          </cell>
          <cell r="FS4">
            <v>1.6211900115713083</v>
          </cell>
          <cell r="FT4">
            <v>1.6220381819505476</v>
          </cell>
          <cell r="FU4">
            <v>1.6209083875809436</v>
          </cell>
          <cell r="FV4">
            <v>1.6235318539105501</v>
          </cell>
          <cell r="FW4">
            <v>1.6252072223337246</v>
          </cell>
          <cell r="FX4">
            <v>1.6216476752807671</v>
          </cell>
          <cell r="FY4">
            <v>1.6191022341680057</v>
          </cell>
          <cell r="FZ4">
            <v>1.6211704230657953</v>
          </cell>
          <cell r="GA4">
            <v>1.6195302323984966</v>
          </cell>
          <cell r="GB4">
            <v>1.6207371422042376</v>
          </cell>
          <cell r="GC4">
            <v>1.6238313669754185</v>
          </cell>
          <cell r="GD4">
            <v>1.6222406923011599</v>
          </cell>
          <cell r="GE4">
            <v>1.6251936790543482</v>
          </cell>
          <cell r="GF4">
            <v>1.6236479583950514</v>
          </cell>
          <cell r="GG4">
            <v>1.6203706367611965</v>
          </cell>
          <cell r="GH4">
            <v>1.6237646586124523</v>
          </cell>
          <cell r="GI4">
            <v>1.6226184511671542</v>
          </cell>
          <cell r="GJ4">
            <v>1.6256908484505899</v>
          </cell>
          <cell r="GK4">
            <v>1.619993891754409</v>
          </cell>
          <cell r="GL4">
            <v>1.624911867619125</v>
          </cell>
          <cell r="GM4">
            <v>1.6237801644964558</v>
          </cell>
          <cell r="GN4">
            <v>1.6195149577137455</v>
          </cell>
          <cell r="GO4">
            <v>1.6199622938328671</v>
          </cell>
          <cell r="GP4">
            <v>1.6195349205911722</v>
          </cell>
          <cell r="GQ4">
            <v>1.6232855819169312</v>
          </cell>
          <cell r="GR4">
            <v>1.6219780644491313</v>
          </cell>
          <cell r="GS4">
            <v>1.6238913286179886</v>
          </cell>
          <cell r="GT4">
            <v>1.6208373413193538</v>
          </cell>
          <cell r="GU4">
            <v>1.619810535472193</v>
          </cell>
          <cell r="GV4">
            <v>1.6212353245535303</v>
          </cell>
          <cell r="GW4">
            <v>1.6219127114367646</v>
          </cell>
          <cell r="GX4">
            <v>1.6236405162645866</v>
          </cell>
          <cell r="GY4">
            <v>1.6256593082641357</v>
          </cell>
          <cell r="GZ4">
            <v>1.6219876671146016</v>
          </cell>
          <cell r="HA4">
            <v>1.6218438430565967</v>
          </cell>
          <cell r="HB4">
            <v>1.62505140801842</v>
          </cell>
          <cell r="HC4">
            <v>1.6212237449143869</v>
          </cell>
          <cell r="HD4">
            <v>1.6242252634456573</v>
          </cell>
          <cell r="HE4">
            <v>1.6210965677203457</v>
          </cell>
          <cell r="HF4">
            <v>1.6210454537857775</v>
          </cell>
          <cell r="HG4">
            <v>1.6214158380946606</v>
          </cell>
          <cell r="HH4">
            <v>1.621863199068349</v>
          </cell>
          <cell r="HI4">
            <v>1.6181854755402789</v>
          </cell>
          <cell r="HJ4">
            <v>1.621171516148934</v>
          </cell>
          <cell r="HK4">
            <v>1.6213965680382854</v>
          </cell>
          <cell r="HL4">
            <v>1.6254704375043467</v>
          </cell>
          <cell r="HM4">
            <v>1.6229109511017379</v>
          </cell>
          <cell r="HN4">
            <v>1.6237755692495042</v>
          </cell>
          <cell r="HO4">
            <v>1.624098309942718</v>
          </cell>
          <cell r="HP4">
            <v>1.6191540606001575</v>
          </cell>
          <cell r="HQ4">
            <v>1.6239130100851533</v>
          </cell>
          <cell r="HR4">
            <v>1.6209534949951854</v>
          </cell>
          <cell r="HS4">
            <v>1.6202031635828165</v>
          </cell>
          <cell r="HT4">
            <v>1.6240265325426195</v>
          </cell>
          <cell r="HU4">
            <v>1.6239941674952272</v>
          </cell>
          <cell r="HV4">
            <v>1.6195999458339381</v>
          </cell>
          <cell r="HW4">
            <v>1.6203476871933178</v>
          </cell>
          <cell r="HX4">
            <v>1.6229311902273191</v>
          </cell>
          <cell r="HY4">
            <v>1.6229662004737708</v>
          </cell>
          <cell r="HZ4">
            <v>1.6231703765981667</v>
          </cell>
          <cell r="IA4">
            <v>1.621931331649777</v>
          </cell>
          <cell r="IB4">
            <v>1.6248917772325921</v>
          </cell>
          <cell r="IC4">
            <v>1.6205711924036852</v>
          </cell>
          <cell r="ID4">
            <v>1.6237274619408217</v>
          </cell>
          <cell r="IE4">
            <v>1.6231036638338712</v>
          </cell>
          <cell r="IF4">
            <v>1.6200350509171431</v>
          </cell>
          <cell r="IG4">
            <v>1.6212005581925162</v>
          </cell>
          <cell r="IH4">
            <v>1.6234748038769282</v>
          </cell>
          <cell r="II4">
            <v>1.6215465922751169</v>
          </cell>
          <cell r="IJ4">
            <v>1.622626922949832</v>
          </cell>
          <cell r="IK4">
            <v>1.6200031578476195</v>
          </cell>
          <cell r="IL4">
            <v>1.6248529204830162</v>
          </cell>
          <cell r="IM4">
            <v>1.61959289645741</v>
          </cell>
          <cell r="IN4">
            <v>1.6249757338882593</v>
          </cell>
          <cell r="IO4">
            <v>1.6210327417104313</v>
          </cell>
          <cell r="IP4">
            <v>1.6257677453736596</v>
          </cell>
          <cell r="IQ4">
            <v>1.6237671287939366</v>
          </cell>
          <cell r="IR4">
            <v>1.6196783604389975</v>
          </cell>
          <cell r="IS4">
            <v>1.6230656555052911</v>
          </cell>
          <cell r="IT4">
            <v>1.6213387242119341</v>
          </cell>
          <cell r="IU4">
            <v>1.6230704371614941</v>
          </cell>
          <cell r="IV4">
            <v>1.6219569965790859</v>
          </cell>
          <cell r="IW4">
            <v>1.6269845560996736</v>
          </cell>
          <cell r="IX4">
            <v>1.6228337333994145</v>
          </cell>
          <cell r="IY4">
            <v>1.6228862047557961</v>
          </cell>
          <cell r="IZ4">
            <v>1.6194772792259802</v>
          </cell>
          <cell r="JA4">
            <v>1.6206772095586623</v>
          </cell>
          <cell r="JB4">
            <v>1.6247945368465406</v>
          </cell>
          <cell r="JC4">
            <v>1.6236168073379098</v>
          </cell>
          <cell r="JD4">
            <v>1.6235076698991837</v>
          </cell>
          <cell r="JE4">
            <v>1.6253657316866736</v>
          </cell>
          <cell r="JF4">
            <v>1.621759528598727</v>
          </cell>
          <cell r="JG4">
            <v>1.6239270868315616</v>
          </cell>
          <cell r="JH4">
            <v>1.6237603491930197</v>
          </cell>
          <cell r="JI4">
            <v>1.6222288408151917</v>
          </cell>
          <cell r="JJ4">
            <v>1.6229303456898492</v>
          </cell>
          <cell r="JK4">
            <v>1.6207604687330472</v>
          </cell>
          <cell r="JL4">
            <v>1.6246064194908096</v>
          </cell>
          <cell r="JM4">
            <v>1.6216991889596193</v>
          </cell>
          <cell r="JN4">
            <v>1.6222664970374077</v>
          </cell>
          <cell r="JO4">
            <v>1.6217233242974589</v>
          </cell>
          <cell r="JP4">
            <v>1.6231690681087818</v>
          </cell>
          <cell r="JQ4">
            <v>1.6207781807187618</v>
          </cell>
          <cell r="JR4">
            <v>1.6217542247377179</v>
          </cell>
          <cell r="JS4">
            <v>1.6219970170919753</v>
          </cell>
          <cell r="JT4">
            <v>1.6247523977407272</v>
          </cell>
          <cell r="JU4">
            <v>1.6216920070254013</v>
          </cell>
          <cell r="JV4">
            <v>1.6240847377957974</v>
          </cell>
          <cell r="JW4">
            <v>1.6224317172528615</v>
          </cell>
          <cell r="JX4">
            <v>1.6217129827264278</v>
          </cell>
          <cell r="JY4">
            <v>1.6235378288448645</v>
          </cell>
          <cell r="JZ4">
            <v>1.6238534761482548</v>
          </cell>
          <cell r="KA4">
            <v>1.6216334382741828</v>
          </cell>
          <cell r="KB4">
            <v>1.6246204454924775</v>
          </cell>
          <cell r="KC4">
            <v>1.6210531100279799</v>
          </cell>
          <cell r="KD4">
            <v>1.6205285828734139</v>
          </cell>
          <cell r="KE4">
            <v>1.6213261048234102</v>
          </cell>
          <cell r="KF4">
            <v>1.6209697390080442</v>
          </cell>
          <cell r="KG4">
            <v>1.6259281836740092</v>
          </cell>
          <cell r="KH4">
            <v>1.6226143097749499</v>
          </cell>
          <cell r="KI4">
            <v>1.6211721328528743</v>
          </cell>
          <cell r="KJ4">
            <v>1.6190367351350587</v>
          </cell>
          <cell r="KK4">
            <v>1.6240941703628256</v>
          </cell>
          <cell r="KL4">
            <v>1.6224092502778231</v>
          </cell>
          <cell r="KM4">
            <v>1.6253302770353886</v>
          </cell>
          <cell r="KN4">
            <v>1.6225710931201023</v>
          </cell>
          <cell r="KO4">
            <v>1.6204084006865356</v>
          </cell>
          <cell r="KP4">
            <v>1.6232650491967788</v>
          </cell>
          <cell r="KQ4">
            <v>1.6222399735899347</v>
          </cell>
          <cell r="KR4">
            <v>1.6243014955090636</v>
          </cell>
          <cell r="KS4">
            <v>1.6217383649350385</v>
          </cell>
          <cell r="KT4">
            <v>1.6202647438790536</v>
          </cell>
          <cell r="KU4">
            <v>1.6236094496094113</v>
          </cell>
          <cell r="KV4">
            <v>1.6252140651066656</v>
          </cell>
          <cell r="KW4">
            <v>1.6219875423239638</v>
          </cell>
          <cell r="KX4">
            <v>1.622550590950355</v>
          </cell>
          <cell r="KY4">
            <v>1.6230112853635614</v>
          </cell>
          <cell r="KZ4">
            <v>1.6184880260403403</v>
          </cell>
          <cell r="LA4">
            <v>1.6238601389844878</v>
          </cell>
          <cell r="LB4">
            <v>1.6235795417984167</v>
          </cell>
          <cell r="LC4">
            <v>1.6236618243954448</v>
          </cell>
          <cell r="LD4">
            <v>1.6235129942134301</v>
          </cell>
          <cell r="LE4">
            <v>1.6245166943749638</v>
          </cell>
          <cell r="LF4">
            <v>1.623192819236442</v>
          </cell>
          <cell r="LG4">
            <v>1.621921392412047</v>
          </cell>
          <cell r="LH4">
            <v>1.6235128686460869</v>
          </cell>
          <cell r="LI4">
            <v>1.6208065646341254</v>
          </cell>
          <cell r="LJ4">
            <v>1.6238624230156222</v>
          </cell>
          <cell r="LK4">
            <v>1.6250123919148241</v>
          </cell>
          <cell r="LL4">
            <v>1.6215759791758144</v>
          </cell>
          <cell r="LM4">
            <v>1.6195753594892706</v>
          </cell>
          <cell r="LN4">
            <v>1.6224193018789075</v>
          </cell>
          <cell r="LO4">
            <v>1.6215591479738132</v>
          </cell>
          <cell r="LP4">
            <v>1.6226277302054519</v>
          </cell>
          <cell r="LQ4">
            <v>1.6226053898333632</v>
          </cell>
          <cell r="LR4">
            <v>1.624173688665995</v>
          </cell>
          <cell r="LS4">
            <v>1.6228447079851955</v>
          </cell>
          <cell r="LT4">
            <v>1.6206873895750089</v>
          </cell>
          <cell r="LU4">
            <v>1.6264658770175702</v>
          </cell>
          <cell r="LV4">
            <v>1.6185185691962005</v>
          </cell>
          <cell r="LW4">
            <v>1.6223262365422861</v>
          </cell>
          <cell r="LX4">
            <v>1.6228046274071029</v>
          </cell>
          <cell r="LY4">
            <v>1.6190195808236882</v>
          </cell>
          <cell r="LZ4">
            <v>1.6213759449614265</v>
          </cell>
          <cell r="MA4">
            <v>1.6208168399263116</v>
          </cell>
          <cell r="MB4">
            <v>1.623010409498981</v>
          </cell>
          <cell r="MC4">
            <v>1.623037186929059</v>
          </cell>
          <cell r="MD4">
            <v>1.6235254204612573</v>
          </cell>
          <cell r="ME4">
            <v>1.619752441028959</v>
          </cell>
          <cell r="MF4">
            <v>1.6227484902610096</v>
          </cell>
          <cell r="MG4">
            <v>1.6233695919063569</v>
          </cell>
          <cell r="MH4">
            <v>1.6210216840171923</v>
          </cell>
          <cell r="MI4">
            <v>1.6237327163515987</v>
          </cell>
          <cell r="MJ4">
            <v>1.623761207452282</v>
          </cell>
          <cell r="MK4">
            <v>1.6251568988261633</v>
          </cell>
          <cell r="ML4">
            <v>1.6229754098675007</v>
          </cell>
          <cell r="MM4">
            <v>1.6225826168364701</v>
          </cell>
          <cell r="MN4">
            <v>1.6257083426999426</v>
          </cell>
          <cell r="MO4">
            <v>1.623820612456115</v>
          </cell>
          <cell r="MP4">
            <v>1.6243734929756395</v>
          </cell>
          <cell r="MQ4">
            <v>1.6240182567485575</v>
          </cell>
          <cell r="MR4">
            <v>1.6203706207092887</v>
          </cell>
          <cell r="MS4">
            <v>1.6222428339363384</v>
          </cell>
          <cell r="MT4">
            <v>1.620924387708365</v>
          </cell>
          <cell r="MU4">
            <v>1.6243513643851728</v>
          </cell>
          <cell r="MV4">
            <v>1.6244571801145975</v>
          </cell>
          <cell r="MW4">
            <v>1.6223666438543725</v>
          </cell>
          <cell r="MX4">
            <v>1.6226799750228127</v>
          </cell>
          <cell r="MY4">
            <v>1.6231002913798291</v>
          </cell>
          <cell r="MZ4">
            <v>1.6238324367574006</v>
          </cell>
          <cell r="NA4">
            <v>1.6194137131534108</v>
          </cell>
          <cell r="NB4">
            <v>1.6211906111877341</v>
          </cell>
          <cell r="NC4">
            <v>1.6226485238985564</v>
          </cell>
          <cell r="ND4">
            <v>1.6220980395146187</v>
          </cell>
          <cell r="NE4">
            <v>1.6213178701947244</v>
          </cell>
          <cell r="NF4">
            <v>1.6210967313462443</v>
          </cell>
          <cell r="NG4">
            <v>1.6215760268137343</v>
          </cell>
          <cell r="NH4">
            <v>1.6240959174317551</v>
          </cell>
          <cell r="NI4">
            <v>1.6248098182627366</v>
          </cell>
          <cell r="NJ4">
            <v>1.620296113967066</v>
          </cell>
          <cell r="NK4">
            <v>1.6202519608646311</v>
          </cell>
          <cell r="NL4">
            <v>1.6226526220541704</v>
          </cell>
          <cell r="NM4">
            <v>1.6226356696861557</v>
          </cell>
          <cell r="NN4">
            <v>1.6220353790803297</v>
          </cell>
          <cell r="NO4">
            <v>1.6200916007526067</v>
          </cell>
          <cell r="NP4">
            <v>1.6224710824854516</v>
          </cell>
          <cell r="NQ4">
            <v>1.6194170006876825</v>
          </cell>
          <cell r="NR4">
            <v>1.6210116608952989</v>
          </cell>
          <cell r="NS4">
            <v>1.6216461120320718</v>
          </cell>
          <cell r="NT4">
            <v>1.6205447119339009</v>
          </cell>
          <cell r="NU4">
            <v>1.6254281166495133</v>
          </cell>
          <cell r="NV4">
            <v>1.622002801992414</v>
          </cell>
          <cell r="NW4">
            <v>1.6207771233640629</v>
          </cell>
          <cell r="NX4">
            <v>1.6244761690036849</v>
          </cell>
          <cell r="NY4">
            <v>1.6205837424065435</v>
          </cell>
          <cell r="NZ4">
            <v>1.6223698262745385</v>
          </cell>
          <cell r="OA4">
            <v>1.618990231204841</v>
          </cell>
          <cell r="OB4">
            <v>1.6216102541413293</v>
          </cell>
          <cell r="OC4">
            <v>1.6204909566837993</v>
          </cell>
          <cell r="OD4">
            <v>1.6229584906389085</v>
          </cell>
          <cell r="OE4">
            <v>1.6204940774853518</v>
          </cell>
          <cell r="OF4">
            <v>1.6230099315663722</v>
          </cell>
          <cell r="OG4">
            <v>1.6226098677978273</v>
          </cell>
          <cell r="OH4">
            <v>1.6233129390280012</v>
          </cell>
          <cell r="OI4">
            <v>1.6243404811917053</v>
          </cell>
          <cell r="OJ4">
            <v>1.6213657608026522</v>
          </cell>
          <cell r="OK4">
            <v>1.6204266807026639</v>
          </cell>
          <cell r="OL4">
            <v>1.6241791455379313</v>
          </cell>
          <cell r="OM4">
            <v>1.6188845671918348</v>
          </cell>
          <cell r="ON4">
            <v>1.619797718282741</v>
          </cell>
          <cell r="OO4">
            <v>1.6220189854222662</v>
          </cell>
          <cell r="OP4">
            <v>1.6218032845458954</v>
          </cell>
          <cell r="OQ4">
            <v>1.6216231950858122</v>
          </cell>
          <cell r="OR4">
            <v>1.6221909955947065</v>
          </cell>
          <cell r="OS4">
            <v>1.6248633169412159</v>
          </cell>
          <cell r="OT4">
            <v>1.6193362523423549</v>
          </cell>
          <cell r="OU4">
            <v>1.6217787510171824</v>
          </cell>
          <cell r="OV4">
            <v>1.6238255877708181</v>
          </cell>
          <cell r="OW4">
            <v>1.6218290582139343</v>
          </cell>
          <cell r="OX4">
            <v>1.6222533122074874</v>
          </cell>
          <cell r="OY4">
            <v>1.6234770495906055</v>
          </cell>
          <cell r="OZ4">
            <v>1.6225441002837779</v>
          </cell>
          <cell r="PA4">
            <v>1.6237985082024113</v>
          </cell>
          <cell r="PB4">
            <v>1.62044246853066</v>
          </cell>
          <cell r="PC4">
            <v>1.6219729242140206</v>
          </cell>
          <cell r="PD4">
            <v>1.6223347590697046</v>
          </cell>
          <cell r="PE4">
            <v>1.6223016828192376</v>
          </cell>
          <cell r="PF4">
            <v>1.6232291509173651</v>
          </cell>
          <cell r="PG4">
            <v>1.6240938275769241</v>
          </cell>
          <cell r="PH4">
            <v>1.6234591436874888</v>
          </cell>
          <cell r="PI4">
            <v>1.6206611063883491</v>
          </cell>
          <cell r="PJ4">
            <v>1.62336622022902</v>
          </cell>
          <cell r="PK4">
            <v>1.6216682124022492</v>
          </cell>
          <cell r="PL4">
            <v>1.625004645315915</v>
          </cell>
          <cell r="PM4">
            <v>1.6227093810822388</v>
          </cell>
          <cell r="PN4">
            <v>1.6212488387064614</v>
          </cell>
          <cell r="PO4">
            <v>1.6245321901617995</v>
          </cell>
          <cell r="PP4">
            <v>1.6234151733696811</v>
          </cell>
          <cell r="PQ4">
            <v>1.6237171426353398</v>
          </cell>
          <cell r="PR4">
            <v>1.62260885238521</v>
          </cell>
          <cell r="PS4">
            <v>1.620611235182124</v>
          </cell>
          <cell r="PT4">
            <v>1.6231546405505182</v>
          </cell>
          <cell r="PU4">
            <v>1.6218602569089959</v>
          </cell>
          <cell r="PV4">
            <v>1.6232025720649204</v>
          </cell>
          <cell r="PW4">
            <v>1.6228443007327613</v>
          </cell>
          <cell r="PX4">
            <v>1.6220342373236643</v>
          </cell>
          <cell r="PY4">
            <v>1.6222790501470865</v>
          </cell>
          <cell r="PZ4">
            <v>1.6224872661742056</v>
          </cell>
          <cell r="QA4">
            <v>1.6212499380032419</v>
          </cell>
          <cell r="QB4">
            <v>1.6259929277494873</v>
          </cell>
          <cell r="QC4">
            <v>1.6215453536892013</v>
          </cell>
          <cell r="QD4">
            <v>1.6204351317732026</v>
          </cell>
          <cell r="QE4">
            <v>1.623819597561301</v>
          </cell>
          <cell r="QF4">
            <v>1.6263260480722876</v>
          </cell>
          <cell r="QG4">
            <v>1.622270242827756</v>
          </cell>
          <cell r="QH4">
            <v>1.6216719851183785</v>
          </cell>
          <cell r="QI4">
            <v>1.617631154491483</v>
          </cell>
          <cell r="QJ4">
            <v>1.6222242261506097</v>
          </cell>
          <cell r="QK4">
            <v>1.6244246718945441</v>
          </cell>
          <cell r="QL4">
            <v>1.6200860897702072</v>
          </cell>
          <cell r="QM4">
            <v>1.6228688443586421</v>
          </cell>
          <cell r="QN4">
            <v>1.6230756716368373</v>
          </cell>
          <cell r="QO4">
            <v>1.6211763047954839</v>
          </cell>
          <cell r="QP4">
            <v>1.6250654122723418</v>
          </cell>
          <cell r="QQ4">
            <v>1.6219144787000297</v>
          </cell>
          <cell r="QR4">
            <v>1.6212847183449499</v>
          </cell>
          <cell r="QS4">
            <v>1.6232195767310862</v>
          </cell>
          <cell r="QT4">
            <v>1.6220339546029661</v>
          </cell>
          <cell r="QU4">
            <v>1.6205264805912996</v>
          </cell>
          <cell r="QV4">
            <v>1.6239885488097046</v>
          </cell>
          <cell r="QW4">
            <v>1.6222027202188234</v>
          </cell>
          <cell r="QX4">
            <v>1.6219961798037539</v>
          </cell>
          <cell r="QY4">
            <v>1.6243284236199533</v>
          </cell>
          <cell r="QZ4">
            <v>1.6221650867799602</v>
          </cell>
          <cell r="RA4">
            <v>1.622187441909448</v>
          </cell>
          <cell r="RB4">
            <v>1.6200651591180832</v>
          </cell>
          <cell r="RC4">
            <v>1.6224125797541764</v>
          </cell>
          <cell r="RD4">
            <v>1.622473729755725</v>
          </cell>
          <cell r="RE4">
            <v>1.6197538453119871</v>
          </cell>
          <cell r="RF4">
            <v>1.6251288800917012</v>
          </cell>
          <cell r="RG4">
            <v>1.6229033207497094</v>
          </cell>
          <cell r="RH4">
            <v>1.6200284913827037</v>
          </cell>
          <cell r="RI4">
            <v>1.6206504432613591</v>
          </cell>
          <cell r="RJ4">
            <v>1.6229707509307216</v>
          </cell>
          <cell r="RK4">
            <v>1.6224545122564027</v>
          </cell>
          <cell r="RL4">
            <v>1.6252402783898563</v>
          </cell>
          <cell r="RM4">
            <v>1.6223127218715514</v>
          </cell>
          <cell r="RN4">
            <v>1.6244599348290922</v>
          </cell>
          <cell r="RO4">
            <v>1.622694128921939</v>
          </cell>
          <cell r="RP4">
            <v>1.620373655555464</v>
          </cell>
          <cell r="RQ4">
            <v>1.6229672044947117</v>
          </cell>
          <cell r="RR4">
            <v>1.621986184125445</v>
          </cell>
          <cell r="RS4">
            <v>1.6235733467976248</v>
          </cell>
          <cell r="RT4">
            <v>1.6204685176701485</v>
          </cell>
          <cell r="RU4">
            <v>1.6214990071712403</v>
          </cell>
          <cell r="RV4">
            <v>1.620392707098772</v>
          </cell>
          <cell r="RW4">
            <v>1.6240985584883867</v>
          </cell>
          <cell r="RX4">
            <v>1.6199255882978338</v>
          </cell>
          <cell r="RY4">
            <v>1.6214933439546189</v>
          </cell>
          <cell r="RZ4">
            <v>1.6218050419708943</v>
          </cell>
          <cell r="SA4">
            <v>1.6219052224450852</v>
          </cell>
          <cell r="SB4">
            <v>1.6217487795163601</v>
          </cell>
          <cell r="SC4">
            <v>1.6227341533183544</v>
          </cell>
          <cell r="SD4">
            <v>1.6210559978179679</v>
          </cell>
          <cell r="SE4">
            <v>1.6213273299464355</v>
          </cell>
          <cell r="SF4">
            <v>1.6246781508063988</v>
          </cell>
          <cell r="SG4">
            <v>1.6256565816404795</v>
          </cell>
          <cell r="SH4">
            <v>1.6203527450976756</v>
          </cell>
          <cell r="SI4">
            <v>1.6214369479067874</v>
          </cell>
          <cell r="SJ4">
            <v>1.6249817497290486</v>
          </cell>
          <cell r="SK4">
            <v>1.6231095251103225</v>
          </cell>
          <cell r="ALR4">
            <v>-0.15768785050376707</v>
          </cell>
          <cell r="ALS4">
            <v>-0.15768217076874949</v>
          </cell>
          <cell r="ALT4">
            <v>-0.15769441102380505</v>
          </cell>
          <cell r="ALU4">
            <v>-0.15716854316902801</v>
          </cell>
          <cell r="ALV4">
            <v>-0.15700218934433283</v>
          </cell>
          <cell r="ALW4">
            <v>-0.15781426797934825</v>
          </cell>
          <cell r="ALX4">
            <v>-0.1572944514385009</v>
          </cell>
          <cell r="ALY4">
            <v>-0.15695045792349357</v>
          </cell>
          <cell r="ALZ4">
            <v>-0.15747686859270793</v>
          </cell>
          <cell r="AMA4">
            <v>-0.15746911051281617</v>
          </cell>
          <cell r="AMB4">
            <v>-0.15752518357809567</v>
          </cell>
          <cell r="AMC4">
            <v>-0.15840621405540362</v>
          </cell>
          <cell r="AMD4">
            <v>-0.15875010511218973</v>
          </cell>
          <cell r="AME4">
            <v>-0.15804296133462895</v>
          </cell>
          <cell r="AMF4">
            <v>-0.15812325693161489</v>
          </cell>
          <cell r="AMG4">
            <v>-0.15771087663703065</v>
          </cell>
          <cell r="AMH4">
            <v>-0.15758781556647311</v>
          </cell>
          <cell r="AMI4">
            <v>-0.15793952789116483</v>
          </cell>
          <cell r="AMJ4">
            <v>-0.1572986677957362</v>
          </cell>
          <cell r="AMK4">
            <v>-0.15744499120150687</v>
          </cell>
          <cell r="AML4">
            <v>-0.15786311931882496</v>
          </cell>
          <cell r="AMM4">
            <v>-0.15767211091755431</v>
          </cell>
          <cell r="AMN4">
            <v>-0.15842525981561692</v>
          </cell>
          <cell r="AMO4">
            <v>-0.15789746420015272</v>
          </cell>
          <cell r="AMP4">
            <v>-0.15733739910841346</v>
          </cell>
          <cell r="AMQ4">
            <v>-0.15786165797351182</v>
          </cell>
          <cell r="AMR4">
            <v>-0.15840983718570806</v>
          </cell>
          <cell r="AMS4">
            <v>-0.15727444787720438</v>
          </cell>
          <cell r="AMT4">
            <v>-0.15748648522045375</v>
          </cell>
          <cell r="AMU4">
            <v>-0.15799200733323657</v>
          </cell>
          <cell r="AMV4">
            <v>-0.15770830556356588</v>
          </cell>
          <cell r="AMW4">
            <v>-0.15901377805987593</v>
          </cell>
          <cell r="AMX4">
            <v>-0.15800750374903411</v>
          </cell>
          <cell r="AMY4">
            <v>-0.15756023989621132</v>
          </cell>
          <cell r="AMZ4">
            <v>-0.15815804583486198</v>
          </cell>
          <cell r="ANA4">
            <v>-0.1582749937463574</v>
          </cell>
          <cell r="ANB4">
            <v>-0.15709278244622718</v>
          </cell>
          <cell r="ANC4">
            <v>-0.15778820279659997</v>
          </cell>
          <cell r="AND4">
            <v>-0.15800871814934653</v>
          </cell>
          <cell r="ANE4">
            <v>-0.15790731579584902</v>
          </cell>
          <cell r="ANF4">
            <v>-0.15812241752185918</v>
          </cell>
          <cell r="ANG4">
            <v>-0.1580052019051425</v>
          </cell>
          <cell r="ANH4">
            <v>-0.15714613127697447</v>
          </cell>
          <cell r="ANI4">
            <v>-0.15726596173783064</v>
          </cell>
          <cell r="ANJ4">
            <v>-0.15790002634527087</v>
          </cell>
          <cell r="ANK4">
            <v>-0.15724079933432236</v>
          </cell>
          <cell r="ANL4">
            <v>-0.15801968890965828</v>
          </cell>
          <cell r="ANM4">
            <v>-0.15745713302698541</v>
          </cell>
          <cell r="ANN4">
            <v>-0.15685082788308796</v>
          </cell>
          <cell r="ANO4">
            <v>-0.15714292839595925</v>
          </cell>
          <cell r="ANP4">
            <v>-0.15796301060410353</v>
          </cell>
          <cell r="ANQ4">
            <v>-0.15746015777659797</v>
          </cell>
          <cell r="ANR4">
            <v>-0.15895727236902191</v>
          </cell>
          <cell r="ANS4">
            <v>-0.15742051969233053</v>
          </cell>
          <cell r="ANT4">
            <v>-0.15793551485343194</v>
          </cell>
          <cell r="ANU4">
            <v>-0.15690107182686794</v>
          </cell>
          <cell r="ANV4">
            <v>-0.15805899751616009</v>
          </cell>
          <cell r="ANW4">
            <v>-0.15767804050110001</v>
          </cell>
          <cell r="ANX4">
            <v>-0.15740818507263626</v>
          </cell>
          <cell r="ANY4">
            <v>-0.15726766407591353</v>
          </cell>
          <cell r="ANZ4">
            <v>-0.1584435701486476</v>
          </cell>
          <cell r="AOA4">
            <v>-0.15671566302326012</v>
          </cell>
          <cell r="AOB4">
            <v>-0.1574526292205429</v>
          </cell>
          <cell r="AOC4">
            <v>-0.15829112930111194</v>
          </cell>
          <cell r="AOD4">
            <v>-0.15820474616869271</v>
          </cell>
          <cell r="AOE4">
            <v>-0.15739068493261732</v>
          </cell>
          <cell r="AOF4">
            <v>-0.15812480632639483</v>
          </cell>
          <cell r="AOG4">
            <v>-0.15839936006133917</v>
          </cell>
          <cell r="AOH4">
            <v>-0.15719126327050933</v>
          </cell>
          <cell r="AOI4">
            <v>-0.15739688164067883</v>
          </cell>
          <cell r="AOJ4">
            <v>-0.15715229386858967</v>
          </cell>
          <cell r="AOK4">
            <v>-0.15817751122736495</v>
          </cell>
          <cell r="AOL4">
            <v>-0.1581951426794081</v>
          </cell>
          <cell r="AOM4">
            <v>-0.15889268572603527</v>
          </cell>
          <cell r="AON4">
            <v>-0.15840567715690326</v>
          </cell>
          <cell r="AOO4">
            <v>-0.15755819218355063</v>
          </cell>
          <cell r="AOP4">
            <v>-0.15773710144119477</v>
          </cell>
          <cell r="AOQ4">
            <v>-0.15779647980941661</v>
          </cell>
          <cell r="AOR4">
            <v>-0.15808653369844999</v>
          </cell>
          <cell r="AOS4">
            <v>-0.15734893656467497</v>
          </cell>
          <cell r="AOT4">
            <v>-0.15810339005386817</v>
          </cell>
          <cell r="AOU4">
            <v>-0.15781595180744432</v>
          </cell>
          <cell r="AOV4">
            <v>-0.15775810563060286</v>
          </cell>
          <cell r="AOW4">
            <v>-0.15860310307949013</v>
          </cell>
          <cell r="AOX4">
            <v>-0.15738845415255751</v>
          </cell>
          <cell r="AOY4">
            <v>-0.15784168729466247</v>
          </cell>
          <cell r="AOZ4">
            <v>-0.15755003007782872</v>
          </cell>
          <cell r="APA4">
            <v>-0.15730342377352868</v>
          </cell>
          <cell r="APB4">
            <v>-0.15729453462455936</v>
          </cell>
          <cell r="APC4">
            <v>-0.1584104105234766</v>
          </cell>
          <cell r="APD4">
            <v>-0.15815116316846498</v>
          </cell>
          <cell r="APE4">
            <v>-0.15780587155896952</v>
          </cell>
          <cell r="APF4">
            <v>-0.15720597239486706</v>
          </cell>
          <cell r="APG4">
            <v>-0.15853474537148074</v>
          </cell>
          <cell r="APH4">
            <v>-0.15824844897347973</v>
          </cell>
          <cell r="API4">
            <v>-0.15795195469785234</v>
          </cell>
          <cell r="APJ4">
            <v>-0.15720333744380069</v>
          </cell>
          <cell r="APK4">
            <v>-0.15842290411129303</v>
          </cell>
          <cell r="APL4">
            <v>-0.15694566390949283</v>
          </cell>
          <cell r="APM4">
            <v>-0.15791838643750145</v>
          </cell>
          <cell r="APN4">
            <v>-0.15767905368696736</v>
          </cell>
          <cell r="APO4">
            <v>-0.15778031224327305</v>
          </cell>
          <cell r="APP4">
            <v>-0.1572442950360704</v>
          </cell>
          <cell r="APQ4">
            <v>-0.15779941019439042</v>
          </cell>
          <cell r="APR4">
            <v>-0.15695669092564693</v>
          </cell>
          <cell r="APS4">
            <v>-0.15740429768504927</v>
          </cell>
          <cell r="APT4">
            <v>-0.15674911354557713</v>
          </cell>
          <cell r="APU4">
            <v>-0.15756731332435492</v>
          </cell>
          <cell r="APV4">
            <v>-0.15821828524411824</v>
          </cell>
          <cell r="APW4">
            <v>-0.15780160780165031</v>
          </cell>
          <cell r="APX4">
            <v>-0.15839188950324282</v>
          </cell>
          <cell r="APY4">
            <v>-0.15760500444836056</v>
          </cell>
          <cell r="APZ4">
            <v>-0.15786449043702588</v>
          </cell>
          <cell r="AQA4">
            <v>-0.15769311750237247</v>
          </cell>
          <cell r="AQB4">
            <v>-0.15809424118437773</v>
          </cell>
          <cell r="AQC4">
            <v>-0.15763617018500914</v>
          </cell>
          <cell r="AQD4">
            <v>-0.15793810167853253</v>
          </cell>
          <cell r="AQE4">
            <v>-0.15826753901248508</v>
          </cell>
          <cell r="AQF4">
            <v>-0.15725767957125297</v>
          </cell>
          <cell r="AQG4">
            <v>-0.15746576172955182</v>
          </cell>
          <cell r="AQH4">
            <v>-0.15678835021718898</v>
          </cell>
          <cell r="AQI4">
            <v>-0.15785267852484203</v>
          </cell>
          <cell r="AQJ4">
            <v>-0.15669050018422273</v>
          </cell>
          <cell r="AQK4">
            <v>-0.15734078055636044</v>
          </cell>
          <cell r="AQL4">
            <v>-0.15892336054879783</v>
          </cell>
          <cell r="AQM4">
            <v>-0.15801643565244361</v>
          </cell>
          <cell r="AQN4">
            <v>-0.15762608725077154</v>
          </cell>
          <cell r="AQO4">
            <v>-0.15760131987215867</v>
          </cell>
          <cell r="AQP4">
            <v>-0.15779016536332122</v>
          </cell>
          <cell r="AQQ4">
            <v>-0.157594085153071</v>
          </cell>
          <cell r="AQR4">
            <v>-0.15835318722583899</v>
          </cell>
          <cell r="AQS4">
            <v>-0.15782474673695127</v>
          </cell>
          <cell r="AQT4">
            <v>-0.15713744014857012</v>
          </cell>
          <cell r="AQU4">
            <v>-0.15762438157363221</v>
          </cell>
          <cell r="AQV4">
            <v>-0.15758465943224814</v>
          </cell>
          <cell r="AQW4">
            <v>-0.15677975156613058</v>
          </cell>
          <cell r="AQX4">
            <v>-0.15807526264082247</v>
          </cell>
          <cell r="AQY4">
            <v>-0.1582349840831779</v>
          </cell>
          <cell r="AQZ4">
            <v>-0.15748444346002416</v>
          </cell>
          <cell r="ARA4">
            <v>-0.1574224010328743</v>
          </cell>
          <cell r="ARB4">
            <v>-0.15758560104616642</v>
          </cell>
          <cell r="ARC4">
            <v>-0.15689143139019784</v>
          </cell>
          <cell r="ARD4">
            <v>-0.15797045909539204</v>
          </cell>
          <cell r="ARE4">
            <v>-0.15831831680606168</v>
          </cell>
          <cell r="ARF4">
            <v>-0.15752310683016155</v>
          </cell>
          <cell r="ARG4">
            <v>-0.15757213419598359</v>
          </cell>
          <cell r="ARH4">
            <v>-0.15843819259823855</v>
          </cell>
          <cell r="ARI4">
            <v>-0.15774176668375772</v>
          </cell>
          <cell r="ARJ4">
            <v>-0.15858459185866117</v>
          </cell>
          <cell r="ARK4">
            <v>-0.15800468710974408</v>
          </cell>
          <cell r="ARL4">
            <v>-0.15816946671450052</v>
          </cell>
          <cell r="ARM4">
            <v>-0.15770822854750305</v>
          </cell>
          <cell r="ARN4">
            <v>-0.15750707500392142</v>
          </cell>
          <cell r="ARO4">
            <v>-0.15769662866540363</v>
          </cell>
          <cell r="ARP4">
            <v>-0.15706045268546567</v>
          </cell>
          <cell r="ARQ4">
            <v>-0.15748294465920823</v>
          </cell>
          <cell r="ARR4">
            <v>-0.15720736565246396</v>
          </cell>
          <cell r="ARS4">
            <v>-0.15830055298946566</v>
          </cell>
          <cell r="ART4">
            <v>-0.15612242273618443</v>
          </cell>
          <cell r="ARU4">
            <v>-0.15767844786598664</v>
          </cell>
          <cell r="ARV4">
            <v>-0.15757109749154477</v>
          </cell>
          <cell r="ARW4">
            <v>-0.15843695366312011</v>
          </cell>
          <cell r="ARX4">
            <v>-0.15720218808250083</v>
          </cell>
          <cell r="ARY4">
            <v>-0.15759993503479106</v>
          </cell>
          <cell r="ARZ4">
            <v>-0.1578479957159386</v>
          </cell>
          <cell r="ASA4">
            <v>-0.15727092154324282</v>
          </cell>
          <cell r="ASB4">
            <v>-0.15822858006326387</v>
          </cell>
          <cell r="ASC4">
            <v>-0.15771290721887998</v>
          </cell>
          <cell r="ASD4">
            <v>-0.15812529840169176</v>
          </cell>
          <cell r="ASE4">
            <v>-0.15734663668066431</v>
          </cell>
          <cell r="ASF4">
            <v>-0.15758443789311166</v>
          </cell>
          <cell r="ASG4">
            <v>-0.1572676778676684</v>
          </cell>
          <cell r="ASH4">
            <v>-0.15800321814267163</v>
          </cell>
          <cell r="ASI4">
            <v>-0.15847294056175004</v>
          </cell>
          <cell r="ASJ4">
            <v>-0.15747495168395417</v>
          </cell>
          <cell r="ASK4">
            <v>-0.15676128730985647</v>
          </cell>
          <cell r="ASL4">
            <v>-0.15734114465868962</v>
          </cell>
          <cell r="ASM4">
            <v>-0.15688128501388776</v>
          </cell>
          <cell r="ASN4">
            <v>-0.15721966586535921</v>
          </cell>
          <cell r="ASO4">
            <v>-0.15808719250880476</v>
          </cell>
          <cell r="ASP4">
            <v>-0.157641215644478</v>
          </cell>
          <cell r="ASQ4">
            <v>-0.15846914343756943</v>
          </cell>
          <cell r="ASR4">
            <v>-0.15803577031362784</v>
          </cell>
          <cell r="ASS4">
            <v>-0.15711690887117846</v>
          </cell>
          <cell r="AST4">
            <v>-0.15806848950999464</v>
          </cell>
          <cell r="ASU4">
            <v>-0.15774712775664912</v>
          </cell>
          <cell r="ASV4">
            <v>-0.15860853463550784</v>
          </cell>
          <cell r="ASW4">
            <v>-0.15701128101433454</v>
          </cell>
          <cell r="ASX4">
            <v>-0.15839013207072858</v>
          </cell>
          <cell r="ASY4">
            <v>-0.15807283688890139</v>
          </cell>
          <cell r="ASZ4">
            <v>-0.15687700245622901</v>
          </cell>
          <cell r="ATA4">
            <v>-0.15700242191687322</v>
          </cell>
          <cell r="ATB4">
            <v>-0.15688259944071722</v>
          </cell>
          <cell r="ATC4">
            <v>-0.15793417095579992</v>
          </cell>
          <cell r="ATD4">
            <v>-0.15756758277169261</v>
          </cell>
          <cell r="ATE4">
            <v>-0.15810400393213725</v>
          </cell>
          <cell r="ATF4">
            <v>-0.15724775865384127</v>
          </cell>
          <cell r="ATG4">
            <v>-0.15695987348197071</v>
          </cell>
          <cell r="ATH4">
            <v>-0.15735934106456612</v>
          </cell>
          <cell r="ATI4">
            <v>-0.15754925977202386</v>
          </cell>
          <cell r="ATJ4">
            <v>-0.15803368376628893</v>
          </cell>
          <cell r="ATK4">
            <v>-0.15859969172521149</v>
          </cell>
          <cell r="ATL4">
            <v>-0.15757027506742408</v>
          </cell>
          <cell r="ATM4">
            <v>-0.15752995116999757</v>
          </cell>
          <cell r="ATN4">
            <v>-0.15842925496036256</v>
          </cell>
          <cell r="ATO4">
            <v>-0.15735609448546431</v>
          </cell>
          <cell r="ATP4">
            <v>-0.15819762911505073</v>
          </cell>
          <cell r="ATQ4">
            <v>-0.15732043786306993</v>
          </cell>
          <cell r="ATR4">
            <v>-0.15730610706832537</v>
          </cell>
          <cell r="ATS4">
            <v>-0.15740995157867349</v>
          </cell>
          <cell r="ATT4">
            <v>-0.15753537800778333</v>
          </cell>
          <cell r="ATU4">
            <v>-0.15650425603579751</v>
          </cell>
          <cell r="ATV4">
            <v>-0.15734145112600098</v>
          </cell>
          <cell r="ATW4">
            <v>-0.15740454884016469</v>
          </cell>
          <cell r="ATX4">
            <v>-0.15854673810083006</v>
          </cell>
          <cell r="ATY4">
            <v>-0.15782913585406363</v>
          </cell>
          <cell r="ATZ4">
            <v>-0.15807154852122984</v>
          </cell>
          <cell r="AUA4">
            <v>-0.158162035208847</v>
          </cell>
          <cell r="AUB4">
            <v>-0.15677581786728242</v>
          </cell>
          <cell r="AUC4">
            <v>-0.15811008275698854</v>
          </cell>
          <cell r="AUD4">
            <v>-0.15728032461655239</v>
          </cell>
          <cell r="AUE4">
            <v>-0.15706995447870498</v>
          </cell>
          <cell r="AUF4">
            <v>-0.15814191100598926</v>
          </cell>
          <cell r="AUG4">
            <v>-0.1581328368297398</v>
          </cell>
          <cell r="AUH4">
            <v>-0.15690083054374548</v>
          </cell>
          <cell r="AUI4">
            <v>-0.15711047450940369</v>
          </cell>
          <cell r="AUJ4">
            <v>-0.15783481029014382</v>
          </cell>
          <cell r="AUK4">
            <v>-0.15784462609986558</v>
          </cell>
          <cell r="AUL4">
            <v>-0.15790187088360549</v>
          </cell>
          <cell r="AUM4">
            <v>-0.1575544803141917</v>
          </cell>
          <cell r="AUN4">
            <v>-0.1583844993365599</v>
          </cell>
          <cell r="AUO4">
            <v>-0.1571731385817583</v>
          </cell>
          <cell r="AUP4">
            <v>-0.15805806069306197</v>
          </cell>
          <cell r="AUQ4">
            <v>-0.15788316665079624</v>
          </cell>
          <cell r="AUR4">
            <v>-0.15702282079341789</v>
          </cell>
          <cell r="AUS4">
            <v>-0.15734959363291334</v>
          </cell>
          <cell r="AUT4">
            <v>-0.15798722304605242</v>
          </cell>
          <cell r="AUU4">
            <v>-0.15744661107941313</v>
          </cell>
          <cell r="AUV4">
            <v>-0.15774950298719437</v>
          </cell>
          <cell r="AUW4">
            <v>-0.15701387894542723</v>
          </cell>
          <cell r="AUX4">
            <v>-0.15837360508419371</v>
          </cell>
          <cell r="AUY4">
            <v>-0.15689885411268117</v>
          </cell>
          <cell r="AUZ4">
            <v>-0.15840803823275273</v>
          </cell>
          <cell r="AVA4">
            <v>-0.15730254298850832</v>
          </cell>
          <cell r="AVB4">
            <v>-0.158630094197109</v>
          </cell>
          <cell r="AVC4">
            <v>-0.15806918207385481</v>
          </cell>
          <cell r="AVD4">
            <v>-0.15692281561727919</v>
          </cell>
          <cell r="AVE4">
            <v>-0.15787251026990784</v>
          </cell>
          <cell r="AVF4">
            <v>-0.15738833118817441</v>
          </cell>
          <cell r="AVG4">
            <v>-0.15787385090107162</v>
          </cell>
          <cell r="AVH4">
            <v>-0.15756167598083656</v>
          </cell>
          <cell r="AVI4">
            <v>-0.15897125096589942</v>
          </cell>
          <cell r="AVJ4">
            <v>-0.15780748635570291</v>
          </cell>
          <cell r="AVK4">
            <v>-0.15782219773029435</v>
          </cell>
          <cell r="AVL4">
            <v>-0.15686643855268659</v>
          </cell>
          <cell r="AVM4">
            <v>-0.15720286257190327</v>
          </cell>
          <cell r="AVN4">
            <v>-0.15835723608584051</v>
          </cell>
          <cell r="AVO4">
            <v>-0.15802703650337152</v>
          </cell>
          <cell r="AVP4">
            <v>-0.15799643768043722</v>
          </cell>
          <cell r="AVQ4">
            <v>-0.15851738176983526</v>
          </cell>
          <cell r="AVR4">
            <v>-0.15750631195693493</v>
          </cell>
          <cell r="AVS4">
            <v>-0.15811402944912156</v>
          </cell>
          <cell r="AVT4">
            <v>-0.15806728127967784</v>
          </cell>
          <cell r="AVU4">
            <v>-0.15763789284778343</v>
          </cell>
          <cell r="AVV4">
            <v>-0.15783457350748875</v>
          </cell>
          <cell r="AVW4">
            <v>-0.15722620591552935</v>
          </cell>
          <cell r="AVX4">
            <v>-0.15830449369307353</v>
          </cell>
          <cell r="AVY4">
            <v>-0.15748939455485431</v>
          </cell>
          <cell r="AVZ4">
            <v>-0.15764845050874204</v>
          </cell>
          <cell r="AWA4">
            <v>-0.15749616137051017</v>
          </cell>
          <cell r="AWB4">
            <v>-0.15790150402292535</v>
          </cell>
          <cell r="AWC4">
            <v>-0.15723117181834897</v>
          </cell>
          <cell r="AWD4">
            <v>-0.15750482491540474</v>
          </cell>
          <cell r="AWE4">
            <v>-0.15757289651708825</v>
          </cell>
          <cell r="AWF4">
            <v>-0.15834542156048206</v>
          </cell>
          <cell r="AWG4">
            <v>-0.15748738095863996</v>
          </cell>
          <cell r="AWH4">
            <v>-0.15815822999108389</v>
          </cell>
          <cell r="AWI4">
            <v>-0.15769477323884143</v>
          </cell>
          <cell r="AWJ4">
            <v>-0.15749326190810262</v>
          </cell>
          <cell r="AWK4">
            <v>-0.15800489333277382</v>
          </cell>
          <cell r="AWL4">
            <v>-0.15809339124933544</v>
          </cell>
          <cell r="AWM4">
            <v>-0.15747096005973549</v>
          </cell>
          <cell r="AWN4">
            <v>-0.15830842615792257</v>
          </cell>
          <cell r="AWO4">
            <v>-0.15730825364609216</v>
          </cell>
          <cell r="AWP4">
            <v>-0.15716119216367014</v>
          </cell>
          <cell r="AWQ4">
            <v>-0.15738479309492712</v>
          </cell>
          <cell r="AWR4">
            <v>-0.15728487894437074</v>
          </cell>
          <cell r="AWS4">
            <v>-0.15867507622345645</v>
          </cell>
          <cell r="AWT4">
            <v>-0.15774596663606349</v>
          </cell>
          <cell r="AWU4">
            <v>-0.15734162403105442</v>
          </cell>
          <cell r="AWV4">
            <v>-0.15674292337045215</v>
          </cell>
          <cell r="AWW4">
            <v>-0.15816087459637868</v>
          </cell>
          <cell r="AWX4">
            <v>-0.15768847418144097</v>
          </cell>
          <cell r="AWY4">
            <v>-0.15850744136249628</v>
          </cell>
          <cell r="AWZ4">
            <v>-0.1577338499986847</v>
          </cell>
          <cell r="AXA4">
            <v>-0.15712749672882151</v>
          </cell>
          <cell r="AXB4">
            <v>-0.15792841420471945</v>
          </cell>
          <cell r="AXC4">
            <v>-0.15764101413968021</v>
          </cell>
          <cell r="AXD4">
            <v>-0.15821900227019628</v>
          </cell>
          <cell r="AXE4">
            <v>-0.15750037830845093</v>
          </cell>
          <cell r="AXF4">
            <v>-0.15708721972336165</v>
          </cell>
          <cell r="AXG4">
            <v>-0.15802497361978046</v>
          </cell>
          <cell r="AXH4">
            <v>-0.15847485906744385</v>
          </cell>
          <cell r="AXI4">
            <v>-0.15757024007991954</v>
          </cell>
          <cell r="AXJ4">
            <v>-0.15772810181300992</v>
          </cell>
          <cell r="AXK4">
            <v>-0.15785726653357757</v>
          </cell>
          <cell r="AXL4">
            <v>-0.15658908200650118</v>
          </cell>
          <cell r="AXM4">
            <v>-0.15809525930624158</v>
          </cell>
          <cell r="AXN4">
            <v>-0.15801658837798199</v>
          </cell>
          <cell r="AXO4">
            <v>-0.15803965791897939</v>
          </cell>
          <cell r="AXP4">
            <v>-0.15799793045643393</v>
          </cell>
          <cell r="AXQ4">
            <v>-0.15827933749585496</v>
          </cell>
          <cell r="AXR4">
            <v>-0.15790816311771669</v>
          </cell>
          <cell r="AXS4">
            <v>-0.15755169365382152</v>
          </cell>
          <cell r="AXT4">
            <v>-0.15799789525116484</v>
          </cell>
          <cell r="AXU4">
            <v>-0.1572391298060985</v>
          </cell>
          <cell r="AXV4">
            <v>-0.15809589967919768</v>
          </cell>
          <cell r="AXW4">
            <v>-0.15841831602996931</v>
          </cell>
          <cell r="AXX4">
            <v>-0.15745485027378611</v>
          </cell>
          <cell r="AXY4">
            <v>-0.15689393727947371</v>
          </cell>
          <cell r="AXZ4">
            <v>-0.15769129234508286</v>
          </cell>
          <cell r="AYA4">
            <v>-0.15745013131596725</v>
          </cell>
          <cell r="AYB4">
            <v>-0.15774972931715101</v>
          </cell>
          <cell r="AYC4">
            <v>-0.15774346575537235</v>
          </cell>
          <cell r="AYD4">
            <v>-0.15818316911333927</v>
          </cell>
          <cell r="AYE4">
            <v>-0.15781056329621951</v>
          </cell>
          <cell r="AYF4">
            <v>-0.15720571673928424</v>
          </cell>
          <cell r="AYG4">
            <v>-0.1588258291053696</v>
          </cell>
          <cell r="AYH4">
            <v>-0.1565976453797023</v>
          </cell>
          <cell r="AYI4">
            <v>-0.15766519965141298</v>
          </cell>
          <cell r="AYJ4">
            <v>-0.15779932591950921</v>
          </cell>
          <cell r="AYK4">
            <v>-0.1567381138225801</v>
          </cell>
          <cell r="AYL4">
            <v>-0.15739876675580816</v>
          </cell>
          <cell r="AYM4">
            <v>-0.15724201068593105</v>
          </cell>
          <cell r="AYN4">
            <v>-0.15785702096775231</v>
          </cell>
          <cell r="AYO4">
            <v>-0.15786452854582228</v>
          </cell>
          <cell r="AYP4">
            <v>-0.1580014143988962</v>
          </cell>
          <cell r="AYQ4">
            <v>-0.15694358556461865</v>
          </cell>
          <cell r="AYR4">
            <v>-0.15778358676882553</v>
          </cell>
          <cell r="AYS4">
            <v>-0.15795772480515857</v>
          </cell>
          <cell r="AYT4">
            <v>-0.1572994427471848</v>
          </cell>
          <cell r="AYU4">
            <v>-0.15805953387024907</v>
          </cell>
          <cell r="AYV4">
            <v>-0.15806752190950663</v>
          </cell>
          <cell r="AYW4">
            <v>-0.15845883137873018</v>
          </cell>
          <cell r="AYX4">
            <v>-0.15784720813414607</v>
          </cell>
          <cell r="AYY4">
            <v>-0.15773708089873881</v>
          </cell>
          <cell r="AYZ4">
            <v>-0.15861343949166498</v>
          </cell>
          <cell r="AZA4">
            <v>-0.15808417726824428</v>
          </cell>
          <cell r="AZB4">
            <v>-0.15823918817301014</v>
          </cell>
          <cell r="AZC4">
            <v>-0.15813959072469899</v>
          </cell>
          <cell r="AZD4">
            <v>-0.15711690437071107</v>
          </cell>
          <cell r="AZE4">
            <v>-0.15764181609393313</v>
          </cell>
          <cell r="AZF4">
            <v>-0.15727216381741776</v>
          </cell>
          <cell r="AZG4">
            <v>-0.15823298398836569</v>
          </cell>
          <cell r="AZH4">
            <v>-0.15826265150490382</v>
          </cell>
          <cell r="AZI4">
            <v>-0.15767652863441103</v>
          </cell>
          <cell r="AZJ4">
            <v>-0.15776437717708172</v>
          </cell>
          <cell r="AZK4">
            <v>-0.15788222111711608</v>
          </cell>
          <cell r="AZL4">
            <v>-0.15808749244317957</v>
          </cell>
          <cell r="AZM4">
            <v>-0.15684861655666135</v>
          </cell>
          <cell r="AZN4">
            <v>-0.15734680479489763</v>
          </cell>
          <cell r="AZO4">
            <v>-0.15775555923712056</v>
          </cell>
          <cell r="AZP4">
            <v>-0.15760122013599434</v>
          </cell>
          <cell r="AZQ4">
            <v>-0.15738248435515806</v>
          </cell>
          <cell r="AZR4">
            <v>-0.157320483738802</v>
          </cell>
          <cell r="AZS4">
            <v>-0.1574548636300119</v>
          </cell>
          <cell r="AZT4">
            <v>-0.15816136442144191</v>
          </cell>
          <cell r="AZU4">
            <v>-0.15836152053079205</v>
          </cell>
          <cell r="AZV4">
            <v>-0.15709601494322134</v>
          </cell>
          <cell r="AZW4">
            <v>-0.15708363575438231</v>
          </cell>
          <cell r="AZX4">
            <v>-0.15775670823547949</v>
          </cell>
          <cell r="AZY4">
            <v>-0.15775195530639069</v>
          </cell>
          <cell r="AZZ4">
            <v>-0.1575836520534355</v>
          </cell>
          <cell r="BAA4">
            <v>-0.15703867564966631</v>
          </cell>
          <cell r="BAB4">
            <v>-0.15770581005440032</v>
          </cell>
          <cell r="BAC4">
            <v>-0.15684953828141732</v>
          </cell>
          <cell r="BAD4">
            <v>-0.15729663256824311</v>
          </cell>
          <cell r="BAE4">
            <v>-0.15747451339650131</v>
          </cell>
          <cell r="BAF4">
            <v>-0.15716571426233494</v>
          </cell>
          <cell r="BAG4">
            <v>-0.15853487261856666</v>
          </cell>
          <cell r="BAH4">
            <v>-0.15757451842746367</v>
          </cell>
          <cell r="BAI4">
            <v>-0.15723087536820698</v>
          </cell>
          <cell r="BAJ4">
            <v>-0.15826797541264517</v>
          </cell>
          <cell r="BAK4">
            <v>-0.15717665722137236</v>
          </cell>
          <cell r="BAL4">
            <v>-0.15767742088836439</v>
          </cell>
          <cell r="BAM4">
            <v>-0.15672988508090557</v>
          </cell>
          <cell r="BAN4">
            <v>-0.15746445993306632</v>
          </cell>
          <cell r="BAO4">
            <v>-0.15715064292294081</v>
          </cell>
          <cell r="BAP4">
            <v>-0.15784246449634476</v>
          </cell>
          <cell r="BAQ4">
            <v>-0.15715151790090648</v>
          </cell>
          <cell r="BAR4">
            <v>-0.15785688696996528</v>
          </cell>
          <cell r="BAS4">
            <v>-0.15774472124059669</v>
          </cell>
          <cell r="BAT4">
            <v>-0.15794184105881309</v>
          </cell>
          <cell r="BAU4">
            <v>-0.15822993267147795</v>
          </cell>
          <cell r="BAV4">
            <v>-0.15739591142701623</v>
          </cell>
          <cell r="BAW4">
            <v>-0.15713262189011604</v>
          </cell>
          <cell r="BAX4">
            <v>-0.15818469905448598</v>
          </cell>
          <cell r="BAY4">
            <v>-0.1567002601010431</v>
          </cell>
          <cell r="BAZ4">
            <v>-0.15695627993135111</v>
          </cell>
          <cell r="BBA4">
            <v>-0.15757905576964701</v>
          </cell>
          <cell r="BBB4">
            <v>-0.15751857979550024</v>
          </cell>
          <cell r="BBC4">
            <v>-0.15746808818083768</v>
          </cell>
          <cell r="BBD4">
            <v>-0.15762728219745073</v>
          </cell>
          <cell r="BBE4">
            <v>-0.15837651993529619</v>
          </cell>
          <cell r="BBF4">
            <v>-0.15682689889799623</v>
          </cell>
          <cell r="BBG4">
            <v>-0.15751170133921794</v>
          </cell>
          <cell r="BBH4">
            <v>-0.15808557219536939</v>
          </cell>
          <cell r="BBI4">
            <v>-0.15752580594918225</v>
          </cell>
          <cell r="BBJ4">
            <v>-0.15764475388290167</v>
          </cell>
          <cell r="BBK4">
            <v>-0.15798785267595739</v>
          </cell>
          <cell r="BBL4">
            <v>-0.15772628202724592</v>
          </cell>
          <cell r="BBM4">
            <v>-0.1580779799068891</v>
          </cell>
          <cell r="BBN4">
            <v>-0.15713704831755479</v>
          </cell>
          <cell r="BBO4">
            <v>-0.15756614160589449</v>
          </cell>
          <cell r="BBP4">
            <v>-0.15766758910924225</v>
          </cell>
          <cell r="BBQ4">
            <v>-0.15765831553325232</v>
          </cell>
          <cell r="BBR4">
            <v>-0.1579183494175278</v>
          </cell>
          <cell r="BBS4">
            <v>-0.15816077848962351</v>
          </cell>
          <cell r="BBT4">
            <v>-0.15798283240458819</v>
          </cell>
          <cell r="BBU4">
            <v>-0.15719834773205682</v>
          </cell>
          <cell r="BBV4">
            <v>-0.15795677948924297</v>
          </cell>
          <cell r="BBW4">
            <v>-0.15748070966903374</v>
          </cell>
          <cell r="BBX4">
            <v>-0.15841614411892641</v>
          </cell>
          <cell r="BBY4">
            <v>-0.15777262174298029</v>
          </cell>
          <cell r="BBZ4">
            <v>-0.15736313002257607</v>
          </cell>
          <cell r="BCA4">
            <v>-0.15828368204382257</v>
          </cell>
          <cell r="BCB4">
            <v>-0.15797050446300681</v>
          </cell>
          <cell r="BCC4">
            <v>-0.1580551674732382</v>
          </cell>
          <cell r="BCD4">
            <v>-0.15774443654974041</v>
          </cell>
          <cell r="BCE4">
            <v>-0.15718436536059377</v>
          </cell>
          <cell r="BCF4">
            <v>-0.15789745897380347</v>
          </cell>
          <cell r="BCG4">
            <v>-0.15753455311566439</v>
          </cell>
          <cell r="BCH4">
            <v>-0.15791089751459467</v>
          </cell>
          <cell r="BCI4">
            <v>-0.15781044911500661</v>
          </cell>
          <cell r="BCJ4">
            <v>-0.15758333193954563</v>
          </cell>
          <cell r="BCK4">
            <v>-0.15765197001941431</v>
          </cell>
          <cell r="BCL4">
            <v>-0.15771034746917187</v>
          </cell>
          <cell r="BCM4">
            <v>-0.15736343823200383</v>
          </cell>
          <cell r="BCN4">
            <v>-0.15869322849571724</v>
          </cell>
          <cell r="BCO4">
            <v>-0.15744626381754256</v>
          </cell>
          <cell r="BCP4">
            <v>-0.15713499131360661</v>
          </cell>
          <cell r="BCQ4">
            <v>-0.15808389272256437</v>
          </cell>
          <cell r="BCR4">
            <v>-0.15878662531620494</v>
          </cell>
          <cell r="BCS4">
            <v>-0.15764950071458303</v>
          </cell>
          <cell r="BCT4">
            <v>-0.15748176742404585</v>
          </cell>
          <cell r="BCU4">
            <v>-0.15634884125037785</v>
          </cell>
          <cell r="BCV4">
            <v>-0.15763659903599811</v>
          </cell>
          <cell r="BCW4">
            <v>-0.1582535371873888</v>
          </cell>
          <cell r="BCX4">
            <v>-0.15703713053758922</v>
          </cell>
          <cell r="BCY4">
            <v>-0.15781733040222812</v>
          </cell>
          <cell r="BCZ4">
            <v>-0.15787531848896857</v>
          </cell>
          <cell r="BDA4">
            <v>-0.15734279371704571</v>
          </cell>
          <cell r="BDB4">
            <v>-0.15843318132780415</v>
          </cell>
          <cell r="BDC4">
            <v>-0.15754975525896545</v>
          </cell>
          <cell r="BDD4">
            <v>-0.1573731895834185</v>
          </cell>
          <cell r="BDE4">
            <v>-0.15791566510649654</v>
          </cell>
          <cell r="BDF4">
            <v>-0.15758325267324907</v>
          </cell>
          <cell r="BDG4">
            <v>-0.15716060274761892</v>
          </cell>
          <cell r="BDH4">
            <v>-0.15813126152097831</v>
          </cell>
          <cell r="BDI4">
            <v>-0.15763056942593534</v>
          </cell>
          <cell r="BDJ4">
            <v>-0.15757266176690235</v>
          </cell>
          <cell r="BDK4">
            <v>-0.15822655209458916</v>
          </cell>
          <cell r="BDL4">
            <v>-0.15762001815273685</v>
          </cell>
          <cell r="BDM4">
            <v>-0.157626285852042</v>
          </cell>
          <cell r="BDN4">
            <v>-0.1570312622184705</v>
          </cell>
          <cell r="BDO4">
            <v>-0.15768940766548267</v>
          </cell>
          <cell r="BDP4">
            <v>-0.1577065522685781</v>
          </cell>
          <cell r="BDQ4">
            <v>-0.15694397928292678</v>
          </cell>
          <cell r="BDR4">
            <v>-0.15845097577661371</v>
          </cell>
          <cell r="BDS4">
            <v>-0.1578269965351152</v>
          </cell>
          <cell r="BDT4">
            <v>-0.15702098169919704</v>
          </cell>
          <cell r="BDU4">
            <v>-0.15719535811512517</v>
          </cell>
          <cell r="BDV4">
            <v>-0.15784590190978134</v>
          </cell>
          <cell r="BDW4">
            <v>-0.15770116426547059</v>
          </cell>
          <cell r="BDX4">
            <v>-0.15848220847586167</v>
          </cell>
          <cell r="BDY4">
            <v>-0.15766141054822663</v>
          </cell>
          <cell r="BDZ4">
            <v>-0.15826342384317782</v>
          </cell>
          <cell r="BEA4">
            <v>-0.15776834550049348</v>
          </cell>
          <cell r="BEB4">
            <v>-0.15711775524939978</v>
          </cell>
          <cell r="BEC4">
            <v>-0.15784490759684175</v>
          </cell>
          <cell r="BED4">
            <v>-0.15756985928230813</v>
          </cell>
          <cell r="BEE4">
            <v>-0.15801485148792371</v>
          </cell>
          <cell r="BEF4">
            <v>-0.15714435170506419</v>
          </cell>
          <cell r="BEG4">
            <v>-0.15743326966161167</v>
          </cell>
          <cell r="BEH4">
            <v>-0.1571230967234816</v>
          </cell>
          <cell r="BEI4">
            <v>-0.1581621048935033</v>
          </cell>
          <cell r="BEJ4">
            <v>-0.15699213079972493</v>
          </cell>
          <cell r="BEK4">
            <v>-0.15743168186768261</v>
          </cell>
          <cell r="BEL4">
            <v>-0.15751907252409084</v>
          </cell>
          <cell r="BEM4">
            <v>-0.15754716008622371</v>
          </cell>
          <cell r="BEN4">
            <v>-0.15750329824072629</v>
          </cell>
          <cell r="BEO4">
            <v>-0.15777956712556795</v>
          </cell>
          <cell r="BEP4">
            <v>-0.15730906329469255</v>
          </cell>
          <cell r="BEQ4">
            <v>-0.15738513658221215</v>
          </cell>
          <cell r="BER4">
            <v>-0.1583246049752346</v>
          </cell>
          <cell r="BES4">
            <v>-0.1585989272627554</v>
          </cell>
          <cell r="BET4">
            <v>-0.15711189259215941</v>
          </cell>
          <cell r="BEU4">
            <v>-0.15741587012881528</v>
          </cell>
          <cell r="BEV4">
            <v>-0.15840972489178792</v>
          </cell>
          <cell r="BEW4">
            <v>-0.15788480997468582</v>
          </cell>
          <cell r="BEX4">
            <v>619599.72584776359</v>
          </cell>
          <cell r="BEY4">
            <v>619599.72584776359</v>
          </cell>
          <cell r="BEZ4">
            <v>619599.72584776359</v>
          </cell>
          <cell r="BFA4">
            <v>619599.72584776359</v>
          </cell>
          <cell r="BFB4">
            <v>619599.72584776359</v>
          </cell>
          <cell r="BFC4">
            <v>619599.72584776359</v>
          </cell>
          <cell r="BFD4">
            <v>619599.72584776359</v>
          </cell>
          <cell r="BFE4">
            <v>619599.72584776359</v>
          </cell>
          <cell r="BFF4">
            <v>619599.72584776359</v>
          </cell>
          <cell r="BFG4">
            <v>619599.72584776359</v>
          </cell>
          <cell r="BFH4">
            <v>619599.72584776359</v>
          </cell>
          <cell r="BFI4">
            <v>619599.72584776359</v>
          </cell>
          <cell r="BFJ4">
            <v>619599.72584776359</v>
          </cell>
          <cell r="BFK4">
            <v>619599.72584776359</v>
          </cell>
          <cell r="BFL4">
            <v>619599.72584776359</v>
          </cell>
          <cell r="BFM4">
            <v>619599.72584776359</v>
          </cell>
          <cell r="BFN4">
            <v>619599.72584776359</v>
          </cell>
          <cell r="BFO4">
            <v>619599.72584776359</v>
          </cell>
          <cell r="BFP4">
            <v>619599.72584776359</v>
          </cell>
          <cell r="BFQ4">
            <v>619599.72584776359</v>
          </cell>
          <cell r="BFR4">
            <v>619599.72584776359</v>
          </cell>
          <cell r="BFS4">
            <v>619599.72584776359</v>
          </cell>
          <cell r="BFT4">
            <v>619599.72584776359</v>
          </cell>
          <cell r="BFU4">
            <v>619599.72584776359</v>
          </cell>
          <cell r="BFV4">
            <v>619599.72584776359</v>
          </cell>
          <cell r="BFW4">
            <v>619599.72584776359</v>
          </cell>
          <cell r="BFX4">
            <v>619599.72584776359</v>
          </cell>
          <cell r="BFY4">
            <v>619599.72584776359</v>
          </cell>
          <cell r="BFZ4">
            <v>619599.72584776359</v>
          </cell>
          <cell r="BGA4">
            <v>619599.72584776359</v>
          </cell>
          <cell r="BGB4">
            <v>619599.72584776359</v>
          </cell>
          <cell r="BGC4">
            <v>619599.72584776359</v>
          </cell>
          <cell r="BGD4">
            <v>619599.72584776359</v>
          </cell>
          <cell r="BGE4">
            <v>619599.72584776359</v>
          </cell>
          <cell r="BGF4">
            <v>619599.72584776359</v>
          </cell>
          <cell r="BGG4">
            <v>619599.72584776359</v>
          </cell>
          <cell r="BGH4">
            <v>619599.72584776359</v>
          </cell>
          <cell r="BGI4">
            <v>619599.72584776359</v>
          </cell>
          <cell r="BGJ4">
            <v>619599.72584776359</v>
          </cell>
          <cell r="BGK4">
            <v>619599.72584776359</v>
          </cell>
          <cell r="BGL4">
            <v>619599.72584776359</v>
          </cell>
          <cell r="BGM4">
            <v>619599.72584776359</v>
          </cell>
          <cell r="BGN4">
            <v>619599.72584776359</v>
          </cell>
          <cell r="BGO4">
            <v>619599.72584776359</v>
          </cell>
          <cell r="BGP4">
            <v>619599.72584776359</v>
          </cell>
          <cell r="BGQ4">
            <v>619599.72584776359</v>
          </cell>
          <cell r="BGR4">
            <v>619599.72584776359</v>
          </cell>
          <cell r="BGS4">
            <v>619599.72584776359</v>
          </cell>
          <cell r="BGT4">
            <v>619599.72584776359</v>
          </cell>
          <cell r="BGU4">
            <v>619599.72584776359</v>
          </cell>
          <cell r="BGV4">
            <v>619599.72584776359</v>
          </cell>
          <cell r="BGW4">
            <v>619599.72584776359</v>
          </cell>
          <cell r="BGX4">
            <v>619599.72584776359</v>
          </cell>
          <cell r="BGY4">
            <v>619599.72584776359</v>
          </cell>
          <cell r="BGZ4">
            <v>619599.72584776359</v>
          </cell>
          <cell r="BHA4">
            <v>619599.72584776359</v>
          </cell>
          <cell r="BHB4">
            <v>619599.72584776359</v>
          </cell>
          <cell r="BHC4">
            <v>619599.72584776359</v>
          </cell>
          <cell r="BHD4">
            <v>619599.72584776359</v>
          </cell>
          <cell r="BHE4">
            <v>619599.72584776359</v>
          </cell>
          <cell r="BHF4">
            <v>619599.72584776359</v>
          </cell>
          <cell r="BHG4">
            <v>619599.72584776359</v>
          </cell>
          <cell r="BHH4">
            <v>619599.72584776359</v>
          </cell>
          <cell r="BHI4">
            <v>619599.72584776359</v>
          </cell>
          <cell r="BHJ4">
            <v>619599.72584776359</v>
          </cell>
          <cell r="BHK4">
            <v>619599.72584776359</v>
          </cell>
          <cell r="BHL4">
            <v>619599.72584776359</v>
          </cell>
          <cell r="BHM4">
            <v>619599.72584776359</v>
          </cell>
          <cell r="BHN4">
            <v>619599.72584776359</v>
          </cell>
          <cell r="BHO4">
            <v>619599.72584776359</v>
          </cell>
          <cell r="BHP4">
            <v>619599.72584776359</v>
          </cell>
          <cell r="BHQ4">
            <v>619599.72584776359</v>
          </cell>
          <cell r="BHR4">
            <v>619599.72584776359</v>
          </cell>
          <cell r="BHS4">
            <v>619599.72584776359</v>
          </cell>
          <cell r="BHT4">
            <v>619599.72584776359</v>
          </cell>
          <cell r="BHU4">
            <v>619599.72584776359</v>
          </cell>
          <cell r="BHV4">
            <v>619599.72584776359</v>
          </cell>
          <cell r="BHW4">
            <v>619599.72584776359</v>
          </cell>
          <cell r="BHX4">
            <v>619599.72584776359</v>
          </cell>
          <cell r="BHY4">
            <v>619599.72584776359</v>
          </cell>
          <cell r="BHZ4">
            <v>619599.72584776359</v>
          </cell>
          <cell r="BIA4">
            <v>619599.72584776359</v>
          </cell>
          <cell r="BIB4">
            <v>619599.72584776359</v>
          </cell>
          <cell r="BIC4">
            <v>619599.72584776359</v>
          </cell>
          <cell r="BID4">
            <v>619599.72584776359</v>
          </cell>
          <cell r="BIE4">
            <v>619599.72584776359</v>
          </cell>
          <cell r="BIF4">
            <v>619599.72584776359</v>
          </cell>
          <cell r="BIG4">
            <v>619599.72584776359</v>
          </cell>
          <cell r="BIH4">
            <v>619599.72584776359</v>
          </cell>
          <cell r="BII4">
            <v>619599.72584776359</v>
          </cell>
          <cell r="BIJ4">
            <v>619599.72584776359</v>
          </cell>
          <cell r="BIK4">
            <v>619599.72584776359</v>
          </cell>
          <cell r="BIL4">
            <v>619599.72584776359</v>
          </cell>
          <cell r="BIM4">
            <v>619599.72584776359</v>
          </cell>
          <cell r="BIN4">
            <v>619599.72584776359</v>
          </cell>
          <cell r="BIO4">
            <v>619599.72584776359</v>
          </cell>
          <cell r="BIP4">
            <v>619599.72584776359</v>
          </cell>
          <cell r="BIQ4">
            <v>619599.72584776359</v>
          </cell>
          <cell r="BIR4">
            <v>619599.72584776359</v>
          </cell>
          <cell r="BIS4">
            <v>619599.72584776359</v>
          </cell>
          <cell r="BIT4">
            <v>619599.72584776359</v>
          </cell>
          <cell r="BIU4">
            <v>619599.72584776359</v>
          </cell>
          <cell r="BIV4">
            <v>619599.72584776359</v>
          </cell>
          <cell r="BIW4">
            <v>619599.72584776359</v>
          </cell>
          <cell r="BIX4">
            <v>619599.72584776359</v>
          </cell>
          <cell r="BIY4">
            <v>619599.72584776359</v>
          </cell>
          <cell r="BIZ4">
            <v>619599.72584776359</v>
          </cell>
          <cell r="BJA4">
            <v>619599.72584776359</v>
          </cell>
          <cell r="BJB4">
            <v>619599.72584776359</v>
          </cell>
          <cell r="BJC4">
            <v>619599.72584776359</v>
          </cell>
          <cell r="BJD4">
            <v>619599.72584776359</v>
          </cell>
          <cell r="BJE4">
            <v>619599.72584776359</v>
          </cell>
          <cell r="BJF4">
            <v>619599.72584776359</v>
          </cell>
          <cell r="BJG4">
            <v>619599.72584776359</v>
          </cell>
          <cell r="BJH4">
            <v>619599.72584776359</v>
          </cell>
          <cell r="BJI4">
            <v>619599.72584776359</v>
          </cell>
          <cell r="BJJ4">
            <v>619599.72584776359</v>
          </cell>
          <cell r="BJK4">
            <v>619599.72584776359</v>
          </cell>
          <cell r="BJL4">
            <v>619599.72584776359</v>
          </cell>
          <cell r="BJM4">
            <v>619599.72584776359</v>
          </cell>
          <cell r="BJN4">
            <v>619599.72584776359</v>
          </cell>
          <cell r="BJO4">
            <v>619599.72584776359</v>
          </cell>
          <cell r="BJP4">
            <v>619599.72584776359</v>
          </cell>
          <cell r="BJQ4">
            <v>619599.72584776359</v>
          </cell>
          <cell r="BJR4">
            <v>619599.72584776359</v>
          </cell>
          <cell r="BJS4">
            <v>619599.72584776359</v>
          </cell>
          <cell r="BJT4">
            <v>619599.72584776359</v>
          </cell>
          <cell r="BJU4">
            <v>619599.72584776359</v>
          </cell>
          <cell r="BJV4">
            <v>619599.72584776359</v>
          </cell>
          <cell r="BJW4">
            <v>619599.72584776359</v>
          </cell>
          <cell r="BJX4">
            <v>619599.72584776359</v>
          </cell>
          <cell r="BJY4">
            <v>619599.72584776359</v>
          </cell>
          <cell r="BJZ4">
            <v>619599.72584776359</v>
          </cell>
          <cell r="BKA4">
            <v>619599.72584776359</v>
          </cell>
          <cell r="BKB4">
            <v>619599.72584776359</v>
          </cell>
          <cell r="BKC4">
            <v>619599.72584776359</v>
          </cell>
          <cell r="BKD4">
            <v>619599.72584776359</v>
          </cell>
          <cell r="BKE4">
            <v>619599.72584776359</v>
          </cell>
          <cell r="BKF4">
            <v>619599.72584776359</v>
          </cell>
          <cell r="BKG4">
            <v>619599.72584776359</v>
          </cell>
          <cell r="BKH4">
            <v>619599.72584776359</v>
          </cell>
          <cell r="BKI4">
            <v>619599.72584776359</v>
          </cell>
          <cell r="BKJ4">
            <v>619599.72584776359</v>
          </cell>
          <cell r="BKK4">
            <v>619599.72584776359</v>
          </cell>
          <cell r="BKL4">
            <v>619599.72584776359</v>
          </cell>
          <cell r="BKM4">
            <v>619599.72584776359</v>
          </cell>
          <cell r="BKN4">
            <v>619599.72584776359</v>
          </cell>
          <cell r="BKO4">
            <v>619599.72584776359</v>
          </cell>
          <cell r="BKP4">
            <v>619599.72584776359</v>
          </cell>
          <cell r="BKQ4">
            <v>619599.72584776359</v>
          </cell>
          <cell r="BKR4">
            <v>619599.72584776359</v>
          </cell>
          <cell r="BKS4">
            <v>619599.72584776359</v>
          </cell>
          <cell r="BKT4">
            <v>619599.72584776359</v>
          </cell>
          <cell r="BKU4">
            <v>619599.72584776359</v>
          </cell>
          <cell r="BKV4">
            <v>619599.72584776359</v>
          </cell>
          <cell r="BKW4">
            <v>619599.72584776359</v>
          </cell>
          <cell r="BKX4">
            <v>619599.72584776359</v>
          </cell>
          <cell r="BKY4">
            <v>619599.72584776359</v>
          </cell>
          <cell r="BKZ4">
            <v>619599.72584776359</v>
          </cell>
          <cell r="BLA4">
            <v>619599.72584776359</v>
          </cell>
          <cell r="BLB4">
            <v>619599.72584776359</v>
          </cell>
          <cell r="BLC4">
            <v>619599.72584776359</v>
          </cell>
          <cell r="BLD4">
            <v>619599.72584776359</v>
          </cell>
          <cell r="BLE4">
            <v>619599.72584776359</v>
          </cell>
          <cell r="BLF4">
            <v>619599.72584776359</v>
          </cell>
          <cell r="BLG4">
            <v>619599.72584776359</v>
          </cell>
          <cell r="BLH4">
            <v>619599.72584776359</v>
          </cell>
          <cell r="BLI4">
            <v>619599.72584776359</v>
          </cell>
          <cell r="BLJ4">
            <v>619599.72584776359</v>
          </cell>
          <cell r="BLK4">
            <v>619599.72584776359</v>
          </cell>
          <cell r="BLL4">
            <v>619599.72584776359</v>
          </cell>
          <cell r="BLM4">
            <v>619599.72584776359</v>
          </cell>
          <cell r="BLN4">
            <v>619599.72584776359</v>
          </cell>
          <cell r="BLO4">
            <v>619599.72584776359</v>
          </cell>
          <cell r="BLP4">
            <v>619599.72584776359</v>
          </cell>
          <cell r="BLQ4">
            <v>619599.72584776359</v>
          </cell>
          <cell r="BLR4">
            <v>619599.72584776359</v>
          </cell>
          <cell r="BLS4">
            <v>619599.72584776359</v>
          </cell>
          <cell r="BLT4">
            <v>619599.72584776359</v>
          </cell>
          <cell r="BLU4">
            <v>619599.72584776359</v>
          </cell>
          <cell r="BLV4">
            <v>619599.72584776359</v>
          </cell>
          <cell r="BLW4">
            <v>619599.72584776359</v>
          </cell>
          <cell r="BLX4">
            <v>619599.72584776359</v>
          </cell>
          <cell r="BLY4">
            <v>619599.72584776359</v>
          </cell>
          <cell r="BLZ4">
            <v>619599.72584776359</v>
          </cell>
          <cell r="BMA4">
            <v>619599.72584776359</v>
          </cell>
          <cell r="BMB4">
            <v>619599.72584776359</v>
          </cell>
          <cell r="BMC4">
            <v>619599.72584776359</v>
          </cell>
          <cell r="BMD4">
            <v>619599.72584776359</v>
          </cell>
          <cell r="BME4">
            <v>619599.72584776359</v>
          </cell>
          <cell r="BMF4">
            <v>619599.72584776359</v>
          </cell>
          <cell r="BMG4">
            <v>619599.72584776359</v>
          </cell>
          <cell r="BMH4">
            <v>619599.72584776359</v>
          </cell>
          <cell r="BMI4">
            <v>619599.72584776359</v>
          </cell>
          <cell r="BMJ4">
            <v>619599.72584776359</v>
          </cell>
          <cell r="BMK4">
            <v>619599.72584776359</v>
          </cell>
          <cell r="BML4">
            <v>619599.72584776359</v>
          </cell>
          <cell r="BMM4">
            <v>619599.72584776359</v>
          </cell>
          <cell r="BMN4">
            <v>619599.72584776359</v>
          </cell>
          <cell r="BMO4">
            <v>619599.72584776359</v>
          </cell>
          <cell r="BMP4">
            <v>619599.72584776359</v>
          </cell>
          <cell r="BMQ4">
            <v>619599.72584776359</v>
          </cell>
          <cell r="BMR4">
            <v>619599.72584776359</v>
          </cell>
          <cell r="BMS4">
            <v>619599.72584776359</v>
          </cell>
          <cell r="BMT4">
            <v>619599.72584776359</v>
          </cell>
          <cell r="BMU4">
            <v>619599.72584776359</v>
          </cell>
          <cell r="BMV4">
            <v>619599.72584776359</v>
          </cell>
          <cell r="BMW4">
            <v>619599.72584776359</v>
          </cell>
          <cell r="BMX4">
            <v>619599.72584776359</v>
          </cell>
          <cell r="BMY4">
            <v>619599.72584776359</v>
          </cell>
          <cell r="BMZ4">
            <v>619599.72584776359</v>
          </cell>
          <cell r="BNA4">
            <v>619599.72584776359</v>
          </cell>
          <cell r="BNB4">
            <v>619599.72584776359</v>
          </cell>
          <cell r="BNC4">
            <v>619599.72584776359</v>
          </cell>
          <cell r="BND4">
            <v>619599.72584776359</v>
          </cell>
          <cell r="BNE4">
            <v>619599.72584776359</v>
          </cell>
          <cell r="BNF4">
            <v>619599.72584776359</v>
          </cell>
          <cell r="BNG4">
            <v>619599.72584776359</v>
          </cell>
          <cell r="BNH4">
            <v>619599.72584776359</v>
          </cell>
          <cell r="BNI4">
            <v>619599.72584776359</v>
          </cell>
          <cell r="BNJ4">
            <v>619599.72584776359</v>
          </cell>
          <cell r="BNK4">
            <v>619599.72584776359</v>
          </cell>
          <cell r="BNL4">
            <v>619599.72584776359</v>
          </cell>
          <cell r="BNM4">
            <v>619599.72584776359</v>
          </cell>
          <cell r="BNN4">
            <v>619599.72584776359</v>
          </cell>
          <cell r="BNO4">
            <v>619599.72584776359</v>
          </cell>
          <cell r="BNP4">
            <v>619599.72584776359</v>
          </cell>
          <cell r="BNQ4">
            <v>619599.72584776359</v>
          </cell>
          <cell r="BNR4">
            <v>619599.72584776359</v>
          </cell>
          <cell r="BNS4">
            <v>619599.72584776359</v>
          </cell>
          <cell r="BNT4">
            <v>619599.72584776359</v>
          </cell>
          <cell r="BNU4">
            <v>619599.72584776359</v>
          </cell>
          <cell r="BNV4">
            <v>619599.72584776359</v>
          </cell>
          <cell r="BNW4">
            <v>619599.72584776359</v>
          </cell>
          <cell r="BNX4">
            <v>619599.72584776359</v>
          </cell>
          <cell r="BNY4">
            <v>619599.72584776359</v>
          </cell>
          <cell r="BNZ4">
            <v>619599.72584776359</v>
          </cell>
          <cell r="BOA4">
            <v>619599.72584776359</v>
          </cell>
          <cell r="BOB4">
            <v>619599.72584776359</v>
          </cell>
          <cell r="BOC4">
            <v>619599.72584776359</v>
          </cell>
          <cell r="BOD4">
            <v>619599.72584776359</v>
          </cell>
          <cell r="BOE4">
            <v>619599.72584776359</v>
          </cell>
          <cell r="BOF4">
            <v>619599.72584776359</v>
          </cell>
          <cell r="BOG4">
            <v>619599.72584776359</v>
          </cell>
          <cell r="BOH4">
            <v>619599.72584776359</v>
          </cell>
          <cell r="BOI4">
            <v>619599.72584776359</v>
          </cell>
          <cell r="BOJ4">
            <v>619599.72584776359</v>
          </cell>
          <cell r="BOK4">
            <v>619599.72584776359</v>
          </cell>
          <cell r="BOL4">
            <v>619599.72584776359</v>
          </cell>
          <cell r="BOM4">
            <v>619599.72584776359</v>
          </cell>
          <cell r="BON4">
            <v>619599.72584776359</v>
          </cell>
          <cell r="BOO4">
            <v>619599.72584776359</v>
          </cell>
          <cell r="BOP4">
            <v>619599.72584776359</v>
          </cell>
          <cell r="BOQ4">
            <v>619599.72584776359</v>
          </cell>
          <cell r="BOR4">
            <v>619599.72584776359</v>
          </cell>
          <cell r="BOS4">
            <v>619599.72584776359</v>
          </cell>
          <cell r="BOT4">
            <v>619599.72584776359</v>
          </cell>
          <cell r="BOU4">
            <v>619599.72584776359</v>
          </cell>
          <cell r="BOV4">
            <v>619599.72584776359</v>
          </cell>
          <cell r="BOW4">
            <v>619599.72584776359</v>
          </cell>
          <cell r="BOX4">
            <v>619599.72584776359</v>
          </cell>
          <cell r="BOY4">
            <v>619599.72584776359</v>
          </cell>
          <cell r="BOZ4">
            <v>619599.72584776359</v>
          </cell>
          <cell r="BPA4">
            <v>619599.72584776359</v>
          </cell>
          <cell r="BPB4">
            <v>619599.72584776359</v>
          </cell>
          <cell r="BPC4">
            <v>619599.72584776359</v>
          </cell>
          <cell r="BPD4">
            <v>619599.72584776359</v>
          </cell>
          <cell r="BPE4">
            <v>619599.72584776359</v>
          </cell>
          <cell r="BPF4">
            <v>619599.72584776359</v>
          </cell>
          <cell r="BPG4">
            <v>619599.72584776359</v>
          </cell>
          <cell r="BPH4">
            <v>619599.72584776359</v>
          </cell>
          <cell r="BPI4">
            <v>619599.72584776359</v>
          </cell>
          <cell r="BPJ4">
            <v>619599.72584776359</v>
          </cell>
          <cell r="BPK4">
            <v>619599.72584776359</v>
          </cell>
          <cell r="BPL4">
            <v>619599.72584776359</v>
          </cell>
          <cell r="BPM4">
            <v>619599.72584776359</v>
          </cell>
          <cell r="BPN4">
            <v>619599.72584776359</v>
          </cell>
          <cell r="BPO4">
            <v>619599.72584776359</v>
          </cell>
          <cell r="BPP4">
            <v>619599.72584776359</v>
          </cell>
          <cell r="BPQ4">
            <v>619599.72584776359</v>
          </cell>
          <cell r="BPR4">
            <v>619599.72584776359</v>
          </cell>
          <cell r="BPS4">
            <v>619599.72584776359</v>
          </cell>
          <cell r="BPT4">
            <v>619599.72584776359</v>
          </cell>
          <cell r="BPU4">
            <v>619599.72584776359</v>
          </cell>
          <cell r="BPV4">
            <v>619599.72584776359</v>
          </cell>
          <cell r="BPW4">
            <v>619599.72584776359</v>
          </cell>
          <cell r="BPX4">
            <v>619599.72584776359</v>
          </cell>
          <cell r="BPY4">
            <v>619599.72584776359</v>
          </cell>
          <cell r="BPZ4">
            <v>619599.72584776359</v>
          </cell>
          <cell r="BQA4">
            <v>619599.72584776359</v>
          </cell>
          <cell r="BQB4">
            <v>619599.72584776359</v>
          </cell>
          <cell r="BQC4">
            <v>619599.72584776359</v>
          </cell>
          <cell r="BQD4">
            <v>619599.72584776359</v>
          </cell>
          <cell r="BQE4">
            <v>619599.72584776359</v>
          </cell>
          <cell r="BQF4">
            <v>619599.72584776359</v>
          </cell>
          <cell r="BQG4">
            <v>619599.72584776359</v>
          </cell>
          <cell r="BQH4">
            <v>619599.72584776359</v>
          </cell>
          <cell r="BQI4">
            <v>619599.72584776359</v>
          </cell>
          <cell r="BQJ4">
            <v>619599.72584776359</v>
          </cell>
          <cell r="BQK4">
            <v>619599.72584776359</v>
          </cell>
          <cell r="BQL4">
            <v>619599.72584776359</v>
          </cell>
          <cell r="BQM4">
            <v>619599.72584776359</v>
          </cell>
          <cell r="BQN4">
            <v>619599.72584776359</v>
          </cell>
          <cell r="BQO4">
            <v>619599.72584776359</v>
          </cell>
          <cell r="BQP4">
            <v>619599.72584776359</v>
          </cell>
          <cell r="BQQ4">
            <v>619599.72584776359</v>
          </cell>
          <cell r="BQR4">
            <v>619599.72584776359</v>
          </cell>
          <cell r="BQS4">
            <v>619599.72584776359</v>
          </cell>
          <cell r="BQT4">
            <v>619599.72584776359</v>
          </cell>
          <cell r="BQU4">
            <v>619599.72584776359</v>
          </cell>
          <cell r="BQV4">
            <v>619599.72584776359</v>
          </cell>
          <cell r="BQW4">
            <v>619599.72584776359</v>
          </cell>
          <cell r="BQX4">
            <v>619599.72584776359</v>
          </cell>
          <cell r="BQY4">
            <v>619599.72584776359</v>
          </cell>
          <cell r="BQZ4">
            <v>619599.72584776359</v>
          </cell>
          <cell r="BRA4">
            <v>619599.72584776359</v>
          </cell>
          <cell r="BRB4">
            <v>619599.72584776359</v>
          </cell>
          <cell r="BRC4">
            <v>619599.72584776359</v>
          </cell>
          <cell r="BRD4">
            <v>619599.72584776359</v>
          </cell>
          <cell r="BRE4">
            <v>619599.72584776359</v>
          </cell>
          <cell r="BRF4">
            <v>619599.72584776359</v>
          </cell>
          <cell r="BRG4">
            <v>619599.72584776359</v>
          </cell>
          <cell r="BRH4">
            <v>619599.72584776359</v>
          </cell>
          <cell r="BRI4">
            <v>619599.72584776359</v>
          </cell>
          <cell r="BRJ4">
            <v>619599.72584776359</v>
          </cell>
          <cell r="BRK4">
            <v>619599.72584776359</v>
          </cell>
          <cell r="BRL4">
            <v>619599.72584776359</v>
          </cell>
          <cell r="BRM4">
            <v>619599.72584776359</v>
          </cell>
          <cell r="BRN4">
            <v>619599.72584776359</v>
          </cell>
          <cell r="BRO4">
            <v>619599.72584776359</v>
          </cell>
          <cell r="BRP4">
            <v>619599.72584776359</v>
          </cell>
          <cell r="BRQ4">
            <v>619599.72584776359</v>
          </cell>
          <cell r="BRR4">
            <v>619599.72584776359</v>
          </cell>
          <cell r="BRS4">
            <v>619599.72584776359</v>
          </cell>
          <cell r="BRT4">
            <v>619599.72584776359</v>
          </cell>
          <cell r="BRU4">
            <v>619599.72584776359</v>
          </cell>
          <cell r="BRV4">
            <v>619599.72584776359</v>
          </cell>
          <cell r="BRW4">
            <v>619599.72584776359</v>
          </cell>
          <cell r="BRX4">
            <v>619599.72584776359</v>
          </cell>
          <cell r="BRY4">
            <v>619599.72584776359</v>
          </cell>
          <cell r="BRZ4">
            <v>619599.72584776359</v>
          </cell>
          <cell r="BSA4">
            <v>619599.72584776359</v>
          </cell>
          <cell r="BSB4">
            <v>619599.72584776359</v>
          </cell>
          <cell r="BSC4">
            <v>619599.72584776359</v>
          </cell>
          <cell r="BSD4">
            <v>619599.72584776359</v>
          </cell>
          <cell r="BSE4">
            <v>619599.72584776359</v>
          </cell>
          <cell r="BSF4">
            <v>619599.72584776359</v>
          </cell>
          <cell r="BSG4">
            <v>619599.72584776359</v>
          </cell>
          <cell r="BSH4">
            <v>619599.72584776359</v>
          </cell>
          <cell r="BSI4">
            <v>619599.72584776359</v>
          </cell>
          <cell r="BSJ4">
            <v>619599.72584776359</v>
          </cell>
          <cell r="BSK4">
            <v>619599.72584776359</v>
          </cell>
          <cell r="BSL4">
            <v>619599.72584776359</v>
          </cell>
          <cell r="BSM4">
            <v>619599.72584776359</v>
          </cell>
          <cell r="BSN4">
            <v>619599.72584776359</v>
          </cell>
          <cell r="BSO4">
            <v>619599.72584776359</v>
          </cell>
          <cell r="BSP4">
            <v>619599.72584776359</v>
          </cell>
          <cell r="BSQ4">
            <v>619599.72584776359</v>
          </cell>
          <cell r="BSR4">
            <v>619599.72584776359</v>
          </cell>
          <cell r="BSS4">
            <v>619599.72584776359</v>
          </cell>
          <cell r="BST4">
            <v>619599.72584776359</v>
          </cell>
          <cell r="BSU4">
            <v>619599.72584776359</v>
          </cell>
          <cell r="BSV4">
            <v>619599.72584776359</v>
          </cell>
          <cell r="BSW4">
            <v>619599.72584776359</v>
          </cell>
          <cell r="BSX4">
            <v>619599.72584776359</v>
          </cell>
          <cell r="BSY4">
            <v>619599.72584776359</v>
          </cell>
          <cell r="BSZ4">
            <v>619599.72584776359</v>
          </cell>
          <cell r="BTA4">
            <v>619599.72584776359</v>
          </cell>
          <cell r="BTB4">
            <v>619599.72584776359</v>
          </cell>
          <cell r="BTC4">
            <v>619599.72584776359</v>
          </cell>
          <cell r="BTD4">
            <v>619599.72584776359</v>
          </cell>
          <cell r="BTE4">
            <v>619599.72584776359</v>
          </cell>
          <cell r="BTF4">
            <v>619599.72584776359</v>
          </cell>
          <cell r="BTG4">
            <v>619599.72584776359</v>
          </cell>
          <cell r="BTH4">
            <v>619599.72584776359</v>
          </cell>
          <cell r="BTI4">
            <v>619599.72584776359</v>
          </cell>
          <cell r="BTJ4">
            <v>619599.72584776359</v>
          </cell>
          <cell r="BTK4">
            <v>619599.72584776359</v>
          </cell>
          <cell r="BTL4">
            <v>619599.72584776359</v>
          </cell>
          <cell r="BTM4">
            <v>619599.72584776359</v>
          </cell>
          <cell r="BTN4">
            <v>619599.72584776359</v>
          </cell>
          <cell r="BTO4">
            <v>619599.72584776359</v>
          </cell>
          <cell r="BTP4">
            <v>619599.72584776359</v>
          </cell>
          <cell r="BTQ4">
            <v>619599.72584776359</v>
          </cell>
          <cell r="BTR4">
            <v>619599.72584776359</v>
          </cell>
          <cell r="BTS4">
            <v>619599.72584776359</v>
          </cell>
          <cell r="BTT4">
            <v>619599.72584776359</v>
          </cell>
          <cell r="BTU4">
            <v>619599.72584776359</v>
          </cell>
          <cell r="BTV4">
            <v>619599.72584776359</v>
          </cell>
          <cell r="BTW4">
            <v>619599.72584776359</v>
          </cell>
          <cell r="BTX4">
            <v>619599.72584776359</v>
          </cell>
          <cell r="BTY4">
            <v>619599.72584776359</v>
          </cell>
          <cell r="BTZ4">
            <v>619599.72584776359</v>
          </cell>
          <cell r="BUA4">
            <v>619599.72584776359</v>
          </cell>
          <cell r="BUB4">
            <v>619599.72584776359</v>
          </cell>
          <cell r="BUC4">
            <v>619599.72584776359</v>
          </cell>
          <cell r="BUD4">
            <v>619599.72584776359</v>
          </cell>
          <cell r="BUE4">
            <v>619599.72584776359</v>
          </cell>
          <cell r="BUF4">
            <v>619599.72584776359</v>
          </cell>
          <cell r="BUG4">
            <v>619599.72584776359</v>
          </cell>
          <cell r="BUH4">
            <v>619599.72584776359</v>
          </cell>
          <cell r="BUI4">
            <v>619599.72584776359</v>
          </cell>
          <cell r="BUJ4">
            <v>619599.72584776359</v>
          </cell>
          <cell r="BUK4">
            <v>619599.72584776359</v>
          </cell>
          <cell r="BUL4">
            <v>619599.72584776359</v>
          </cell>
          <cell r="BUM4">
            <v>619599.72584776359</v>
          </cell>
          <cell r="BUN4">
            <v>619599.72584776359</v>
          </cell>
          <cell r="BUO4">
            <v>619599.72584776359</v>
          </cell>
          <cell r="BUP4">
            <v>619599.72584776359</v>
          </cell>
          <cell r="BUQ4">
            <v>619599.72584776359</v>
          </cell>
          <cell r="BUR4">
            <v>619599.72584776359</v>
          </cell>
          <cell r="BUS4">
            <v>619599.72584776359</v>
          </cell>
          <cell r="BUT4">
            <v>619599.72584776359</v>
          </cell>
          <cell r="BUU4">
            <v>619599.72584776359</v>
          </cell>
          <cell r="BUV4">
            <v>619599.72584776359</v>
          </cell>
          <cell r="BUW4">
            <v>619599.72584776359</v>
          </cell>
          <cell r="BUX4">
            <v>619599.72584776359</v>
          </cell>
          <cell r="BUY4">
            <v>619599.72584776359</v>
          </cell>
          <cell r="BUZ4">
            <v>619599.72584776359</v>
          </cell>
          <cell r="BVA4">
            <v>619599.72584776359</v>
          </cell>
          <cell r="BVB4">
            <v>619599.72584776359</v>
          </cell>
          <cell r="BVC4">
            <v>619599.72584776359</v>
          </cell>
          <cell r="BVD4">
            <v>619599.72584776359</v>
          </cell>
          <cell r="BVE4">
            <v>619599.72584776359</v>
          </cell>
          <cell r="BVF4">
            <v>619599.72584776359</v>
          </cell>
          <cell r="BVG4">
            <v>619599.72584776359</v>
          </cell>
          <cell r="BVH4">
            <v>619599.72584776359</v>
          </cell>
          <cell r="BVI4">
            <v>619599.72584776359</v>
          </cell>
          <cell r="BVJ4">
            <v>619599.72584776359</v>
          </cell>
          <cell r="BVK4">
            <v>619599.72584776359</v>
          </cell>
          <cell r="BVL4">
            <v>619599.72584776359</v>
          </cell>
          <cell r="BVM4">
            <v>619599.72584776359</v>
          </cell>
          <cell r="BVN4">
            <v>619599.72584776359</v>
          </cell>
          <cell r="BVO4">
            <v>619599.72584776359</v>
          </cell>
          <cell r="BVP4">
            <v>619599.72584776359</v>
          </cell>
          <cell r="BVQ4">
            <v>619599.72584776359</v>
          </cell>
          <cell r="BVR4">
            <v>619599.72584776359</v>
          </cell>
          <cell r="BVS4">
            <v>619599.72584776359</v>
          </cell>
          <cell r="BVT4">
            <v>619599.72584776359</v>
          </cell>
          <cell r="BVU4">
            <v>619599.72584776359</v>
          </cell>
          <cell r="BVV4">
            <v>619599.72584776359</v>
          </cell>
          <cell r="BVW4">
            <v>619599.72584776359</v>
          </cell>
          <cell r="BVX4">
            <v>619599.72584776359</v>
          </cell>
          <cell r="BVY4">
            <v>619599.72584776359</v>
          </cell>
          <cell r="BVZ4">
            <v>619599.72584776359</v>
          </cell>
          <cell r="BWA4">
            <v>619599.72584776359</v>
          </cell>
          <cell r="BWB4">
            <v>619599.72584776359</v>
          </cell>
          <cell r="BWC4">
            <v>619599.72584776359</v>
          </cell>
          <cell r="BWD4">
            <v>619599.72584776359</v>
          </cell>
          <cell r="BWE4">
            <v>619599.72584776359</v>
          </cell>
          <cell r="BWF4">
            <v>619599.72584776359</v>
          </cell>
          <cell r="BWG4">
            <v>619599.72584776359</v>
          </cell>
          <cell r="BWH4">
            <v>619599.72584776359</v>
          </cell>
          <cell r="BWI4">
            <v>619599.72584776359</v>
          </cell>
          <cell r="BWJ4">
            <v>619599.72584776359</v>
          </cell>
          <cell r="BWK4">
            <v>619599.72584776359</v>
          </cell>
          <cell r="BWL4">
            <v>619599.72584776359</v>
          </cell>
          <cell r="BWM4">
            <v>619599.72584776359</v>
          </cell>
          <cell r="BWN4">
            <v>619599.72584776359</v>
          </cell>
          <cell r="BWO4">
            <v>619599.72584776359</v>
          </cell>
          <cell r="BWP4">
            <v>619599.72584776359</v>
          </cell>
          <cell r="BWQ4">
            <v>619599.72584776359</v>
          </cell>
          <cell r="BWR4">
            <v>619599.72584776359</v>
          </cell>
          <cell r="BWS4">
            <v>619599.72584776359</v>
          </cell>
          <cell r="BWT4">
            <v>619599.72584776359</v>
          </cell>
          <cell r="BWU4">
            <v>619599.72584776359</v>
          </cell>
          <cell r="BWV4">
            <v>619599.72584776359</v>
          </cell>
          <cell r="BWW4">
            <v>619599.72584776359</v>
          </cell>
          <cell r="BWX4">
            <v>619599.72584776359</v>
          </cell>
          <cell r="BWY4">
            <v>619599.72584776359</v>
          </cell>
          <cell r="BWZ4">
            <v>619599.72584776359</v>
          </cell>
          <cell r="BXA4">
            <v>619599.72584776359</v>
          </cell>
          <cell r="BXB4">
            <v>619599.72584776359</v>
          </cell>
          <cell r="BXC4">
            <v>619599.72584776359</v>
          </cell>
          <cell r="BXD4">
            <v>619599.72584776359</v>
          </cell>
          <cell r="BXE4">
            <v>619599.72584776359</v>
          </cell>
          <cell r="BXF4">
            <v>619599.72584776359</v>
          </cell>
          <cell r="BXG4">
            <v>619599.72584776359</v>
          </cell>
          <cell r="BXH4">
            <v>619599.72584776359</v>
          </cell>
          <cell r="BXI4">
            <v>619599.72584776359</v>
          </cell>
          <cell r="BXJ4">
            <v>619599.72584776359</v>
          </cell>
          <cell r="BXK4">
            <v>619599.72584776359</v>
          </cell>
          <cell r="BXL4">
            <v>619599.72584776359</v>
          </cell>
          <cell r="BXM4">
            <v>619599.72584776359</v>
          </cell>
          <cell r="BXN4">
            <v>619599.72584776359</v>
          </cell>
          <cell r="BXO4">
            <v>619599.72584776359</v>
          </cell>
          <cell r="BXP4">
            <v>619599.72584776359</v>
          </cell>
          <cell r="BXQ4">
            <v>619599.72584776359</v>
          </cell>
          <cell r="BXR4">
            <v>619599.72584776359</v>
          </cell>
          <cell r="BXS4">
            <v>619599.72584776359</v>
          </cell>
          <cell r="BXT4">
            <v>619599.72584776359</v>
          </cell>
          <cell r="BXU4">
            <v>619599.72584776359</v>
          </cell>
          <cell r="BXV4">
            <v>619599.72584776359</v>
          </cell>
          <cell r="BXW4">
            <v>619599.72584776359</v>
          </cell>
          <cell r="BXX4">
            <v>619599.72584776359</v>
          </cell>
          <cell r="BXY4">
            <v>619599.72584776359</v>
          </cell>
          <cell r="BXZ4">
            <v>619599.72584776359</v>
          </cell>
          <cell r="BYA4">
            <v>619599.72584776359</v>
          </cell>
          <cell r="BYB4">
            <v>619599.72584776359</v>
          </cell>
          <cell r="BYC4">
            <v>619599.72584776359</v>
          </cell>
          <cell r="BYE4">
            <v>1.4005042398749179</v>
          </cell>
          <cell r="BYF4">
            <v>1.4007074968482907</v>
          </cell>
          <cell r="BYG4">
            <v>1.3919751372633842</v>
          </cell>
          <cell r="BYH4">
            <v>1.3892127295551231</v>
          </cell>
          <cell r="BYI4">
            <v>1.4026977954091324</v>
          </cell>
          <cell r="BYJ4">
            <v>1.3940659216187368</v>
          </cell>
          <cell r="BYK4">
            <v>1.3883536974532311</v>
          </cell>
          <cell r="BYL4">
            <v>1.397095070806162</v>
          </cell>
          <cell r="BYM4">
            <v>1.3969662431117369</v>
          </cell>
          <cell r="BYN4">
            <v>1.3978973708933662</v>
          </cell>
          <cell r="BYO4">
            <v>1.4125274245527153</v>
          </cell>
          <cell r="BYP4">
            <v>1.4182379473363582</v>
          </cell>
          <cell r="BYQ4">
            <v>1.4064953894146388</v>
          </cell>
          <cell r="BYR4">
            <v>1.4078287472527276</v>
          </cell>
          <cell r="BYS4">
            <v>1.4009809184962692</v>
          </cell>
          <cell r="BYT4">
            <v>1.3989374136323567</v>
          </cell>
          <cell r="BYU4">
            <v>1.4047778133863096</v>
          </cell>
          <cell r="BYV4">
            <v>1.394135936827277</v>
          </cell>
          <cell r="BYW4">
            <v>1.3965657270935403</v>
          </cell>
          <cell r="BYX4">
            <v>1.4035090019862977</v>
          </cell>
          <cell r="BYY4">
            <v>1.4003371898504509</v>
          </cell>
          <cell r="BYZ4">
            <v>1.4128436911304112</v>
          </cell>
          <cell r="BZA4">
            <v>1.40407931989208</v>
          </cell>
          <cell r="BZB4">
            <v>1.3947790941270077</v>
          </cell>
          <cell r="BZC4">
            <v>1.4034847354474014</v>
          </cell>
          <cell r="BZD4">
            <v>1.4125875888627291</v>
          </cell>
          <cell r="BZE4">
            <v>1.3937337501641913</v>
          </cell>
          <cell r="BZF4">
            <v>1.3972547608322934</v>
          </cell>
          <cell r="BZG4">
            <v>1.4056492668414367</v>
          </cell>
          <cell r="BZH4">
            <v>1.4009382242379882</v>
          </cell>
          <cell r="BZI4">
            <v>1.4226163990159815</v>
          </cell>
          <cell r="BZJ4">
            <v>1.4059065943692408</v>
          </cell>
          <cell r="BZK4">
            <v>1.3984795026451509</v>
          </cell>
          <cell r="BZL4">
            <v>1.4084064384159323</v>
          </cell>
          <cell r="BZM4">
            <v>1.4103484305088216</v>
          </cell>
          <cell r="BZN4">
            <v>1.3907170838039469</v>
          </cell>
          <cell r="BZO4">
            <v>1.4022649669973235</v>
          </cell>
          <cell r="BZP4">
            <v>1.4059267602343182</v>
          </cell>
          <cell r="BZQ4">
            <v>1.4042429117057338</v>
          </cell>
          <cell r="BZR4">
            <v>1.4078148083367827</v>
          </cell>
          <cell r="BZS4">
            <v>1.4058683708338273</v>
          </cell>
          <cell r="BZT4">
            <v>1.391602973993445</v>
          </cell>
          <cell r="BZU4">
            <v>1.3935928325936917</v>
          </cell>
          <cell r="BZV4">
            <v>1.4041218658896673</v>
          </cell>
          <cell r="BZW4">
            <v>1.3931749953871411</v>
          </cell>
          <cell r="BZX4">
            <v>1.4061089364656505</v>
          </cell>
          <cell r="BZY4">
            <v>1.3967673495831687</v>
          </cell>
          <cell r="BZZ4">
            <v>1.386699279275019</v>
          </cell>
          <cell r="CAA4">
            <v>1.3915497881816894</v>
          </cell>
          <cell r="CAB4">
            <v>1.405167758296513</v>
          </cell>
          <cell r="CAC4">
            <v>1.3968175774132807</v>
          </cell>
          <cell r="CAD4">
            <v>1.4216780872202543</v>
          </cell>
          <cell r="CAE4">
            <v>1.3961593626128599</v>
          </cell>
          <cell r="CAF4">
            <v>1.4047111744233209</v>
          </cell>
          <cell r="CAG4">
            <v>1.3875336109042771</v>
          </cell>
          <cell r="CAH4">
            <v>1.4067616800848648</v>
          </cell>
          <cell r="CAI4">
            <v>1.4004356542369683</v>
          </cell>
          <cell r="CAJ4">
            <v>1.3959545386565462</v>
          </cell>
          <cell r="CAK4">
            <v>1.3936211009659447</v>
          </cell>
          <cell r="CAL4">
            <v>1.413147745486826</v>
          </cell>
          <cell r="CAM4">
            <v>1.3844547835361405</v>
          </cell>
          <cell r="CAN4">
            <v>1.3966925611035161</v>
          </cell>
          <cell r="CAO4">
            <v>1.4106163713326214</v>
          </cell>
          <cell r="CAP4">
            <v>1.4091819262196466</v>
          </cell>
          <cell r="CAQ4">
            <v>1.3956639380540499</v>
          </cell>
          <cell r="CAR4">
            <v>1.4078544759072449</v>
          </cell>
          <cell r="CAS4">
            <v>1.4124136097602349</v>
          </cell>
          <cell r="CAT4">
            <v>1.3923524185406826</v>
          </cell>
          <cell r="CAU4">
            <v>1.3957668382076616</v>
          </cell>
          <cell r="CAV4">
            <v>1.3917053076224548</v>
          </cell>
          <cell r="CAW4">
            <v>1.4087296732462289</v>
          </cell>
          <cell r="CAX4">
            <v>1.4090224543657557</v>
          </cell>
          <cell r="CAY4">
            <v>1.4206055862377012</v>
          </cell>
          <cell r="CAZ4">
            <v>1.4125185090224675</v>
          </cell>
          <cell r="CBA4">
            <v>1.3984454991153343</v>
          </cell>
          <cell r="CBB4">
            <v>1.4014163975199907</v>
          </cell>
          <cell r="CBC4">
            <v>1.4024024118925522</v>
          </cell>
          <cell r="CBD4">
            <v>1.4072189353499782</v>
          </cell>
          <cell r="CBE4">
            <v>1.3949706806935858</v>
          </cell>
          <cell r="CBF4">
            <v>1.4074988455127031</v>
          </cell>
          <cell r="CBG4">
            <v>1.4027257564116546</v>
          </cell>
          <cell r="CBH4">
            <v>1.4017651850205668</v>
          </cell>
          <cell r="CBI4">
            <v>1.4157968880520073</v>
          </cell>
          <cell r="CBJ4">
            <v>1.3956268945773282</v>
          </cell>
          <cell r="CBK4">
            <v>1.4031531100261421</v>
          </cell>
          <cell r="CBL4">
            <v>1.3983099623231794</v>
          </cell>
          <cell r="CBM4">
            <v>1.3942149127674963</v>
          </cell>
          <cell r="CBN4">
            <v>1.3940673029744677</v>
          </cell>
          <cell r="CBO4">
            <v>1.4125971094894663</v>
          </cell>
          <cell r="CBP4">
            <v>1.4082921475017123</v>
          </cell>
          <cell r="CBQ4">
            <v>1.402558367677798</v>
          </cell>
          <cell r="CBR4">
            <v>1.392596672609274</v>
          </cell>
          <cell r="CBS4">
            <v>1.4146617662123375</v>
          </cell>
          <cell r="CBT4">
            <v>1.409907638207559</v>
          </cell>
          <cell r="CBU4">
            <v>1.4049841681644195</v>
          </cell>
          <cell r="CBV4">
            <v>1.3925529176240794</v>
          </cell>
          <cell r="CBW4">
            <v>1.4128045732093499</v>
          </cell>
          <cell r="CBX4">
            <v>1.3882740898983497</v>
          </cell>
          <cell r="CBY4">
            <v>1.4044267465282405</v>
          </cell>
          <cell r="CBZ4">
            <v>1.400452478812267</v>
          </cell>
          <cell r="CCA4">
            <v>1.4021339394999239</v>
          </cell>
          <cell r="CCB4">
            <v>1.3932330436674991</v>
          </cell>
          <cell r="CCC4">
            <v>1.402451072739723</v>
          </cell>
          <cell r="CCD4">
            <v>1.3884572002925892</v>
          </cell>
          <cell r="CCE4">
            <v>1.3958899861916119</v>
          </cell>
          <cell r="CCF4">
            <v>1.3850102500597581</v>
          </cell>
          <cell r="CCG4">
            <v>1.3985969612756544</v>
          </cell>
          <cell r="CCH4">
            <v>1.4094067509051431</v>
          </cell>
          <cell r="CCI4">
            <v>1.4024875653616726</v>
          </cell>
          <cell r="CCJ4">
            <v>1.4122895565422933</v>
          </cell>
          <cell r="CCK4">
            <v>1.3992228456018909</v>
          </cell>
          <cell r="CCL4">
            <v>1.4035317702484285</v>
          </cell>
          <cell r="CCM4">
            <v>1.4006860171282862</v>
          </cell>
          <cell r="CCN4">
            <v>1.4073469229004729</v>
          </cell>
          <cell r="CCO4">
            <v>1.3997403718523957</v>
          </cell>
          <cell r="CCP4">
            <v>1.404754130247216</v>
          </cell>
          <cell r="CCQ4">
            <v>1.4102246400618654</v>
          </cell>
          <cell r="CCR4">
            <v>1.3934553021170872</v>
          </cell>
          <cell r="CCS4">
            <v>1.3969106345032805</v>
          </cell>
          <cell r="CCT4">
            <v>1.3856617991558227</v>
          </cell>
          <cell r="CCU4">
            <v>1.4033356261722354</v>
          </cell>
          <cell r="CCV4">
            <v>1.384036939097361</v>
          </cell>
          <cell r="CCW4">
            <v>1.394835245152636</v>
          </cell>
          <cell r="CCX4">
            <v>1.4211149605607991</v>
          </cell>
          <cell r="CCY4">
            <v>1.4060549141260787</v>
          </cell>
          <cell r="CCZ4">
            <v>1.3995729385197939</v>
          </cell>
          <cell r="CDA4">
            <v>1.399161660944908</v>
          </cell>
          <cell r="CDB4">
            <v>1.4022975566263789</v>
          </cell>
          <cell r="CDC4">
            <v>1.3990415239789471</v>
          </cell>
          <cell r="CDD4">
            <v>1.4116468813911598</v>
          </cell>
          <cell r="CDE4">
            <v>1.4028718016324853</v>
          </cell>
          <cell r="CDF4">
            <v>1.3914586524538493</v>
          </cell>
          <cell r="CDG4">
            <v>1.399544614700452</v>
          </cell>
          <cell r="CDH4">
            <v>1.3988850040798424</v>
          </cell>
          <cell r="CDI4">
            <v>1.3855190132595088</v>
          </cell>
          <cell r="CDJ4">
            <v>1.4070317724967796</v>
          </cell>
          <cell r="CDK4">
            <v>1.4096840454117283</v>
          </cell>
          <cell r="CDL4">
            <v>1.3972208561429391</v>
          </cell>
          <cell r="CDM4">
            <v>1.3961906034312146</v>
          </cell>
          <cell r="CDN4">
            <v>1.3989006401588493</v>
          </cell>
          <cell r="CDO4">
            <v>1.3873735255162962</v>
          </cell>
          <cell r="CDP4">
            <v>1.4052914450815208</v>
          </cell>
          <cell r="CDQ4">
            <v>1.4110678365957685</v>
          </cell>
          <cell r="CDR4">
            <v>1.3978628852149524</v>
          </cell>
          <cell r="CDS4">
            <v>1.3986770148179883</v>
          </cell>
          <cell r="CDT4">
            <v>1.4130584479505126</v>
          </cell>
          <cell r="CDU4">
            <v>1.4014938667458436</v>
          </cell>
          <cell r="CDV4">
            <v>1.4154894978299859</v>
          </cell>
          <cell r="CDW4">
            <v>1.4058598223391994</v>
          </cell>
          <cell r="CDX4">
            <v>1.4085960891558924</v>
          </cell>
          <cell r="CDY4">
            <v>1.4009369453388343</v>
          </cell>
          <cell r="CDZ4">
            <v>1.3975966668670161</v>
          </cell>
          <cell r="CEA4">
            <v>1.4007443221527724</v>
          </cell>
          <cell r="CEB4">
            <v>1.390180228216181</v>
          </cell>
          <cell r="CEC4">
            <v>1.3971959676323522</v>
          </cell>
          <cell r="CED4">
            <v>1.3926198085097099</v>
          </cell>
          <cell r="CEE4">
            <v>1.4107728574813243</v>
          </cell>
          <cell r="CEF4">
            <v>1.3746036632215237</v>
          </cell>
          <cell r="CEG4">
            <v>1.4004424187817868</v>
          </cell>
          <cell r="CEH4">
            <v>1.3986597997023256</v>
          </cell>
          <cell r="CEI4">
            <v>1.4130378746698704</v>
          </cell>
          <cell r="CEJ4">
            <v>1.3925338317718596</v>
          </cell>
          <cell r="CEK4">
            <v>1.399138664867565</v>
          </cell>
          <cell r="CEL4">
            <v>1.4032578652464813</v>
          </cell>
          <cell r="CEM4">
            <v>1.393675193217063</v>
          </cell>
          <cell r="CEN4">
            <v>1.409577702717133</v>
          </cell>
          <cell r="CEO4">
            <v>1.4010146375584134</v>
          </cell>
          <cell r="CEP4">
            <v>1.4078626471205957</v>
          </cell>
          <cell r="CEQ4">
            <v>1.3949324897032027</v>
          </cell>
          <cell r="CER4">
            <v>1.3988813252860461</v>
          </cell>
          <cell r="CES4">
            <v>1.3936213299865283</v>
          </cell>
          <cell r="CET4">
            <v>1.405835429236296</v>
          </cell>
          <cell r="CEU4">
            <v>1.4136354592841953</v>
          </cell>
          <cell r="CEV4">
            <v>1.3970632393557758</v>
          </cell>
          <cell r="CEW4">
            <v>1.3852124029128432</v>
          </cell>
          <cell r="CEX4">
            <v>1.3948412912960448</v>
          </cell>
          <cell r="CEY4">
            <v>1.3872050386890096</v>
          </cell>
          <cell r="CEZ4">
            <v>1.3928240611199361</v>
          </cell>
          <cell r="CFA4">
            <v>1.4072298753016486</v>
          </cell>
          <cell r="CFB4">
            <v>1.3998241548141288</v>
          </cell>
          <cell r="CFC4">
            <v>1.4135724056987122</v>
          </cell>
          <cell r="CFD4">
            <v>1.4063759780823166</v>
          </cell>
          <cell r="CFE4">
            <v>1.3911177179485499</v>
          </cell>
          <cell r="CFF4">
            <v>1.4069193004881424</v>
          </cell>
          <cell r="CFG4">
            <v>1.401582890662828</v>
          </cell>
          <cell r="CFH4">
            <v>1.4158870823847114</v>
          </cell>
          <cell r="CFI4">
            <v>1.389363702334617</v>
          </cell>
          <cell r="CFJ4">
            <v>1.4122603732930772</v>
          </cell>
          <cell r="CFK4">
            <v>1.4069914913922275</v>
          </cell>
          <cell r="CFL4">
            <v>1.3871339241816676</v>
          </cell>
          <cell r="CFM4">
            <v>1.3892165915653865</v>
          </cell>
          <cell r="CFN4">
            <v>1.3872268655560043</v>
          </cell>
          <cell r="CFO4">
            <v>1.4046888581755004</v>
          </cell>
          <cell r="CFP4">
            <v>1.3986014356146363</v>
          </cell>
          <cell r="CFQ4">
            <v>1.4075090393394192</v>
          </cell>
          <cell r="CFR4">
            <v>1.3932905591736575</v>
          </cell>
          <cell r="CFS4">
            <v>1.3885100486003268</v>
          </cell>
          <cell r="CFT4">
            <v>1.3951434538219014</v>
          </cell>
          <cell r="CFU4">
            <v>1.398297170920896</v>
          </cell>
          <cell r="CFV4">
            <v>1.4063413296787515</v>
          </cell>
          <cell r="CFW4">
            <v>1.4157402404133241</v>
          </cell>
          <cell r="CFX4">
            <v>1.3986461428433106</v>
          </cell>
          <cell r="CFY4">
            <v>1.3979765396930242</v>
          </cell>
          <cell r="CFZ4">
            <v>1.4129100329693267</v>
          </cell>
          <cell r="CGA4">
            <v>1.3950895423765071</v>
          </cell>
          <cell r="CGB4">
            <v>1.4090637431608759</v>
          </cell>
          <cell r="CGC4">
            <v>1.3944974422024754</v>
          </cell>
          <cell r="CGD4">
            <v>1.3942594705301052</v>
          </cell>
          <cell r="CGE4">
            <v>1.3959838725771989</v>
          </cell>
          <cell r="CGF4">
            <v>1.3980666556765813</v>
          </cell>
          <cell r="CGG4">
            <v>1.3809442403140832</v>
          </cell>
          <cell r="CGH4">
            <v>1.3948463803744882</v>
          </cell>
          <cell r="CGI4">
            <v>1.3958941567769776</v>
          </cell>
          <cell r="CGJ4">
            <v>1.4148609128689196</v>
          </cell>
          <cell r="CGK4">
            <v>1.402944685625179</v>
          </cell>
          <cell r="CGL4">
            <v>1.4069700972535988</v>
          </cell>
          <cell r="CGM4">
            <v>1.4084726844278141</v>
          </cell>
          <cell r="CGN4">
            <v>1.3854536917675622</v>
          </cell>
          <cell r="CGO4">
            <v>1.4076099819697261</v>
          </cell>
          <cell r="CGP4">
            <v>1.3938313370402617</v>
          </cell>
          <cell r="CGQ4">
            <v>1.3903380113446102</v>
          </cell>
          <cell r="CGR4">
            <v>1.4081385096458472</v>
          </cell>
          <cell r="CGS4">
            <v>1.407987827360883</v>
          </cell>
          <cell r="CGT4">
            <v>1.3875296042494345</v>
          </cell>
          <cell r="CGU4">
            <v>1.3910108714086704</v>
          </cell>
          <cell r="CGV4">
            <v>1.4030389131308985</v>
          </cell>
          <cell r="CGW4">
            <v>1.4032019106964062</v>
          </cell>
          <cell r="CGX4">
            <v>1.4041524955846749</v>
          </cell>
          <cell r="CGY4">
            <v>1.3983838612386701</v>
          </cell>
          <cell r="CGZ4">
            <v>1.4121668382732802</v>
          </cell>
          <cell r="CHA4">
            <v>1.3920514469218608</v>
          </cell>
          <cell r="CHB4">
            <v>1.4067461235603764</v>
          </cell>
          <cell r="CHC4">
            <v>1.4038419002798534</v>
          </cell>
          <cell r="CHD4">
            <v>1.3895553274730827</v>
          </cell>
          <cell r="CHE4">
            <v>1.3949815917163402</v>
          </cell>
          <cell r="CHF4">
            <v>1.4055698208063352</v>
          </cell>
          <cell r="CHG4">
            <v>1.3965926261637773</v>
          </cell>
          <cell r="CHH4">
            <v>1.4016223328288211</v>
          </cell>
          <cell r="CHI4">
            <v>1.3894068425803501</v>
          </cell>
          <cell r="CHJ4">
            <v>1.4119859325035016</v>
          </cell>
          <cell r="CHK4">
            <v>1.3874967843944239</v>
          </cell>
          <cell r="CHL4">
            <v>1.4125577161410192</v>
          </cell>
          <cell r="CHM4">
            <v>1.3942002867898005</v>
          </cell>
          <cell r="CHN4">
            <v>1.4162450921825802</v>
          </cell>
          <cell r="CHO4">
            <v>1.4069308009375567</v>
          </cell>
          <cell r="CHP4">
            <v>1.3878946799349949</v>
          </cell>
          <cell r="CHQ4">
            <v>1.4036649445124572</v>
          </cell>
          <cell r="CHR4">
            <v>1.3956248526780191</v>
          </cell>
          <cell r="CHS4">
            <v>1.4036872065185608</v>
          </cell>
          <cell r="CHT4">
            <v>1.3985033497147676</v>
          </cell>
          <cell r="CHU4">
            <v>1.4219102104301407</v>
          </cell>
          <cell r="CHV4">
            <v>1.4025851823720306</v>
          </cell>
          <cell r="CHW4">
            <v>1.4028294738071383</v>
          </cell>
          <cell r="CHX4">
            <v>1.3869585040575532</v>
          </cell>
          <cell r="CHY4">
            <v>1.3925450320837724</v>
          </cell>
          <cell r="CHZ4">
            <v>1.4117141152049804</v>
          </cell>
          <cell r="CIA4">
            <v>1.4062309477842829</v>
          </cell>
          <cell r="CIB4">
            <v>1.4057228354851381</v>
          </cell>
          <cell r="CIC4">
            <v>1.4143734329136197</v>
          </cell>
          <cell r="CID4">
            <v>1.3975839960018819</v>
          </cell>
          <cell r="CIE4">
            <v>1.4076755192231702</v>
          </cell>
          <cell r="CIF4">
            <v>1.406899237079642</v>
          </cell>
          <cell r="CIG4">
            <v>1.3997689777286668</v>
          </cell>
          <cell r="CIH4">
            <v>1.4030349812090885</v>
          </cell>
          <cell r="CII4">
            <v>1.3929326626807093</v>
          </cell>
          <cell r="CIJ4">
            <v>1.4108382952916199</v>
          </cell>
          <cell r="CIK4">
            <v>1.3973030721217312</v>
          </cell>
          <cell r="CIL4">
            <v>1.3999442941908327</v>
          </cell>
          <cell r="CIM4">
            <v>1.3974154392630487</v>
          </cell>
          <cell r="CIN4">
            <v>1.4041464036371494</v>
          </cell>
          <cell r="CIO4">
            <v>1.393015124555286</v>
          </cell>
          <cell r="CIP4">
            <v>1.397559302761477</v>
          </cell>
          <cell r="CIQ4">
            <v>1.3986896736294074</v>
          </cell>
          <cell r="CIR4">
            <v>1.4115179277354137</v>
          </cell>
          <cell r="CIS4">
            <v>1.3972696351165166</v>
          </cell>
          <cell r="CIT4">
            <v>1.40840949644341</v>
          </cell>
          <cell r="CIU4">
            <v>1.4007135116520406</v>
          </cell>
          <cell r="CIV4">
            <v>1.3973672919041336</v>
          </cell>
          <cell r="CIW4">
            <v>1.4058632467996108</v>
          </cell>
          <cell r="CIX4">
            <v>1.4073328092056616</v>
          </cell>
          <cell r="CIY4">
            <v>1.3969969559773778</v>
          </cell>
          <cell r="CIZ4">
            <v>1.4109035962922514</v>
          </cell>
          <cell r="CJA4">
            <v>1.3942951157758954</v>
          </cell>
          <cell r="CJB4">
            <v>1.3918530692922915</v>
          </cell>
          <cell r="CJC4">
            <v>1.3955661004607089</v>
          </cell>
          <cell r="CJD4">
            <v>1.3939069644584734</v>
          </cell>
          <cell r="CJE4">
            <v>1.4169920464323131</v>
          </cell>
          <cell r="CJF4">
            <v>1.4015636095404267</v>
          </cell>
          <cell r="CJG4">
            <v>1.3948492515693844</v>
          </cell>
          <cell r="CJH4">
            <v>1.3849074583895808</v>
          </cell>
          <cell r="CJI4">
            <v>1.408453411743013</v>
          </cell>
          <cell r="CJJ4">
            <v>1.4006089119246241</v>
          </cell>
          <cell r="CJK4">
            <v>1.4142083663279443</v>
          </cell>
          <cell r="CJL4">
            <v>1.4013624053147065</v>
          </cell>
          <cell r="CJM4">
            <v>1.3912935358452569</v>
          </cell>
          <cell r="CJN4">
            <v>1.4045932637785077</v>
          </cell>
          <cell r="CJO4">
            <v>1.3998208087028643</v>
          </cell>
          <cell r="CJP4">
            <v>1.4094186575647505</v>
          </cell>
          <cell r="CJQ4">
            <v>1.3974854641145609</v>
          </cell>
          <cell r="CJR4">
            <v>1.390624711364955</v>
          </cell>
          <cell r="CJS4">
            <v>1.4061966923318243</v>
          </cell>
          <cell r="CJT4">
            <v>1.4136673172527543</v>
          </cell>
          <cell r="CJU4">
            <v>1.3986455618542508</v>
          </cell>
          <cell r="CJV4">
            <v>1.40126695315155</v>
          </cell>
          <cell r="CJW4">
            <v>1.4034118128828199</v>
          </cell>
          <cell r="CJX4">
            <v>1.382352827797791</v>
          </cell>
          <cell r="CJY4">
            <v>1.4073638294410331</v>
          </cell>
          <cell r="CJZ4">
            <v>1.4060574502276999</v>
          </cell>
          <cell r="CKA4">
            <v>1.4064405341633655</v>
          </cell>
          <cell r="CKB4">
            <v>1.4057476239498909</v>
          </cell>
          <cell r="CKC4">
            <v>1.4104205611443321</v>
          </cell>
          <cell r="CKD4">
            <v>1.4042569820071713</v>
          </cell>
          <cell r="CKE4">
            <v>1.3983375870270551</v>
          </cell>
          <cell r="CKF4">
            <v>1.4057470393447171</v>
          </cell>
          <cell r="CKG4">
            <v>1.3931472718428028</v>
          </cell>
          <cell r="CKH4">
            <v>1.4073744632283443</v>
          </cell>
          <cell r="CKI4">
            <v>1.4127283852933941</v>
          </cell>
          <cell r="CKJ4">
            <v>1.396729443060458</v>
          </cell>
          <cell r="CKK4">
            <v>1.3874151373509764</v>
          </cell>
          <cell r="CKL4">
            <v>1.400655709267467</v>
          </cell>
          <cell r="CKM4">
            <v>1.3966510818597002</v>
          </cell>
          <cell r="CKN4">
            <v>1.4016260911771359</v>
          </cell>
          <cell r="CKO4">
            <v>1.4015220808763795</v>
          </cell>
          <cell r="CKP4">
            <v>1.4088236259272482</v>
          </cell>
          <cell r="CKQ4">
            <v>1.4026362768642457</v>
          </cell>
          <cell r="CKR4">
            <v>1.3925924272908758</v>
          </cell>
          <cell r="CKS4">
            <v>1.4194953908778203</v>
          </cell>
          <cell r="CKT4">
            <v>1.3824950278835593</v>
          </cell>
          <cell r="CKU4">
            <v>1.4002224240198624</v>
          </cell>
          <cell r="CKV4">
            <v>1.4024496733034197</v>
          </cell>
          <cell r="CKW4">
            <v>1.3848275928851999</v>
          </cell>
          <cell r="CKX4">
            <v>1.3957981417053338</v>
          </cell>
          <cell r="CKY4">
            <v>1.3931951106266156</v>
          </cell>
          <cell r="CKZ4">
            <v>1.4034077351110592</v>
          </cell>
          <cell r="CLA4">
            <v>1.4035324030684622</v>
          </cell>
          <cell r="CLB4">
            <v>1.4058054769600674</v>
          </cell>
          <cell r="CLC4">
            <v>1.3882395777017633</v>
          </cell>
          <cell r="CLD4">
            <v>1.402188315013343</v>
          </cell>
          <cell r="CLE4">
            <v>1.4050799843497668</v>
          </cell>
          <cell r="CLF4">
            <v>1.394148805373336</v>
          </cell>
          <cell r="CLG4">
            <v>1.4067705865748261</v>
          </cell>
          <cell r="CLH4">
            <v>1.4069032328861411</v>
          </cell>
          <cell r="CLI4">
            <v>1.4134011676109928</v>
          </cell>
          <cell r="CLJ4">
            <v>1.4032447869657827</v>
          </cell>
          <cell r="CLK4">
            <v>1.4014160563998583</v>
          </cell>
          <cell r="CLL4">
            <v>1.4159685305418628</v>
          </cell>
          <cell r="CLM4">
            <v>1.407179805375202</v>
          </cell>
          <cell r="CLN4">
            <v>1.4097538569124863</v>
          </cell>
          <cell r="CLO4">
            <v>1.4080999799460745</v>
          </cell>
          <cell r="CLP4">
            <v>1.3911176432155175</v>
          </cell>
          <cell r="CLQ4">
            <v>1.3998341256471185</v>
          </cell>
          <cell r="CLR4">
            <v>1.3936958219447935</v>
          </cell>
          <cell r="CLS4">
            <v>1.4096508326056112</v>
          </cell>
          <cell r="CLT4">
            <v>1.4101434799885011</v>
          </cell>
          <cell r="CLU4">
            <v>1.4004105487595127</v>
          </cell>
          <cell r="CLV4">
            <v>1.4018693279121874</v>
          </cell>
          <cell r="CLW4">
            <v>1.4038261991107861</v>
          </cell>
          <cell r="CLX4">
            <v>1.4072348558966574</v>
          </cell>
          <cell r="CLY4">
            <v>1.3866625588378574</v>
          </cell>
          <cell r="CLZ4">
            <v>1.3949352813435802</v>
          </cell>
          <cell r="CMA4">
            <v>1.4017229005885936</v>
          </cell>
          <cell r="CMB4">
            <v>1.3991600047644766</v>
          </cell>
          <cell r="CMC4">
            <v>1.3955277624150038</v>
          </cell>
          <cell r="CMD4">
            <v>1.3944982039972591</v>
          </cell>
          <cell r="CME4">
            <v>1.3967296648488126</v>
          </cell>
          <cell r="CMF4">
            <v>1.4084615455898477</v>
          </cell>
          <cell r="CMG4">
            <v>1.4117852610519812</v>
          </cell>
          <cell r="CMH4">
            <v>1.3907707614072717</v>
          </cell>
          <cell r="CMI4">
            <v>1.3905651973528614</v>
          </cell>
          <cell r="CMJ4">
            <v>1.4017419804139557</v>
          </cell>
          <cell r="CMK4">
            <v>1.4016630550993394</v>
          </cell>
          <cell r="CML4">
            <v>1.3988682759342632</v>
          </cell>
          <cell r="CMM4">
            <v>1.3898186071253193</v>
          </cell>
          <cell r="CMN4">
            <v>1.4008967847714315</v>
          </cell>
          <cell r="CMO4">
            <v>1.386677864645075</v>
          </cell>
          <cell r="CMP4">
            <v>1.3941021406213574</v>
          </cell>
          <cell r="CMQ4">
            <v>1.3970559613227014</v>
          </cell>
          <cell r="CMR4">
            <v>1.3919281615255603</v>
          </cell>
          <cell r="CMS4">
            <v>1.4146638792285648</v>
          </cell>
          <cell r="CMT4">
            <v>1.3987166064500463</v>
          </cell>
          <cell r="CMU4">
            <v>1.3930102018181088</v>
          </cell>
          <cell r="CMV4">
            <v>1.4102318867552812</v>
          </cell>
          <cell r="CMW4">
            <v>1.3921098760996109</v>
          </cell>
          <cell r="CMX4">
            <v>1.4004253651859042</v>
          </cell>
          <cell r="CMY4">
            <v>1.3846909495620143</v>
          </cell>
          <cell r="CMZ4">
            <v>1.3968890173709256</v>
          </cell>
          <cell r="CNA4">
            <v>1.391677892653219</v>
          </cell>
          <cell r="CNB4">
            <v>1.4031660159387171</v>
          </cell>
          <cell r="CNC4">
            <v>1.391692422201195</v>
          </cell>
          <cell r="CND4">
            <v>1.4034055099952834</v>
          </cell>
          <cell r="CNE4">
            <v>1.4015429289817218</v>
          </cell>
          <cell r="CNF4">
            <v>1.4048162249596761</v>
          </cell>
          <cell r="CNG4">
            <v>1.4096001636095328</v>
          </cell>
          <cell r="CNH4">
            <v>1.3957507272122864</v>
          </cell>
          <cell r="CNI4">
            <v>1.3913786423048893</v>
          </cell>
          <cell r="CNJ4">
            <v>1.4088490315422053</v>
          </cell>
          <cell r="CNK4">
            <v>1.3841990085268192</v>
          </cell>
          <cell r="CNL4">
            <v>1.3884503754791961</v>
          </cell>
          <cell r="CNM4">
            <v>1.3987919518113285</v>
          </cell>
          <cell r="CNN4">
            <v>1.3977877110164221</v>
          </cell>
          <cell r="CNO4">
            <v>1.3969492666596302</v>
          </cell>
          <cell r="CNP4">
            <v>1.3995927813453111</v>
          </cell>
          <cell r="CNQ4">
            <v>1.4120343354011728</v>
          </cell>
          <cell r="CNR4">
            <v>1.3863019237408769</v>
          </cell>
          <cell r="CNS4">
            <v>1.3976734900137486</v>
          </cell>
          <cell r="CNT4">
            <v>1.4072029689991825</v>
          </cell>
          <cell r="CNU4">
            <v>1.3979077057485467</v>
          </cell>
          <cell r="CNV4">
            <v>1.3998829094421819</v>
          </cell>
          <cell r="CNW4">
            <v>1.4055802761986651</v>
          </cell>
          <cell r="CNX4">
            <v>1.4012367344882211</v>
          </cell>
          <cell r="CNY4">
            <v>1.4070768943732472</v>
          </cell>
          <cell r="CNZ4">
            <v>1.3914521458585303</v>
          </cell>
          <cell r="COA4">
            <v>1.3985775041690152</v>
          </cell>
          <cell r="COB4">
            <v>1.4002621024386679</v>
          </cell>
          <cell r="COC4">
            <v>1.4001081089982126</v>
          </cell>
          <cell r="COD4">
            <v>1.404426131788779</v>
          </cell>
          <cell r="COE4">
            <v>1.4084518158311563</v>
          </cell>
          <cell r="COF4">
            <v>1.4054969115008402</v>
          </cell>
          <cell r="COG4">
            <v>1.392470060387653</v>
          </cell>
          <cell r="COH4">
            <v>1.4050642867968139</v>
          </cell>
          <cell r="COI4">
            <v>1.3971588542440838</v>
          </cell>
          <cell r="COJ4">
            <v>1.4126923193729528</v>
          </cell>
          <cell r="COK4">
            <v>1.4020062340063586</v>
          </cell>
          <cell r="COL4">
            <v>1.3952063718030914</v>
          </cell>
          <cell r="COM4">
            <v>1.4104927050389291</v>
          </cell>
          <cell r="CON4">
            <v>1.4052921984387039</v>
          </cell>
          <cell r="COO4">
            <v>1.4066980798634099</v>
          </cell>
          <cell r="COP4">
            <v>1.4015382015147264</v>
          </cell>
          <cell r="COQ4">
            <v>1.3922378744984489</v>
          </cell>
          <cell r="COR4">
            <v>1.4040792331053324</v>
          </cell>
          <cell r="COS4">
            <v>1.3980529578349352</v>
          </cell>
          <cell r="COT4">
            <v>1.404302388351311</v>
          </cell>
          <cell r="COU4">
            <v>1.4026343808148873</v>
          </cell>
          <cell r="COV4">
            <v>1.3988629602459792</v>
          </cell>
          <cell r="COW4">
            <v>1.4000027378330406</v>
          </cell>
          <cell r="COX4">
            <v>1.4009721313380854</v>
          </cell>
          <cell r="COY4">
            <v>1.3952114898104504</v>
          </cell>
          <cell r="COZ4">
            <v>1.4172934760923022</v>
          </cell>
          <cell r="CPA4">
            <v>1.3965868596665549</v>
          </cell>
          <cell r="CPB4">
            <v>1.3914179880411626</v>
          </cell>
          <cell r="CPC4">
            <v>1.4071750803189498</v>
          </cell>
          <cell r="CPD4">
            <v>1.4188443878150419</v>
          </cell>
          <cell r="CPE4">
            <v>1.3999617335055929</v>
          </cell>
          <cell r="CPF4">
            <v>1.3971764189174793</v>
          </cell>
          <cell r="CPG4">
            <v>1.3783634820898121</v>
          </cell>
          <cell r="CPH4">
            <v>1.3997474931871763</v>
          </cell>
          <cell r="CPI4">
            <v>1.4099921311331014</v>
          </cell>
          <cell r="CPJ4">
            <v>1.3897929495877202</v>
          </cell>
          <cell r="CPK4">
            <v>1.4027486488270491</v>
          </cell>
          <cell r="CPL4">
            <v>1.4037115767194055</v>
          </cell>
          <cell r="CPM4">
            <v>1.3948686749256221</v>
          </cell>
          <cell r="CPN4">
            <v>1.4129752327187526</v>
          </cell>
          <cell r="CPO4">
            <v>1.3983053987867069</v>
          </cell>
          <cell r="CPP4">
            <v>1.3953734170060725</v>
          </cell>
          <cell r="CPQ4">
            <v>1.4043815571509692</v>
          </cell>
          <cell r="CPR4">
            <v>1.3988616439803088</v>
          </cell>
          <cell r="CPS4">
            <v>1.3918432816757687</v>
          </cell>
          <cell r="CPT4">
            <v>1.4079616683887428</v>
          </cell>
          <cell r="CPU4">
            <v>1.3996473677987415</v>
          </cell>
          <cell r="CPV4">
            <v>1.3986857754579991</v>
          </cell>
          <cell r="CPW4">
            <v>1.4095440270483626</v>
          </cell>
          <cell r="CPX4">
            <v>1.399472157409267</v>
          </cell>
          <cell r="CPY4">
            <v>1.3995762364161985</v>
          </cell>
          <cell r="CPZ4">
            <v>1.3896955025347426</v>
          </cell>
          <cell r="CQA4">
            <v>1.4006244130020236</v>
          </cell>
          <cell r="CQB4">
            <v>1.4009091096949471</v>
          </cell>
          <cell r="CQC4">
            <v>1.3882461156367409</v>
          </cell>
          <cell r="CQD4">
            <v>1.413270720499967</v>
          </cell>
          <cell r="CQE4">
            <v>1.4029091609165383</v>
          </cell>
          <cell r="CQF4">
            <v>1.3895247881809369</v>
          </cell>
          <cell r="CQG4">
            <v>1.3924204159573437</v>
          </cell>
          <cell r="CQH4">
            <v>1.4032230963057666</v>
          </cell>
          <cell r="CQI4">
            <v>1.4008196385851388</v>
          </cell>
          <cell r="CQJ4">
            <v>1.4137893587056738</v>
          </cell>
          <cell r="CQK4">
            <v>1.4001595036279297</v>
          </cell>
          <cell r="CQL4">
            <v>1.4101563051411863</v>
          </cell>
          <cell r="CQM4">
            <v>1.4019352243663366</v>
          </cell>
          <cell r="CQN4">
            <v>1.391131772580158</v>
          </cell>
          <cell r="CQO4">
            <v>1.4032065851270561</v>
          </cell>
          <cell r="CQP4">
            <v>1.3986392384753987</v>
          </cell>
          <cell r="CQQ4">
            <v>1.4060286080986164</v>
          </cell>
          <cell r="CQR4">
            <v>1.3915734231059236</v>
          </cell>
          <cell r="CQS4">
            <v>1.3963710837048562</v>
          </cell>
          <cell r="CQT4">
            <v>1.3912204710468392</v>
          </cell>
          <cell r="CQU4">
            <v>1.4084738415844473</v>
          </cell>
          <cell r="CQV4">
            <v>1.3890457012273427</v>
          </cell>
          <cell r="CQW4">
            <v>1.396344717408819</v>
          </cell>
          <cell r="CQX4">
            <v>1.3977958930781162</v>
          </cell>
          <cell r="CQY4">
            <v>1.3982623043450904</v>
          </cell>
          <cell r="CQZ4">
            <v>1.397533951388237</v>
          </cell>
          <cell r="CRA4">
            <v>1.4021215663615485</v>
          </cell>
          <cell r="CRB4">
            <v>1.3943085604895278</v>
          </cell>
          <cell r="CRC4">
            <v>1.3955718042786136</v>
          </cell>
          <cell r="CRD4">
            <v>1.4111722555174611</v>
          </cell>
          <cell r="CRE4">
            <v>1.415727546043446</v>
          </cell>
          <cell r="CRF4">
            <v>1.391034419546157</v>
          </cell>
          <cell r="CRG4">
            <v>1.3960821537472494</v>
          </cell>
          <cell r="CRH4">
            <v>1.4125857241530297</v>
          </cell>
          <cell r="CRI4">
            <v>1.4038691886850827</v>
          </cell>
          <cell r="CRJ4">
            <v>-0.10668662301571825</v>
          </cell>
          <cell r="DKP4">
            <v>-0.10668662301571825</v>
          </cell>
          <cell r="DKQ4">
            <v>-0.10666177897167288</v>
          </cell>
          <cell r="DKR4">
            <v>-0.1067153197503861</v>
          </cell>
          <cell r="DKS4">
            <v>-0.1044150919922851</v>
          </cell>
          <cell r="DKT4">
            <v>-0.10368743449857432</v>
          </cell>
          <cell r="DKU4">
            <v>-0.1072395927091485</v>
          </cell>
          <cell r="DKV4">
            <v>-0.10496583433902695</v>
          </cell>
          <cell r="DKW4">
            <v>-0.10346115322068387</v>
          </cell>
          <cell r="DKX4">
            <v>-0.10576375533352982</v>
          </cell>
          <cell r="DKY4">
            <v>-0.10572982028586628</v>
          </cell>
          <cell r="DKZ4">
            <v>-0.10597509259157208</v>
          </cell>
          <cell r="DLA4">
            <v>-0.1098288568808838</v>
          </cell>
          <cell r="DLB4">
            <v>-0.11133308983103719</v>
          </cell>
          <cell r="DLC4">
            <v>-0.1082399330021161</v>
          </cell>
          <cell r="DLD4">
            <v>-0.10859115842759612</v>
          </cell>
          <cell r="DLE4">
            <v>-0.10678734290268879</v>
          </cell>
          <cell r="DLF4">
            <v>-0.10624905464668172</v>
          </cell>
          <cell r="DLG4">
            <v>-0.10778749903869571</v>
          </cell>
          <cell r="DLH4">
            <v>-0.10498427734112828</v>
          </cell>
          <cell r="DLI4">
            <v>-0.10562431866815776</v>
          </cell>
          <cell r="DLJ4">
            <v>-0.10745327606336759</v>
          </cell>
          <cell r="DLK4">
            <v>-0.1066177756184515</v>
          </cell>
          <cell r="DLL4">
            <v>-0.1099121659972689</v>
          </cell>
          <cell r="DLM4">
            <v>-0.10760350591419621</v>
          </cell>
          <cell r="DLN4">
            <v>-0.105153694124677</v>
          </cell>
          <cell r="DLO4">
            <v>-0.10744688391175956</v>
          </cell>
          <cell r="DLP4">
            <v>-0.10984470501615534</v>
          </cell>
          <cell r="DLQ4">
            <v>-0.10487833565178611</v>
          </cell>
          <cell r="DLR4">
            <v>-0.10580581995847191</v>
          </cell>
          <cell r="DLS4">
            <v>-0.10801705227775844</v>
          </cell>
          <cell r="DLT4">
            <v>-0.10677609662760652</v>
          </cell>
          <cell r="DLU4">
            <v>-0.11248643629977186</v>
          </cell>
          <cell r="DLV4">
            <v>-0.10808483600982119</v>
          </cell>
          <cell r="DLW4">
            <v>-0.10612843437752439</v>
          </cell>
          <cell r="DLX4">
            <v>-0.10874333049933603</v>
          </cell>
          <cell r="DLY4">
            <v>-0.1092548788471386</v>
          </cell>
          <cell r="DLZ4">
            <v>-0.10408370281156762</v>
          </cell>
          <cell r="DMA4">
            <v>-0.10712557954722399</v>
          </cell>
          <cell r="DMB4">
            <v>-0.10809014798560117</v>
          </cell>
          <cell r="DMC4">
            <v>-0.10764659832548615</v>
          </cell>
          <cell r="DMD4">
            <v>-0.10858748671881431</v>
          </cell>
          <cell r="DME4">
            <v>-0.10807476738675136</v>
          </cell>
          <cell r="DMF4">
            <v>-0.10431705889186865</v>
          </cell>
          <cell r="DMG4">
            <v>-0.10484121595875061</v>
          </cell>
          <cell r="DMH4">
            <v>-0.10761471313530231</v>
          </cell>
          <cell r="DMI4">
            <v>-0.10473115169358495</v>
          </cell>
          <cell r="DMJ4">
            <v>-0.10813813579692551</v>
          </cell>
          <cell r="DMK4">
            <v>-0.10567742890059736</v>
          </cell>
          <cell r="DML4">
            <v>-0.10302535593359001</v>
          </cell>
          <cell r="DMM4">
            <v>-0.10430304899232799</v>
          </cell>
          <cell r="DMN4">
            <v>-0.10789021607615375</v>
          </cell>
          <cell r="DMO4">
            <v>-0.10569065962568709</v>
          </cell>
          <cell r="DMP4">
            <v>-0.11223927162253894</v>
          </cell>
          <cell r="DMQ4">
            <v>-0.10551727648221947</v>
          </cell>
          <cell r="DMR4">
            <v>-0.10776994538770973</v>
          </cell>
          <cell r="DMS4">
            <v>-0.103245130755552</v>
          </cell>
          <cell r="DMT4">
            <v>-0.10831007775341972</v>
          </cell>
          <cell r="DMU4">
            <v>-0.10664371253880497</v>
          </cell>
          <cell r="DMV4">
            <v>-0.10546332293790468</v>
          </cell>
          <cell r="DMW4">
            <v>-0.10484866225020259</v>
          </cell>
          <cell r="DMX4">
            <v>-0.10999225824081392</v>
          </cell>
          <cell r="DMY4">
            <v>-0.10243412382143197</v>
          </cell>
          <cell r="DMZ4">
            <v>-0.10565772855097133</v>
          </cell>
          <cell r="DNA4">
            <v>-0.10932545827237186</v>
          </cell>
          <cell r="DNB4">
            <v>-0.10894760502042376</v>
          </cell>
          <cell r="DNC4">
            <v>-0.10538677460456099</v>
          </cell>
          <cell r="DND4">
            <v>-0.10859793572126158</v>
          </cell>
          <cell r="DNE4">
            <v>-0.10979887644519512</v>
          </cell>
          <cell r="DNF4">
            <v>-0.1045144732486586</v>
          </cell>
          <cell r="DNG4">
            <v>-0.10541387996907886</v>
          </cell>
          <cell r="DNH4">
            <v>-0.10434401502574596</v>
          </cell>
          <cell r="DNI4">
            <v>-0.10882847515260004</v>
          </cell>
          <cell r="DNJ4">
            <v>-0.10890559786515389</v>
          </cell>
          <cell r="DNK4">
            <v>-0.11195675960426116</v>
          </cell>
          <cell r="DNL4">
            <v>-0.10982650840336697</v>
          </cell>
          <cell r="DNM4">
            <v>-0.10611947736397073</v>
          </cell>
          <cell r="DNN4">
            <v>-0.10690205427350391</v>
          </cell>
          <cell r="DNO4">
            <v>-0.10716178448818406</v>
          </cell>
          <cell r="DNP4">
            <v>-0.10843052529604841</v>
          </cell>
          <cell r="DNQ4">
            <v>-0.10520416075219467</v>
          </cell>
          <cell r="DNR4">
            <v>-0.10850425761545351</v>
          </cell>
          <cell r="DNS4">
            <v>-0.10724695803504017</v>
          </cell>
          <cell r="DNT4">
            <v>-0.1069939298636812</v>
          </cell>
          <cell r="DNU4">
            <v>-0.11069008008430857</v>
          </cell>
          <cell r="DNV4">
            <v>-0.10537701682574033</v>
          </cell>
          <cell r="DNW4">
            <v>-0.10735952905745524</v>
          </cell>
          <cell r="DNX4">
            <v>-0.10608377504450855</v>
          </cell>
          <cell r="DNY4">
            <v>-0.10500508072744646</v>
          </cell>
          <cell r="DNZ4">
            <v>-0.10496619820778033</v>
          </cell>
          <cell r="DOA4">
            <v>-0.10984721288469679</v>
          </cell>
          <cell r="DOB4">
            <v>-0.10871322464640688</v>
          </cell>
          <cell r="DOC4">
            <v>-0.10720286546094646</v>
          </cell>
          <cell r="DOD4">
            <v>-0.10457881324555642</v>
          </cell>
          <cell r="DOE4">
            <v>-0.1103910728413008</v>
          </cell>
          <cell r="DOF4">
            <v>-0.10913876788342221</v>
          </cell>
          <cell r="DOG4">
            <v>-0.10784185582325199</v>
          </cell>
          <cell r="DOH4">
            <v>-0.1045672875599131</v>
          </cell>
          <cell r="DOI4">
            <v>-0.10990186178029418</v>
          </cell>
          <cell r="DOJ4">
            <v>-0.10344018345807707</v>
          </cell>
          <cell r="DOK4">
            <v>-0.10769502303332414</v>
          </cell>
          <cell r="DOL4">
            <v>-0.10664814437131763</v>
          </cell>
          <cell r="DOM4">
            <v>-0.10709106504015828</v>
          </cell>
          <cell r="DON4">
            <v>-0.10474644243653843</v>
          </cell>
          <cell r="DOO4">
            <v>-0.10717460244767224</v>
          </cell>
          <cell r="DOP4">
            <v>-0.10348841734120234</v>
          </cell>
          <cell r="DOQ4">
            <v>-0.10544631890019278</v>
          </cell>
          <cell r="DOR4">
            <v>-0.10258044160689388</v>
          </cell>
          <cell r="DOS4">
            <v>-0.10615937465199268</v>
          </cell>
          <cell r="DOT4">
            <v>-0.10900682704137434</v>
          </cell>
          <cell r="DOU4">
            <v>-0.10718421512350836</v>
          </cell>
          <cell r="DOV4">
            <v>-0.10976619906256831</v>
          </cell>
          <cell r="DOW4">
            <v>-0.1063242414885643</v>
          </cell>
          <cell r="DOX4">
            <v>-0.10745927354755813</v>
          </cell>
          <cell r="DOY4">
            <v>-0.10670966168652483</v>
          </cell>
          <cell r="DOZ4">
            <v>-0.10846423903784712</v>
          </cell>
          <cell r="DPA4">
            <v>-0.10646056526627665</v>
          </cell>
          <cell r="DPB4">
            <v>-0.10778126056289626</v>
          </cell>
          <cell r="DPC4">
            <v>-0.10922227068212804</v>
          </cell>
          <cell r="DPD4">
            <v>-0.10480498847443846</v>
          </cell>
          <cell r="DPE4">
            <v>-0.10571517218720322</v>
          </cell>
          <cell r="DPF4">
            <v>-0.10275206890899491</v>
          </cell>
          <cell r="DPG4">
            <v>-0.10740760640716394</v>
          </cell>
          <cell r="DPH4">
            <v>-0.1023240576511943</v>
          </cell>
          <cell r="DPI4">
            <v>-0.10516848510374059</v>
          </cell>
          <cell r="DPJ4">
            <v>-0.11209093604830943</v>
          </cell>
          <cell r="DPK4">
            <v>-0.10812390554405603</v>
          </cell>
          <cell r="DPL4">
            <v>-0.10641646094423889</v>
          </cell>
          <cell r="DPM4">
            <v>-0.10630812457938373</v>
          </cell>
          <cell r="DPN4">
            <v>-0.10713416411920026</v>
          </cell>
          <cell r="DPO4">
            <v>-0.10627647879324879</v>
          </cell>
          <cell r="DPP4">
            <v>-0.10959690928382007</v>
          </cell>
          <cell r="DPQ4">
            <v>-0.10728542842412876</v>
          </cell>
          <cell r="DPR4">
            <v>-0.10427904254494177</v>
          </cell>
          <cell r="DPS4">
            <v>-0.10640900004723484</v>
          </cell>
          <cell r="DPT4">
            <v>-0.10623524922486985</v>
          </cell>
          <cell r="DPU4">
            <v>-0.10271445707235755</v>
          </cell>
          <cell r="DPV4">
            <v>-0.10838122393757511</v>
          </cell>
          <cell r="DPW4">
            <v>-0.10907987035973685</v>
          </cell>
          <cell r="DPX4">
            <v>-0.10579688898090234</v>
          </cell>
          <cell r="DPY4">
            <v>-0.10552550575826639</v>
          </cell>
          <cell r="DPZ4">
            <v>-0.10623936799054932</v>
          </cell>
          <cell r="DQA4">
            <v>-0.10320296198667352</v>
          </cell>
          <cell r="DQB4">
            <v>-0.1079227969351322</v>
          </cell>
          <cell r="DQC4">
            <v>-0.10944438064610282</v>
          </cell>
          <cell r="DQD4">
            <v>-0.10596600857321795</v>
          </cell>
          <cell r="DQE4">
            <v>-0.10618046189403993</v>
          </cell>
          <cell r="DQF4">
            <v>-0.1099687359992295</v>
          </cell>
          <cell r="DQG4">
            <v>-0.10692246076982061</v>
          </cell>
          <cell r="DQH4">
            <v>-0.11060910912630023</v>
          </cell>
          <cell r="DQI4">
            <v>-0.1080725155916389</v>
          </cell>
          <cell r="DQJ4">
            <v>-0.10879328720257977</v>
          </cell>
          <cell r="DQK4">
            <v>-0.10677575974737324</v>
          </cell>
          <cell r="DQL4">
            <v>-0.10589588287263439</v>
          </cell>
          <cell r="DQM4">
            <v>-0.10672502005953456</v>
          </cell>
          <cell r="DQN4">
            <v>-0.10394228741140414</v>
          </cell>
          <cell r="DQO4">
            <v>-0.1057903329931017</v>
          </cell>
          <cell r="DQP4">
            <v>-0.10458490757090731</v>
          </cell>
          <cell r="DQQ4">
            <v>-0.10936667895041478</v>
          </cell>
          <cell r="DQR4">
            <v>-9.9839198569471391E-2</v>
          </cell>
          <cell r="DQS4">
            <v>-0.10664549441615567</v>
          </cell>
          <cell r="DQT4">
            <v>-0.10617592718763889</v>
          </cell>
          <cell r="DQU4">
            <v>-0.10996331670439315</v>
          </cell>
          <cell r="DQV4">
            <v>-0.1045622600748862</v>
          </cell>
          <cell r="DQW4">
            <v>-0.10630206708542496</v>
          </cell>
          <cell r="DQX4">
            <v>-0.10738712307294296</v>
          </cell>
          <cell r="DQY4">
            <v>-0.10486291091876815</v>
          </cell>
          <cell r="DQZ4">
            <v>-0.10905185818094358</v>
          </cell>
          <cell r="DRA4">
            <v>-0.10679622498341017</v>
          </cell>
          <cell r="DRB4">
            <v>-0.10860008813511768</v>
          </cell>
          <cell r="DRC4">
            <v>-0.10519410070194886</v>
          </cell>
          <cell r="DRD4">
            <v>-0.1062342801782422</v>
          </cell>
          <cell r="DRE4">
            <v>-0.10484872257748282</v>
          </cell>
          <cell r="DRF4">
            <v>-0.10806609010127075</v>
          </cell>
          <cell r="DRG4">
            <v>-0.11012072899420075</v>
          </cell>
          <cell r="DRH4">
            <v>-0.10575537047660229</v>
          </cell>
          <cell r="DRI4">
            <v>-0.10263369154461401</v>
          </cell>
          <cell r="DRJ4">
            <v>-0.10517007774393858</v>
          </cell>
          <cell r="DRK4">
            <v>-0.10315858015914671</v>
          </cell>
          <cell r="DRL4">
            <v>-0.10463871061453352</v>
          </cell>
          <cell r="DRM4">
            <v>-0.10843340703497124</v>
          </cell>
          <cell r="DRN4">
            <v>-0.1064826348904556</v>
          </cell>
          <cell r="DRO4">
            <v>-0.11010411978266232</v>
          </cell>
          <cell r="DRP4">
            <v>-0.10820847835820588</v>
          </cell>
          <cell r="DRQ4">
            <v>-0.10418923554545224</v>
          </cell>
          <cell r="DRR4">
            <v>-0.10835159721025577</v>
          </cell>
          <cell r="DRS4">
            <v>-0.10694591093618074</v>
          </cell>
          <cell r="DRT4">
            <v>-0.11071383855482184</v>
          </cell>
          <cell r="DRU4">
            <v>-0.10372720287672378</v>
          </cell>
          <cell r="DRV4">
            <v>-0.10975851177950742</v>
          </cell>
          <cell r="DRW4">
            <v>-0.10837061332151923</v>
          </cell>
          <cell r="DRX4">
            <v>-0.1031398475861003</v>
          </cell>
          <cell r="DRY4">
            <v>-0.10368845180702614</v>
          </cell>
          <cell r="DRZ4">
            <v>-0.10316432966646431</v>
          </cell>
          <cell r="DSA4">
            <v>-0.10776406697051963</v>
          </cell>
          <cell r="DSB4">
            <v>-0.10616055325654111</v>
          </cell>
          <cell r="DSC4">
            <v>-0.10850694281444762</v>
          </cell>
          <cell r="DSD4">
            <v>-0.10476159283918735</v>
          </cell>
          <cell r="DSE4">
            <v>-0.10350233833738266</v>
          </cell>
          <cell r="DSF4">
            <v>-0.10524967165239771</v>
          </cell>
          <cell r="DSG4">
            <v>-0.10608040560715189</v>
          </cell>
          <cell r="DSH4">
            <v>-0.10819935147573158</v>
          </cell>
          <cell r="DSI4">
            <v>-0.11067515829030049</v>
          </cell>
          <cell r="DSJ4">
            <v>-0.10617232977666537</v>
          </cell>
          <cell r="DSK4">
            <v>-0.10599594677981046</v>
          </cell>
          <cell r="DSL4">
            <v>-0.10992964138154657</v>
          </cell>
          <cell r="DSM4">
            <v>-0.10523547061063235</v>
          </cell>
          <cell r="DSN4">
            <v>-0.10891647392124276</v>
          </cell>
          <cell r="DSO4">
            <v>-0.10507950300043016</v>
          </cell>
          <cell r="DSP4">
            <v>-0.10501681787608258</v>
          </cell>
          <cell r="DSQ4">
            <v>-0.10547104990996574</v>
          </cell>
          <cell r="DSR4">
            <v>-0.10601968461204368</v>
          </cell>
          <cell r="DSS4">
            <v>-0.10150939678896453</v>
          </cell>
          <cell r="DST4">
            <v>-0.10517141827960762</v>
          </cell>
          <cell r="DSU4">
            <v>-0.1054474174917169</v>
          </cell>
          <cell r="DSV4">
            <v>-0.11044353090408994</v>
          </cell>
          <cell r="DSW4">
            <v>-0.10730462710479292</v>
          </cell>
          <cell r="DSX4">
            <v>-0.10836497780101007</v>
          </cell>
          <cell r="DSY4">
            <v>-0.10876078064140962</v>
          </cell>
          <cell r="DSZ4">
            <v>-0.10269725046198887</v>
          </cell>
          <cell r="DTA4">
            <v>-0.10853353253947554</v>
          </cell>
          <cell r="DTB4">
            <v>-0.10490404142340273</v>
          </cell>
          <cell r="DTC4">
            <v>-0.10398384973236034</v>
          </cell>
          <cell r="DTD4">
            <v>-0.10867275424922279</v>
          </cell>
          <cell r="DTE4">
            <v>-0.10863306239146561</v>
          </cell>
          <cell r="DTF4">
            <v>-0.10324407534566002</v>
          </cell>
          <cell r="DTG4">
            <v>-0.10416109064664247</v>
          </cell>
          <cell r="DTH4">
            <v>-0.10732944797046219</v>
          </cell>
          <cell r="DTI4">
            <v>-0.10737238384833556</v>
          </cell>
          <cell r="DTJ4">
            <v>-0.10762278143276464</v>
          </cell>
          <cell r="DTK4">
            <v>-0.1061032410702777</v>
          </cell>
          <cell r="DTL4">
            <v>-0.10973387332448283</v>
          </cell>
          <cell r="DTM4">
            <v>-0.10443519304205665</v>
          </cell>
          <cell r="DTN4">
            <v>-0.10830597994353232</v>
          </cell>
          <cell r="DTO4">
            <v>-0.10754096621034515</v>
          </cell>
          <cell r="DTP4">
            <v>-0.10377767966462549</v>
          </cell>
          <cell r="DTQ4">
            <v>-0.10520703487082948</v>
          </cell>
          <cell r="DTR4">
            <v>-0.10799612506175979</v>
          </cell>
          <cell r="DTS4">
            <v>-0.10563140426597639</v>
          </cell>
          <cell r="DTT4">
            <v>-0.10695630056388379</v>
          </cell>
          <cell r="DTU4">
            <v>-0.10373856663124649</v>
          </cell>
          <cell r="DTV4">
            <v>-0.10968622017080773</v>
          </cell>
          <cell r="DTW4">
            <v>-0.10323543012889154</v>
          </cell>
          <cell r="DTX4">
            <v>-0.1098368361162298</v>
          </cell>
          <cell r="DTY4">
            <v>-0.10500122803682398</v>
          </cell>
          <cell r="DTZ4">
            <v>-0.11080814342932027</v>
          </cell>
          <cell r="DUA4">
            <v>-0.10835462659225915</v>
          </cell>
          <cell r="DUB4">
            <v>-0.10334024147550945</v>
          </cell>
          <cell r="DUC4">
            <v>-0.10749435354349797</v>
          </cell>
          <cell r="DUD4">
            <v>-0.1053764789604103</v>
          </cell>
          <cell r="DUE4">
            <v>-0.107500217672648</v>
          </cell>
          <cell r="DUF4">
            <v>-0.10613471603495601</v>
          </cell>
          <cell r="DUG4">
            <v>-0.11230041617865673</v>
          </cell>
          <cell r="DUH4">
            <v>-0.107209928832925</v>
          </cell>
          <cell r="DUI4">
            <v>-0.10727427867269484</v>
          </cell>
          <cell r="DUJ4">
            <v>-0.10309363942954264</v>
          </cell>
          <cell r="DUK4">
            <v>-0.10456521039640129</v>
          </cell>
          <cell r="DUL4">
            <v>-0.10961461962697862</v>
          </cell>
          <cell r="DUM4">
            <v>-0.1081702753142223</v>
          </cell>
          <cell r="DUN4">
            <v>-0.10803643130523928</v>
          </cell>
          <cell r="DUO4">
            <v>-0.11031512174803133</v>
          </cell>
          <cell r="DUP4">
            <v>-0.10589254518647785</v>
          </cell>
          <cell r="DUQ4">
            <v>-0.10855079598449242</v>
          </cell>
          <cell r="DUR4">
            <v>-0.10834631222299591</v>
          </cell>
          <cell r="DUS4">
            <v>-0.10646810046108897</v>
          </cell>
          <cell r="DUT4">
            <v>-0.1073284122463143</v>
          </cell>
          <cell r="DUU4">
            <v>-0.10466731781081705</v>
          </cell>
          <cell r="DUV4">
            <v>-0.10938391620069156</v>
          </cell>
          <cell r="DUW4">
            <v>-0.10581854583947974</v>
          </cell>
          <cell r="DUX4">
            <v>-0.10651428131161454</v>
          </cell>
          <cell r="DUY4">
            <v>-0.10584814494325497</v>
          </cell>
          <cell r="DUZ4">
            <v>-0.10762117672711061</v>
          </cell>
          <cell r="DVA4">
            <v>-0.10468903944184267</v>
          </cell>
          <cell r="DVB4">
            <v>-0.1058860406356214</v>
          </cell>
          <cell r="DVC4">
            <v>-0.10618379640507647</v>
          </cell>
          <cell r="DVD4">
            <v>-0.10956294105615241</v>
          </cell>
          <cell r="DVE4">
            <v>-0.10580973805656664</v>
          </cell>
          <cell r="DVF4">
            <v>-0.10874413602728307</v>
          </cell>
          <cell r="DVG4">
            <v>-0.10671690413527206</v>
          </cell>
          <cell r="DVH4">
            <v>-0.10583546224387931</v>
          </cell>
          <cell r="DVI4">
            <v>-0.10807341764323429</v>
          </cell>
          <cell r="DVJ4">
            <v>-0.10846052128982514</v>
          </cell>
          <cell r="DVK4">
            <v>-0.10573791049165668</v>
          </cell>
          <cell r="DVL4">
            <v>-0.1094011174133562</v>
          </cell>
          <cell r="DVM4">
            <v>-0.10502620734098186</v>
          </cell>
          <cell r="DVN4">
            <v>-0.10438293755192425</v>
          </cell>
          <cell r="DVO4">
            <v>-0.10536100279044815</v>
          </cell>
          <cell r="DVP4">
            <v>-0.10492396276138159</v>
          </cell>
          <cell r="DVQ4">
            <v>-0.11100490180631575</v>
          </cell>
          <cell r="DVR4">
            <v>-0.10694083201420966</v>
          </cell>
          <cell r="DVS4">
            <v>-0.10517217459319446</v>
          </cell>
          <cell r="DVT4">
            <v>-0.10255336481845612</v>
          </cell>
          <cell r="DVU4">
            <v>-0.10875570394202254</v>
          </cell>
          <cell r="DVV4">
            <v>-0.10668935107883251</v>
          </cell>
          <cell r="DVW4">
            <v>-0.11027164086080793</v>
          </cell>
          <cell r="DVX4">
            <v>-0.10688783195843446</v>
          </cell>
          <cell r="DVY4">
            <v>-0.1042355484809703</v>
          </cell>
          <cell r="DVZ4">
            <v>-0.107738886046241</v>
          </cell>
          <cell r="DWA4">
            <v>-0.10648175347714028</v>
          </cell>
          <cell r="DWB4">
            <v>-0.10900996342492213</v>
          </cell>
          <cell r="DWC4">
            <v>-0.1058665904854523</v>
          </cell>
          <cell r="DWD4">
            <v>-0.10405937059686818</v>
          </cell>
          <cell r="DWE4">
            <v>-0.1081612519406604</v>
          </cell>
          <cell r="DWF4">
            <v>-0.1101291208363923</v>
          </cell>
          <cell r="DWG4">
            <v>-0.10617217673588079</v>
          </cell>
          <cell r="DWH4">
            <v>-0.10686268850057196</v>
          </cell>
          <cell r="DWI4">
            <v>-0.10742767507071137</v>
          </cell>
          <cell r="DWJ4">
            <v>-0.10188043877346303</v>
          </cell>
          <cell r="DWK4">
            <v>-0.10846869246117585</v>
          </cell>
          <cell r="DWL4">
            <v>-0.10812457358930654</v>
          </cell>
          <cell r="DWM4">
            <v>-0.10822548334845379</v>
          </cell>
          <cell r="DWN4">
            <v>-0.10804296093954381</v>
          </cell>
          <cell r="DWO4">
            <v>-0.10927387908280201</v>
          </cell>
          <cell r="DWP4">
            <v>-0.10765030464307608</v>
          </cell>
          <cell r="DWQ4">
            <v>-0.1060910517845519</v>
          </cell>
          <cell r="DWR4">
            <v>-0.10804280694622323</v>
          </cell>
          <cell r="DWS4">
            <v>-0.1047238489175575</v>
          </cell>
          <cell r="DWT4">
            <v>-0.10847149355205038</v>
          </cell>
          <cell r="DWU4">
            <v>-0.10988179279923475</v>
          </cell>
          <cell r="DWV4">
            <v>-0.10566744378318384</v>
          </cell>
          <cell r="DWW4">
            <v>-0.10321392313597871</v>
          </cell>
          <cell r="DWX4">
            <v>-0.10670167816476683</v>
          </cell>
          <cell r="DWY4">
            <v>-0.10564680232798626</v>
          </cell>
          <cell r="DWZ4">
            <v>-0.10695729056630351</v>
          </cell>
          <cell r="DXA4">
            <v>-0.10692989277323255</v>
          </cell>
          <cell r="DXB4">
            <v>-0.10885322362553304</v>
          </cell>
          <cell r="DXC4">
            <v>-0.10722338784914359</v>
          </cell>
          <cell r="DXD4">
            <v>-0.10457769496828821</v>
          </cell>
          <cell r="DXE4">
            <v>-0.11166431835068205</v>
          </cell>
          <cell r="DXF4">
            <v>-0.10191789629926781</v>
          </cell>
          <cell r="DXG4">
            <v>-0.10658754466579388</v>
          </cell>
          <cell r="DXH4">
            <v>-0.10717423381623885</v>
          </cell>
          <cell r="DXI4">
            <v>-0.10253232710828104</v>
          </cell>
          <cell r="DXJ4">
            <v>-0.10542212575574986</v>
          </cell>
          <cell r="DXK4">
            <v>-0.10473645033386086</v>
          </cell>
          <cell r="DXL4">
            <v>-0.10742660092761133</v>
          </cell>
          <cell r="DXM4">
            <v>-0.10745944024135876</v>
          </cell>
          <cell r="DXN4">
            <v>-0.10805820024555308</v>
          </cell>
          <cell r="DXO4">
            <v>-0.10343109245445889</v>
          </cell>
          <cell r="DXP4">
            <v>-0.10710538832404411</v>
          </cell>
          <cell r="DXQ4">
            <v>-0.10786709516973886</v>
          </cell>
          <cell r="DXR4">
            <v>-0.10498766709925302</v>
          </cell>
          <cell r="DXS4">
            <v>-0.10831242384959654</v>
          </cell>
          <cell r="DXT4">
            <v>-0.10834736477527986</v>
          </cell>
          <cell r="DXU4">
            <v>-0.11005901323399279</v>
          </cell>
          <cell r="DXV4">
            <v>-0.10738367806773001</v>
          </cell>
          <cell r="DXW4">
            <v>-0.10690196441760758</v>
          </cell>
          <cell r="DXX4">
            <v>-0.11073529315825448</v>
          </cell>
          <cell r="DXY4">
            <v>-0.10842021790395366</v>
          </cell>
          <cell r="DXZ4">
            <v>-0.10909825970230996</v>
          </cell>
          <cell r="DYA4">
            <v>-0.10866260497810463</v>
          </cell>
          <cell r="DYB4">
            <v>-0.10418921585970818</v>
          </cell>
          <cell r="DYC4">
            <v>-0.10648526134972947</v>
          </cell>
          <cell r="DYD4">
            <v>-0.10486834481915656</v>
          </cell>
          <cell r="DYE4">
            <v>-0.10907112163405598</v>
          </cell>
          <cell r="DYF4">
            <v>-0.1092008919640637</v>
          </cell>
          <cell r="DYG4">
            <v>-0.10663709939884412</v>
          </cell>
          <cell r="DYH4">
            <v>-0.10702136258307231</v>
          </cell>
          <cell r="DYI4">
            <v>-0.1075368302990176</v>
          </cell>
          <cell r="DYJ4">
            <v>-0.10843471899456017</v>
          </cell>
          <cell r="DYK4">
            <v>-0.10301568324798566</v>
          </cell>
          <cell r="DYL4">
            <v>-0.10519483605974363</v>
          </cell>
          <cell r="DYM4">
            <v>-0.10698279154267935</v>
          </cell>
          <cell r="DYN4">
            <v>-0.1063076883178941</v>
          </cell>
          <cell r="DYO4">
            <v>-0.10535090400373819</v>
          </cell>
          <cell r="DYP4">
            <v>-0.10507970366801493</v>
          </cell>
          <cell r="DYQ4">
            <v>-0.10566750220539206</v>
          </cell>
          <cell r="DYR4">
            <v>-0.10875784651300659</v>
          </cell>
          <cell r="DYS4">
            <v>-0.10963336045533706</v>
          </cell>
          <cell r="DYT4">
            <v>-0.10409784225600477</v>
          </cell>
          <cell r="DYU4">
            <v>-0.10404369375932125</v>
          </cell>
          <cell r="DYV4">
            <v>-0.10698781744014624</v>
          </cell>
          <cell r="DYW4">
            <v>-0.1069670273893321</v>
          </cell>
          <cell r="DYX4">
            <v>-0.10623084279331728</v>
          </cell>
          <cell r="DYY4">
            <v>-0.10384703127095013</v>
          </cell>
          <cell r="DYZ4">
            <v>-0.10676518088251749</v>
          </cell>
          <cell r="DZA4">
            <v>-0.10301971501537681</v>
          </cell>
          <cell r="DZB4">
            <v>-0.10497537493963882</v>
          </cell>
          <cell r="DZC4">
            <v>-0.10575345333913909</v>
          </cell>
          <cell r="DZD4">
            <v>-0.10440271791457459</v>
          </cell>
          <cell r="DZE4">
            <v>-0.11039162943983886</v>
          </cell>
          <cell r="DZF4">
            <v>-0.10619089089323112</v>
          </cell>
          <cell r="DZG4">
            <v>-0.10468774272282981</v>
          </cell>
          <cell r="DZH4">
            <v>-0.10922417956427923</v>
          </cell>
          <cell r="DZI4">
            <v>-0.10445058411880248</v>
          </cell>
          <cell r="DZJ4">
            <v>-0.1066410022563628</v>
          </cell>
          <cell r="DZK4">
            <v>-0.10249633331280177</v>
          </cell>
          <cell r="DZL4">
            <v>-0.10570947792697381</v>
          </cell>
          <cell r="DZM4">
            <v>-0.10433679353279082</v>
          </cell>
          <cell r="DZN4">
            <v>-0.10736292865845203</v>
          </cell>
          <cell r="DZO4">
            <v>-0.1043406208224532</v>
          </cell>
          <cell r="DZP4">
            <v>-0.10742601480045713</v>
          </cell>
          <cell r="DZQ4">
            <v>-0.10693538446080518</v>
          </cell>
          <cell r="DZR4">
            <v>-0.10779761719363773</v>
          </cell>
          <cell r="DZS4">
            <v>-0.10905777469957381</v>
          </cell>
          <cell r="DZT4">
            <v>-0.10540963610367091</v>
          </cell>
          <cell r="DZU4">
            <v>-0.10425796673332656</v>
          </cell>
          <cell r="DZV4">
            <v>-0.1088599158259822</v>
          </cell>
          <cell r="DZW4">
            <v>-0.10236674904482675</v>
          </cell>
          <cell r="DZX4">
            <v>-0.10348661958825159</v>
          </cell>
          <cell r="DZY4">
            <v>-0.10621073793340172</v>
          </cell>
          <cell r="DZZ4">
            <v>-0.10594620661975153</v>
          </cell>
          <cell r="EAA4">
            <v>-0.10572534844684146</v>
          </cell>
          <cell r="EAB4">
            <v>-0.10642168782680253</v>
          </cell>
          <cell r="EAC4">
            <v>-0.10969897018272765</v>
          </cell>
          <cell r="EAD4">
            <v>-0.10292068683234863</v>
          </cell>
          <cell r="EAE4">
            <v>-0.10591611918251845</v>
          </cell>
          <cell r="EAF4">
            <v>-0.10842631953208061</v>
          </cell>
          <cell r="EAG4">
            <v>-0.10597781493947031</v>
          </cell>
          <cell r="EAH4">
            <v>-0.10649811169544177</v>
          </cell>
          <cell r="EAI4">
            <v>-0.10799887916085814</v>
          </cell>
          <cell r="EAJ4">
            <v>-0.10685472847470204</v>
          </cell>
          <cell r="EAK4">
            <v>-0.10839310968182779</v>
          </cell>
          <cell r="EAL4">
            <v>-0.10427732861515933</v>
          </cell>
          <cell r="EAM4">
            <v>-0.10615424937326941</v>
          </cell>
          <cell r="EAN4">
            <v>-0.10659799652584917</v>
          </cell>
          <cell r="EAO4">
            <v>-0.10655743246262471</v>
          </cell>
          <cell r="EAP4">
            <v>-0.10769486110220354</v>
          </cell>
          <cell r="EAQ4">
            <v>-0.10875528355613295</v>
          </cell>
          <cell r="EAR4">
            <v>-0.10797691971334361</v>
          </cell>
          <cell r="EAS4">
            <v>-0.10454546178495107</v>
          </cell>
          <cell r="EAT4">
            <v>-0.10786296021094731</v>
          </cell>
          <cell r="EAU4">
            <v>-0.10578055679858495</v>
          </cell>
          <cell r="EAV4">
            <v>-0.10987229252264703</v>
          </cell>
          <cell r="EAW4">
            <v>-0.10705742559616785</v>
          </cell>
          <cell r="EAX4">
            <v>-0.10526624514383601</v>
          </cell>
          <cell r="EAY4">
            <v>-0.10929288281109743</v>
          </cell>
          <cell r="EAZ4">
            <v>-0.10792299538013295</v>
          </cell>
          <cell r="EBA4">
            <v>-0.10829332455018875</v>
          </cell>
          <cell r="EBB4">
            <v>-0.1069341391787365</v>
          </cell>
          <cell r="EBC4">
            <v>-0.1044843007182092</v>
          </cell>
          <cell r="EBD4">
            <v>-0.10760348305333212</v>
          </cell>
          <cell r="EBE4">
            <v>-0.10601607640566212</v>
          </cell>
          <cell r="EBF4">
            <v>-0.10766226532016104</v>
          </cell>
          <cell r="EBG4">
            <v>-0.10722288840276571</v>
          </cell>
          <cell r="EBH4">
            <v>-0.106229442565392</v>
          </cell>
          <cell r="EBI4">
            <v>-0.1065296761985044</v>
          </cell>
          <cell r="EBJ4">
            <v>-0.10678502824020009</v>
          </cell>
          <cell r="EBK4">
            <v>-0.10526759329979307</v>
          </cell>
          <cell r="EBL4">
            <v>-0.11108430266747817</v>
          </cell>
          <cell r="EBM4">
            <v>-0.10562988528856268</v>
          </cell>
          <cell r="EBN4">
            <v>-0.10426833096006952</v>
          </cell>
          <cell r="EBO4">
            <v>-0.108418973256909</v>
          </cell>
          <cell r="EBP4">
            <v>-0.11149283488151758</v>
          </cell>
          <cell r="EBQ4">
            <v>-0.10651887507524781</v>
          </cell>
          <cell r="EBR4">
            <v>-0.10578518358346635</v>
          </cell>
          <cell r="EBS4">
            <v>-0.10082958835383359</v>
          </cell>
          <cell r="EBT4">
            <v>-0.1064624411271797</v>
          </cell>
          <cell r="EBU4">
            <v>-0.10916102452216987</v>
          </cell>
          <cell r="EBV4">
            <v>-0.10384027271049273</v>
          </cell>
          <cell r="EBW4">
            <v>-0.10725298822296683</v>
          </cell>
          <cell r="EBX4">
            <v>-0.10750663713028813</v>
          </cell>
          <cell r="EBY4">
            <v>-0.10517729098158168</v>
          </cell>
          <cell r="EBZ4">
            <v>-0.10994681592320313</v>
          </cell>
          <cell r="ECA4">
            <v>-0.10608257294407203</v>
          </cell>
          <cell r="ECB4">
            <v>-0.10531024722700938</v>
          </cell>
          <cell r="ECC4">
            <v>-0.10768311950839941</v>
          </cell>
          <cell r="ECD4">
            <v>-0.10622909584228671</v>
          </cell>
          <cell r="ECE4">
            <v>-0.10438035935447455</v>
          </cell>
          <cell r="ECF4">
            <v>-0.1086261717460157</v>
          </cell>
          <cell r="ECG4">
            <v>-0.10643606667528858</v>
          </cell>
          <cell r="ECH4">
            <v>-0.1061827695712646</v>
          </cell>
          <cell r="ECI4">
            <v>-0.10904298753065424</v>
          </cell>
          <cell r="ECJ4">
            <v>-0.10638991376581912</v>
          </cell>
          <cell r="ECK4">
            <v>-0.10641732965707416</v>
          </cell>
          <cell r="ECL4">
            <v>-0.10381460377026826</v>
          </cell>
          <cell r="ECM4">
            <v>-0.10669343428316785</v>
          </cell>
          <cell r="ECN4">
            <v>-0.1067684274427297</v>
          </cell>
          <cell r="ECO4">
            <v>-0.10343281463955337</v>
          </cell>
          <cell r="ECP4">
            <v>-0.11002465160895565</v>
          </cell>
          <cell r="ECQ4">
            <v>-0.10729526939109374</v>
          </cell>
          <cell r="ECR4">
            <v>-0.10376963518056326</v>
          </cell>
          <cell r="ECS4">
            <v>-0.10453238473566992</v>
          </cell>
          <cell r="ECT4">
            <v>-0.10737796443926854</v>
          </cell>
          <cell r="ECU4">
            <v>-0.10674485947941713</v>
          </cell>
          <cell r="ECV4">
            <v>-0.1101612682914891</v>
          </cell>
          <cell r="ECW4">
            <v>-0.10657097053933158</v>
          </cell>
          <cell r="ECX4">
            <v>-0.1092042702917564</v>
          </cell>
          <cell r="ECY4">
            <v>-0.10703872064666554</v>
          </cell>
          <cell r="ECZ4">
            <v>-0.10419293773538617</v>
          </cell>
          <cell r="EDA4">
            <v>-0.10737361515987619</v>
          </cell>
          <cell r="EDB4">
            <v>-0.10617051106792254</v>
          </cell>
          <cell r="EDC4">
            <v>-0.10811697616214198</v>
          </cell>
          <cell r="EDD4">
            <v>-0.1043092747676474</v>
          </cell>
          <cell r="EDE4">
            <v>-0.10557304683020506</v>
          </cell>
          <cell r="EDF4">
            <v>-0.10421630217350597</v>
          </cell>
          <cell r="EDG4">
            <v>-0.10876108545293077</v>
          </cell>
          <cell r="EDH4">
            <v>-0.10364343686056895</v>
          </cell>
          <cell r="EDI4">
            <v>-0.10556610157269096</v>
          </cell>
          <cell r="EDJ4">
            <v>-0.10594836189121562</v>
          </cell>
          <cell r="EDK4">
            <v>-0.10607122125500537</v>
          </cell>
          <cell r="EDL4">
            <v>-0.1058793627232123</v>
          </cell>
          <cell r="EDM4">
            <v>-0.10708780577946603</v>
          </cell>
          <cell r="EDN4">
            <v>-0.10502974886984318</v>
          </cell>
          <cell r="EDO4">
            <v>-0.10536250525723778</v>
          </cell>
          <cell r="EDP4">
            <v>-0.10947188607574219</v>
          </cell>
          <cell r="EDQ4">
            <v>-0.1106718144126599</v>
          </cell>
          <cell r="EDR4">
            <v>-0.10416729356109779</v>
          </cell>
          <cell r="EDS4">
            <v>-0.10549693856849503</v>
          </cell>
          <cell r="EDT4">
            <v>-0.10984421382508951</v>
          </cell>
          <cell r="EDU4">
            <v>-0.10754815436454017</v>
          </cell>
          <cell r="EDV4">
            <v>18428.77042066005</v>
          </cell>
          <cell r="EDW4">
            <v>19502.516302621658</v>
          </cell>
          <cell r="EDX4">
            <v>12675.616385905305</v>
          </cell>
          <cell r="EDY4">
            <v>24255.624031398067</v>
          </cell>
          <cell r="EDZ4">
            <v>15635.708458636076</v>
          </cell>
          <cell r="EEA4">
            <v>22301.498674592222</v>
          </cell>
          <cell r="EEB4">
            <v>23340.729241579171</v>
          </cell>
          <cell r="EEC4">
            <v>19125.857922222986</v>
          </cell>
          <cell r="EED4">
            <v>20355.9830310908</v>
          </cell>
          <cell r="EEE4">
            <v>12675.616385905305</v>
          </cell>
          <cell r="EEF4">
            <v>27400.717117149543</v>
          </cell>
          <cell r="EEG4">
            <v>21714.780732403859</v>
          </cell>
          <cell r="EEH4">
            <v>24368.498310670329</v>
          </cell>
          <cell r="EEI4">
            <v>21497.45730370361</v>
          </cell>
          <cell r="EEJ4">
            <v>12675.616385905305</v>
          </cell>
          <cell r="EEK4">
            <v>29301.611351894011</v>
          </cell>
          <cell r="EEL4">
            <v>12675.616385905305</v>
          </cell>
          <cell r="EEM4">
            <v>22541.764811880759</v>
          </cell>
          <cell r="EEN4">
            <v>26438.242804351565</v>
          </cell>
          <cell r="EEO4">
            <v>19787.906226304636</v>
          </cell>
          <cell r="EEP4">
            <v>12675.616385905305</v>
          </cell>
          <cell r="EEQ4">
            <v>21571.370136305886</v>
          </cell>
          <cell r="EER4">
            <v>17871.342707602049</v>
          </cell>
          <cell r="EES4">
            <v>24380.004610376833</v>
          </cell>
          <cell r="EET4">
            <v>17996.762091231925</v>
          </cell>
          <cell r="EEU4">
            <v>22361.043865177002</v>
          </cell>
          <cell r="EEV4">
            <v>19836.924186086402</v>
          </cell>
          <cell r="EEW4">
            <v>21937.344180885302</v>
          </cell>
          <cell r="EEX4">
            <v>22834.04346197924</v>
          </cell>
          <cell r="EEY4">
            <v>12675.616385905305</v>
          </cell>
          <cell r="EEZ4">
            <v>24124.134898452554</v>
          </cell>
          <cell r="EFA4">
            <v>12675.616385905305</v>
          </cell>
          <cell r="EFB4">
            <v>27462.939066585168</v>
          </cell>
          <cell r="EFC4">
            <v>29431.782714247031</v>
          </cell>
          <cell r="EFD4">
            <v>13176.716163740792</v>
          </cell>
          <cell r="EFE4">
            <v>22755.548300177063</v>
          </cell>
          <cell r="EFF4">
            <v>12675.616385905305</v>
          </cell>
          <cell r="EFG4">
            <v>23068.635300601381</v>
          </cell>
          <cell r="EFH4">
            <v>25783.209269112893</v>
          </cell>
          <cell r="EFI4">
            <v>12675.616385905305</v>
          </cell>
          <cell r="EFJ4">
            <v>20894.473317438406</v>
          </cell>
          <cell r="EFK4">
            <v>16704.627094832536</v>
          </cell>
          <cell r="EFL4">
            <v>23210.206633030146</v>
          </cell>
          <cell r="EFM4">
            <v>22816.573145230384</v>
          </cell>
          <cell r="EFN4">
            <v>30268.859745641756</v>
          </cell>
          <cell r="EFO4">
            <v>22826.632645129539</v>
          </cell>
          <cell r="EFP4">
            <v>12675.616385905305</v>
          </cell>
          <cell r="EFQ4">
            <v>24074.877995680312</v>
          </cell>
          <cell r="EFR4">
            <v>28481.484936243847</v>
          </cell>
          <cell r="EFS4">
            <v>21129.0412617615</v>
          </cell>
          <cell r="EFT4">
            <v>29435.267697763164</v>
          </cell>
          <cell r="EFU4">
            <v>12675.616385905305</v>
          </cell>
          <cell r="EFV4">
            <v>24587.982978719454</v>
          </cell>
          <cell r="EFW4">
            <v>28478.921077956009</v>
          </cell>
          <cell r="EFX4">
            <v>29658.389078127373</v>
          </cell>
          <cell r="EFY4">
            <v>12675.616385905305</v>
          </cell>
          <cell r="EFZ4">
            <v>22440.83648741748</v>
          </cell>
          <cell r="EGA4">
            <v>24286.219486613918</v>
          </cell>
          <cell r="EGB4">
            <v>18359.979928416167</v>
          </cell>
          <cell r="EGC4">
            <v>23047.505571953348</v>
          </cell>
          <cell r="EGD4">
            <v>12675.616385905305</v>
          </cell>
          <cell r="EGE4">
            <v>19750.391579441995</v>
          </cell>
          <cell r="EGF4">
            <v>21704.749905663557</v>
          </cell>
          <cell r="EGG4">
            <v>23348.709937461161</v>
          </cell>
          <cell r="EGH4">
            <v>12675.616385905305</v>
          </cell>
          <cell r="EGI4">
            <v>12675.616385905305</v>
          </cell>
          <cell r="EGJ4">
            <v>21107.833876641562</v>
          </cell>
          <cell r="EGK4">
            <v>26585.87970459363</v>
          </cell>
          <cell r="EGL4">
            <v>27610.933186597998</v>
          </cell>
          <cell r="EGM4">
            <v>16847.517093890005</v>
          </cell>
          <cell r="EGN4">
            <v>12675.616385905305</v>
          </cell>
          <cell r="EGO4">
            <v>20271.262209671695</v>
          </cell>
          <cell r="EGP4">
            <v>27756.942885074903</v>
          </cell>
          <cell r="EGQ4">
            <v>23012.769234712498</v>
          </cell>
          <cell r="EGR4">
            <v>12675.616385905305</v>
          </cell>
          <cell r="EGS4">
            <v>21634.022183124369</v>
          </cell>
          <cell r="EGT4">
            <v>22701.431296978481</v>
          </cell>
          <cell r="EGU4">
            <v>28759.263330965121</v>
          </cell>
          <cell r="EGV4">
            <v>17279.545434793585</v>
          </cell>
          <cell r="EGW4">
            <v>12675.616385905305</v>
          </cell>
          <cell r="EGX4">
            <v>28861.221499717365</v>
          </cell>
          <cell r="EGY4">
            <v>28422.848326380357</v>
          </cell>
          <cell r="EGZ4">
            <v>23015.131186173378</v>
          </cell>
          <cell r="EHA4">
            <v>21604.234355216333</v>
          </cell>
          <cell r="EHB4">
            <v>12675.616385905305</v>
          </cell>
          <cell r="EHC4">
            <v>29040.817024935965</v>
          </cell>
          <cell r="EHD4">
            <v>20676.569854628775</v>
          </cell>
          <cell r="EHE4">
            <v>18721.523372594631</v>
          </cell>
          <cell r="EHF4">
            <v>19771.93467946356</v>
          </cell>
          <cell r="EHG4">
            <v>12675.616385905305</v>
          </cell>
          <cell r="EHH4">
            <v>34423.33523736705</v>
          </cell>
          <cell r="EHI4">
            <v>12675.616385905305</v>
          </cell>
          <cell r="EHJ4">
            <v>12675.616385905305</v>
          </cell>
          <cell r="EHK4">
            <v>27439.191717476438</v>
          </cell>
          <cell r="EHL4">
            <v>16240.242886230752</v>
          </cell>
          <cell r="EHM4">
            <v>21965.543635264126</v>
          </cell>
          <cell r="EHN4">
            <v>23459.034695025017</v>
          </cell>
          <cell r="EHO4">
            <v>25186.603268621042</v>
          </cell>
          <cell r="EHP4">
            <v>22134.603566675043</v>
          </cell>
          <cell r="EHQ4">
            <v>17524.553395728173</v>
          </cell>
          <cell r="EHR4">
            <v>21374.590428569529</v>
          </cell>
          <cell r="EHS4">
            <v>28072.519671460017</v>
          </cell>
          <cell r="EHT4">
            <v>18724.812422858573</v>
          </cell>
          <cell r="EHU4">
            <v>22700.44326771285</v>
          </cell>
          <cell r="EHV4">
            <v>17448.051914502801</v>
          </cell>
          <cell r="EHW4">
            <v>22579.278861385923</v>
          </cell>
          <cell r="EHX4">
            <v>29300.898107067431</v>
          </cell>
          <cell r="EHY4">
            <v>22957.415701538186</v>
          </cell>
          <cell r="EHZ4">
            <v>12675.616385905305</v>
          </cell>
          <cell r="EIA4">
            <v>23802.941757076242</v>
          </cell>
          <cell r="EIB4">
            <v>22693.527660210915</v>
          </cell>
          <cell r="EIC4">
            <v>24627.949778021884</v>
          </cell>
          <cell r="EID4">
            <v>29501.671149532165</v>
          </cell>
          <cell r="EIE4">
            <v>16385.30487707167</v>
          </cell>
          <cell r="EIF4">
            <v>14518.409691103061</v>
          </cell>
          <cell r="EIG4">
            <v>22376.987336216698</v>
          </cell>
          <cell r="EIH4">
            <v>24460.152062958172</v>
          </cell>
          <cell r="EII4">
            <v>26020.042392985728</v>
          </cell>
          <cell r="EIJ4">
            <v>15430.996440973302</v>
          </cell>
          <cell r="EIK4">
            <v>21098.693112540794</v>
          </cell>
          <cell r="EIL4">
            <v>32158.523659833718</v>
          </cell>
          <cell r="EIM4">
            <v>23710.914059008297</v>
          </cell>
          <cell r="EIN4">
            <v>24782.457483955168</v>
          </cell>
          <cell r="EIO4">
            <v>22898.791038824224</v>
          </cell>
          <cell r="EIP4">
            <v>24150.650402105985</v>
          </cell>
          <cell r="EIQ4">
            <v>29609.755816560279</v>
          </cell>
          <cell r="EIR4">
            <v>18972.112444429331</v>
          </cell>
          <cell r="EIS4">
            <v>20032.013372165122</v>
          </cell>
          <cell r="EIT4">
            <v>29381.167420573915</v>
          </cell>
          <cell r="EIU4">
            <v>23918.152898795386</v>
          </cell>
          <cell r="EIV4">
            <v>12675.616385905305</v>
          </cell>
          <cell r="EIW4">
            <v>12675.616385905305</v>
          </cell>
          <cell r="EIX4">
            <v>17053.611695431438</v>
          </cell>
          <cell r="EIY4">
            <v>12675.616385905305</v>
          </cell>
          <cell r="EIZ4">
            <v>18286.745693906858</v>
          </cell>
          <cell r="EJA4">
            <v>12675.616385905305</v>
          </cell>
          <cell r="EJB4">
            <v>21590.522611707711</v>
          </cell>
          <cell r="EJC4">
            <v>16721.950162963509</v>
          </cell>
          <cell r="EJD4">
            <v>21969.74186360684</v>
          </cell>
          <cell r="EJE4">
            <v>24296.949221601368</v>
          </cell>
          <cell r="EJF4">
            <v>17674.333913273571</v>
          </cell>
          <cell r="EJG4">
            <v>25570.085263470311</v>
          </cell>
          <cell r="EJH4">
            <v>20077.413735071037</v>
          </cell>
          <cell r="EJI4">
            <v>14366.093092392468</v>
          </cell>
          <cell r="EJJ4">
            <v>28961.559634994159</v>
          </cell>
          <cell r="EJK4">
            <v>24378.229263957575</v>
          </cell>
          <cell r="EJL4">
            <v>21594.092419985463</v>
          </cell>
          <cell r="EJM4">
            <v>28394.38663206948</v>
          </cell>
          <cell r="EJN4">
            <v>21911.611812883166</v>
          </cell>
          <cell r="EJO4">
            <v>24947.363988834084</v>
          </cell>
          <cell r="EJP4">
            <v>21137.397695496024</v>
          </cell>
          <cell r="EJQ4">
            <v>12675.616385905305</v>
          </cell>
          <cell r="EJR4">
            <v>17988.768253485458</v>
          </cell>
          <cell r="EJS4">
            <v>23216.842079875743</v>
          </cell>
          <cell r="EJT4">
            <v>23305.248596922978</v>
          </cell>
          <cell r="EJU4">
            <v>26931.810613774214</v>
          </cell>
          <cell r="EJV4">
            <v>24863.455573582611</v>
          </cell>
          <cell r="EJW4">
            <v>13842.451470170057</v>
          </cell>
          <cell r="EJX4">
            <v>13512.186410142109</v>
          </cell>
          <cell r="EJY4">
            <v>23487.556125083513</v>
          </cell>
          <cell r="EJZ4">
            <v>21737.029908962286</v>
          </cell>
          <cell r="EKA4">
            <v>16459.378398835041</v>
          </cell>
          <cell r="EKB4">
            <v>12675.616385905305</v>
          </cell>
          <cell r="EKC4">
            <v>17307.038812635546</v>
          </cell>
          <cell r="EKD4">
            <v>26787.246520389701</v>
          </cell>
          <cell r="EKE4">
            <v>23226.356789756606</v>
          </cell>
          <cell r="EKF4">
            <v>12675.616385905305</v>
          </cell>
          <cell r="EKG4">
            <v>23797.060175365608</v>
          </cell>
          <cell r="EKH4">
            <v>23914.60579010173</v>
          </cell>
          <cell r="EKI4">
            <v>18510.991898398745</v>
          </cell>
          <cell r="EKJ4">
            <v>30510.318805810261</v>
          </cell>
          <cell r="EKK4">
            <v>12675.616385905305</v>
          </cell>
          <cell r="EKL4">
            <v>19852.377823995615</v>
          </cell>
          <cell r="EKM4">
            <v>17680.075713334776</v>
          </cell>
          <cell r="EKN4">
            <v>17965.81061096026</v>
          </cell>
          <cell r="EKO4">
            <v>24303.392319339629</v>
          </cell>
          <cell r="EKP4">
            <v>20509.90353462498</v>
          </cell>
          <cell r="EKQ4">
            <v>12675.616385905305</v>
          </cell>
          <cell r="EKR4">
            <v>28556.995700094943</v>
          </cell>
          <cell r="EKS4">
            <v>17492.547878189758</v>
          </cell>
          <cell r="EKT4">
            <v>20617.669212760808</v>
          </cell>
          <cell r="EKU4">
            <v>12675.616385905305</v>
          </cell>
          <cell r="EKV4">
            <v>26418.503723908114</v>
          </cell>
          <cell r="EKW4">
            <v>24799.980368161927</v>
          </cell>
          <cell r="EKX4">
            <v>12675.616385905305</v>
          </cell>
          <cell r="EKY4">
            <v>20125.438289369889</v>
          </cell>
          <cell r="EKZ4">
            <v>15943.506754644892</v>
          </cell>
          <cell r="ELA4">
            <v>16990.343773054992</v>
          </cell>
          <cell r="ELB4">
            <v>21626.610768917191</v>
          </cell>
          <cell r="ELC4">
            <v>12675.616385905305</v>
          </cell>
          <cell r="ELD4">
            <v>12675.616385905305</v>
          </cell>
          <cell r="ELE4">
            <v>24246.854823647496</v>
          </cell>
          <cell r="ELF4">
            <v>24403.346951116706</v>
          </cell>
          <cell r="ELG4">
            <v>18378.818791142989</v>
          </cell>
          <cell r="ELH4">
            <v>23517.139656734689</v>
          </cell>
          <cell r="ELI4">
            <v>24340.336489812504</v>
          </cell>
          <cell r="ELJ4">
            <v>21876.189111902167</v>
          </cell>
          <cell r="ELK4">
            <v>23425.168110269507</v>
          </cell>
          <cell r="ELL4">
            <v>25378.779142288349</v>
          </cell>
          <cell r="ELM4">
            <v>28388.313895966465</v>
          </cell>
          <cell r="ELN4">
            <v>12675.616385905305</v>
          </cell>
          <cell r="ELO4">
            <v>24267.015638469144</v>
          </cell>
          <cell r="ELP4">
            <v>26396.592651681211</v>
          </cell>
          <cell r="ELQ4">
            <v>17154.425327259283</v>
          </cell>
          <cell r="ELR4">
            <v>28165.454158176828</v>
          </cell>
          <cell r="ELS4">
            <v>23173.128654482603</v>
          </cell>
          <cell r="ELT4">
            <v>18831.175505640287</v>
          </cell>
          <cell r="ELU4">
            <v>24590.580289025958</v>
          </cell>
          <cell r="ELV4">
            <v>30983.140390084591</v>
          </cell>
          <cell r="ELW4">
            <v>12675.616385905305</v>
          </cell>
          <cell r="ELX4">
            <v>12675.616385905305</v>
          </cell>
          <cell r="ELY4">
            <v>22654.414484741974</v>
          </cell>
          <cell r="ELZ4">
            <v>22842.758907556952</v>
          </cell>
          <cell r="EMA4">
            <v>12675.616385905305</v>
          </cell>
          <cell r="EMB4">
            <v>12675.616385905305</v>
          </cell>
          <cell r="EMC4">
            <v>12675.616385905305</v>
          </cell>
          <cell r="EMD4">
            <v>16433.456967191691</v>
          </cell>
          <cell r="EME4">
            <v>16744.995318358971</v>
          </cell>
          <cell r="EMF4">
            <v>20785.27338400223</v>
          </cell>
          <cell r="EMG4">
            <v>16589.15550525377</v>
          </cell>
          <cell r="EMH4">
            <v>12675.616385905305</v>
          </cell>
          <cell r="EMI4">
            <v>20231.590504962507</v>
          </cell>
          <cell r="EMJ4">
            <v>20505.407822259123</v>
          </cell>
          <cell r="EMK4">
            <v>20891.600625335377</v>
          </cell>
          <cell r="EML4">
            <v>25546.521900464249</v>
          </cell>
          <cell r="EMM4">
            <v>26767.882580441306</v>
          </cell>
          <cell r="EMN4">
            <v>24359.974019485002</v>
          </cell>
          <cell r="EMO4">
            <v>26133.202209131614</v>
          </cell>
          <cell r="EMP4">
            <v>21415.921592347593</v>
          </cell>
          <cell r="EMQ4">
            <v>12675.616385905305</v>
          </cell>
          <cell r="EMR4">
            <v>20048.520151304871</v>
          </cell>
          <cell r="EMS4">
            <v>30838.994446933419</v>
          </cell>
          <cell r="EMT4">
            <v>26904.24973453744</v>
          </cell>
          <cell r="EMU4">
            <v>15449.351145465665</v>
          </cell>
          <cell r="EMV4">
            <v>12675.616385905305</v>
          </cell>
          <cell r="EMW4">
            <v>26030.946556356226</v>
          </cell>
          <cell r="EMX4">
            <v>12675.616385905305</v>
          </cell>
          <cell r="EMY4">
            <v>24712.59772182889</v>
          </cell>
          <cell r="EMZ4">
            <v>35415.049003909924</v>
          </cell>
          <cell r="ENA4">
            <v>21035.719687400117</v>
          </cell>
          <cell r="ENB4">
            <v>29173.114979904247</v>
          </cell>
          <cell r="ENC4">
            <v>20048.215498992009</v>
          </cell>
          <cell r="END4">
            <v>20358.999088988116</v>
          </cell>
          <cell r="ENE4">
            <v>33765.365092775399</v>
          </cell>
          <cell r="ENF4">
            <v>24890.02006054909</v>
          </cell>
          <cell r="ENG4">
            <v>23627.178877424922</v>
          </cell>
          <cell r="ENH4">
            <v>19242.450154427097</v>
          </cell>
          <cell r="ENI4">
            <v>22892.246390315009</v>
          </cell>
          <cell r="ENJ4">
            <v>12675.616385905305</v>
          </cell>
          <cell r="ENK4">
            <v>14729.19668495939</v>
          </cell>
          <cell r="ENL4">
            <v>12675.616385905305</v>
          </cell>
          <cell r="ENM4">
            <v>22414.32755469629</v>
          </cell>
          <cell r="ENN4">
            <v>23099.320359438665</v>
          </cell>
          <cell r="ENO4">
            <v>26250.653441386497</v>
          </cell>
          <cell r="ENP4">
            <v>25938.952310306951</v>
          </cell>
          <cell r="ENQ4">
            <v>24612.604859173342</v>
          </cell>
          <cell r="ENR4">
            <v>25858.739148403231</v>
          </cell>
          <cell r="ENS4">
            <v>12675.616385905305</v>
          </cell>
          <cell r="ENT4">
            <v>20286.831734931293</v>
          </cell>
          <cell r="ENU4">
            <v>24591.187204221773</v>
          </cell>
          <cell r="ENV4">
            <v>21393.540997144395</v>
          </cell>
          <cell r="ENW4">
            <v>20321.939628522337</v>
          </cell>
          <cell r="ENX4">
            <v>30751.345379165999</v>
          </cell>
          <cell r="ENY4">
            <v>24574.366812407025</v>
          </cell>
          <cell r="ENZ4">
            <v>21496.873685449369</v>
          </cell>
          <cell r="EOA4">
            <v>13176.716163740792</v>
          </cell>
          <cell r="EOB4">
            <v>12675.616385905305</v>
          </cell>
          <cell r="EOC4">
            <v>25180.126718864114</v>
          </cell>
          <cell r="EOD4">
            <v>19682.774297281361</v>
          </cell>
          <cell r="EOE4">
            <v>16606.767993081961</v>
          </cell>
          <cell r="EOF4">
            <v>20820.571834628183</v>
          </cell>
          <cell r="EOG4">
            <v>20050.981861464279</v>
          </cell>
          <cell r="EOH4">
            <v>25744.665375318764</v>
          </cell>
          <cell r="EOI4">
            <v>22274.293820411262</v>
          </cell>
          <cell r="EOJ4">
            <v>23382.842943651052</v>
          </cell>
          <cell r="EOK4">
            <v>26282.244094157693</v>
          </cell>
          <cell r="EOL4">
            <v>12675.616385905305</v>
          </cell>
          <cell r="EOM4">
            <v>12675.616385905305</v>
          </cell>
          <cell r="EON4">
            <v>19677.144203068205</v>
          </cell>
          <cell r="EOO4">
            <v>25747.177860863649</v>
          </cell>
          <cell r="EOP4">
            <v>25465.589520159188</v>
          </cell>
          <cell r="EOQ4">
            <v>17251.956778434167</v>
          </cell>
          <cell r="EOR4">
            <v>28248.759242377342</v>
          </cell>
          <cell r="EOS4">
            <v>25179.908086027826</v>
          </cell>
          <cell r="EOT4">
            <v>24441.650707205401</v>
          </cell>
          <cell r="EOU4">
            <v>27717.244896636763</v>
          </cell>
          <cell r="EOV4">
            <v>25751.065463318737</v>
          </cell>
          <cell r="EOW4">
            <v>25707.887270224273</v>
          </cell>
          <cell r="EOX4">
            <v>24371.936700303319</v>
          </cell>
          <cell r="EOY4">
            <v>18434.686649104304</v>
          </cell>
          <cell r="EOZ4">
            <v>25260.791483019842</v>
          </cell>
          <cell r="EPA4">
            <v>20370.324389379333</v>
          </cell>
          <cell r="EPB4">
            <v>24507.587025428016</v>
          </cell>
          <cell r="EPC4">
            <v>22071.036368203026</v>
          </cell>
          <cell r="EPD4">
            <v>17435.067752400188</v>
          </cell>
          <cell r="EPE4">
            <v>26887.859440105549</v>
          </cell>
          <cell r="EPF4">
            <v>26907.192317465186</v>
          </cell>
          <cell r="EPG4">
            <v>27064.827787143833</v>
          </cell>
          <cell r="EPH4">
            <v>25146.051058991939</v>
          </cell>
          <cell r="EPI4">
            <v>17915.821945279673</v>
          </cell>
          <cell r="EPJ4">
            <v>14637.149124755362</v>
          </cell>
          <cell r="EPK4">
            <v>12675.616385905305</v>
          </cell>
          <cell r="EPL4">
            <v>22000.974699249797</v>
          </cell>
          <cell r="EPM4">
            <v>12675.616385905305</v>
          </cell>
          <cell r="EPN4">
            <v>21597.655059973498</v>
          </cell>
          <cell r="EPO4">
            <v>12675.616385905305</v>
          </cell>
          <cell r="EPP4">
            <v>27436.008996843259</v>
          </cell>
          <cell r="EPQ4">
            <v>24968.064814814214</v>
          </cell>
          <cell r="EPR4">
            <v>26700.898497205439</v>
          </cell>
          <cell r="EPS4">
            <v>20149.726844352055</v>
          </cell>
          <cell r="EPT4">
            <v>12675.616385905305</v>
          </cell>
          <cell r="EPU4">
            <v>22615.542641693413</v>
          </cell>
          <cell r="EPV4">
            <v>24351.10087153357</v>
          </cell>
          <cell r="EPW4">
            <v>15945.99176174587</v>
          </cell>
          <cell r="EPX4">
            <v>13387.374016377735</v>
          </cell>
          <cell r="EPY4">
            <v>18274.981335770633</v>
          </cell>
          <cell r="EPZ4">
            <v>13233.079940411877</v>
          </cell>
          <cell r="EQA4">
            <v>19699.238664040298</v>
          </cell>
          <cell r="EQB4">
            <v>19363.470000244779</v>
          </cell>
          <cell r="EQC4">
            <v>18603.154599256311</v>
          </cell>
          <cell r="EQD4">
            <v>22030.854520209163</v>
          </cell>
          <cell r="EQE4">
            <v>18264.300584096232</v>
          </cell>
          <cell r="EQF4">
            <v>19014.162229251258</v>
          </cell>
          <cell r="EQG4">
            <v>22449.950967789293</v>
          </cell>
          <cell r="EQH4">
            <v>25541.152851468192</v>
          </cell>
          <cell r="EQI4">
            <v>12675.616385905305</v>
          </cell>
          <cell r="EQJ4">
            <v>22968.649606235544</v>
          </cell>
          <cell r="EQK4">
            <v>18876.535248237822</v>
          </cell>
          <cell r="EQL4">
            <v>12675.616385905305</v>
          </cell>
          <cell r="EQM4">
            <v>29179.120811969929</v>
          </cell>
          <cell r="EQN4">
            <v>12675.616385905305</v>
          </cell>
          <cell r="EQO4">
            <v>22971.86577888739</v>
          </cell>
          <cell r="EQP4">
            <v>24070.741892515125</v>
          </cell>
          <cell r="EQQ4">
            <v>12675.616385905305</v>
          </cell>
          <cell r="EQR4">
            <v>29792.763447682915</v>
          </cell>
          <cell r="EQS4">
            <v>24745.42729400572</v>
          </cell>
          <cell r="EQT4">
            <v>18901.744331090809</v>
          </cell>
          <cell r="EQU4">
            <v>25038.486092968116</v>
          </cell>
          <cell r="EQV4">
            <v>19272.954811306568</v>
          </cell>
          <cell r="EQW4">
            <v>23400.039670675811</v>
          </cell>
          <cell r="EQX4">
            <v>29963.643527323806</v>
          </cell>
          <cell r="EQY4">
            <v>26304.036889604311</v>
          </cell>
          <cell r="EQZ4">
            <v>19718.373816075316</v>
          </cell>
          <cell r="ERA4">
            <v>23488.590748232287</v>
          </cell>
          <cell r="ERB4">
            <v>23819.274705190415</v>
          </cell>
          <cell r="ERC4">
            <v>26480.729257488594</v>
          </cell>
          <cell r="ERD4">
            <v>12675.616385905305</v>
          </cell>
          <cell r="ERE4">
            <v>16558.437591755297</v>
          </cell>
          <cell r="ERF4">
            <v>12675.616385905305</v>
          </cell>
          <cell r="ERG4">
            <v>27795.668375541798</v>
          </cell>
          <cell r="ERH4">
            <v>20057.562948779538</v>
          </cell>
          <cell r="ERI4">
            <v>22370.41341719115</v>
          </cell>
          <cell r="ERJ4">
            <v>23167.150300860827</v>
          </cell>
          <cell r="ERK4">
            <v>18937.043379074239</v>
          </cell>
          <cell r="ERL4">
            <v>24506.460409227911</v>
          </cell>
          <cell r="ERM4">
            <v>12675.616385905305</v>
          </cell>
          <cell r="ERN4">
            <v>22012.004307690295</v>
          </cell>
          <cell r="ERO4">
            <v>12675.616385905305</v>
          </cell>
          <cell r="ERP4">
            <v>19664.70662305631</v>
          </cell>
          <cell r="ERQ4">
            <v>12675.616385905305</v>
          </cell>
          <cell r="ERR4">
            <v>12675.616385905305</v>
          </cell>
          <cell r="ERS4">
            <v>21416.37857081688</v>
          </cell>
          <cell r="ERT4">
            <v>22286.254111799673</v>
          </cell>
          <cell r="ERU4">
            <v>27694.366105298421</v>
          </cell>
          <cell r="ERV4">
            <v>12675.616385905305</v>
          </cell>
          <cell r="ERW4">
            <v>25947.171949179421</v>
          </cell>
          <cell r="ERX4">
            <v>27003.193637464792</v>
          </cell>
          <cell r="ERY4">
            <v>20421.900831231651</v>
          </cell>
          <cell r="ERZ4">
            <v>25194.103689092171</v>
          </cell>
          <cell r="ESA4">
            <v>23525.153804635345</v>
          </cell>
          <cell r="ESB4">
            <v>12675.616385905305</v>
          </cell>
          <cell r="ESC4">
            <v>17287.417411614908</v>
          </cell>
          <cell r="ESD4">
            <v>16058.417425553509</v>
          </cell>
          <cell r="ESE4">
            <v>23897.834381600027</v>
          </cell>
          <cell r="ESF4">
            <v>22520.69362426539</v>
          </cell>
          <cell r="ESG4">
            <v>21668.867239425887</v>
          </cell>
          <cell r="ESH4">
            <v>30861.287827945085</v>
          </cell>
          <cell r="ESI4">
            <v>25329.532991950677</v>
          </cell>
          <cell r="ESJ4">
            <v>22697.308933035245</v>
          </cell>
          <cell r="ESK4">
            <v>25120.251189594994</v>
          </cell>
          <cell r="ESL4">
            <v>25343.421553272252</v>
          </cell>
          <cell r="ESM4">
            <v>18168.569269675871</v>
          </cell>
          <cell r="ESN4">
            <v>25470.191562155807</v>
          </cell>
          <cell r="ESO4">
            <v>18893.034261730383</v>
          </cell>
          <cell r="ESP4">
            <v>12675.616385905305</v>
          </cell>
          <cell r="ESQ4">
            <v>24471.020384880103</v>
          </cell>
          <cell r="ESR4">
            <v>19985.392010577856</v>
          </cell>
          <cell r="ESS4">
            <v>21445.837254755534</v>
          </cell>
          <cell r="EST4">
            <v>12675.616385905305</v>
          </cell>
          <cell r="ESU4">
            <v>19378.206211825083</v>
          </cell>
          <cell r="ESV4">
            <v>27038.661140256503</v>
          </cell>
          <cell r="ESW4">
            <v>24196.068685736187</v>
          </cell>
          <cell r="ESX4">
            <v>22342.506070618183</v>
          </cell>
          <cell r="ESY4">
            <v>12675.616385905305</v>
          </cell>
          <cell r="ESZ4">
            <v>21911.808940850311</v>
          </cell>
          <cell r="ETA4">
            <v>21282.887692968638</v>
          </cell>
          <cell r="ETB4">
            <v>20128.572026690017</v>
          </cell>
          <cell r="ETC4">
            <v>24254.569098095104</v>
          </cell>
          <cell r="ETD4">
            <v>21260.283088711869</v>
          </cell>
          <cell r="ETE4">
            <v>26485.754228578364</v>
          </cell>
          <cell r="ETF4">
            <v>30750.926034217708</v>
          </cell>
          <cell r="ETG4">
            <v>22687.033787087181</v>
          </cell>
          <cell r="ETH4">
            <v>12675.616385905305</v>
          </cell>
          <cell r="ETI4">
            <v>24883.931793151689</v>
          </cell>
          <cell r="ETJ4">
            <v>23958.948830274778</v>
          </cell>
          <cell r="ETK4">
            <v>27106.811265285905</v>
          </cell>
          <cell r="ETL4">
            <v>22806.51364533123</v>
          </cell>
          <cell r="ETM4">
            <v>20167.247936486387</v>
          </cell>
          <cell r="ETN4">
            <v>19883.197885622518</v>
          </cell>
          <cell r="ETO4">
            <v>21485.500596460057</v>
          </cell>
          <cell r="ETP4">
            <v>13176.716163740792</v>
          </cell>
          <cell r="ETQ4">
            <v>27518.367866801476</v>
          </cell>
          <cell r="ETR4">
            <v>12675.616385905305</v>
          </cell>
          <cell r="ETS4">
            <v>22192.086679251996</v>
          </cell>
          <cell r="ETT4">
            <v>24663.293030458553</v>
          </cell>
          <cell r="ETU4">
            <v>24660.635984404427</v>
          </cell>
          <cell r="ETV4">
            <v>24405.356461666634</v>
          </cell>
          <cell r="ETW4">
            <v>26727.620686545633</v>
          </cell>
          <cell r="ETX4">
            <v>12675.616385905305</v>
          </cell>
          <cell r="ETY4">
            <v>17781.803003422468</v>
          </cell>
          <cell r="ETZ4">
            <v>19649.772686151387</v>
          </cell>
          <cell r="EUA4">
            <v>23685.895533190218</v>
          </cell>
          <cell r="EUB4">
            <v>12675.616385905305</v>
          </cell>
          <cell r="EUC4">
            <v>12675.616385905305</v>
          </cell>
          <cell r="EUD4">
            <v>19595.700484763518</v>
          </cell>
          <cell r="EUE4">
            <v>21388.413877926199</v>
          </cell>
          <cell r="EUF4">
            <v>23115.801452206939</v>
          </cell>
          <cell r="EUG4">
            <v>29189.236463471847</v>
          </cell>
          <cell r="EUH4">
            <v>22751.714459894829</v>
          </cell>
          <cell r="EUI4">
            <v>24115.313123244079</v>
          </cell>
          <cell r="EUJ4">
            <v>21960.362753873073</v>
          </cell>
          <cell r="EUK4">
            <v>20243.209107874536</v>
          </cell>
          <cell r="EUL4">
            <v>21285.427656957425</v>
          </cell>
          <cell r="EUM4">
            <v>27277.202706511263</v>
          </cell>
          <cell r="EUN4">
            <v>21200.448179751129</v>
          </cell>
          <cell r="EUO4">
            <v>27944.761633310831</v>
          </cell>
          <cell r="EUP4">
            <v>22349.924055757598</v>
          </cell>
          <cell r="EUQ4">
            <v>25645.623505765318</v>
          </cell>
          <cell r="EUR4">
            <v>12675.616385905305</v>
          </cell>
          <cell r="EUS4">
            <v>24911.739978383608</v>
          </cell>
          <cell r="EUT4">
            <v>22371.834530627028</v>
          </cell>
          <cell r="EUU4">
            <v>20288.741486782696</v>
          </cell>
          <cell r="EUV4">
            <v>24486.904120172177</v>
          </cell>
          <cell r="EUW4">
            <v>22505.036287456795</v>
          </cell>
          <cell r="EUX4">
            <v>21887.393148725714</v>
          </cell>
          <cell r="EUY4">
            <v>21890.457592578605</v>
          </cell>
          <cell r="EUZ4">
            <v>20789.230877282036</v>
          </cell>
          <cell r="EVA4">
            <v>19816.986782960856</v>
          </cell>
          <cell r="EVB4">
            <v>22298.751427559189</v>
          </cell>
          <cell r="EVC4">
            <v>24239.213426811984</v>
          </cell>
          <cell r="EVD4">
            <v>28772.098153698691</v>
          </cell>
          <cell r="EVE4">
            <v>22172.119408252634</v>
          </cell>
          <cell r="EVF4">
            <v>15206.401081036574</v>
          </cell>
          <cell r="EVG4">
            <v>20730.663560885783</v>
          </cell>
          <cell r="EVH4">
            <v>12675.616385905305</v>
          </cell>
          <cell r="EVI4">
            <v>17727.417189359596</v>
          </cell>
          <cell r="EVJ4">
            <v>18410.622103175712</v>
          </cell>
          <cell r="EVK4">
            <v>25008.853578003891</v>
          </cell>
          <cell r="EVL4">
            <v>12675.616385905305</v>
          </cell>
          <cell r="EVM4">
            <v>21573.631731710768</v>
          </cell>
          <cell r="EVN4">
            <v>12675.616385905305</v>
          </cell>
          <cell r="EVO4">
            <v>12675.616385905305</v>
          </cell>
          <cell r="EVP4">
            <v>14057.730442908018</v>
          </cell>
          <cell r="EVQ4">
            <v>19475.512757910175</v>
          </cell>
          <cell r="EVR4">
            <v>26608.124102292251</v>
          </cell>
          <cell r="EVS4">
            <v>21623.065452295967</v>
          </cell>
          <cell r="EVT4">
            <v>21395.215390150177</v>
          </cell>
          <cell r="EVU4">
            <v>27200.690771530059</v>
          </cell>
          <cell r="EVV4">
            <v>26056.618591253267</v>
          </cell>
          <cell r="EVW4">
            <v>20376.849325091833</v>
          </cell>
          <cell r="EVX4">
            <v>29938.074237912671</v>
          </cell>
          <cell r="EVY4">
            <v>22023.210136586273</v>
          </cell>
          <cell r="EVZ4">
            <v>19264.502203018383</v>
          </cell>
          <cell r="EWA4">
            <v>22601.263408582399</v>
          </cell>
          <cell r="EWB4">
            <v>22599.794506548431</v>
          </cell>
          <cell r="EWC4">
            <v>22407.993773376176</v>
          </cell>
          <cell r="EWD4">
            <v>16469.225836830145</v>
          </cell>
          <cell r="EWE4">
            <v>30873.432105436172</v>
          </cell>
          <cell r="EWF4">
            <v>24242.967221192408</v>
          </cell>
          <cell r="EWG4">
            <v>27981.094109728081</v>
          </cell>
          <cell r="EWH4">
            <v>20230.885623140595</v>
          </cell>
          <cell r="EWI4">
            <v>18326.605566221046</v>
          </cell>
          <cell r="EWJ4">
            <v>12675.616385905305</v>
          </cell>
          <cell r="EWK4">
            <v>26527.314777627285</v>
          </cell>
          <cell r="EWL4">
            <v>26393.110057594982</v>
          </cell>
          <cell r="EWM4">
            <v>12675.616385905305</v>
          </cell>
          <cell r="EWN4">
            <v>24588.362898074316</v>
          </cell>
          <cell r="EWO4">
            <v>22843.105374893144</v>
          </cell>
          <cell r="EWP4">
            <v>24604.892974155635</v>
          </cell>
          <cell r="EWQ4">
            <v>25855.942320699676</v>
          </cell>
          <cell r="EWR4">
            <v>12675.616385905305</v>
          </cell>
          <cell r="EWS4">
            <v>12675.616385905305</v>
          </cell>
          <cell r="EWT4">
            <v>21874.197522076523</v>
          </cell>
          <cell r="EWU4">
            <v>20398.352402162494</v>
          </cell>
          <cell r="EWV4">
            <v>24842.494299742862</v>
          </cell>
          <cell r="EWW4">
            <v>25210.737705374348</v>
          </cell>
          <cell r="EWX4">
            <v>21627.963186243302</v>
          </cell>
          <cell r="EWY4">
            <v>21427.962526995292</v>
          </cell>
          <cell r="EWZ4">
            <v>12675.616385905305</v>
          </cell>
          <cell r="EXA4">
            <v>26080.473464707713</v>
          </cell>
        </row>
        <row r="5">
          <cell r="F5">
            <v>1.6208540513296879</v>
          </cell>
          <cell r="G5">
            <v>1.6208194792195822</v>
          </cell>
          <cell r="H5">
            <v>1.6208939847104527</v>
          </cell>
          <cell r="I5">
            <v>1.6176930675338699</v>
          </cell>
          <cell r="J5">
            <v>1.6166804846006864</v>
          </cell>
          <cell r="K5">
            <v>1.6216235447781504</v>
          </cell>
          <cell r="L5">
            <v>1.6184594614839252</v>
          </cell>
          <cell r="M5">
            <v>1.6163655994217787</v>
          </cell>
          <cell r="N5">
            <v>1.619569820668082</v>
          </cell>
          <cell r="O5">
            <v>1.6195225978326162</v>
          </cell>
          <cell r="P5">
            <v>1.6198639102672256</v>
          </cell>
          <cell r="Q5">
            <v>1.6252266750042024</v>
          </cell>
          <cell r="R5">
            <v>1.6273199134110385</v>
          </cell>
          <cell r="S5">
            <v>1.6230155836381768</v>
          </cell>
          <cell r="T5">
            <v>1.6232885704628306</v>
          </cell>
          <cell r="U5">
            <v>1.6209942096314436</v>
          </cell>
          <cell r="V5">
            <v>1.620245146362149</v>
          </cell>
          <cell r="W5">
            <v>1.6223859922250301</v>
          </cell>
          <cell r="X5">
            <v>1.6184851261260484</v>
          </cell>
          <cell r="Y5">
            <v>1.6193757854401951</v>
          </cell>
          <cell r="Z5">
            <v>1.6217368193368467</v>
          </cell>
          <cell r="AA5">
            <v>1.6207582456792697</v>
          </cell>
          <cell r="AB5">
            <v>1.625342605081415</v>
          </cell>
          <cell r="AC5">
            <v>1.6221299537738334</v>
          </cell>
          <cell r="AD5">
            <v>1.6187208806466835</v>
          </cell>
          <cell r="AE5">
            <v>1.6217536490321862</v>
          </cell>
          <cell r="AF5">
            <v>1.6252487287196349</v>
          </cell>
          <cell r="AG5">
            <v>1.6183377013452034</v>
          </cell>
          <cell r="AH5">
            <v>1.6196283563413558</v>
          </cell>
          <cell r="AI5">
            <v>1.6227054305516342</v>
          </cell>
          <cell r="AJ5">
            <v>1.6209785597050586</v>
          </cell>
          <cell r="AK5">
            <v>1.6288564213399024</v>
          </cell>
          <cell r="AL5">
            <v>1.6227997560424421</v>
          </cell>
          <cell r="AM5">
            <v>1.6200772953786844</v>
          </cell>
          <cell r="AN5">
            <v>1.6237160941375499</v>
          </cell>
          <cell r="AO5">
            <v>1.6244279470779239</v>
          </cell>
          <cell r="AP5">
            <v>1.6172319178425159</v>
          </cell>
          <cell r="AQ5">
            <v>1.6214648880159774</v>
          </cell>
          <cell r="AR5">
            <v>1.6228071480037187</v>
          </cell>
          <cell r="AS5">
            <v>1.6220639168979294</v>
          </cell>
          <cell r="AT5">
            <v>1.6234992273372175</v>
          </cell>
          <cell r="AU5">
            <v>1.6227857448957566</v>
          </cell>
          <cell r="AV5">
            <v>1.6175566480711052</v>
          </cell>
          <cell r="AW5">
            <v>1.6181283448002266</v>
          </cell>
          <cell r="AX5">
            <v>1.6221455493540597</v>
          </cell>
          <cell r="AY5">
            <v>1.6181328852532906</v>
          </cell>
          <cell r="AZ5">
            <v>1.622873926177747</v>
          </cell>
          <cell r="BA5">
            <v>1.6194496917978023</v>
          </cell>
          <cell r="BB5">
            <v>1.6157591590304503</v>
          </cell>
          <cell r="BC5">
            <v>1.6175371523807658</v>
          </cell>
          <cell r="BD5">
            <v>1.6225289296921435</v>
          </cell>
          <cell r="BE5">
            <v>1.6194681032159974</v>
          </cell>
          <cell r="BF5">
            <v>1.6285809245658289</v>
          </cell>
          <cell r="BG5">
            <v>1.6192268292464522</v>
          </cell>
          <cell r="BH5">
            <v>1.6223615651730763</v>
          </cell>
          <cell r="BI5">
            <v>1.6160649900509312</v>
          </cell>
          <cell r="BJ5">
            <v>1.6229937940009054</v>
          </cell>
          <cell r="BK5">
            <v>1.6207943385981449</v>
          </cell>
          <cell r="BL5">
            <v>1.6191517493652854</v>
          </cell>
          <cell r="BM5">
            <v>1.6182964088686296</v>
          </cell>
          <cell r="BN5">
            <v>1.6254540586699437</v>
          </cell>
          <cell r="BO5">
            <v>1.6149364209270218</v>
          </cell>
          <cell r="BP5">
            <v>1.6192918185853384</v>
          </cell>
          <cell r="BQ5">
            <v>1.6245261629583934</v>
          </cell>
          <cell r="BR5">
            <v>1.6240003554768827</v>
          </cell>
          <cell r="BS5">
            <v>1.6190452273592904</v>
          </cell>
          <cell r="BT5">
            <v>1.6235137678066531</v>
          </cell>
          <cell r="BU5">
            <v>1.6251849552696156</v>
          </cell>
          <cell r="BV5">
            <v>1.6178313630437107</v>
          </cell>
          <cell r="BW5">
            <v>1.6190829462445429</v>
          </cell>
          <cell r="BX5">
            <v>1.6175941592921737</v>
          </cell>
          <cell r="BY5">
            <v>1.6238345784842272</v>
          </cell>
          <cell r="BZ5">
            <v>1.6238285052847821</v>
          </cell>
          <cell r="CA5">
            <v>1.6281877906386726</v>
          </cell>
          <cell r="CB5">
            <v>1.625223406944335</v>
          </cell>
          <cell r="CC5">
            <v>1.6200648311092511</v>
          </cell>
          <cell r="CD5">
            <v>1.6211538379968951</v>
          </cell>
          <cell r="CE5">
            <v>1.6215152695562349</v>
          </cell>
          <cell r="CF5">
            <v>1.6232808052646976</v>
          </cell>
          <cell r="CG5">
            <v>1.6187911082553612</v>
          </cell>
          <cell r="CH5">
            <v>1.6233834086033547</v>
          </cell>
          <cell r="CI5">
            <v>1.6216337941102326</v>
          </cell>
          <cell r="CJ5">
            <v>1.6212816888819526</v>
          </cell>
          <cell r="CK5">
            <v>1.6264251233469831</v>
          </cell>
          <cell r="CL5">
            <v>1.6190316487726819</v>
          </cell>
          <cell r="CM5">
            <v>1.6217904440410775</v>
          </cell>
          <cell r="CN5">
            <v>1.6200151489996393</v>
          </cell>
          <cell r="CO5">
            <v>1.6185140753969902</v>
          </cell>
          <cell r="CP5">
            <v>1.6184599678310634</v>
          </cell>
          <cell r="CQ5">
            <v>1.6252522185825247</v>
          </cell>
          <cell r="CR5">
            <v>1.6236741998766808</v>
          </cell>
          <cell r="CS5">
            <v>1.6215724364132484</v>
          </cell>
          <cell r="CT5">
            <v>1.6179208963520912</v>
          </cell>
          <cell r="CU5">
            <v>1.6260090352371446</v>
          </cell>
          <cell r="CV5">
            <v>1.6242663710875287</v>
          </cell>
          <cell r="CW5">
            <v>1.6224616332413326</v>
          </cell>
          <cell r="CX5">
            <v>1.6179048576076591</v>
          </cell>
          <cell r="CY5">
            <v>1.6253282660904216</v>
          </cell>
          <cell r="CZ5">
            <v>1.6163364186273634</v>
          </cell>
          <cell r="DA5">
            <v>1.6222573058230105</v>
          </cell>
          <cell r="DB5">
            <v>1.6208005057825741</v>
          </cell>
          <cell r="DC5">
            <v>1.6214168588249032</v>
          </cell>
          <cell r="DD5">
            <v>1.6181541633209038</v>
          </cell>
          <cell r="DE5">
            <v>1.6215331065841334</v>
          </cell>
          <cell r="DF5">
            <v>1.616403539226376</v>
          </cell>
          <cell r="DG5">
            <v>1.6191280871361031</v>
          </cell>
          <cell r="DH5">
            <v>1.6151400316829894</v>
          </cell>
          <cell r="DI5">
            <v>1.6201203507916297</v>
          </cell>
          <cell r="DJ5">
            <v>1.6240827667874258</v>
          </cell>
          <cell r="DK5">
            <v>1.6215464832504607</v>
          </cell>
          <cell r="DL5">
            <v>1.6251394825571992</v>
          </cell>
          <cell r="DM5">
            <v>1.620349773763843</v>
          </cell>
          <cell r="DN5">
            <v>1.6219292450143792</v>
          </cell>
          <cell r="DO5">
            <v>1.6208861111450041</v>
          </cell>
          <cell r="DP5">
            <v>1.6233277201385965</v>
          </cell>
          <cell r="DQ5">
            <v>1.6203317026533719</v>
          </cell>
          <cell r="DR5">
            <v>1.6223773109784572</v>
          </cell>
          <cell r="DS5">
            <v>1.624382570686342</v>
          </cell>
          <cell r="DT5">
            <v>1.6182356339568769</v>
          </cell>
          <cell r="DU5">
            <v>1.6195022140465107</v>
          </cell>
          <cell r="DV5">
            <v>1.6153788622845813</v>
          </cell>
          <cell r="DW5">
            <v>1.6217163016353027</v>
          </cell>
          <cell r="DX5">
            <v>1.6147832566615992</v>
          </cell>
          <cell r="DY5">
            <v>1.6187414632601991</v>
          </cell>
          <cell r="DZ5">
            <v>1.628374505924989</v>
          </cell>
          <cell r="EA5">
            <v>1.622854123851357</v>
          </cell>
          <cell r="EB5">
            <v>1.6203423800001728</v>
          </cell>
          <cell r="EC5">
            <v>1.6203273460319596</v>
          </cell>
          <cell r="ED5">
            <v>1.6214768340086279</v>
          </cell>
          <cell r="EE5">
            <v>1.6202833088534461</v>
          </cell>
          <cell r="EF5">
            <v>1.6249039047720399</v>
          </cell>
          <cell r="EG5">
            <v>1.6214957322045713</v>
          </cell>
          <cell r="EH5">
            <v>1.6175037458411237</v>
          </cell>
          <cell r="EI5">
            <v>1.6204677208346736</v>
          </cell>
          <cell r="EJ5">
            <v>1.6202259352159258</v>
          </cell>
          <cell r="EK5">
            <v>1.6153265229570901</v>
          </cell>
          <cell r="EL5">
            <v>1.6232121992040107</v>
          </cell>
          <cell r="EM5">
            <v>1.624027157179158</v>
          </cell>
          <cell r="EN5">
            <v>1.6196159283026952</v>
          </cell>
          <cell r="EO5">
            <v>1.6192382808216088</v>
          </cell>
          <cell r="EP5">
            <v>1.620231666747407</v>
          </cell>
          <cell r="EQ5">
            <v>1.6160063094545671</v>
          </cell>
          <cell r="ER5">
            <v>1.6225742680855981</v>
          </cell>
          <cell r="ES5">
            <v>1.6246916512094656</v>
          </cell>
          <cell r="ET5">
            <v>1.6197812521957564</v>
          </cell>
          <cell r="EU5">
            <v>1.6201496950663601</v>
          </cell>
          <cell r="EV5">
            <v>1.6254213259343029</v>
          </cell>
          <cell r="EW5">
            <v>1.6211822349694749</v>
          </cell>
          <cell r="EX5">
            <v>1.6263124469698804</v>
          </cell>
          <cell r="EY5">
            <v>1.6227826113757697</v>
          </cell>
          <cell r="EZ5">
            <v>1.6237856121532923</v>
          </cell>
          <cell r="FA5">
            <v>1.6207806270212624</v>
          </cell>
          <cell r="FB5">
            <v>1.6197536847693343</v>
          </cell>
          <cell r="FC5">
            <v>1.620907483324258</v>
          </cell>
          <cell r="FD5">
            <v>1.6170351290759155</v>
          </cell>
          <cell r="FE5">
            <v>1.6196068052174326</v>
          </cell>
          <cell r="FF5">
            <v>1.6179293770038992</v>
          </cell>
          <cell r="FG5">
            <v>1.6245835242244304</v>
          </cell>
          <cell r="FH5">
            <v>1.6113254129380539</v>
          </cell>
          <cell r="FI5">
            <v>1.6207968181968708</v>
          </cell>
          <cell r="FJ5">
            <v>1.6201433847261955</v>
          </cell>
          <cell r="FK5">
            <v>1.6254137846315493</v>
          </cell>
          <cell r="FL5">
            <v>1.617708745910772</v>
          </cell>
          <cell r="FM5">
            <v>1.62031891663344</v>
          </cell>
          <cell r="FN5">
            <v>1.6218288429160734</v>
          </cell>
          <cell r="FO5">
            <v>1.6183162368216633</v>
          </cell>
          <cell r="FP5">
            <v>1.6241454305595764</v>
          </cell>
          <cell r="FQ5">
            <v>1.62081620857223</v>
          </cell>
          <cell r="FR5">
            <v>1.6235167630311298</v>
          </cell>
          <cell r="FS5">
            <v>1.6187771090383203</v>
          </cell>
          <cell r="FT5">
            <v>1.6202245867242453</v>
          </cell>
          <cell r="FU5">
            <v>1.6182964928179806</v>
          </cell>
          <cell r="FV5">
            <v>1.6227736698862087</v>
          </cell>
          <cell r="FW5">
            <v>1.6256328341150084</v>
          </cell>
          <cell r="FX5">
            <v>1.6195581525919673</v>
          </cell>
          <cell r="FY5">
            <v>1.6152141324496201</v>
          </cell>
          <cell r="FZ5">
            <v>1.6187436795230661</v>
          </cell>
          <cell r="GA5">
            <v>1.6159445492425368</v>
          </cell>
          <cell r="GB5">
            <v>1.618004247453527</v>
          </cell>
          <cell r="GC5">
            <v>1.6232848153926442</v>
          </cell>
          <cell r="GD5">
            <v>1.6205701885288533</v>
          </cell>
          <cell r="GE5">
            <v>1.6256097213122369</v>
          </cell>
          <cell r="GF5">
            <v>1.622971812446554</v>
          </cell>
          <cell r="GG5">
            <v>1.6173787735351288</v>
          </cell>
          <cell r="GH5">
            <v>1.6231709716777241</v>
          </cell>
          <cell r="GI5">
            <v>1.6210951716272151</v>
          </cell>
          <cell r="GJ5">
            <v>1.6264581848106086</v>
          </cell>
          <cell r="GK5">
            <v>1.6167358248965573</v>
          </cell>
          <cell r="GL5">
            <v>1.6251287852006857</v>
          </cell>
          <cell r="GM5">
            <v>1.6231974338386821</v>
          </cell>
          <cell r="GN5">
            <v>1.6159184816435286</v>
          </cell>
          <cell r="GO5">
            <v>1.616654409400067</v>
          </cell>
          <cell r="GP5">
            <v>1.6159525500575278</v>
          </cell>
          <cell r="GQ5">
            <v>1.6223533849715772</v>
          </cell>
          <cell r="GR5">
            <v>1.6201219908968456</v>
          </cell>
          <cell r="GS5">
            <v>1.6233871452331525</v>
          </cell>
          <cell r="GT5">
            <v>1.6181752460958161</v>
          </cell>
          <cell r="GU5">
            <v>1.6164229112018824</v>
          </cell>
          <cell r="GV5">
            <v>1.6188544396457718</v>
          </cell>
          <cell r="GW5">
            <v>1.6200104602074654</v>
          </cell>
          <cell r="GX5">
            <v>1.6229591117934217</v>
          </cell>
          <cell r="GY5">
            <v>1.6264043586959271</v>
          </cell>
          <cell r="GZ5">
            <v>1.6201383786938424</v>
          </cell>
          <cell r="HA5">
            <v>1.6198929302323579</v>
          </cell>
          <cell r="HB5">
            <v>1.6253669232201315</v>
          </cell>
          <cell r="HC5">
            <v>1.6186304879030282</v>
          </cell>
          <cell r="HD5">
            <v>1.6239570345188847</v>
          </cell>
          <cell r="HE5">
            <v>1.6184119123624565</v>
          </cell>
          <cell r="HF5">
            <v>1.6185304084059895</v>
          </cell>
          <cell r="HG5">
            <v>1.6191625019516351</v>
          </cell>
          <cell r="HH5">
            <v>1.6199259629764686</v>
          </cell>
          <cell r="HI5">
            <v>1.6135866381270612</v>
          </cell>
          <cell r="HJ5">
            <v>1.6187455449660137</v>
          </cell>
          <cell r="HK5">
            <v>1.6191296158979691</v>
          </cell>
          <cell r="HL5">
            <v>1.6260820340580833</v>
          </cell>
          <cell r="HM5">
            <v>1.6217140443877451</v>
          </cell>
          <cell r="HN5">
            <v>1.6231895916437804</v>
          </cell>
          <cell r="HO5">
            <v>1.6237403771500911</v>
          </cell>
          <cell r="HP5">
            <v>1.6153025788348241</v>
          </cell>
          <cell r="HQ5">
            <v>1.6234241465723733</v>
          </cell>
          <cell r="HR5">
            <v>1.6183734726055123</v>
          </cell>
          <cell r="HS5">
            <v>1.6170929657603825</v>
          </cell>
          <cell r="HT5">
            <v>1.6236178826754672</v>
          </cell>
          <cell r="HU5">
            <v>1.6235626488627208</v>
          </cell>
          <cell r="HV5">
            <v>1.616063521379127</v>
          </cell>
          <cell r="HW5">
            <v>1.6173396080700064</v>
          </cell>
          <cell r="HX5">
            <v>1.6217485842436261</v>
          </cell>
          <cell r="HY5">
            <v>1.6218083323222643</v>
          </cell>
          <cell r="HZ5">
            <v>1.6221567769170009</v>
          </cell>
          <cell r="IA5">
            <v>1.6200422372460206</v>
          </cell>
          <cell r="IB5">
            <v>1.6250944991811318</v>
          </cell>
          <cell r="IC5">
            <v>1.6177210394576305</v>
          </cell>
          <cell r="ID5">
            <v>1.6231074922713524</v>
          </cell>
          <cell r="IE5">
            <v>1.6219983756120524</v>
          </cell>
          <cell r="IF5">
            <v>1.6168060666440731</v>
          </cell>
          <cell r="IG5">
            <v>1.6187951077791793</v>
          </cell>
          <cell r="IH5">
            <v>1.6226763089636036</v>
          </cell>
          <cell r="II5">
            <v>1.6193856455123918</v>
          </cell>
          <cell r="IJ5">
            <v>1.6212293252533336</v>
          </cell>
          <cell r="IK5">
            <v>1.6167516383032576</v>
          </cell>
          <cell r="IL5">
            <v>1.6250281867050826</v>
          </cell>
          <cell r="IM5">
            <v>1.616051490995287</v>
          </cell>
          <cell r="IN5">
            <v>1.6252377786313907</v>
          </cell>
          <cell r="IO5">
            <v>1.6185087141263308</v>
          </cell>
          <cell r="IP5">
            <v>1.6264541718567547</v>
          </cell>
          <cell r="IQ5">
            <v>1.6231751872606615</v>
          </cell>
          <cell r="IR5">
            <v>1.6161973428303971</v>
          </cell>
          <cell r="IS5">
            <v>1.6219780611201593</v>
          </cell>
          <cell r="IT5">
            <v>1.6190309002979415</v>
          </cell>
          <cell r="IU5">
            <v>1.6219470543423553</v>
          </cell>
          <cell r="IV5">
            <v>1.6200860367153191</v>
          </cell>
          <cell r="IW5">
            <v>1.6285903747302666</v>
          </cell>
          <cell r="IX5">
            <v>1.6215822655567371</v>
          </cell>
          <cell r="IY5">
            <v>1.621671812562117</v>
          </cell>
          <cell r="IZ5">
            <v>1.6158541799753554</v>
          </cell>
          <cell r="JA5">
            <v>1.6179019670989518</v>
          </cell>
          <cell r="JB5">
            <v>1.6249285498713872</v>
          </cell>
          <cell r="JC5">
            <v>1.6229186504154229</v>
          </cell>
          <cell r="JD5">
            <v>1.6227323977342145</v>
          </cell>
          <cell r="JE5">
            <v>1.6259033443297244</v>
          </cell>
          <cell r="JF5">
            <v>1.6197490401610295</v>
          </cell>
          <cell r="JG5">
            <v>1.623448169783765</v>
          </cell>
          <cell r="JH5">
            <v>1.6231636172727357</v>
          </cell>
          <cell r="JI5">
            <v>1.6205499629209985</v>
          </cell>
          <cell r="JJ5">
            <v>1.6217471429658206</v>
          </cell>
          <cell r="JK5">
            <v>1.6180440562357814</v>
          </cell>
          <cell r="JL5">
            <v>1.6243687731920375</v>
          </cell>
          <cell r="JM5">
            <v>1.6196460652360345</v>
          </cell>
          <cell r="JN5">
            <v>1.6204639362396887</v>
          </cell>
          <cell r="JO5">
            <v>1.6196872543223553</v>
          </cell>
          <cell r="JP5">
            <v>1.6221545438642637</v>
          </cell>
          <cell r="JQ5">
            <v>1.6179228423640089</v>
          </cell>
          <cell r="JR5">
            <v>1.6197399886536348</v>
          </cell>
          <cell r="JS5">
            <v>1.6199881736928594</v>
          </cell>
          <cell r="JT5">
            <v>1.6248566357644314</v>
          </cell>
          <cell r="JU5">
            <v>1.6196338086307853</v>
          </cell>
          <cell r="JV5">
            <v>1.6237172150823056</v>
          </cell>
          <cell r="JW5">
            <v>1.6208961894855136</v>
          </cell>
          <cell r="JX5">
            <v>1.6196696055177382</v>
          </cell>
          <cell r="JY5">
            <v>1.6227838666394871</v>
          </cell>
          <cell r="JZ5">
            <v>1.6233225466493801</v>
          </cell>
          <cell r="KA5">
            <v>1.6195338558824268</v>
          </cell>
          <cell r="KB5">
            <v>1.6246314475951384</v>
          </cell>
          <cell r="KC5">
            <v>1.618543474459718</v>
          </cell>
          <cell r="KD5">
            <v>1.6176483225297755</v>
          </cell>
          <cell r="KE5">
            <v>1.6190093641965337</v>
          </cell>
          <cell r="KF5">
            <v>1.6184011944485743</v>
          </cell>
          <cell r="KG5">
            <v>1.626863218337353</v>
          </cell>
          <cell r="KH5">
            <v>1.6212077997560543</v>
          </cell>
          <cell r="KI5">
            <v>1.6187465974257722</v>
          </cell>
          <cell r="KJ5">
            <v>1.6151023525632187</v>
          </cell>
          <cell r="KK5">
            <v>1.6237333125912832</v>
          </cell>
          <cell r="KL5">
            <v>1.6208578476077087</v>
          </cell>
          <cell r="KM5">
            <v>1.6258428378349756</v>
          </cell>
          <cell r="KN5">
            <v>1.6209773634199154</v>
          </cell>
          <cell r="KO5">
            <v>1.6174432210100693</v>
          </cell>
          <cell r="KP5">
            <v>1.6223183440706221</v>
          </cell>
          <cell r="KQ5">
            <v>1.6205689619846508</v>
          </cell>
          <cell r="KR5">
            <v>1.6240871312700014</v>
          </cell>
          <cell r="KS5">
            <v>1.619712922499188</v>
          </cell>
          <cell r="KT5">
            <v>1.6171980579763783</v>
          </cell>
          <cell r="KU5">
            <v>1.6229060938017035</v>
          </cell>
          <cell r="KV5">
            <v>1.6256445119115741</v>
          </cell>
          <cell r="KW5">
            <v>1.6201381657275939</v>
          </cell>
          <cell r="KX5">
            <v>1.6210990579524829</v>
          </cell>
          <cell r="KY5">
            <v>1.6218852736698299</v>
          </cell>
          <cell r="KZ5">
            <v>1.614068336499586</v>
          </cell>
          <cell r="LA5">
            <v>1.6233339173680568</v>
          </cell>
          <cell r="LB5">
            <v>1.62285505347996</v>
          </cell>
          <cell r="LC5">
            <v>1.6229954760012522</v>
          </cell>
          <cell r="LD5">
            <v>1.6227414841468659</v>
          </cell>
          <cell r="LE5">
            <v>1.6244543871469475</v>
          </cell>
          <cell r="LF5">
            <v>1.6221950772619691</v>
          </cell>
          <cell r="LG5">
            <v>1.6200252750587272</v>
          </cell>
          <cell r="LH5">
            <v>1.622530552320935</v>
          </cell>
          <cell r="LI5">
            <v>1.6181227229634303</v>
          </cell>
          <cell r="LJ5">
            <v>1.6233378152689764</v>
          </cell>
          <cell r="LK5">
            <v>1.6253003387923688</v>
          </cell>
          <cell r="LL5">
            <v>1.6194357968546922</v>
          </cell>
          <cell r="LM5">
            <v>1.6160215626098091</v>
          </cell>
          <cell r="LN5">
            <v>1.6208750015529931</v>
          </cell>
          <cell r="LO5">
            <v>1.619407072921482</v>
          </cell>
          <cell r="LP5">
            <v>1.6212307029063677</v>
          </cell>
          <cell r="LQ5">
            <v>1.6211925770876821</v>
          </cell>
          <cell r="LR5">
            <v>1.6238690176008868</v>
          </cell>
          <cell r="LS5">
            <v>1.6216009946569498</v>
          </cell>
          <cell r="LT5">
            <v>1.6179193401962264</v>
          </cell>
          <cell r="LU5">
            <v>1.6275931298668878</v>
          </cell>
          <cell r="LV5">
            <v>1.6142180566098794</v>
          </cell>
          <cell r="LW5">
            <v>1.6207161773339569</v>
          </cell>
          <cell r="LX5">
            <v>1.6215325936094149</v>
          </cell>
          <cell r="LY5">
            <v>1.6150730772153241</v>
          </cell>
          <cell r="LZ5">
            <v>1.6190944207953115</v>
          </cell>
          <cell r="MA5">
            <v>1.6181402586573426</v>
          </cell>
          <cell r="MB5">
            <v>1.6218837789295431</v>
          </cell>
          <cell r="MC5">
            <v>1.6219294769796913</v>
          </cell>
          <cell r="MD5">
            <v>1.6227626906366113</v>
          </cell>
          <cell r="ME5">
            <v>1.6163237679020033</v>
          </cell>
          <cell r="MF5">
            <v>1.6214367906100291</v>
          </cell>
          <cell r="MG5">
            <v>1.6224967554406065</v>
          </cell>
          <cell r="MH5">
            <v>1.6184898431958985</v>
          </cell>
          <cell r="MI5">
            <v>1.6231164593875576</v>
          </cell>
          <cell r="MJ5">
            <v>1.6229747263242749</v>
          </cell>
          <cell r="MK5">
            <v>1.6255469526033972</v>
          </cell>
          <cell r="ML5">
            <v>1.6218240489662914</v>
          </cell>
          <cell r="MM5">
            <v>1.6211537129565459</v>
          </cell>
          <cell r="MN5">
            <v>1.6264880402927024</v>
          </cell>
          <cell r="MO5">
            <v>1.6232664618553174</v>
          </cell>
          <cell r="MP5">
            <v>1.6242100013075114</v>
          </cell>
          <cell r="MQ5">
            <v>1.6236037593017547</v>
          </cell>
          <cell r="MR5">
            <v>1.61737874614113</v>
          </cell>
          <cell r="MS5">
            <v>1.6205738434184935</v>
          </cell>
          <cell r="MT5">
            <v>1.6183237984489969</v>
          </cell>
          <cell r="MU5">
            <v>1.6241722369128735</v>
          </cell>
          <cell r="MV5">
            <v>1.6243528208036946</v>
          </cell>
          <cell r="MW5">
            <v>1.6207851359819181</v>
          </cell>
          <cell r="MX5">
            <v>1.6213198633028942</v>
          </cell>
          <cell r="MY5">
            <v>1.6218757553853409</v>
          </cell>
          <cell r="MZ5">
            <v>1.6232866410701097</v>
          </cell>
          <cell r="NA5">
            <v>1.6157456988566108</v>
          </cell>
          <cell r="NB5">
            <v>1.6187781323367254</v>
          </cell>
          <cell r="NC5">
            <v>1.6212661891807221</v>
          </cell>
          <cell r="ND5">
            <v>1.6203267389456002</v>
          </cell>
          <cell r="NE5">
            <v>1.6189953110751729</v>
          </cell>
          <cell r="NF5">
            <v>1.6186179180931717</v>
          </cell>
          <cell r="NG5">
            <v>1.6194358781530112</v>
          </cell>
          <cell r="NH5">
            <v>1.6237362941187605</v>
          </cell>
          <cell r="NI5">
            <v>1.6249546289582011</v>
          </cell>
          <cell r="NJ5">
            <v>1.6172515938030405</v>
          </cell>
          <cell r="NK5">
            <v>1.6171762426329184</v>
          </cell>
          <cell r="NL5">
            <v>1.6212731830453395</v>
          </cell>
          <cell r="NM5">
            <v>1.6212442523316226</v>
          </cell>
          <cell r="NN5">
            <v>1.6202198033785917</v>
          </cell>
          <cell r="NO5">
            <v>1.6169025739343301</v>
          </cell>
          <cell r="NP5">
            <v>1.6209633697327492</v>
          </cell>
          <cell r="NQ5">
            <v>1.615751309324291</v>
          </cell>
          <cell r="NR5">
            <v>1.6184727378528698</v>
          </cell>
          <cell r="NS5">
            <v>1.6195554847699596</v>
          </cell>
          <cell r="NT5">
            <v>1.6176758481964595</v>
          </cell>
          <cell r="NU5">
            <v>1.626009809780367</v>
          </cell>
          <cell r="NV5">
            <v>1.6201642076999583</v>
          </cell>
          <cell r="NW5">
            <v>1.6180724788350052</v>
          </cell>
          <cell r="NX5">
            <v>1.6243852270205437</v>
          </cell>
          <cell r="NY5">
            <v>1.6177424571462693</v>
          </cell>
          <cell r="NZ5">
            <v>1.6207905670630904</v>
          </cell>
          <cell r="OA5">
            <v>1.615022989497795</v>
          </cell>
          <cell r="OB5">
            <v>1.619494290111452</v>
          </cell>
          <cell r="OC5">
            <v>1.6175841101130177</v>
          </cell>
          <cell r="OD5">
            <v>1.6217951748079269</v>
          </cell>
          <cell r="OE5">
            <v>1.6175894360365821</v>
          </cell>
          <cell r="OF5">
            <v>1.6217333450201235</v>
          </cell>
          <cell r="OG5">
            <v>1.6212002191296571</v>
          </cell>
          <cell r="OH5">
            <v>1.622400072298551</v>
          </cell>
          <cell r="OI5">
            <v>1.6239168204405534</v>
          </cell>
          <cell r="OJ5">
            <v>1.6190770406286177</v>
          </cell>
          <cell r="OK5">
            <v>1.6174744174725861</v>
          </cell>
          <cell r="OL5">
            <v>1.6238783302349473</v>
          </cell>
          <cell r="OM5">
            <v>1.6148426645244462</v>
          </cell>
          <cell r="ON5">
            <v>1.6164010375357156</v>
          </cell>
          <cell r="OO5">
            <v>1.620191826152767</v>
          </cell>
          <cell r="OP5">
            <v>1.619823713550602</v>
          </cell>
          <cell r="OQ5">
            <v>1.6194708767103223</v>
          </cell>
          <cell r="OR5">
            <v>1.6204853767087095</v>
          </cell>
          <cell r="OS5">
            <v>1.6250459291795016</v>
          </cell>
          <cell r="OT5">
            <v>1.6156135051390732</v>
          </cell>
          <cell r="OU5">
            <v>1.6197818449163768</v>
          </cell>
          <cell r="OV5">
            <v>1.6232749526694152</v>
          </cell>
          <cell r="OW5">
            <v>1.6198676985921503</v>
          </cell>
          <cell r="OX5">
            <v>1.6205917255139384</v>
          </cell>
          <cell r="OY5">
            <v>1.622680141472397</v>
          </cell>
          <cell r="OZ5">
            <v>1.6210879810565348</v>
          </cell>
          <cell r="PA5">
            <v>1.6232287389935165</v>
          </cell>
          <cell r="PB5">
            <v>1.6175013607958773</v>
          </cell>
          <cell r="PC5">
            <v>1.6201132186315026</v>
          </cell>
          <cell r="PD5">
            <v>1.6207307217799407</v>
          </cell>
          <cell r="PE5">
            <v>1.620674274236314</v>
          </cell>
          <cell r="PF5">
            <v>1.6222570804852787</v>
          </cell>
          <cell r="PG5">
            <v>1.623732727596858</v>
          </cell>
          <cell r="PH5">
            <v>1.6226495834667864</v>
          </cell>
          <cell r="PI5">
            <v>1.6177264154277977</v>
          </cell>
          <cell r="PJ5">
            <v>1.6224910013753522</v>
          </cell>
          <cell r="PK5">
            <v>1.6195932010041802</v>
          </cell>
          <cell r="PL5">
            <v>1.6252871185369377</v>
          </cell>
          <cell r="PM5">
            <v>1.6211935474627222</v>
          </cell>
          <cell r="PN5">
            <v>1.6188775027416908</v>
          </cell>
          <cell r="PO5">
            <v>1.6244808320761968</v>
          </cell>
          <cell r="PP5">
            <v>1.622574544234779</v>
          </cell>
          <cell r="PQ5">
            <v>1.6230355785410846</v>
          </cell>
          <cell r="PR5">
            <v>1.6211984862383166</v>
          </cell>
          <cell r="PS5">
            <v>1.6177893759967166</v>
          </cell>
          <cell r="PT5">
            <v>1.6221299219614478</v>
          </cell>
          <cell r="PU5">
            <v>1.6199209419216003</v>
          </cell>
          <cell r="PV5">
            <v>1.622050276048977</v>
          </cell>
          <cell r="PW5">
            <v>1.621600299644691</v>
          </cell>
          <cell r="PX5">
            <v>1.6202178548699706</v>
          </cell>
          <cell r="PY5">
            <v>1.6206356495817476</v>
          </cell>
          <cell r="PZ5">
            <v>1.6207415602040196</v>
          </cell>
          <cell r="QA5">
            <v>1.6188793787887668</v>
          </cell>
          <cell r="QB5">
            <v>1.6269737098221353</v>
          </cell>
          <cell r="QC5">
            <v>1.6193835317561009</v>
          </cell>
          <cell r="QD5">
            <v>1.6174888399710916</v>
          </cell>
          <cell r="QE5">
            <v>1.6232647298476541</v>
          </cell>
          <cell r="QF5">
            <v>1.6273506512959863</v>
          </cell>
          <cell r="QG5">
            <v>1.6206206191132053</v>
          </cell>
          <cell r="QH5">
            <v>1.6195996394775647</v>
          </cell>
          <cell r="QI5">
            <v>1.6127036050153869</v>
          </cell>
          <cell r="QJ5">
            <v>1.6205420875881953</v>
          </cell>
          <cell r="QK5">
            <v>1.6242973426541527</v>
          </cell>
          <cell r="QL5">
            <v>1.6167630788264464</v>
          </cell>
          <cell r="QM5">
            <v>1.6216421855106253</v>
          </cell>
          <cell r="QN5">
            <v>1.6219542040317805</v>
          </cell>
          <cell r="QO5">
            <v>1.6187537172144162</v>
          </cell>
          <cell r="QP5">
            <v>1.6251773756340588</v>
          </cell>
          <cell r="QQ5">
            <v>1.6200134761983604</v>
          </cell>
          <cell r="QR5">
            <v>1.6189387345146486</v>
          </cell>
          <cell r="QS5">
            <v>1.622240741290538</v>
          </cell>
          <cell r="QT5">
            <v>1.6202173723821216</v>
          </cell>
          <cell r="QU5">
            <v>1.6176447347996161</v>
          </cell>
          <cell r="QV5">
            <v>1.6235530600794794</v>
          </cell>
          <cell r="QW5">
            <v>1.620505385815606</v>
          </cell>
          <cell r="QX5">
            <v>1.620152906349956</v>
          </cell>
          <cell r="QY5">
            <v>1.6241330864702668</v>
          </cell>
          <cell r="QZ5">
            <v>1.6204411610273652</v>
          </cell>
          <cell r="RA5">
            <v>1.6204793120308563</v>
          </cell>
          <cell r="RB5">
            <v>1.6168574489489627</v>
          </cell>
          <cell r="RC5">
            <v>1.6208635296532568</v>
          </cell>
          <cell r="RD5">
            <v>1.6209678875333502</v>
          </cell>
          <cell r="RE5">
            <v>1.6163261644350557</v>
          </cell>
          <cell r="RF5">
            <v>1.6254991361576521</v>
          </cell>
          <cell r="RG5">
            <v>1.6216022281044329</v>
          </cell>
          <cell r="RH5">
            <v>1.6167948722190337</v>
          </cell>
          <cell r="RI5">
            <v>1.6178562880478677</v>
          </cell>
          <cell r="RJ5">
            <v>1.6218160980790723</v>
          </cell>
          <cell r="RK5">
            <v>1.6209350911729383</v>
          </cell>
          <cell r="RL5">
            <v>1.6256892471952173</v>
          </cell>
          <cell r="RM5">
            <v>1.6206931133543605</v>
          </cell>
          <cell r="RN5">
            <v>1.6243575219673518</v>
          </cell>
          <cell r="RO5">
            <v>1.6213440181822152</v>
          </cell>
          <cell r="RP5">
            <v>1.6173839253742495</v>
          </cell>
          <cell r="RQ5">
            <v>1.6218100457727023</v>
          </cell>
          <cell r="RR5">
            <v>1.6201358478418286</v>
          </cell>
          <cell r="RS5">
            <v>1.6228444811637954</v>
          </cell>
          <cell r="RT5">
            <v>1.6175458159537914</v>
          </cell>
          <cell r="RU5">
            <v>1.6193044373286005</v>
          </cell>
          <cell r="RV5">
            <v>1.6174164385160612</v>
          </cell>
          <cell r="RW5">
            <v>1.623740801315233</v>
          </cell>
          <cell r="RX5">
            <v>1.6166192590134705</v>
          </cell>
          <cell r="RY5">
            <v>1.6192947725491047</v>
          </cell>
          <cell r="RZ5">
            <v>1.6195814228407739</v>
          </cell>
          <cell r="SA5">
            <v>1.6199976795815303</v>
          </cell>
          <cell r="SB5">
            <v>1.6195663271832847</v>
          </cell>
          <cell r="SC5">
            <v>1.6214123233507547</v>
          </cell>
          <cell r="SD5">
            <v>1.6185484027284616</v>
          </cell>
          <cell r="SE5">
            <v>1.619011454977213</v>
          </cell>
          <cell r="SF5">
            <v>1.6247299268114668</v>
          </cell>
          <cell r="SG5">
            <v>1.6263997054717676</v>
          </cell>
          <cell r="SH5">
            <v>1.6173482398306462</v>
          </cell>
          <cell r="SI5">
            <v>1.6191985277110292</v>
          </cell>
          <cell r="SJ5">
            <v>1.6252480451951823</v>
          </cell>
          <cell r="SK5">
            <v>1.6220529284769165</v>
          </cell>
          <cell r="ALR5">
            <v>-0.15725244363319768</v>
          </cell>
          <cell r="ALS5">
            <v>-0.15724275066359963</v>
          </cell>
          <cell r="ALT5">
            <v>-0.15726363974024815</v>
          </cell>
          <cell r="ALU5">
            <v>-0.15636619978694821</v>
          </cell>
          <cell r="ALV5">
            <v>-0.15608230228815737</v>
          </cell>
          <cell r="ALW5">
            <v>-0.1574681862239479</v>
          </cell>
          <cell r="ALX5">
            <v>-0.15658107337248758</v>
          </cell>
          <cell r="ALY5">
            <v>-0.15599401804815224</v>
          </cell>
          <cell r="ALZ5">
            <v>-0.15689238436224576</v>
          </cell>
          <cell r="AMA5">
            <v>-0.15687914451350332</v>
          </cell>
          <cell r="AMB5">
            <v>-0.15697483815331928</v>
          </cell>
          <cell r="AMC5">
            <v>-0.15847839449970655</v>
          </cell>
          <cell r="AMD5">
            <v>-0.15906527497003542</v>
          </cell>
          <cell r="AME5">
            <v>-0.15785847163922612</v>
          </cell>
          <cell r="AMF5">
            <v>-0.15794750267645041</v>
          </cell>
          <cell r="AMG5">
            <v>-0.15729173976391381</v>
          </cell>
          <cell r="AMH5">
            <v>-0.15708172517486646</v>
          </cell>
          <cell r="AMI5">
            <v>-0.15768195332986595</v>
          </cell>
          <cell r="AMJ5">
            <v>-0.1565882689586143</v>
          </cell>
          <cell r="AMK5">
            <v>-0.15683798277787261</v>
          </cell>
          <cell r="AML5">
            <v>-0.15751071907189676</v>
          </cell>
          <cell r="AMM5">
            <v>-0.15722558263877212</v>
          </cell>
          <cell r="AMN5">
            <v>-0.15851089777215632</v>
          </cell>
          <cell r="AMO5">
            <v>-0.15761016792493082</v>
          </cell>
          <cell r="AMP5">
            <v>-0.15665436736551369</v>
          </cell>
          <cell r="AMQ5">
            <v>-0.15751393250355078</v>
          </cell>
          <cell r="AMR5">
            <v>-0.15848457769166563</v>
          </cell>
          <cell r="AMS5">
            <v>-0.15654693552786994</v>
          </cell>
          <cell r="AMT5">
            <v>-0.15690879598709928</v>
          </cell>
          <cell r="AMU5">
            <v>-0.15777151413419013</v>
          </cell>
          <cell r="AMV5">
            <v>-0.15728735199989824</v>
          </cell>
          <cell r="AMW5">
            <v>-0.15949988215220806</v>
          </cell>
          <cell r="AMX5">
            <v>-0.15779796013681863</v>
          </cell>
          <cell r="AMY5">
            <v>-0.15703466485732254</v>
          </cell>
          <cell r="AMZ5">
            <v>-0.1580548735063044</v>
          </cell>
          <cell r="ANA5">
            <v>-0.15825445544932976</v>
          </cell>
          <cell r="ANB5">
            <v>-0.15623690742021637</v>
          </cell>
          <cell r="ANC5">
            <v>-0.15742370368679359</v>
          </cell>
          <cell r="AND5">
            <v>-0.15780003261824102</v>
          </cell>
          <cell r="ANE5">
            <v>-0.15759901469167789</v>
          </cell>
          <cell r="ANF5">
            <v>-0.15799407064249193</v>
          </cell>
          <cell r="ANG5">
            <v>-0.15779403183685539</v>
          </cell>
          <cell r="ANH5">
            <v>-0.15632795191312365</v>
          </cell>
          <cell r="ANI5">
            <v>-0.15649769483215248</v>
          </cell>
          <cell r="ANJ5">
            <v>-0.15761454045193413</v>
          </cell>
          <cell r="ANK5">
            <v>-0.15648951131667635</v>
          </cell>
          <cell r="ANL5">
            <v>-0.15781875518995253</v>
          </cell>
          <cell r="ANM5">
            <v>-0.15685870387575193</v>
          </cell>
          <cell r="ANN5">
            <v>-0.15582399058213267</v>
          </cell>
          <cell r="ANO5">
            <v>-0.1563224859137046</v>
          </cell>
          <cell r="ANP5">
            <v>-0.1577220286541354</v>
          </cell>
          <cell r="ANQ5">
            <v>-0.1568638658781949</v>
          </cell>
          <cell r="ANR5">
            <v>-0.15941882419653372</v>
          </cell>
          <cell r="ANS5">
            <v>-0.15679621998546595</v>
          </cell>
          <cell r="ANT5">
            <v>-0.15767510472643281</v>
          </cell>
          <cell r="ANU5">
            <v>-0.15590973631112123</v>
          </cell>
          <cell r="ANV5">
            <v>-0.15785929474905475</v>
          </cell>
          <cell r="ANW5">
            <v>-0.15723570199695688</v>
          </cell>
          <cell r="ANX5">
            <v>-0.15677516986722453</v>
          </cell>
          <cell r="ANY5">
            <v>-0.15653535837163504</v>
          </cell>
          <cell r="ANZ5">
            <v>-0.15854214597314581</v>
          </cell>
          <cell r="AOA5">
            <v>-0.15559331980735577</v>
          </cell>
          <cell r="AOB5">
            <v>-0.15682220540217626</v>
          </cell>
          <cell r="AOC5">
            <v>-0.15828199219905473</v>
          </cell>
          <cell r="AOD5">
            <v>-0.15813457175184542</v>
          </cell>
          <cell r="AOE5">
            <v>-0.1567453043321882</v>
          </cell>
          <cell r="AOF5">
            <v>-0.15799814734847692</v>
          </cell>
          <cell r="AOG5">
            <v>-0.15846669755330214</v>
          </cell>
          <cell r="AOH5">
            <v>-0.15640497364739078</v>
          </cell>
          <cell r="AOI5">
            <v>-0.15675587956195899</v>
          </cell>
          <cell r="AOJ5">
            <v>-0.15633846892016473</v>
          </cell>
          <cell r="AOK5">
            <v>-0.15808809291832995</v>
          </cell>
          <cell r="AOL5">
            <v>-0.1580929366328111</v>
          </cell>
          <cell r="AOM5">
            <v>-0.15930860138420702</v>
          </cell>
          <cell r="AON5">
            <v>-0.15847747823498204</v>
          </cell>
          <cell r="AOO5">
            <v>-0.15703117025475677</v>
          </cell>
          <cell r="AOP5">
            <v>-0.1573364947091164</v>
          </cell>
          <cell r="AOQ5">
            <v>-0.15743782914041879</v>
          </cell>
          <cell r="AOR5">
            <v>-0.15793283172759717</v>
          </cell>
          <cell r="AOS5">
            <v>-0.15667405705392959</v>
          </cell>
          <cell r="AOT5">
            <v>-0.15796159858733555</v>
          </cell>
          <cell r="AOU5">
            <v>-0.15747105982535586</v>
          </cell>
          <cell r="AOV5">
            <v>-0.15737234021400945</v>
          </cell>
          <cell r="AOW5">
            <v>-0.1588144030139679</v>
          </cell>
          <cell r="AOX5">
            <v>-0.15674149730893222</v>
          </cell>
          <cell r="AOY5">
            <v>-0.15751497970796025</v>
          </cell>
          <cell r="AOZ5">
            <v>-0.15701724090024047</v>
          </cell>
          <cell r="APA5">
            <v>-0.1565963854548961</v>
          </cell>
          <cell r="APB5">
            <v>-0.15658121533684563</v>
          </cell>
          <cell r="APC5">
            <v>-0.15848555614322063</v>
          </cell>
          <cell r="APD5">
            <v>-0.15804312762803144</v>
          </cell>
          <cell r="APE5">
            <v>-0.15745385699076864</v>
          </cell>
          <cell r="APF5">
            <v>-0.15643007606762196</v>
          </cell>
          <cell r="APG5">
            <v>-0.15869774454601571</v>
          </cell>
          <cell r="APH5">
            <v>-0.1582091544492491</v>
          </cell>
          <cell r="API5">
            <v>-0.1577031607733558</v>
          </cell>
          <cell r="APJ5">
            <v>-0.15642557929083584</v>
          </cell>
          <cell r="APK5">
            <v>-0.15850687755460696</v>
          </cell>
          <cell r="APL5">
            <v>-0.15598583663972071</v>
          </cell>
          <cell r="APM5">
            <v>-0.15764587357139434</v>
          </cell>
          <cell r="APN5">
            <v>-0.15723743108815194</v>
          </cell>
          <cell r="APO5">
            <v>-0.15741023776043039</v>
          </cell>
          <cell r="APP5">
            <v>-0.15649547704054598</v>
          </cell>
          <cell r="APQ5">
            <v>-0.15744283010126886</v>
          </cell>
          <cell r="APR5">
            <v>-0.15600465521699722</v>
          </cell>
          <cell r="APS5">
            <v>-0.15676853569686625</v>
          </cell>
          <cell r="APT5">
            <v>-0.15565040607896058</v>
          </cell>
          <cell r="APU5">
            <v>-0.15704673628736945</v>
          </cell>
          <cell r="APV5">
            <v>-0.15815767738020287</v>
          </cell>
          <cell r="APW5">
            <v>-0.15744658051221103</v>
          </cell>
          <cell r="APX5">
            <v>-0.15845394838590546</v>
          </cell>
          <cell r="APY5">
            <v>-0.15711105952040258</v>
          </cell>
          <cell r="APZ5">
            <v>-0.15755389528500455</v>
          </cell>
          <cell r="AQA5">
            <v>-0.15726143223164404</v>
          </cell>
          <cell r="AQB5">
            <v>-0.15794598523327016</v>
          </cell>
          <cell r="AQC5">
            <v>-0.15711826718515434</v>
          </cell>
          <cell r="AQD5">
            <v>-0.15767951937200661</v>
          </cell>
          <cell r="AQE5">
            <v>-0.15824173328736937</v>
          </cell>
          <cell r="AQF5">
            <v>-0.15651831893232554</v>
          </cell>
          <cell r="AQG5">
            <v>-0.15687342951900601</v>
          </cell>
          <cell r="AQH5">
            <v>-0.15571736692552895</v>
          </cell>
          <cell r="AQI5">
            <v>-0.15750245127510787</v>
          </cell>
          <cell r="AQJ5">
            <v>-0.15555037719946396</v>
          </cell>
          <cell r="AQK5">
            <v>-0.15666013810517776</v>
          </cell>
          <cell r="AQL5">
            <v>-0.15936095067929598</v>
          </cell>
          <cell r="AQM5">
            <v>-0.1578132032190985</v>
          </cell>
          <cell r="AQN5">
            <v>-0.15711700765049225</v>
          </cell>
          <cell r="AQO5">
            <v>-0.15710477146559085</v>
          </cell>
          <cell r="AQP5">
            <v>-0.1574270529802913</v>
          </cell>
          <cell r="AQQ5">
            <v>-0.15709242477829824</v>
          </cell>
          <cell r="AQR5">
            <v>-0.15838789953026544</v>
          </cell>
          <cell r="AQS5">
            <v>-0.15744358314763021</v>
          </cell>
          <cell r="AQT5">
            <v>-0.15631311973466197</v>
          </cell>
          <cell r="AQU5">
            <v>-0.15714412829659971</v>
          </cell>
          <cell r="AQV5">
            <v>-0.15707633895297496</v>
          </cell>
          <cell r="AQW5">
            <v>-0.15570269256782832</v>
          </cell>
          <cell r="AQX5">
            <v>-0.15791359667198579</v>
          </cell>
          <cell r="AQY5">
            <v>-0.1581511496275797</v>
          </cell>
          <cell r="AQZ5">
            <v>-0.15690531154254167</v>
          </cell>
          <cell r="ARA5">
            <v>-0.15679943065931565</v>
          </cell>
          <cell r="ARB5">
            <v>-0.15707794590031571</v>
          </cell>
          <cell r="ARC5">
            <v>-0.15589328405423505</v>
          </cell>
          <cell r="ARD5">
            <v>-0.15773474016257499</v>
          </cell>
          <cell r="ARE5">
            <v>-0.15832839007820021</v>
          </cell>
          <cell r="ARF5">
            <v>-0.15695581861269148</v>
          </cell>
          <cell r="ARG5">
            <v>-0.15705496353071588</v>
          </cell>
          <cell r="ARH5">
            <v>-0.15853296870827946</v>
          </cell>
          <cell r="ARI5">
            <v>-0.15734445635771271</v>
          </cell>
          <cell r="ARJ5">
            <v>-0.1587828119802028</v>
          </cell>
          <cell r="ARK5">
            <v>-0.15779315329302709</v>
          </cell>
          <cell r="ARL5">
            <v>-0.15807436424641405</v>
          </cell>
          <cell r="ARM5">
            <v>-0.1572434886501432</v>
          </cell>
          <cell r="ARN5">
            <v>-0.15694393427164322</v>
          </cell>
          <cell r="ARO5">
            <v>-0.15726742434155927</v>
          </cell>
          <cell r="ARP5">
            <v>-0.15618173382722253</v>
          </cell>
          <cell r="ARQ5">
            <v>-0.15690275370653395</v>
          </cell>
          <cell r="ARR5">
            <v>-0.15643245378480194</v>
          </cell>
          <cell r="ARS5">
            <v>-0.15829807455578984</v>
          </cell>
          <cell r="ART5">
            <v>-0.15458090284615061</v>
          </cell>
          <cell r="ARU5">
            <v>-0.15723639720112559</v>
          </cell>
          <cell r="ARV5">
            <v>-0.15705319430300074</v>
          </cell>
          <cell r="ARW5">
            <v>-0.15853085435604292</v>
          </cell>
          <cell r="ARX5">
            <v>-0.15638196472648644</v>
          </cell>
          <cell r="ARY5">
            <v>-0.15710240811827608</v>
          </cell>
          <cell r="ARZ5">
            <v>-0.15752574558620139</v>
          </cell>
          <cell r="ASA5">
            <v>-0.15654091752742169</v>
          </cell>
          <cell r="ASB5">
            <v>-0.1581752463985967</v>
          </cell>
          <cell r="ASC5">
            <v>-0.15725304412674954</v>
          </cell>
          <cell r="ASD5">
            <v>-0.15799898711844479</v>
          </cell>
          <cell r="ASE5">
            <v>-0.15667013209867636</v>
          </cell>
          <cell r="ASF5">
            <v>-0.15707596087686609</v>
          </cell>
          <cell r="ASG5">
            <v>-0.15653538190848323</v>
          </cell>
          <cell r="ASH5">
            <v>-0.15779064637093834</v>
          </cell>
          <cell r="ASI5">
            <v>-0.15859226917790839</v>
          </cell>
          <cell r="ASJ5">
            <v>-0.15688911298810337</v>
          </cell>
          <cell r="ASK5">
            <v>-0.15567118168322519</v>
          </cell>
          <cell r="ASL5">
            <v>-0.15666075947797001</v>
          </cell>
          <cell r="ASM5">
            <v>-0.15587596836665465</v>
          </cell>
          <cell r="ASN5">
            <v>-0.15645344518480103</v>
          </cell>
          <cell r="ASO5">
            <v>-0.15793395604567184</v>
          </cell>
          <cell r="ASP5">
            <v>-0.15717285712574652</v>
          </cell>
          <cell r="ASQ5">
            <v>-0.15858578905002763</v>
          </cell>
          <cell r="ASR5">
            <v>-0.15784619952657883</v>
          </cell>
          <cell r="ASS5">
            <v>-0.15627808129590562</v>
          </cell>
          <cell r="AST5">
            <v>-0.15790203772583872</v>
          </cell>
          <cell r="ASU5">
            <v>-0.15732708553993274</v>
          </cell>
          <cell r="ASV5">
            <v>-0.15882367244417667</v>
          </cell>
          <cell r="ASW5">
            <v>-0.15609781802624181</v>
          </cell>
          <cell r="ASX5">
            <v>-0.15845094917205504</v>
          </cell>
          <cell r="ASY5">
            <v>-0.15790945691202327</v>
          </cell>
          <cell r="ASZ5">
            <v>-0.15586865980365661</v>
          </cell>
          <cell r="ATA5">
            <v>-0.15607665747747612</v>
          </cell>
          <cell r="ATB5">
            <v>-0.1558782115521655</v>
          </cell>
          <cell r="ATC5">
            <v>-0.15767281124639373</v>
          </cell>
          <cell r="ATD5">
            <v>-0.15704719612305626</v>
          </cell>
          <cell r="ATE5">
            <v>-0.15796264622483638</v>
          </cell>
          <cell r="ATF5">
            <v>-0.15650138801027402</v>
          </cell>
          <cell r="ATG5">
            <v>-0.15601008653053475</v>
          </cell>
          <cell r="ATH5">
            <v>-0.15669181325220563</v>
          </cell>
          <cell r="ATI5">
            <v>-0.15701592630532987</v>
          </cell>
          <cell r="ATJ5">
            <v>-0.15784263864920367</v>
          </cell>
          <cell r="ATK5">
            <v>-0.15880858123650671</v>
          </cell>
          <cell r="ATL5">
            <v>-0.15705179076357961</v>
          </cell>
          <cell r="ATM5">
            <v>-0.15698297447010481</v>
          </cell>
          <cell r="ATN5">
            <v>-0.15851771583962587</v>
          </cell>
          <cell r="ATO5">
            <v>-0.15664122390987834</v>
          </cell>
          <cell r="ATP5">
            <v>-0.15812242587103131</v>
          </cell>
          <cell r="ATQ5">
            <v>-0.15658005139215869</v>
          </cell>
          <cell r="ATR5">
            <v>-0.15660096473452906</v>
          </cell>
          <cell r="ATS5">
            <v>-0.1567781845658435</v>
          </cell>
          <cell r="ATT5">
            <v>-0.15699223584823391</v>
          </cell>
          <cell r="ATU5">
            <v>-0.15521877260174755</v>
          </cell>
          <cell r="ATV5">
            <v>-0.15666128249151248</v>
          </cell>
          <cell r="ATW5">
            <v>-0.15676896431525966</v>
          </cell>
          <cell r="ATX5">
            <v>-0.15871821119817828</v>
          </cell>
          <cell r="ATY5">
            <v>-0.15749355956568958</v>
          </cell>
          <cell r="ATZ5">
            <v>-0.15790725819876772</v>
          </cell>
          <cell r="AUA5">
            <v>-0.15806168172546117</v>
          </cell>
          <cell r="AUB5">
            <v>-0.15569597936321136</v>
          </cell>
          <cell r="AUC5">
            <v>-0.15797302027649424</v>
          </cell>
          <cell r="AUD5">
            <v>-0.15655696470276267</v>
          </cell>
          <cell r="AUE5">
            <v>-0.15619794947684529</v>
          </cell>
          <cell r="AUF5">
            <v>-0.15802733799536092</v>
          </cell>
          <cell r="AUG5">
            <v>-0.15801185211191021</v>
          </cell>
          <cell r="AUH5">
            <v>-0.15590932454015602</v>
          </cell>
          <cell r="AUI5">
            <v>-0.15626710048907702</v>
          </cell>
          <cell r="AUJ5">
            <v>-0.15750324349218284</v>
          </cell>
          <cell r="AUK5">
            <v>-0.1575199950386755</v>
          </cell>
          <cell r="AUL5">
            <v>-0.1576176883195626</v>
          </cell>
          <cell r="AUM5">
            <v>-0.15702483562176128</v>
          </cell>
          <cell r="AUN5">
            <v>-0.15844133641355806</v>
          </cell>
          <cell r="AUO5">
            <v>-0.15637404226476578</v>
          </cell>
          <cell r="AUP5">
            <v>-0.157884240028383</v>
          </cell>
          <cell r="AUQ5">
            <v>-0.15757588275364132</v>
          </cell>
          <cell r="AUR5">
            <v>-0.15611751167875848</v>
          </cell>
          <cell r="AUS5">
            <v>-0.15667517839892872</v>
          </cell>
          <cell r="AUT5">
            <v>-0.15776334932543049</v>
          </cell>
          <cell r="AUU5">
            <v>-0.15684074724263183</v>
          </cell>
          <cell r="AUV5">
            <v>-0.15735765904301063</v>
          </cell>
          <cell r="AUW5">
            <v>-0.1561022516251723</v>
          </cell>
          <cell r="AUX5">
            <v>-0.15842274440941495</v>
          </cell>
          <cell r="AUY5">
            <v>-0.15590595158593196</v>
          </cell>
          <cell r="AUZ5">
            <v>-0.15848150761951435</v>
          </cell>
          <cell r="AVA5">
            <v>-0.15659488231744367</v>
          </cell>
          <cell r="AVB5">
            <v>-0.15883021386455842</v>
          </cell>
          <cell r="AVC5">
            <v>-0.1579032196472524</v>
          </cell>
          <cell r="AVD5">
            <v>-0.1559468440104681</v>
          </cell>
          <cell r="AVE5">
            <v>-0.15756758183835001</v>
          </cell>
          <cell r="AVF5">
            <v>-0.15674128745934887</v>
          </cell>
          <cell r="AVG5">
            <v>-0.15756117990112234</v>
          </cell>
          <cell r="AVH5">
            <v>-0.15703711566261008</v>
          </cell>
          <cell r="AVI5">
            <v>-0.15942569929839212</v>
          </cell>
          <cell r="AVJ5">
            <v>-0.15745661278405748</v>
          </cell>
          <cell r="AVK5">
            <v>-0.15748171904451128</v>
          </cell>
          <cell r="AVL5">
            <v>-0.15585063156896675</v>
          </cell>
          <cell r="AVM5">
            <v>-0.15642476887998913</v>
          </cell>
          <cell r="AVN5">
            <v>-0.15839480926756477</v>
          </cell>
          <cell r="AVO5">
            <v>-0.15783129450776587</v>
          </cell>
          <cell r="AVP5">
            <v>-0.15777907491309828</v>
          </cell>
          <cell r="AVQ5">
            <v>-0.15866811202577646</v>
          </cell>
          <cell r="AVR5">
            <v>-0.15694263206454748</v>
          </cell>
          <cell r="AVS5">
            <v>-0.15797975565529973</v>
          </cell>
          <cell r="AVT5">
            <v>-0.15789997577405895</v>
          </cell>
          <cell r="AVU5">
            <v>-0.15716718647962635</v>
          </cell>
          <cell r="AVV5">
            <v>-0.15750283940166282</v>
          </cell>
          <cell r="AVW5">
            <v>-0.15646460635821366</v>
          </cell>
          <cell r="AVX5">
            <v>-0.15825158489205879</v>
          </cell>
          <cell r="AVY5">
            <v>-0.1569137610232863</v>
          </cell>
          <cell r="AVZ5">
            <v>-0.15715194115959108</v>
          </cell>
          <cell r="AWA5">
            <v>-0.15692530919203448</v>
          </cell>
          <cell r="AWB5">
            <v>-0.15761706223940067</v>
          </cell>
          <cell r="AWC5">
            <v>-0.15643971540596352</v>
          </cell>
          <cell r="AWD5">
            <v>-0.15694009429679978</v>
          </cell>
          <cell r="AWE5">
            <v>-0.15701951908065667</v>
          </cell>
          <cell r="AWF5">
            <v>-0.15837464673625651</v>
          </cell>
          <cell r="AWG5">
            <v>-0.15691032464345028</v>
          </cell>
          <cell r="AWH5">
            <v>-0.15805518778516683</v>
          </cell>
          <cell r="AWI5">
            <v>-0.15726425789220855</v>
          </cell>
          <cell r="AWJ5">
            <v>-0.15692036100327564</v>
          </cell>
          <cell r="AWK5">
            <v>-0.15779350523084665</v>
          </cell>
          <cell r="AWL5">
            <v>-0.15794453474403081</v>
          </cell>
          <cell r="AWM5">
            <v>-0.15688230092872402</v>
          </cell>
          <cell r="AWN5">
            <v>-0.15831151081333653</v>
          </cell>
          <cell r="AWO5">
            <v>-0.15660462805913292</v>
          </cell>
          <cell r="AWP5">
            <v>-0.15635365464686191</v>
          </cell>
          <cell r="AWQ5">
            <v>-0.15673524939064057</v>
          </cell>
          <cell r="AWR5">
            <v>-0.15656473706554827</v>
          </cell>
          <cell r="AWS5">
            <v>-0.15893723154279554</v>
          </cell>
          <cell r="AWT5">
            <v>-0.15735162394737792</v>
          </cell>
          <cell r="AWU5">
            <v>-0.15666157756926191</v>
          </cell>
          <cell r="AWV5">
            <v>-0.15563984199822314</v>
          </cell>
          <cell r="AWW5">
            <v>-0.15805970103774672</v>
          </cell>
          <cell r="AWX5">
            <v>-0.15725350799424856</v>
          </cell>
          <cell r="AWY5">
            <v>-0.15865114784244211</v>
          </cell>
          <cell r="AWZ5">
            <v>-0.15729623586693484</v>
          </cell>
          <cell r="AXA5">
            <v>-0.15629615041038444</v>
          </cell>
          <cell r="AXB5">
            <v>-0.15766298684208027</v>
          </cell>
          <cell r="AXC5">
            <v>-0.15717251324000661</v>
          </cell>
          <cell r="AXD5">
            <v>-0.15815890104855257</v>
          </cell>
          <cell r="AXE5">
            <v>-0.15693250576918638</v>
          </cell>
          <cell r="AXF5">
            <v>-0.15622741414219349</v>
          </cell>
          <cell r="AXG5">
            <v>-0.1578277740146671</v>
          </cell>
          <cell r="AXH5">
            <v>-0.15859554327737005</v>
          </cell>
          <cell r="AXI5">
            <v>-0.15705173105431211</v>
          </cell>
          <cell r="AXJ5">
            <v>-0.1573211360485241</v>
          </cell>
          <cell r="AXK5">
            <v>-0.15754156705555603</v>
          </cell>
          <cell r="AXL5">
            <v>-0.1553559463043076</v>
          </cell>
          <cell r="AXM5">
            <v>-0.15794772274817934</v>
          </cell>
          <cell r="AXN5">
            <v>-0.15781346385872269</v>
          </cell>
          <cell r="AXO5">
            <v>-0.15785283406857153</v>
          </cell>
          <cell r="AXP5">
            <v>-0.15778162246721969</v>
          </cell>
          <cell r="AXQ5">
            <v>-0.15826186844160689</v>
          </cell>
          <cell r="AXR5">
            <v>-0.15762842657297665</v>
          </cell>
          <cell r="AXS5">
            <v>-0.15702007993964501</v>
          </cell>
          <cell r="AXT5">
            <v>-0.15773474854371525</v>
          </cell>
          <cell r="AXU5">
            <v>-0.15648666211926363</v>
          </cell>
          <cell r="AXV5">
            <v>-0.15794881560120436</v>
          </cell>
          <cell r="AXW5">
            <v>-0.15849904758848238</v>
          </cell>
          <cell r="AXX5">
            <v>-0.15685480815574171</v>
          </cell>
          <cell r="AXY5">
            <v>-0.15589756057567339</v>
          </cell>
          <cell r="AXZ5">
            <v>-0.15725831743948121</v>
          </cell>
          <cell r="AYA5">
            <v>-0.15684675483731561</v>
          </cell>
          <cell r="AYB5">
            <v>-0.15735804529507727</v>
          </cell>
          <cell r="AYC5">
            <v>-0.15734735597353181</v>
          </cell>
          <cell r="AYD5">
            <v>-0.15809774860060535</v>
          </cell>
          <cell r="AYE5">
            <v>-0.15746186385488911</v>
          </cell>
          <cell r="AYF5">
            <v>-0.15642963976878338</v>
          </cell>
          <cell r="AYG5">
            <v>-0.15915242888468403</v>
          </cell>
          <cell r="AYH5">
            <v>-0.15539191227205779</v>
          </cell>
          <cell r="AYI5">
            <v>-0.15721378795250868</v>
          </cell>
          <cell r="AYJ5">
            <v>-0.15744268627873859</v>
          </cell>
          <cell r="AYK5">
            <v>-0.15563163407986785</v>
          </cell>
          <cell r="AYL5">
            <v>-0.1567590966774724</v>
          </cell>
          <cell r="AYM5">
            <v>-0.15649157859521648</v>
          </cell>
          <cell r="AYN5">
            <v>-0.15754114797578006</v>
          </cell>
          <cell r="AYO5">
            <v>-0.15755396032103244</v>
          </cell>
          <cell r="AYP5">
            <v>-0.15778756812282926</v>
          </cell>
          <cell r="AYQ5">
            <v>-0.15598228976057632</v>
          </cell>
          <cell r="AYR5">
            <v>-0.15741582602758189</v>
          </cell>
          <cell r="AYS5">
            <v>-0.1577130079712486</v>
          </cell>
          <cell r="AYT5">
            <v>-0.15658959148172638</v>
          </cell>
          <cell r="AYU5">
            <v>-0.15788675413540432</v>
          </cell>
          <cell r="AYV5">
            <v>-0.15785806441742056</v>
          </cell>
          <cell r="AYW5">
            <v>-0.15856819061057356</v>
          </cell>
          <cell r="AYX5">
            <v>-0.15752440150829147</v>
          </cell>
          <cell r="AYY5">
            <v>-0.15733645965160042</v>
          </cell>
          <cell r="AYZ5">
            <v>-0.15883204301454079</v>
          </cell>
          <cell r="AZA5">
            <v>-0.15792881027126635</v>
          </cell>
          <cell r="AZB5">
            <v>-0.15819335007507893</v>
          </cell>
          <cell r="AZC5">
            <v>-0.15802337823034798</v>
          </cell>
          <cell r="AZD5">
            <v>-0.15627807361546042</v>
          </cell>
          <cell r="AZE5">
            <v>-0.1571738818457899</v>
          </cell>
          <cell r="AZF5">
            <v>-0.15654303757805305</v>
          </cell>
          <cell r="AZG5">
            <v>-0.15818276208585885</v>
          </cell>
          <cell r="AZH5">
            <v>-0.15823339232388275</v>
          </cell>
          <cell r="AZI5">
            <v>-0.15723312186288244</v>
          </cell>
          <cell r="AZJ5">
            <v>-0.15738304316215124</v>
          </cell>
          <cell r="AZK5">
            <v>-0.1575483385466937</v>
          </cell>
          <cell r="AZL5">
            <v>-0.15793446791018095</v>
          </cell>
          <cell r="AZM5">
            <v>-0.15582021675822047</v>
          </cell>
          <cell r="AZN5">
            <v>-0.15667041900046799</v>
          </cell>
          <cell r="AZO5">
            <v>-0.15736799456856432</v>
          </cell>
          <cell r="AZP5">
            <v>-0.15710460125701498</v>
          </cell>
          <cell r="AZQ5">
            <v>-0.15673130932225324</v>
          </cell>
          <cell r="AZR5">
            <v>-0.15662549979284066</v>
          </cell>
          <cell r="AZS5">
            <v>-0.15685483094932101</v>
          </cell>
          <cell r="AZT5">
            <v>-0.15806053696749198</v>
          </cell>
          <cell r="AZU5">
            <v>-0.1584021210513947</v>
          </cell>
          <cell r="AZV5">
            <v>-0.15624242396191995</v>
          </cell>
          <cell r="AZW5">
            <v>-0.15622129778249544</v>
          </cell>
          <cell r="AZX5">
            <v>-0.15736995543577501</v>
          </cell>
          <cell r="AZY5">
            <v>-0.15736184414237545</v>
          </cell>
          <cell r="AZZ5">
            <v>-0.15707461977203174</v>
          </cell>
          <cell r="BAA5">
            <v>-0.15614456939168367</v>
          </cell>
          <cell r="BAB5">
            <v>-0.15728309319303513</v>
          </cell>
          <cell r="BAC5">
            <v>-0.15582178976294861</v>
          </cell>
          <cell r="BAD5">
            <v>-0.15658479566309005</v>
          </cell>
          <cell r="BAE5">
            <v>-0.15688836501184347</v>
          </cell>
          <cell r="BAF5">
            <v>-0.1563613720077496</v>
          </cell>
          <cell r="BAG5">
            <v>-0.15869796170440981</v>
          </cell>
          <cell r="BAH5">
            <v>-0.15705903243237754</v>
          </cell>
          <cell r="BAI5">
            <v>-0.1564725751917426</v>
          </cell>
          <cell r="BAJ5">
            <v>-0.15824247804279745</v>
          </cell>
          <cell r="BAK5">
            <v>-0.15638004713413028</v>
          </cell>
          <cell r="BAL5">
            <v>-0.15723464457308231</v>
          </cell>
          <cell r="BAM5">
            <v>-0.15561759100521133</v>
          </cell>
          <cell r="BAN5">
            <v>-0.15687120788829298</v>
          </cell>
          <cell r="BAO5">
            <v>-0.156335651435558</v>
          </cell>
          <cell r="BAP5">
            <v>-0.15751630607129491</v>
          </cell>
          <cell r="BAQ5">
            <v>-0.15633714466275855</v>
          </cell>
          <cell r="BAR5">
            <v>-0.15750773020386369</v>
          </cell>
          <cell r="BAS5">
            <v>-0.15734949856998617</v>
          </cell>
          <cell r="BAT5">
            <v>-0.15768590095482032</v>
          </cell>
          <cell r="BAU5">
            <v>-0.15812480463038275</v>
          </cell>
          <cell r="BAV5">
            <v>-0.15675422380662776</v>
          </cell>
          <cell r="BAW5">
            <v>-0.15630489695092889</v>
          </cell>
          <cell r="BAX5">
            <v>-0.15810035958033875</v>
          </cell>
          <cell r="BAY5">
            <v>-0.15556703335978236</v>
          </cell>
          <cell r="BAZ5">
            <v>-0.15600395381892113</v>
          </cell>
          <cell r="BBA5">
            <v>-0.15706677580767639</v>
          </cell>
          <cell r="BBB5">
            <v>-0.15696356821489238</v>
          </cell>
          <cell r="BBC5">
            <v>-0.15686734966253069</v>
          </cell>
          <cell r="BBD5">
            <v>-0.15714907846740891</v>
          </cell>
          <cell r="BBE5">
            <v>-0.15842771886034127</v>
          </cell>
          <cell r="BBF5">
            <v>-0.15578315365500703</v>
          </cell>
          <cell r="BBG5">
            <v>-0.15695182952155201</v>
          </cell>
          <cell r="BBH5">
            <v>-0.15793119083764373</v>
          </cell>
          <cell r="BBI5">
            <v>-0.15697590028456349</v>
          </cell>
          <cell r="BBJ5">
            <v>-0.15717889544221109</v>
          </cell>
          <cell r="BBK5">
            <v>-0.15776442384448952</v>
          </cell>
          <cell r="BBL5">
            <v>-0.15731803042334425</v>
          </cell>
          <cell r="BBM5">
            <v>-0.15791823392659221</v>
          </cell>
          <cell r="BBN5">
            <v>-0.15631245104041702</v>
          </cell>
          <cell r="BBO5">
            <v>-0.15704473664629834</v>
          </cell>
          <cell r="BBP5">
            <v>-0.157217865773397</v>
          </cell>
          <cell r="BBQ5">
            <v>-0.15720203959667273</v>
          </cell>
          <cell r="BBR5">
            <v>-0.15764581039353864</v>
          </cell>
          <cell r="BBS5">
            <v>-0.15805953702307826</v>
          </cell>
          <cell r="BBT5">
            <v>-0.15775585630786948</v>
          </cell>
          <cell r="BBU5">
            <v>-0.15638445253110758</v>
          </cell>
          <cell r="BBV5">
            <v>-0.15771139470612225</v>
          </cell>
          <cell r="BBW5">
            <v>-0.15689893949834538</v>
          </cell>
          <cell r="BBX5">
            <v>-0.15849534103040475</v>
          </cell>
          <cell r="BBY5">
            <v>-0.1573579968730392</v>
          </cell>
          <cell r="BBZ5">
            <v>-0.15669827944379472</v>
          </cell>
          <cell r="BCA5">
            <v>-0.15826928279654365</v>
          </cell>
          <cell r="BCB5">
            <v>-0.15773481758641772</v>
          </cell>
          <cell r="BCC5">
            <v>-0.15786723086704343</v>
          </cell>
          <cell r="BCD5">
            <v>-0.15734901271988824</v>
          </cell>
          <cell r="BCE5">
            <v>-0.15639320175470664</v>
          </cell>
          <cell r="BCF5">
            <v>-0.15761015900570413</v>
          </cell>
          <cell r="BCG5">
            <v>-0.15699082809695572</v>
          </cell>
          <cell r="BCH5">
            <v>-0.15759725949074058</v>
          </cell>
          <cell r="BCI5">
            <v>-0.15746166899456171</v>
          </cell>
          <cell r="BCJ5">
            <v>-0.15707407346939739</v>
          </cell>
          <cell r="BCK5">
            <v>-0.15719121041669773</v>
          </cell>
          <cell r="BCL5">
            <v>-0.15723559503138071</v>
          </cell>
          <cell r="BCM5">
            <v>-0.15669880543041273</v>
          </cell>
          <cell r="BCN5">
            <v>-0.1589682099991169</v>
          </cell>
          <cell r="BCO5">
            <v>-0.15684015460956999</v>
          </cell>
          <cell r="BCP5">
            <v>-0.15630894058144826</v>
          </cell>
          <cell r="BCQ5">
            <v>-0.1579283246689247</v>
          </cell>
          <cell r="BCR5">
            <v>-0.15908467963073816</v>
          </cell>
          <cell r="BCS5">
            <v>-0.15718699632984617</v>
          </cell>
          <cell r="BCT5">
            <v>-0.15690074465072354</v>
          </cell>
          <cell r="BCU5">
            <v>-0.15496730604413678</v>
          </cell>
          <cell r="BCV5">
            <v>-0.15716497847550961</v>
          </cell>
          <cell r="BCW5">
            <v>-0.15821783793581601</v>
          </cell>
          <cell r="BCX5">
            <v>-0.15611333151870124</v>
          </cell>
          <cell r="BCY5">
            <v>-0.15747341251914987</v>
          </cell>
          <cell r="BCZ5">
            <v>-0.1575632886483295</v>
          </cell>
          <cell r="BDA5">
            <v>-0.15666357374174489</v>
          </cell>
          <cell r="BDB5">
            <v>-0.15847677302252952</v>
          </cell>
          <cell r="BDC5">
            <v>-0.15701677189757071</v>
          </cell>
          <cell r="BDD5">
            <v>-0.15671544697310963</v>
          </cell>
          <cell r="BDE5">
            <v>-0.15764122937961161</v>
          </cell>
          <cell r="BDF5">
            <v>-0.15707393819445936</v>
          </cell>
          <cell r="BDG5">
            <v>-0.15635264875629706</v>
          </cell>
          <cell r="BDH5">
            <v>-0.15800916370833412</v>
          </cell>
          <cell r="BDI5">
            <v>-0.1571546884132364</v>
          </cell>
          <cell r="BDJ5">
            <v>-0.1570558638770983</v>
          </cell>
          <cell r="BDK5">
            <v>-0.15817178549088728</v>
          </cell>
          <cell r="BDL5">
            <v>-0.15713668173334436</v>
          </cell>
          <cell r="BDM5">
            <v>-0.15714737811594426</v>
          </cell>
          <cell r="BDN5">
            <v>-0.15613191771638976</v>
          </cell>
          <cell r="BDO5">
            <v>-0.1572551010672367</v>
          </cell>
          <cell r="BDP5">
            <v>-0.15728435984710229</v>
          </cell>
          <cell r="BDQ5">
            <v>-0.15598296167565315</v>
          </cell>
          <cell r="BDR5">
            <v>-0.15855478433153877</v>
          </cell>
          <cell r="BDS5">
            <v>-0.15746800064157149</v>
          </cell>
          <cell r="BDT5">
            <v>-0.15611437310199117</v>
          </cell>
          <cell r="BDU5">
            <v>-0.15641196186149714</v>
          </cell>
          <cell r="BDV5">
            <v>-0.1575221723210114</v>
          </cell>
          <cell r="BDW5">
            <v>-0.15727516474378259</v>
          </cell>
          <cell r="BDX5">
            <v>-0.15860808569213711</v>
          </cell>
          <cell r="BDY5">
            <v>-0.15720732151316327</v>
          </cell>
          <cell r="BDZ5">
            <v>-0.15823471038738149</v>
          </cell>
          <cell r="BEA5">
            <v>-0.15738981545664496</v>
          </cell>
          <cell r="BEB5">
            <v>-0.15627952571511572</v>
          </cell>
          <cell r="BEC5">
            <v>-0.15752047543813491</v>
          </cell>
          <cell r="BED5">
            <v>-0.15705108118954572</v>
          </cell>
          <cell r="BEE5">
            <v>-0.15781049970238828</v>
          </cell>
          <cell r="BEF5">
            <v>-0.15632491491643802</v>
          </cell>
          <cell r="BEG5">
            <v>-0.15681797893447241</v>
          </cell>
          <cell r="BEH5">
            <v>-0.15628864141254231</v>
          </cell>
          <cell r="BEI5">
            <v>-0.1580618006484836</v>
          </cell>
          <cell r="BEJ5">
            <v>-0.15606513649313652</v>
          </cell>
          <cell r="BEK5">
            <v>-0.15681526922385478</v>
          </cell>
          <cell r="BEL5">
            <v>-0.15691019674923642</v>
          </cell>
          <cell r="BEM5">
            <v>-0.15701234300600986</v>
          </cell>
          <cell r="BEN5">
            <v>-0.15690116743698271</v>
          </cell>
          <cell r="BEO5">
            <v>-0.15740896615123728</v>
          </cell>
          <cell r="BEP5">
            <v>-0.15660600979599992</v>
          </cell>
          <cell r="BEQ5">
            <v>-0.15673583558203871</v>
          </cell>
          <cell r="BER5">
            <v>-0.15833912139443795</v>
          </cell>
          <cell r="BES5">
            <v>-0.15880727661378707</v>
          </cell>
          <cell r="BET5">
            <v>-0.15626952057258375</v>
          </cell>
          <cell r="BEU5">
            <v>-0.1567882850945497</v>
          </cell>
          <cell r="BEV5">
            <v>-0.15848438605217011</v>
          </cell>
          <cell r="BEW5">
            <v>-0.15758857237120208</v>
          </cell>
          <cell r="BEX5">
            <v>618668.3851668823</v>
          </cell>
          <cell r="BEY5">
            <v>618491.47333648684</v>
          </cell>
          <cell r="BEZ5">
            <v>618668.3851668823</v>
          </cell>
          <cell r="BFA5">
            <v>618491.47333648684</v>
          </cell>
          <cell r="BFB5">
            <v>618491.47333648684</v>
          </cell>
          <cell r="BFC5">
            <v>618491.47333648684</v>
          </cell>
          <cell r="BFD5">
            <v>614012.33670104411</v>
          </cell>
          <cell r="BFE5">
            <v>618491.47333648684</v>
          </cell>
          <cell r="BFF5">
            <v>618491.47333648684</v>
          </cell>
          <cell r="BFG5">
            <v>618491.47333648684</v>
          </cell>
          <cell r="BFH5">
            <v>618491.47333648684</v>
          </cell>
          <cell r="BFI5">
            <v>618668.3851668823</v>
          </cell>
          <cell r="BFJ5">
            <v>618668.3851668823</v>
          </cell>
          <cell r="BFK5">
            <v>618491.47333648684</v>
          </cell>
          <cell r="BFL5">
            <v>618491.47333648684</v>
          </cell>
          <cell r="BFM5">
            <v>618491.47333648684</v>
          </cell>
          <cell r="BFN5">
            <v>618682.21421993186</v>
          </cell>
          <cell r="BFO5">
            <v>618491.47333648684</v>
          </cell>
          <cell r="BFP5">
            <v>618491.47333648684</v>
          </cell>
          <cell r="BFQ5">
            <v>618491.47333648684</v>
          </cell>
          <cell r="BFR5">
            <v>618491.47333648684</v>
          </cell>
          <cell r="BFS5">
            <v>618491.47333648684</v>
          </cell>
          <cell r="BFT5">
            <v>618491.47333648684</v>
          </cell>
          <cell r="BFU5">
            <v>618491.47333648684</v>
          </cell>
          <cell r="BFV5">
            <v>618491.47333648684</v>
          </cell>
          <cell r="BFW5">
            <v>618491.47333648684</v>
          </cell>
          <cell r="BFX5">
            <v>618491.47333648684</v>
          </cell>
          <cell r="BFY5">
            <v>618491.47333648684</v>
          </cell>
          <cell r="BFZ5">
            <v>597752.42773547978</v>
          </cell>
          <cell r="BGA5">
            <v>618491.47333648684</v>
          </cell>
          <cell r="BGB5">
            <v>618491.47333648684</v>
          </cell>
          <cell r="BGC5">
            <v>618491.47333648684</v>
          </cell>
          <cell r="BGD5">
            <v>618491.47333648684</v>
          </cell>
          <cell r="BGE5">
            <v>608461.78288027761</v>
          </cell>
          <cell r="BGF5">
            <v>618491.47333648684</v>
          </cell>
          <cell r="BGG5">
            <v>618491.47333648684</v>
          </cell>
          <cell r="BGH5">
            <v>618491.47333648684</v>
          </cell>
          <cell r="BGI5">
            <v>618491.47333648684</v>
          </cell>
          <cell r="BGJ5">
            <v>618491.47333648684</v>
          </cell>
          <cell r="BGK5">
            <v>618491.47333648684</v>
          </cell>
          <cell r="BGL5">
            <v>618491.47333648684</v>
          </cell>
          <cell r="BGM5">
            <v>618491.47333648684</v>
          </cell>
          <cell r="BGN5">
            <v>618491.47333648684</v>
          </cell>
          <cell r="BGO5">
            <v>618668.3851668823</v>
          </cell>
          <cell r="BGP5">
            <v>618491.47333648684</v>
          </cell>
          <cell r="BGQ5">
            <v>618491.47333648684</v>
          </cell>
          <cell r="BGR5">
            <v>618491.47333648684</v>
          </cell>
          <cell r="BGS5">
            <v>618491.47333648684</v>
          </cell>
          <cell r="BGT5">
            <v>618491.47333648684</v>
          </cell>
          <cell r="BGU5">
            <v>618491.47333648684</v>
          </cell>
          <cell r="BGV5">
            <v>618491.47333648684</v>
          </cell>
          <cell r="BGW5">
            <v>618491.47333648684</v>
          </cell>
          <cell r="BGX5">
            <v>618491.47333648684</v>
          </cell>
          <cell r="BGY5">
            <v>618491.47333648684</v>
          </cell>
          <cell r="BGZ5">
            <v>617041.06860605406</v>
          </cell>
          <cell r="BHA5">
            <v>618491.47333648684</v>
          </cell>
          <cell r="BHB5">
            <v>618491.47333648684</v>
          </cell>
          <cell r="BHC5">
            <v>618491.47333648684</v>
          </cell>
          <cell r="BHD5">
            <v>618491.47333648684</v>
          </cell>
          <cell r="BHE5">
            <v>618491.47333648684</v>
          </cell>
          <cell r="BHF5">
            <v>605366.9167901316</v>
          </cell>
          <cell r="BHG5">
            <v>618491.47333648684</v>
          </cell>
          <cell r="BHH5">
            <v>618491.47333648684</v>
          </cell>
          <cell r="BHI5">
            <v>618491.47333648684</v>
          </cell>
          <cell r="BHJ5">
            <v>618491.47333648684</v>
          </cell>
          <cell r="BHK5">
            <v>618491.47333648684</v>
          </cell>
          <cell r="BHL5">
            <v>618491.47333648684</v>
          </cell>
          <cell r="BHM5">
            <v>618491.47333648684</v>
          </cell>
          <cell r="BHN5">
            <v>618491.47333648684</v>
          </cell>
          <cell r="BHO5">
            <v>618491.47333648684</v>
          </cell>
          <cell r="BHP5">
            <v>618491.47333648684</v>
          </cell>
          <cell r="BHQ5">
            <v>618491.47333648684</v>
          </cell>
          <cell r="BHR5">
            <v>618491.47333648684</v>
          </cell>
          <cell r="BHS5">
            <v>618491.47333648684</v>
          </cell>
          <cell r="BHT5">
            <v>618491.47333648684</v>
          </cell>
          <cell r="BHU5">
            <v>618491.47333648684</v>
          </cell>
          <cell r="BHV5">
            <v>618491.47333648684</v>
          </cell>
          <cell r="BHW5">
            <v>617787.65243595827</v>
          </cell>
          <cell r="BHX5">
            <v>618491.47333648684</v>
          </cell>
          <cell r="BHY5">
            <v>618491.47333648684</v>
          </cell>
          <cell r="BHZ5">
            <v>618491.47333648684</v>
          </cell>
          <cell r="BIA5">
            <v>618491.47333648684</v>
          </cell>
          <cell r="BIB5">
            <v>618491.47333648684</v>
          </cell>
          <cell r="BIC5">
            <v>616758.13862129429</v>
          </cell>
          <cell r="BID5">
            <v>618491.47333648684</v>
          </cell>
          <cell r="BIE5">
            <v>610050.8733558635</v>
          </cell>
          <cell r="BIF5">
            <v>618491.47333648684</v>
          </cell>
          <cell r="BIG5">
            <v>618668.3851668823</v>
          </cell>
          <cell r="BIH5">
            <v>618491.47333648684</v>
          </cell>
          <cell r="BII5">
            <v>618491.47333648684</v>
          </cell>
          <cell r="BIJ5">
            <v>618491.47333648684</v>
          </cell>
          <cell r="BIK5">
            <v>618491.47333648684</v>
          </cell>
          <cell r="BIL5">
            <v>618491.47333648684</v>
          </cell>
          <cell r="BIM5">
            <v>618491.47333648684</v>
          </cell>
          <cell r="BIN5">
            <v>618491.47333648684</v>
          </cell>
          <cell r="BIO5">
            <v>618491.47333648684</v>
          </cell>
          <cell r="BIP5">
            <v>618491.47333648684</v>
          </cell>
          <cell r="BIQ5">
            <v>618491.47333648684</v>
          </cell>
          <cell r="BIR5">
            <v>603956.7241047729</v>
          </cell>
          <cell r="BIS5">
            <v>618491.47333648684</v>
          </cell>
          <cell r="BIT5">
            <v>618491.47333648684</v>
          </cell>
          <cell r="BIU5">
            <v>618668.3851668823</v>
          </cell>
          <cell r="BIV5">
            <v>618491.47333648684</v>
          </cell>
          <cell r="BIW5">
            <v>618491.47333648684</v>
          </cell>
          <cell r="BIX5">
            <v>618491.47333648684</v>
          </cell>
          <cell r="BIY5">
            <v>618491.47333648684</v>
          </cell>
          <cell r="BIZ5">
            <v>618491.47333648684</v>
          </cell>
          <cell r="BJA5">
            <v>618491.47333648684</v>
          </cell>
          <cell r="BJB5">
            <v>618668.3851668823</v>
          </cell>
          <cell r="BJC5">
            <v>618491.47333648684</v>
          </cell>
          <cell r="BJD5">
            <v>618491.47333648684</v>
          </cell>
          <cell r="BJE5">
            <v>618491.47333648684</v>
          </cell>
          <cell r="BJF5">
            <v>618491.47333648684</v>
          </cell>
          <cell r="BJG5">
            <v>618491.47333648684</v>
          </cell>
          <cell r="BJH5">
            <v>618491.47333648684</v>
          </cell>
          <cell r="BJI5">
            <v>618491.47333648684</v>
          </cell>
          <cell r="BJJ5">
            <v>618491.47333648684</v>
          </cell>
          <cell r="BJK5">
            <v>618491.47333648684</v>
          </cell>
          <cell r="BJL5">
            <v>618491.47333648684</v>
          </cell>
          <cell r="BJM5">
            <v>618491.47333648684</v>
          </cell>
          <cell r="BJN5">
            <v>618491.47333648684</v>
          </cell>
          <cell r="BJO5">
            <v>618491.47333648684</v>
          </cell>
          <cell r="BJP5">
            <v>618668.3851668823</v>
          </cell>
          <cell r="BJQ5">
            <v>618491.47333648684</v>
          </cell>
          <cell r="BJR5">
            <v>618491.47333648684</v>
          </cell>
          <cell r="BJS5">
            <v>618668.3851668823</v>
          </cell>
          <cell r="BJT5">
            <v>618491.47333648684</v>
          </cell>
          <cell r="BJU5">
            <v>618668.3851668823</v>
          </cell>
          <cell r="BJV5">
            <v>618491.47333648684</v>
          </cell>
          <cell r="BJW5">
            <v>618491.47333648684</v>
          </cell>
          <cell r="BJX5">
            <v>618491.47333648684</v>
          </cell>
          <cell r="BJY5">
            <v>618668.3851668823</v>
          </cell>
          <cell r="BJZ5">
            <v>618491.47333648684</v>
          </cell>
          <cell r="BKA5">
            <v>618491.47333648684</v>
          </cell>
          <cell r="BKB5">
            <v>618491.47333648684</v>
          </cell>
          <cell r="BKC5">
            <v>618491.47333648684</v>
          </cell>
          <cell r="BKD5">
            <v>618491.47333648684</v>
          </cell>
          <cell r="BKE5">
            <v>618491.47333648684</v>
          </cell>
          <cell r="BKF5">
            <v>618491.47333648684</v>
          </cell>
          <cell r="BKG5">
            <v>618491.47333648684</v>
          </cell>
          <cell r="BKH5">
            <v>618491.47333648684</v>
          </cell>
          <cell r="BKI5">
            <v>618491.47333648684</v>
          </cell>
          <cell r="BKJ5">
            <v>618491.47333648684</v>
          </cell>
          <cell r="BKK5">
            <v>618491.47333648684</v>
          </cell>
          <cell r="BKL5">
            <v>618491.47333648684</v>
          </cell>
          <cell r="BKM5">
            <v>618491.47333648684</v>
          </cell>
          <cell r="BKN5">
            <v>611108.22374988685</v>
          </cell>
          <cell r="BKO5">
            <v>618491.47333648684</v>
          </cell>
          <cell r="BKP5">
            <v>618491.47333648684</v>
          </cell>
          <cell r="BKQ5">
            <v>618491.47333648684</v>
          </cell>
          <cell r="BKR5">
            <v>618491.47333648684</v>
          </cell>
          <cell r="BKS5">
            <v>618491.47333648684</v>
          </cell>
          <cell r="BKT5">
            <v>618491.47333648684</v>
          </cell>
          <cell r="BKU5">
            <v>618668.3851668823</v>
          </cell>
          <cell r="BKV5">
            <v>618491.47333648684</v>
          </cell>
          <cell r="BKW5">
            <v>614461.54995976237</v>
          </cell>
          <cell r="BKX5">
            <v>618668.3851668823</v>
          </cell>
          <cell r="BKY5">
            <v>618491.47333648684</v>
          </cell>
          <cell r="BKZ5">
            <v>618491.47333648684</v>
          </cell>
          <cell r="BLA5">
            <v>618491.47333648684</v>
          </cell>
          <cell r="BLB5">
            <v>618491.47333648684</v>
          </cell>
          <cell r="BLC5">
            <v>618491.47333648684</v>
          </cell>
          <cell r="BLD5">
            <v>618491.47333648684</v>
          </cell>
          <cell r="BLE5">
            <v>618491.47333648684</v>
          </cell>
          <cell r="BLF5">
            <v>616958.05623095809</v>
          </cell>
          <cell r="BLG5">
            <v>618491.47333648684</v>
          </cell>
          <cell r="BLH5">
            <v>618491.47333648684</v>
          </cell>
          <cell r="BLI5">
            <v>618491.47333648684</v>
          </cell>
          <cell r="BLJ5">
            <v>618668.3851668823</v>
          </cell>
          <cell r="BLK5">
            <v>618668.3851668823</v>
          </cell>
          <cell r="BLL5">
            <v>618491.47333648684</v>
          </cell>
          <cell r="BLM5">
            <v>618491.47333648684</v>
          </cell>
          <cell r="BLN5">
            <v>618491.47333648684</v>
          </cell>
          <cell r="BLO5">
            <v>618491.47333648684</v>
          </cell>
          <cell r="BLP5">
            <v>618491.47333648684</v>
          </cell>
          <cell r="BLQ5">
            <v>618491.47333648684</v>
          </cell>
          <cell r="BLR5">
            <v>618491.47333648684</v>
          </cell>
          <cell r="BLS5">
            <v>618491.47333648684</v>
          </cell>
          <cell r="BLT5">
            <v>618491.47333648684</v>
          </cell>
          <cell r="BLU5">
            <v>618491.47333648684</v>
          </cell>
          <cell r="BLV5">
            <v>618491.47333648684</v>
          </cell>
          <cell r="BLW5">
            <v>618491.47333648684</v>
          </cell>
          <cell r="BLX5">
            <v>618491.47333648684</v>
          </cell>
          <cell r="BLY5">
            <v>618491.47333648684</v>
          </cell>
          <cell r="BLZ5">
            <v>618491.47333648684</v>
          </cell>
          <cell r="BMA5">
            <v>606944.59088243742</v>
          </cell>
          <cell r="BMB5">
            <v>618491.47333648684</v>
          </cell>
          <cell r="BMC5">
            <v>618491.47333648684</v>
          </cell>
          <cell r="BMD5">
            <v>618491.47333648684</v>
          </cell>
          <cell r="BME5">
            <v>618491.47333648684</v>
          </cell>
          <cell r="BMF5">
            <v>618491.47333648684</v>
          </cell>
          <cell r="BMG5">
            <v>618491.47333648684</v>
          </cell>
          <cell r="BMH5">
            <v>618491.47333648684</v>
          </cell>
          <cell r="BMI5">
            <v>618491.47333648684</v>
          </cell>
          <cell r="BMJ5">
            <v>618491.47333648684</v>
          </cell>
          <cell r="BMK5">
            <v>618491.47333648684</v>
          </cell>
          <cell r="BML5">
            <v>618491.47333648684</v>
          </cell>
          <cell r="BMM5">
            <v>599453.24862329965</v>
          </cell>
          <cell r="BMN5">
            <v>618491.47333648684</v>
          </cell>
          <cell r="BMO5">
            <v>618491.47333648684</v>
          </cell>
          <cell r="BMP5">
            <v>618491.47333648684</v>
          </cell>
          <cell r="BMQ5">
            <v>618491.47333648684</v>
          </cell>
          <cell r="BMR5">
            <v>618491.47333648684</v>
          </cell>
          <cell r="BMS5">
            <v>618491.47333648684</v>
          </cell>
          <cell r="BMT5">
            <v>618668.3851668823</v>
          </cell>
          <cell r="BMU5">
            <v>618491.47333648684</v>
          </cell>
          <cell r="BMV5">
            <v>618491.47333648684</v>
          </cell>
          <cell r="BMW5">
            <v>618491.47333648684</v>
          </cell>
          <cell r="BMX5">
            <v>618668.3851668823</v>
          </cell>
          <cell r="BMY5">
            <v>618491.47333648684</v>
          </cell>
          <cell r="BMZ5">
            <v>618491.47333648684</v>
          </cell>
          <cell r="BNA5">
            <v>618668.3851668823</v>
          </cell>
          <cell r="BNB5">
            <v>618491.47333648684</v>
          </cell>
          <cell r="BNC5">
            <v>618491.47333648684</v>
          </cell>
          <cell r="BND5">
            <v>618491.47333648684</v>
          </cell>
          <cell r="BNE5">
            <v>618491.47333648684</v>
          </cell>
          <cell r="BNF5">
            <v>618491.47333648684</v>
          </cell>
          <cell r="BNG5">
            <v>618491.47333648684</v>
          </cell>
          <cell r="BNH5">
            <v>618491.47333648684</v>
          </cell>
          <cell r="BNI5">
            <v>618491.47333648684</v>
          </cell>
          <cell r="BNJ5">
            <v>618668.3851668823</v>
          </cell>
          <cell r="BNK5">
            <v>618491.47333648684</v>
          </cell>
          <cell r="BNL5">
            <v>618491.47333648684</v>
          </cell>
          <cell r="BNM5">
            <v>618491.47333648684</v>
          </cell>
          <cell r="BNN5">
            <v>618491.47333648684</v>
          </cell>
          <cell r="BNO5">
            <v>618491.47333648684</v>
          </cell>
          <cell r="BNP5">
            <v>618668.3851668823</v>
          </cell>
          <cell r="BNQ5">
            <v>618491.47333648684</v>
          </cell>
          <cell r="BNR5">
            <v>618491.47333648684</v>
          </cell>
          <cell r="BNS5">
            <v>618491.47333648684</v>
          </cell>
          <cell r="BNT5">
            <v>618491.47333648684</v>
          </cell>
          <cell r="BNU5">
            <v>618491.47333648684</v>
          </cell>
          <cell r="BNV5">
            <v>618491.47333648684</v>
          </cell>
          <cell r="BNW5">
            <v>618491.47333648684</v>
          </cell>
          <cell r="BNX5">
            <v>618491.47333648684</v>
          </cell>
          <cell r="BNY5">
            <v>618491.47333648684</v>
          </cell>
          <cell r="BNZ5">
            <v>618491.47333648684</v>
          </cell>
          <cell r="BOA5">
            <v>618491.47333648684</v>
          </cell>
          <cell r="BOB5">
            <v>614599.07935429667</v>
          </cell>
          <cell r="BOC5">
            <v>618491.47333648684</v>
          </cell>
          <cell r="BOD5">
            <v>618491.47333648684</v>
          </cell>
          <cell r="BOE5">
            <v>618491.47333648684</v>
          </cell>
          <cell r="BOF5">
            <v>618491.47333648684</v>
          </cell>
          <cell r="BOG5">
            <v>618491.47333648684</v>
          </cell>
          <cell r="BOH5">
            <v>618491.47333648684</v>
          </cell>
          <cell r="BOI5">
            <v>618491.47333648684</v>
          </cell>
          <cell r="BOJ5">
            <v>618491.47333648684</v>
          </cell>
          <cell r="BOK5">
            <v>618668.3851668823</v>
          </cell>
          <cell r="BOL5">
            <v>618491.47333648684</v>
          </cell>
          <cell r="BOM5">
            <v>618491.47333648684</v>
          </cell>
          <cell r="BON5">
            <v>618491.47333648684</v>
          </cell>
          <cell r="BOO5">
            <v>618491.47333648684</v>
          </cell>
          <cell r="BOP5">
            <v>613150.08645096561</v>
          </cell>
          <cell r="BOQ5">
            <v>618491.47333648684</v>
          </cell>
          <cell r="BOR5">
            <v>618491.47333648684</v>
          </cell>
          <cell r="BOS5">
            <v>618491.47333648684</v>
          </cell>
          <cell r="BOT5">
            <v>618491.47333648684</v>
          </cell>
          <cell r="BOU5">
            <v>618491.47333648684</v>
          </cell>
          <cell r="BOV5">
            <v>618491.47333648684</v>
          </cell>
          <cell r="BOW5">
            <v>618491.47333648684</v>
          </cell>
          <cell r="BOX5">
            <v>618491.47333648684</v>
          </cell>
          <cell r="BOY5">
            <v>618991.7288466238</v>
          </cell>
          <cell r="BOZ5">
            <v>618491.47333648684</v>
          </cell>
          <cell r="BPA5">
            <v>618491.47333648684</v>
          </cell>
          <cell r="BPB5">
            <v>618491.47333648684</v>
          </cell>
          <cell r="BPC5">
            <v>618491.47333648684</v>
          </cell>
          <cell r="BPD5">
            <v>619069.070758802</v>
          </cell>
          <cell r="BPE5">
            <v>618491.47333648684</v>
          </cell>
          <cell r="BPF5">
            <v>618491.47333648684</v>
          </cell>
          <cell r="BPG5">
            <v>618491.47333648684</v>
          </cell>
          <cell r="BPH5">
            <v>618668.3851668823</v>
          </cell>
          <cell r="BPI5">
            <v>618491.47333648684</v>
          </cell>
          <cell r="BPJ5">
            <v>618491.47333648684</v>
          </cell>
          <cell r="BPK5">
            <v>618491.47333648684</v>
          </cell>
          <cell r="BPL5">
            <v>618491.47333648684</v>
          </cell>
          <cell r="BPM5">
            <v>618491.47333648684</v>
          </cell>
          <cell r="BPN5">
            <v>618491.47333648684</v>
          </cell>
          <cell r="BPO5">
            <v>618491.47333648684</v>
          </cell>
          <cell r="BPP5">
            <v>618491.47333648684</v>
          </cell>
          <cell r="BPQ5">
            <v>618491.47333648684</v>
          </cell>
          <cell r="BPR5">
            <v>614490.54530300887</v>
          </cell>
          <cell r="BPS5">
            <v>618491.47333648684</v>
          </cell>
          <cell r="BPT5">
            <v>618491.47333648684</v>
          </cell>
          <cell r="BPU5">
            <v>618668.3851668823</v>
          </cell>
          <cell r="BPV5">
            <v>618491.47333648684</v>
          </cell>
          <cell r="BPW5">
            <v>607140.10768270644</v>
          </cell>
          <cell r="BPX5">
            <v>618491.47333648684</v>
          </cell>
          <cell r="BPY5">
            <v>618491.47333648684</v>
          </cell>
          <cell r="BPZ5">
            <v>618491.47333648684</v>
          </cell>
          <cell r="BQA5">
            <v>618491.47333648684</v>
          </cell>
          <cell r="BQB5">
            <v>610333.29941612424</v>
          </cell>
          <cell r="BQC5">
            <v>618491.47333648684</v>
          </cell>
          <cell r="BQD5">
            <v>618491.47333648684</v>
          </cell>
          <cell r="BQE5">
            <v>618491.47333648684</v>
          </cell>
          <cell r="BQF5">
            <v>618491.47333648684</v>
          </cell>
          <cell r="BQG5">
            <v>618491.47333648684</v>
          </cell>
          <cell r="BQH5">
            <v>612326.42448186327</v>
          </cell>
          <cell r="BQI5">
            <v>618491.47333648684</v>
          </cell>
          <cell r="BQJ5">
            <v>618668.3851668823</v>
          </cell>
          <cell r="BQK5">
            <v>618668.3851668823</v>
          </cell>
          <cell r="BQL5">
            <v>618491.47333648684</v>
          </cell>
          <cell r="BQM5">
            <v>618491.47333648684</v>
          </cell>
          <cell r="BQN5">
            <v>618491.47333648684</v>
          </cell>
          <cell r="BQO5">
            <v>619215.96737488394</v>
          </cell>
          <cell r="BQP5">
            <v>618491.47333648684</v>
          </cell>
          <cell r="BQQ5">
            <v>618668.3851668823</v>
          </cell>
          <cell r="BQR5">
            <v>618491.47333648684</v>
          </cell>
          <cell r="BQS5">
            <v>618491.47333648684</v>
          </cell>
          <cell r="BQT5">
            <v>618491.47333648684</v>
          </cell>
          <cell r="BQU5">
            <v>618491.47333648684</v>
          </cell>
          <cell r="BQV5">
            <v>618668.3851668823</v>
          </cell>
          <cell r="BQW5">
            <v>618491.47333648684</v>
          </cell>
          <cell r="BQX5">
            <v>613786.56277782575</v>
          </cell>
          <cell r="BQY5">
            <v>618491.47333648684</v>
          </cell>
          <cell r="BQZ5">
            <v>615527.74265398004</v>
          </cell>
          <cell r="BRA5">
            <v>618491.47333648684</v>
          </cell>
          <cell r="BRB5">
            <v>618491.47333648684</v>
          </cell>
          <cell r="BRC5">
            <v>618491.47333648684</v>
          </cell>
          <cell r="BRD5">
            <v>618491.47333648684</v>
          </cell>
          <cell r="BRE5">
            <v>618491.47333648684</v>
          </cell>
          <cell r="BRF5">
            <v>614563.84007155406</v>
          </cell>
          <cell r="BRG5">
            <v>618491.47333648684</v>
          </cell>
          <cell r="BRH5">
            <v>618491.47333648684</v>
          </cell>
          <cell r="BRI5">
            <v>618491.47333648684</v>
          </cell>
          <cell r="BRJ5">
            <v>618491.47333648684</v>
          </cell>
          <cell r="BRK5">
            <v>609817.3844010568</v>
          </cell>
          <cell r="BRL5">
            <v>618491.47333648684</v>
          </cell>
          <cell r="BRM5">
            <v>618491.47333648684</v>
          </cell>
          <cell r="BRN5">
            <v>618491.47333648684</v>
          </cell>
          <cell r="BRO5">
            <v>618491.47333648684</v>
          </cell>
          <cell r="BRP5">
            <v>618491.47333648684</v>
          </cell>
          <cell r="BRQ5">
            <v>618491.47333648684</v>
          </cell>
          <cell r="BRR5">
            <v>618491.47333648684</v>
          </cell>
          <cell r="BRS5">
            <v>618491.47333648684</v>
          </cell>
          <cell r="BRT5">
            <v>618491.47333648684</v>
          </cell>
          <cell r="BRU5">
            <v>618491.47333648684</v>
          </cell>
          <cell r="BRV5">
            <v>618668.3851668823</v>
          </cell>
          <cell r="BRW5">
            <v>618491.47333648684</v>
          </cell>
          <cell r="BRX5">
            <v>618668.3851668823</v>
          </cell>
          <cell r="BRY5">
            <v>618491.47333648684</v>
          </cell>
          <cell r="BRZ5">
            <v>618491.47333648684</v>
          </cell>
          <cell r="BSA5">
            <v>618491.47333648684</v>
          </cell>
          <cell r="BSB5">
            <v>618491.47333648684</v>
          </cell>
          <cell r="BSC5">
            <v>618491.47333648684</v>
          </cell>
          <cell r="BSD5">
            <v>618491.47333648684</v>
          </cell>
          <cell r="BSE5">
            <v>618491.47333648684</v>
          </cell>
          <cell r="BSF5">
            <v>618668.3851668823</v>
          </cell>
          <cell r="BSG5">
            <v>618491.47333648684</v>
          </cell>
          <cell r="BSH5">
            <v>618668.3851668823</v>
          </cell>
          <cell r="BSI5">
            <v>618491.47333648684</v>
          </cell>
          <cell r="BSJ5">
            <v>618491.47333648684</v>
          </cell>
          <cell r="BSK5">
            <v>618491.47333648684</v>
          </cell>
          <cell r="BSL5">
            <v>618491.47333648684</v>
          </cell>
          <cell r="BSM5">
            <v>618491.47333648684</v>
          </cell>
          <cell r="BSN5">
            <v>618491.47333648684</v>
          </cell>
          <cell r="BSO5">
            <v>618491.47333648684</v>
          </cell>
          <cell r="BSP5">
            <v>618491.47333648684</v>
          </cell>
          <cell r="BSQ5">
            <v>618491.47333648684</v>
          </cell>
          <cell r="BSR5">
            <v>618491.47333648684</v>
          </cell>
          <cell r="BSS5">
            <v>618491.47333648684</v>
          </cell>
          <cell r="BST5">
            <v>618491.47333648684</v>
          </cell>
          <cell r="BSU5">
            <v>618491.47333648684</v>
          </cell>
          <cell r="BSV5">
            <v>618491.47333648684</v>
          </cell>
          <cell r="BSW5">
            <v>618491.47333648684</v>
          </cell>
          <cell r="BSX5">
            <v>618491.47333648684</v>
          </cell>
          <cell r="BSY5">
            <v>618491.47333648684</v>
          </cell>
          <cell r="BSZ5">
            <v>618491.47333648684</v>
          </cell>
          <cell r="BTA5">
            <v>618491.47333648684</v>
          </cell>
          <cell r="BTB5">
            <v>618491.47333648684</v>
          </cell>
          <cell r="BTC5">
            <v>618491.47333648684</v>
          </cell>
          <cell r="BTD5">
            <v>618668.3851668823</v>
          </cell>
          <cell r="BTE5">
            <v>618491.47333648684</v>
          </cell>
          <cell r="BTF5">
            <v>618491.47333648684</v>
          </cell>
          <cell r="BTG5">
            <v>618491.47333648684</v>
          </cell>
          <cell r="BTH5">
            <v>618491.47333648684</v>
          </cell>
          <cell r="BTI5">
            <v>618491.47333648684</v>
          </cell>
          <cell r="BTJ5">
            <v>618491.47333648684</v>
          </cell>
          <cell r="BTK5">
            <v>618491.47333648684</v>
          </cell>
          <cell r="BTL5">
            <v>608581.79302464949</v>
          </cell>
          <cell r="BTM5">
            <v>618491.47333648684</v>
          </cell>
          <cell r="BTN5">
            <v>618491.47333648684</v>
          </cell>
          <cell r="BTO5">
            <v>615551.83391948452</v>
          </cell>
          <cell r="BTP5">
            <v>618491.47333648684</v>
          </cell>
          <cell r="BTQ5">
            <v>610239.06815940735</v>
          </cell>
          <cell r="BTR5">
            <v>618491.47333648684</v>
          </cell>
          <cell r="BTS5">
            <v>618491.47333648684</v>
          </cell>
          <cell r="BTT5">
            <v>618491.47333648684</v>
          </cell>
          <cell r="BTU5">
            <v>618491.47333648684</v>
          </cell>
          <cell r="BTV5">
            <v>618491.47333648684</v>
          </cell>
          <cell r="BTW5">
            <v>618668.3851668823</v>
          </cell>
          <cell r="BTX5">
            <v>618491.47333648684</v>
          </cell>
          <cell r="BTY5">
            <v>618668.3851668823</v>
          </cell>
          <cell r="BTZ5">
            <v>618491.47333648684</v>
          </cell>
          <cell r="BUA5">
            <v>618491.47333648684</v>
          </cell>
          <cell r="BUB5">
            <v>618491.47333648684</v>
          </cell>
          <cell r="BUC5">
            <v>618491.47333648684</v>
          </cell>
          <cell r="BUD5">
            <v>618491.47333648684</v>
          </cell>
          <cell r="BUE5">
            <v>618491.47333648684</v>
          </cell>
          <cell r="BUF5">
            <v>618491.47333648684</v>
          </cell>
          <cell r="BUG5">
            <v>601600.27341212379</v>
          </cell>
          <cell r="BUH5">
            <v>618491.47333648684</v>
          </cell>
          <cell r="BUI5">
            <v>618491.47333648684</v>
          </cell>
          <cell r="BUJ5">
            <v>618491.47333648684</v>
          </cell>
          <cell r="BUK5">
            <v>618491.47333648684</v>
          </cell>
          <cell r="BUL5">
            <v>617430.60749303887</v>
          </cell>
          <cell r="BUM5">
            <v>618491.47333648684</v>
          </cell>
          <cell r="BUN5">
            <v>618491.47333648684</v>
          </cell>
          <cell r="BUO5">
            <v>618491.47333648684</v>
          </cell>
          <cell r="BUP5">
            <v>618491.47333648684</v>
          </cell>
          <cell r="BUQ5">
            <v>615790.64820141927</v>
          </cell>
          <cell r="BUR5">
            <v>618491.47333648684</v>
          </cell>
          <cell r="BUS5">
            <v>618491.47333648684</v>
          </cell>
          <cell r="BUT5">
            <v>618491.47333648684</v>
          </cell>
          <cell r="BUU5">
            <v>618491.47333648684</v>
          </cell>
          <cell r="BUV5">
            <v>618491.47333648684</v>
          </cell>
          <cell r="BUW5">
            <v>618491.47333648684</v>
          </cell>
          <cell r="BUX5">
            <v>618491.47333648684</v>
          </cell>
          <cell r="BUY5">
            <v>618491.47333648684</v>
          </cell>
          <cell r="BUZ5">
            <v>609932.19782403216</v>
          </cell>
          <cell r="BVA5">
            <v>618668.3851668823</v>
          </cell>
          <cell r="BVB5">
            <v>618491.47333648684</v>
          </cell>
          <cell r="BVC5">
            <v>618491.47333648684</v>
          </cell>
          <cell r="BVD5">
            <v>618491.47333648684</v>
          </cell>
          <cell r="BVE5">
            <v>618491.47333648684</v>
          </cell>
          <cell r="BVF5">
            <v>618491.47333648684</v>
          </cell>
          <cell r="BVG5">
            <v>618491.47333648684</v>
          </cell>
          <cell r="BVH5">
            <v>618491.47333648684</v>
          </cell>
          <cell r="BVI5">
            <v>618491.47333648684</v>
          </cell>
          <cell r="BVJ5">
            <v>618491.47333648684</v>
          </cell>
          <cell r="BVK5">
            <v>618668.3851668823</v>
          </cell>
          <cell r="BVL5">
            <v>618491.47333648684</v>
          </cell>
          <cell r="BVM5">
            <v>618491.47333648684</v>
          </cell>
          <cell r="BVN5">
            <v>607786.49780547316</v>
          </cell>
          <cell r="BVO5">
            <v>618491.47333648684</v>
          </cell>
          <cell r="BVP5">
            <v>618491.47333648684</v>
          </cell>
          <cell r="BVQ5">
            <v>618491.47333648684</v>
          </cell>
          <cell r="BVR5">
            <v>618668.3851668823</v>
          </cell>
          <cell r="BVS5">
            <v>618491.47333648684</v>
          </cell>
          <cell r="BVT5">
            <v>616113.56800716801</v>
          </cell>
          <cell r="BVU5">
            <v>618491.47333648684</v>
          </cell>
          <cell r="BVV5">
            <v>618491.47333648684</v>
          </cell>
          <cell r="BVW5">
            <v>618491.47333648684</v>
          </cell>
          <cell r="BVX5">
            <v>618491.47333648684</v>
          </cell>
          <cell r="BVY5">
            <v>618491.47333648684</v>
          </cell>
          <cell r="BVZ5">
            <v>618491.47333648684</v>
          </cell>
          <cell r="BWA5">
            <v>618491.47333648684</v>
          </cell>
          <cell r="BWB5">
            <v>618491.47333648684</v>
          </cell>
          <cell r="BWC5">
            <v>618491.47333648684</v>
          </cell>
          <cell r="BWD5">
            <v>618491.47333648684</v>
          </cell>
          <cell r="BWE5">
            <v>618491.47333648684</v>
          </cell>
          <cell r="BWF5">
            <v>618491.47333648684</v>
          </cell>
          <cell r="BWG5">
            <v>618491.47333648684</v>
          </cell>
          <cell r="BWH5">
            <v>618491.47333648684</v>
          </cell>
          <cell r="BWI5">
            <v>618491.47333648684</v>
          </cell>
          <cell r="BWJ5">
            <v>618668.3851668823</v>
          </cell>
          <cell r="BWK5">
            <v>618491.47333648684</v>
          </cell>
          <cell r="BWL5">
            <v>618491.47333648684</v>
          </cell>
          <cell r="BWM5">
            <v>618491.47333648684</v>
          </cell>
          <cell r="BWN5">
            <v>618491.47333648684</v>
          </cell>
          <cell r="BWO5">
            <v>618491.47333648684</v>
          </cell>
          <cell r="BWP5">
            <v>618491.47333648684</v>
          </cell>
          <cell r="BWQ5">
            <v>618491.47333648684</v>
          </cell>
          <cell r="BWR5">
            <v>618491.47333648684</v>
          </cell>
          <cell r="BWS5">
            <v>618491.47333648684</v>
          </cell>
          <cell r="BWT5">
            <v>618491.47333648684</v>
          </cell>
          <cell r="BWU5">
            <v>618491.47333648684</v>
          </cell>
          <cell r="BWV5">
            <v>618491.47333648684</v>
          </cell>
          <cell r="BWW5">
            <v>618491.47333648684</v>
          </cell>
          <cell r="BWX5">
            <v>618491.47333648684</v>
          </cell>
          <cell r="BWY5">
            <v>618491.47333648684</v>
          </cell>
          <cell r="BWZ5">
            <v>618491.47333648684</v>
          </cell>
          <cell r="BXA5">
            <v>618491.47333648684</v>
          </cell>
          <cell r="BXB5">
            <v>618491.47333648684</v>
          </cell>
          <cell r="BXC5">
            <v>618491.47333648684</v>
          </cell>
          <cell r="BXD5">
            <v>618491.47333648684</v>
          </cell>
          <cell r="BXE5">
            <v>618491.47333648684</v>
          </cell>
          <cell r="BXF5">
            <v>618491.47333648684</v>
          </cell>
          <cell r="BXG5">
            <v>618491.47333648684</v>
          </cell>
          <cell r="BXH5">
            <v>614805.26321261411</v>
          </cell>
          <cell r="BXI5">
            <v>618491.47333648684</v>
          </cell>
          <cell r="BXJ5">
            <v>618491.47333648684</v>
          </cell>
          <cell r="BXK5">
            <v>618491.47333648684</v>
          </cell>
          <cell r="BXL5">
            <v>618491.47333648684</v>
          </cell>
          <cell r="BXM5">
            <v>618491.47333648684</v>
          </cell>
          <cell r="BXN5">
            <v>618491.47333648684</v>
          </cell>
          <cell r="BXO5">
            <v>618491.47333648684</v>
          </cell>
          <cell r="BXP5">
            <v>618491.47333648684</v>
          </cell>
          <cell r="BXQ5">
            <v>618491.47333648684</v>
          </cell>
          <cell r="BXR5">
            <v>618491.47333648684</v>
          </cell>
          <cell r="BXS5">
            <v>618491.47333648684</v>
          </cell>
          <cell r="BXT5">
            <v>618491.47333648684</v>
          </cell>
          <cell r="BXU5">
            <v>618491.47333648684</v>
          </cell>
          <cell r="BXV5">
            <v>618491.47333648684</v>
          </cell>
          <cell r="BXW5">
            <v>618491.47333648684</v>
          </cell>
          <cell r="BXX5">
            <v>618491.47333648684</v>
          </cell>
          <cell r="BXY5">
            <v>618491.47333648684</v>
          </cell>
          <cell r="BXZ5">
            <v>618491.47333648684</v>
          </cell>
          <cell r="BYA5">
            <v>618491.47333648684</v>
          </cell>
          <cell r="BYB5">
            <v>618491.47333648684</v>
          </cell>
          <cell r="BYC5">
            <v>618491.47333648684</v>
          </cell>
          <cell r="BYE5">
            <v>1.3991962687463382</v>
          </cell>
          <cell r="BYF5">
            <v>1.3994252696690825</v>
          </cell>
          <cell r="BYG5">
            <v>1.3895868942889087</v>
          </cell>
          <cell r="BYH5">
            <v>1.3864746078876555</v>
          </cell>
          <cell r="BYI5">
            <v>1.4016676537772708</v>
          </cell>
          <cell r="BYJ5">
            <v>1.3919424914361571</v>
          </cell>
          <cell r="BYK5">
            <v>1.3855067732262611</v>
          </cell>
          <cell r="BYL5">
            <v>1.3953553040326461</v>
          </cell>
          <cell r="BYM5">
            <v>1.3952101593893462</v>
          </cell>
          <cell r="BYN5">
            <v>1.3962592211639449</v>
          </cell>
          <cell r="BYO5">
            <v>1.4127422757533996</v>
          </cell>
          <cell r="BYP5">
            <v>1.4191760770892521</v>
          </cell>
          <cell r="BYQ5">
            <v>1.4059462402239682</v>
          </cell>
          <cell r="BYR5">
            <v>1.4074484773684266</v>
          </cell>
          <cell r="BYS5">
            <v>1.3997333221242891</v>
          </cell>
          <cell r="BYT5">
            <v>1.3974309927542146</v>
          </cell>
          <cell r="BYU5">
            <v>1.404011120907547</v>
          </cell>
          <cell r="BYV5">
            <v>1.3920213745716079</v>
          </cell>
          <cell r="BYW5">
            <v>1.3947589151529542</v>
          </cell>
          <cell r="BYX5">
            <v>1.402581605469184</v>
          </cell>
          <cell r="BYY5">
            <v>1.3990080606415305</v>
          </cell>
          <cell r="BYZ5">
            <v>1.4130985997550991</v>
          </cell>
          <cell r="BZA5">
            <v>1.4032241582166474</v>
          </cell>
          <cell r="BZB5">
            <v>1.3927459923432108</v>
          </cell>
          <cell r="BZC5">
            <v>1.4019389332690124</v>
          </cell>
          <cell r="BZD5">
            <v>1.412810060303572</v>
          </cell>
          <cell r="BZE5">
            <v>1.3915682480912031</v>
          </cell>
          <cell r="BZF5">
            <v>1.3955352199426898</v>
          </cell>
          <cell r="BZG5">
            <v>1.404992950175401</v>
          </cell>
          <cell r="BZH5">
            <v>1.3996852203328478</v>
          </cell>
          <cell r="BZI5">
            <v>1.4241090909887875</v>
          </cell>
          <cell r="BZJ5">
            <v>1.4052828700750084</v>
          </cell>
          <cell r="BZK5">
            <v>1.3969150840654998</v>
          </cell>
          <cell r="BZL5">
            <v>1.4080993372490986</v>
          </cell>
          <cell r="BZM5">
            <v>1.4102872965296807</v>
          </cell>
          <cell r="BZN5">
            <v>1.388169499361235</v>
          </cell>
          <cell r="BZO5">
            <v>1.4011800045515177</v>
          </cell>
          <cell r="BZP5">
            <v>1.405305590091124</v>
          </cell>
          <cell r="BZQ5">
            <v>1.403408470103509</v>
          </cell>
          <cell r="BZR5">
            <v>1.4074327729890865</v>
          </cell>
          <cell r="BZS5">
            <v>1.40523980525546</v>
          </cell>
          <cell r="BZT5">
            <v>1.3891675938791201</v>
          </cell>
          <cell r="BZU5">
            <v>1.3907859514109193</v>
          </cell>
          <cell r="BZV5">
            <v>1.4032720929691178</v>
          </cell>
          <cell r="BZW5">
            <v>1.3909387230254251</v>
          </cell>
          <cell r="BZX5">
            <v>1.4055108402450791</v>
          </cell>
          <cell r="BZY5">
            <v>1.3949860745728984</v>
          </cell>
          <cell r="BZZ5">
            <v>1.3836428111533789</v>
          </cell>
          <cell r="CAA5">
            <v>1.3891076717039206</v>
          </cell>
          <cell r="CAB5">
            <v>1.4044504551295136</v>
          </cell>
          <cell r="CAC5">
            <v>1.3950426641169231</v>
          </cell>
          <cell r="CAD5">
            <v>1.4230519352933251</v>
          </cell>
          <cell r="CAE5">
            <v>1.3943010817044765</v>
          </cell>
          <cell r="CAF5">
            <v>1.403936041643294</v>
          </cell>
          <cell r="CAG5">
            <v>1.3845828168506227</v>
          </cell>
          <cell r="CAH5">
            <v>1.4057808365915527</v>
          </cell>
          <cell r="CAI5">
            <v>1.3991189962468176</v>
          </cell>
          <cell r="CAJ5">
            <v>1.3940703153291949</v>
          </cell>
          <cell r="CAK5">
            <v>1.3914413310663314</v>
          </cell>
          <cell r="CAL5">
            <v>1.4134411647703506</v>
          </cell>
          <cell r="CAM5">
            <v>1.3811140339765371</v>
          </cell>
          <cell r="CAN5">
            <v>1.3944086203070318</v>
          </cell>
          <cell r="CAO5">
            <v>1.4105891739751277</v>
          </cell>
          <cell r="CAP5">
            <v>1.4089730461294425</v>
          </cell>
          <cell r="CAQ5">
            <v>1.393742908082017</v>
          </cell>
          <cell r="CAR5">
            <v>1.40747746474105</v>
          </cell>
          <cell r="CAS5">
            <v>1.4126140455034482</v>
          </cell>
          <cell r="CAT5">
            <v>1.3900119609382926</v>
          </cell>
          <cell r="CAU5">
            <v>1.3938588412760253</v>
          </cell>
          <cell r="CAV5">
            <v>1.3892828887941342</v>
          </cell>
          <cell r="CAW5">
            <v>1.408463512082428</v>
          </cell>
          <cell r="CAX5">
            <v>1.4082827183039688</v>
          </cell>
          <cell r="CAY5">
            <v>1.4218435943908043</v>
          </cell>
          <cell r="CAZ5">
            <v>1.4127322310074819</v>
          </cell>
          <cell r="CBA5">
            <v>1.3968767737454386</v>
          </cell>
          <cell r="CBB5">
            <v>1.4002239576809112</v>
          </cell>
          <cell r="CBC5">
            <v>1.4013348578257325</v>
          </cell>
          <cell r="CBD5">
            <v>1.4067614284268193</v>
          </cell>
          <cell r="CBE5">
            <v>1.3929618447186731</v>
          </cell>
          <cell r="CBF5">
            <v>1.4070767912135711</v>
          </cell>
          <cell r="CBG5">
            <v>1.4016991562407395</v>
          </cell>
          <cell r="CBH5">
            <v>1.4006169216129636</v>
          </cell>
          <cell r="CBI5">
            <v>1.4164258401880812</v>
          </cell>
          <cell r="CBJ5">
            <v>1.3937011727840334</v>
          </cell>
          <cell r="CBK5">
            <v>1.4021806372469352</v>
          </cell>
          <cell r="CBL5">
            <v>1.3967240702491981</v>
          </cell>
          <cell r="CBM5">
            <v>1.3921103533794918</v>
          </cell>
          <cell r="CBN5">
            <v>1.391944047750471</v>
          </cell>
          <cell r="CBO5">
            <v>1.4128207867857769</v>
          </cell>
          <cell r="CBP5">
            <v>1.407970570573184</v>
          </cell>
          <cell r="CBQ5">
            <v>1.4015105665265757</v>
          </cell>
          <cell r="CBR5">
            <v>1.3902871515315764</v>
          </cell>
          <cell r="CBS5">
            <v>1.4151469470490254</v>
          </cell>
          <cell r="CBT5">
            <v>1.4097906747309163</v>
          </cell>
          <cell r="CBU5">
            <v>1.4042436119941537</v>
          </cell>
          <cell r="CBV5">
            <v>1.3902378546645713</v>
          </cell>
          <cell r="CBW5">
            <v>1.4130545272695643</v>
          </cell>
          <cell r="CBX5">
            <v>1.3854170828052008</v>
          </cell>
          <cell r="CBY5">
            <v>1.4036155889210729</v>
          </cell>
          <cell r="CBZ5">
            <v>1.3991379517749074</v>
          </cell>
          <cell r="CCA5">
            <v>1.4010323814844634</v>
          </cell>
          <cell r="CCB5">
            <v>1.3910041235356521</v>
          </cell>
          <cell r="CCC5">
            <v>1.4013896819172202</v>
          </cell>
          <cell r="CCD5">
            <v>1.385623385440476</v>
          </cell>
          <cell r="CCE5">
            <v>1.3939975868328975</v>
          </cell>
          <cell r="CCF5">
            <v>1.3817398543080675</v>
          </cell>
          <cell r="CCG5">
            <v>1.3970474196716207</v>
          </cell>
          <cell r="CCH5">
            <v>1.4092263464693033</v>
          </cell>
          <cell r="CCI5">
            <v>1.4014307965907349</v>
          </cell>
          <cell r="CCJ5">
            <v>1.4124742800582255</v>
          </cell>
          <cell r="CCK5">
            <v>1.3977525767240999</v>
          </cell>
          <cell r="CCL5">
            <v>1.4026072574945521</v>
          </cell>
          <cell r="CCM5">
            <v>1.3994010693889165</v>
          </cell>
          <cell r="CCN5">
            <v>1.4069056265159512</v>
          </cell>
          <cell r="CCO5">
            <v>1.3983356513755791</v>
          </cell>
          <cell r="CCP5">
            <v>1.403984438129505</v>
          </cell>
          <cell r="CCQ5">
            <v>1.4101478271372683</v>
          </cell>
          <cell r="CCR5">
            <v>1.391254532607473</v>
          </cell>
          <cell r="CCS5">
            <v>1.3951475075529161</v>
          </cell>
          <cell r="CCT5">
            <v>1.3824739267570281</v>
          </cell>
          <cell r="CCU5">
            <v>1.4018112389270636</v>
          </cell>
          <cell r="CCV5">
            <v>1.3806432665511628</v>
          </cell>
          <cell r="CCW5">
            <v>1.3928092552978271</v>
          </cell>
          <cell r="CCX5">
            <v>1.422417484614968</v>
          </cell>
          <cell r="CCY5">
            <v>1.4054499755898326</v>
          </cell>
          <cell r="CCZ5">
            <v>1.3977098163945634</v>
          </cell>
          <cell r="CDA5">
            <v>1.3976836425927175</v>
          </cell>
          <cell r="CDB5">
            <v>1.4012167218901739</v>
          </cell>
          <cell r="CDC5">
            <v>1.397548289420798</v>
          </cell>
          <cell r="CDD5">
            <v>1.4117502055027884</v>
          </cell>
          <cell r="CDE5">
            <v>1.401863699133304</v>
          </cell>
          <cell r="CDF5">
            <v>1.3890049929843469</v>
          </cell>
          <cell r="CDG5">
            <v>1.3981151001802867</v>
          </cell>
          <cell r="CDH5">
            <v>1.3973719451570414</v>
          </cell>
          <cell r="CDI5">
            <v>1.3823130560057415</v>
          </cell>
          <cell r="CDJ5">
            <v>1.4065505600596742</v>
          </cell>
          <cell r="CDK5">
            <v>1.4091404692837053</v>
          </cell>
          <cell r="CDL5">
            <v>1.3954970209819428</v>
          </cell>
          <cell r="CDM5">
            <v>1.3943362793959102</v>
          </cell>
          <cell r="CDN5">
            <v>1.3973895616572836</v>
          </cell>
          <cell r="CDO5">
            <v>1.3844024555033234</v>
          </cell>
          <cell r="CDP5">
            <v>1.4045898077304504</v>
          </cell>
          <cell r="CDQ5">
            <v>1.411097820542732</v>
          </cell>
          <cell r="CDR5">
            <v>1.395898257562985</v>
          </cell>
          <cell r="CDS5">
            <v>1.397137612567634</v>
          </cell>
          <cell r="CDT5">
            <v>1.4133405570624074</v>
          </cell>
          <cell r="CDU5">
            <v>1.4003112389382784</v>
          </cell>
          <cell r="CDV5">
            <v>1.4160795167959854</v>
          </cell>
          <cell r="CDW5">
            <v>1.4052301740328486</v>
          </cell>
          <cell r="CDX5">
            <v>1.4083130086116571</v>
          </cell>
          <cell r="CDY5">
            <v>1.3996837794519692</v>
          </cell>
          <cell r="CDZ5">
            <v>1.3959204308220223</v>
          </cell>
          <cell r="CEA5">
            <v>1.3994667591617513</v>
          </cell>
          <cell r="CEB5">
            <v>1.3875646471736871</v>
          </cell>
          <cell r="CEC5">
            <v>1.3954689801634874</v>
          </cell>
          <cell r="CED5">
            <v>1.3903132177592707</v>
          </cell>
          <cell r="CEE5">
            <v>1.4107654802137526</v>
          </cell>
          <cell r="CEF5">
            <v>1.3700151988188582</v>
          </cell>
          <cell r="CEG5">
            <v>1.3991266175696175</v>
          </cell>
          <cell r="CEH5">
            <v>1.3971182170344505</v>
          </cell>
          <cell r="CEI5">
            <v>1.4133173780286321</v>
          </cell>
          <cell r="CEJ5">
            <v>1.390216351452666</v>
          </cell>
          <cell r="CEK5">
            <v>1.3976577338977112</v>
          </cell>
          <cell r="CEL5">
            <v>1.4022986604651397</v>
          </cell>
          <cell r="CEM5">
            <v>1.3915022744879217</v>
          </cell>
          <cell r="CEN5">
            <v>1.4094189505509291</v>
          </cell>
          <cell r="CEO5">
            <v>1.3989930953986156</v>
          </cell>
          <cell r="CEP5">
            <v>1.4074866708970122</v>
          </cell>
          <cell r="CEQ5">
            <v>1.3929188165662161</v>
          </cell>
          <cell r="CER5">
            <v>1.3973678004176999</v>
          </cell>
          <cell r="CES5">
            <v>1.3914415890940099</v>
          </cell>
          <cell r="CET5">
            <v>1.4052026913690032</v>
          </cell>
          <cell r="CEU5">
            <v>1.4139906510082862</v>
          </cell>
          <cell r="CEV5">
            <v>1.39531944090141</v>
          </cell>
          <cell r="CEW5">
            <v>1.3819676112657933</v>
          </cell>
          <cell r="CEX5">
            <v>1.3928160672285406</v>
          </cell>
          <cell r="CEY5">
            <v>1.384212628614343</v>
          </cell>
          <cell r="CEZ5">
            <v>1.3905433404233967</v>
          </cell>
          <cell r="CFA5">
            <v>1.406773754001611</v>
          </cell>
          <cell r="CFB5">
            <v>1.3984300460486314</v>
          </cell>
          <cell r="CFC5">
            <v>1.4139196112352428</v>
          </cell>
          <cell r="CFD5">
            <v>1.4058117045923777</v>
          </cell>
          <cell r="CFE5">
            <v>1.3886208766855874</v>
          </cell>
          <cell r="CFF5">
            <v>1.4064238426667433</v>
          </cell>
          <cell r="CFG5">
            <v>1.3999944077366839</v>
          </cell>
          <cell r="CFH5">
            <v>1.4165274582780922</v>
          </cell>
          <cell r="CFI5">
            <v>1.3866447024494297</v>
          </cell>
          <cell r="CFJ5">
            <v>1.4124414005417776</v>
          </cell>
          <cell r="CFK5">
            <v>1.4065051770651402</v>
          </cell>
          <cell r="CFL5">
            <v>1.3841325069460351</v>
          </cell>
          <cell r="CFM5">
            <v>1.38636501801615</v>
          </cell>
          <cell r="CFN5">
            <v>1.384237220010148</v>
          </cell>
          <cell r="CFO5">
            <v>1.4039108988830808</v>
          </cell>
          <cell r="CFP5">
            <v>1.3970524607176351</v>
          </cell>
          <cell r="CFQ5">
            <v>1.4070882761613468</v>
          </cell>
          <cell r="CFR5">
            <v>1.3910689237920164</v>
          </cell>
          <cell r="CFS5">
            <v>1.3856829273643598</v>
          </cell>
          <cell r="CFT5">
            <v>1.3931565007993634</v>
          </cell>
          <cell r="CFU5">
            <v>1.3967096587243313</v>
          </cell>
          <cell r="CFV5">
            <v>1.4057726677206952</v>
          </cell>
          <cell r="CFW5">
            <v>1.4163620177208147</v>
          </cell>
          <cell r="CFX5">
            <v>1.3971028304365671</v>
          </cell>
          <cell r="CFY5">
            <v>1.3963484172582949</v>
          </cell>
          <cell r="CFZ5">
            <v>1.4131733442623902</v>
          </cell>
          <cell r="CGA5">
            <v>1.3922780779604433</v>
          </cell>
          <cell r="CGB5">
            <v>1.4088398943410332</v>
          </cell>
          <cell r="CGC5">
            <v>1.3915674931597115</v>
          </cell>
          <cell r="CGD5">
            <v>1.3921605547014124</v>
          </cell>
          <cell r="CGE5">
            <v>1.3941033646006946</v>
          </cell>
          <cell r="CGF5">
            <v>1.396449947075679</v>
          </cell>
          <cell r="CGG5">
            <v>1.3769113999228193</v>
          </cell>
          <cell r="CGH5">
            <v>1.3928218008751658</v>
          </cell>
          <cell r="CGI5">
            <v>1.3940022856527277</v>
          </cell>
          <cell r="CGJ5">
            <v>1.4153713170539604</v>
          </cell>
          <cell r="CGK5">
            <v>1.4019458144049386</v>
          </cell>
          <cell r="CGL5">
            <v>1.4064810732058435</v>
          </cell>
          <cell r="CGM5">
            <v>1.4081739737921768</v>
          </cell>
          <cell r="CGN5">
            <v>1.3822394610796604</v>
          </cell>
          <cell r="CGO5">
            <v>1.4072020038977238</v>
          </cell>
          <cell r="CGP5">
            <v>1.3916781950430694</v>
          </cell>
          <cell r="CGQ5">
            <v>1.3877424146637969</v>
          </cell>
          <cell r="CGR5">
            <v>1.4077974733840559</v>
          </cell>
          <cell r="CGS5">
            <v>1.4076277061100211</v>
          </cell>
          <cell r="CGT5">
            <v>1.3845783027242886</v>
          </cell>
          <cell r="CGU5">
            <v>1.3885004972672659</v>
          </cell>
          <cell r="CGV5">
            <v>1.4020519764981727</v>
          </cell>
          <cell r="CGW5">
            <v>1.4022356188711107</v>
          </cell>
          <cell r="CGX5">
            <v>1.4033066021340619</v>
          </cell>
          <cell r="CGY5">
            <v>1.3968073289908609</v>
          </cell>
          <cell r="CGZ5">
            <v>1.4123360186427607</v>
          </cell>
          <cell r="CHA5">
            <v>1.3896728691113982</v>
          </cell>
          <cell r="CHB5">
            <v>1.4062287316425144</v>
          </cell>
          <cell r="CHC5">
            <v>1.4028681254138207</v>
          </cell>
          <cell r="CHD5">
            <v>1.3868605982821851</v>
          </cell>
          <cell r="CHE5">
            <v>1.3929741377004949</v>
          </cell>
          <cell r="CHF5">
            <v>1.4049034417317559</v>
          </cell>
          <cell r="CHG5">
            <v>1.394789221182819</v>
          </cell>
          <cell r="CHH5">
            <v>1.4004559761694542</v>
          </cell>
          <cell r="CHI5">
            <v>1.386693306715824</v>
          </cell>
          <cell r="CHJ5">
            <v>1.4121321998634015</v>
          </cell>
          <cell r="CHK5">
            <v>1.3845413259999133</v>
          </cell>
          <cell r="CHL5">
            <v>1.4127764039880077</v>
          </cell>
          <cell r="CHM5">
            <v>1.3920938749171159</v>
          </cell>
          <cell r="CHN5">
            <v>1.4163599806251608</v>
          </cell>
          <cell r="CHO5">
            <v>1.4064367997303271</v>
          </cell>
          <cell r="CHP5">
            <v>1.3849896178564467</v>
          </cell>
          <cell r="CHQ5">
            <v>1.4027572992315824</v>
          </cell>
          <cell r="CHR5">
            <v>1.3936988722635733</v>
          </cell>
          <cell r="CHS5">
            <v>1.4027196071341494</v>
          </cell>
          <cell r="CHT5">
            <v>1.3969419515370378</v>
          </cell>
          <cell r="CHU5">
            <v>1.4230189344374635</v>
          </cell>
          <cell r="CHV5">
            <v>1.4015407774936115</v>
          </cell>
          <cell r="CHW5">
            <v>1.4018160101861483</v>
          </cell>
          <cell r="CHX5">
            <v>1.383934868608597</v>
          </cell>
          <cell r="CHY5">
            <v>1.390228970364187</v>
          </cell>
          <cell r="CHZ5">
            <v>1.4118259549599852</v>
          </cell>
          <cell r="CIA5">
            <v>1.4056483051698412</v>
          </cell>
          <cell r="CIB5">
            <v>1.4050758368139904</v>
          </cell>
          <cell r="CIC5">
            <v>1.4148220942758651</v>
          </cell>
          <cell r="CID5">
            <v>1.3959061551011969</v>
          </cell>
          <cell r="CIE5">
            <v>1.4072758419130391</v>
          </cell>
          <cell r="CIF5">
            <v>1.4064012380840629</v>
          </cell>
          <cell r="CIG5">
            <v>1.3983678803906692</v>
          </cell>
          <cell r="CIH5">
            <v>1.4020475465703444</v>
          </cell>
          <cell r="CII5">
            <v>1.3906656971485603</v>
          </cell>
          <cell r="CIJ5">
            <v>1.4108392061907336</v>
          </cell>
          <cell r="CIK5">
            <v>1.3955896502024576</v>
          </cell>
          <cell r="CIL5">
            <v>1.3980560327925093</v>
          </cell>
          <cell r="CIM5">
            <v>1.3957162494458724</v>
          </cell>
          <cell r="CIN5">
            <v>1.403299738597813</v>
          </cell>
          <cell r="CIO5">
            <v>1.3902332137752063</v>
          </cell>
          <cell r="CIP5">
            <v>1.3958783342852887</v>
          </cell>
          <cell r="CIQ5">
            <v>1.3965084369826155</v>
          </cell>
          <cell r="CIR5">
            <v>1.411604918944265</v>
          </cell>
          <cell r="CIS5">
            <v>1.3955519781613908</v>
          </cell>
          <cell r="CIT5">
            <v>1.4081027825976273</v>
          </cell>
          <cell r="CIU5">
            <v>1.3994320462907455</v>
          </cell>
          <cell r="CIV5">
            <v>1.3956620038796008</v>
          </cell>
          <cell r="CIW5">
            <v>1.4052340322256629</v>
          </cell>
          <cell r="CIX5">
            <v>1.4068897252207511</v>
          </cell>
          <cell r="CIY5">
            <v>1.3952447622590789</v>
          </cell>
          <cell r="CIZ5">
            <v>1.4109127780301278</v>
          </cell>
          <cell r="CJA5">
            <v>1.3922007146725164</v>
          </cell>
          <cell r="CJB5">
            <v>1.389449365536247</v>
          </cell>
          <cell r="CJC5">
            <v>1.3936326786577447</v>
          </cell>
          <cell r="CJD5">
            <v>1.3917634012146849</v>
          </cell>
          <cell r="CJE5">
            <v>1.4177723739250259</v>
          </cell>
          <cell r="CJF5">
            <v>1.4003898151565959</v>
          </cell>
          <cell r="CJG5">
            <v>1.3928250357274305</v>
          </cell>
          <cell r="CJH5">
            <v>1.3816240433376965</v>
          </cell>
          <cell r="CJI5">
            <v>1.4081522600840077</v>
          </cell>
          <cell r="CJJ5">
            <v>1.3993141982597541</v>
          </cell>
          <cell r="CJK5">
            <v>1.4146361208265574</v>
          </cell>
          <cell r="CJL5">
            <v>1.3997272209556766</v>
          </cell>
          <cell r="CJM5">
            <v>1.3888189631763621</v>
          </cell>
          <cell r="CJN5">
            <v>1.4038031967720179</v>
          </cell>
          <cell r="CJO5">
            <v>1.3984262761284438</v>
          </cell>
          <cell r="CJP5">
            <v>1.4092397611925065</v>
          </cell>
          <cell r="CJQ5">
            <v>1.3957951434456466</v>
          </cell>
          <cell r="CJR5">
            <v>1.3880654272921971</v>
          </cell>
          <cell r="CJS5">
            <v>1.4056097110193337</v>
          </cell>
          <cell r="CJT5">
            <v>1.4140265440164113</v>
          </cell>
          <cell r="CJU5">
            <v>1.3971021758610878</v>
          </cell>
          <cell r="CJV5">
            <v>1.4000555851143812</v>
          </cell>
          <cell r="CJW5">
            <v>1.402472106670654</v>
          </cell>
          <cell r="CJX5">
            <v>1.3783090509276978</v>
          </cell>
          <cell r="CJY5">
            <v>1.4069246743907891</v>
          </cell>
          <cell r="CJZ5">
            <v>1.4054528329068625</v>
          </cell>
          <cell r="CKA5">
            <v>1.4058844371627963</v>
          </cell>
          <cell r="CKB5">
            <v>1.4051037649150915</v>
          </cell>
          <cell r="CKC5">
            <v>1.410368563026057</v>
          </cell>
          <cell r="CKD5">
            <v>1.4034243225092544</v>
          </cell>
          <cell r="CKE5">
            <v>1.3967551938193916</v>
          </cell>
          <cell r="CKF5">
            <v>1.4049627226426955</v>
          </cell>
          <cell r="CKG5">
            <v>1.3909074880959178</v>
          </cell>
          <cell r="CKH5">
            <v>1.4069366550233158</v>
          </cell>
          <cell r="CKI5">
            <v>1.4129686896091564</v>
          </cell>
          <cell r="CKJ5">
            <v>1.3949433669179787</v>
          </cell>
          <cell r="CKK5">
            <v>1.3844493377744735</v>
          </cell>
          <cell r="CKL5">
            <v>1.3993669228207626</v>
          </cell>
          <cell r="CKM5">
            <v>1.3948550807107056</v>
          </cell>
          <cell r="CKN5">
            <v>1.400460210539463</v>
          </cell>
          <cell r="CKO5">
            <v>1.4003430265902341</v>
          </cell>
          <cell r="CKP5">
            <v>1.408569364542448</v>
          </cell>
          <cell r="CKQ5">
            <v>1.4015983434686936</v>
          </cell>
          <cell r="CKR5">
            <v>1.3902823685132406</v>
          </cell>
          <cell r="CKS5">
            <v>1.4199926507170721</v>
          </cell>
          <cell r="CKT5">
            <v>1.3789060612543835</v>
          </cell>
          <cell r="CKU5">
            <v>1.398878758897693</v>
          </cell>
          <cell r="CKV5">
            <v>1.4013881052323003</v>
          </cell>
          <cell r="CKW5">
            <v>1.3815340622959875</v>
          </cell>
          <cell r="CKX5">
            <v>1.3938941095855604</v>
          </cell>
          <cell r="CKY5">
            <v>1.3909613860038434</v>
          </cell>
          <cell r="CKZ5">
            <v>1.4024675124199355</v>
          </cell>
          <cell r="CLA5">
            <v>1.402607970465769</v>
          </cell>
          <cell r="CLB5">
            <v>1.4051689454227714</v>
          </cell>
          <cell r="CLC5">
            <v>1.3853781993920853</v>
          </cell>
          <cell r="CLD5">
            <v>1.4010936440455508</v>
          </cell>
          <cell r="CLE5">
            <v>1.4043515639846527</v>
          </cell>
          <cell r="CLF5">
            <v>1.3920358730110611</v>
          </cell>
          <cell r="CLG5">
            <v>1.4062562930727036</v>
          </cell>
          <cell r="CLH5">
            <v>1.4057590696753142</v>
          </cell>
          <cell r="CLI5">
            <v>1.4137266846190186</v>
          </cell>
          <cell r="CLJ5">
            <v>1.4022839257266546</v>
          </cell>
          <cell r="CLK5">
            <v>1.4002235733554742</v>
          </cell>
          <cell r="CLL5">
            <v>1.4166192224268639</v>
          </cell>
          <cell r="CLM5">
            <v>1.4067173423608801</v>
          </cell>
          <cell r="CLN5">
            <v>1.409617415934979</v>
          </cell>
          <cell r="CLO5">
            <v>1.4077540636222425</v>
          </cell>
          <cell r="CLP5">
            <v>1.3886207924870819</v>
          </cell>
          <cell r="CLQ5">
            <v>1.398441279758931</v>
          </cell>
          <cell r="CLR5">
            <v>1.3915255159915561</v>
          </cell>
          <cell r="CLS5">
            <v>1.4095013428628083</v>
          </cell>
          <cell r="CLT5">
            <v>1.4100563875601555</v>
          </cell>
          <cell r="CLU5">
            <v>1.3990907109810879</v>
          </cell>
          <cell r="CLV5">
            <v>1.4007342549466379</v>
          </cell>
          <cell r="CLW5">
            <v>1.4029389778780827</v>
          </cell>
          <cell r="CLX5">
            <v>1.406779365424599</v>
          </cell>
          <cell r="CLY5">
            <v>1.3836014398102263</v>
          </cell>
          <cell r="CLZ5">
            <v>1.3929219617878132</v>
          </cell>
          <cell r="CMA5">
            <v>1.4005692815552626</v>
          </cell>
          <cell r="CMB5">
            <v>1.3976817766451894</v>
          </cell>
          <cell r="CMC5">
            <v>1.3935894848243573</v>
          </cell>
          <cell r="CMD5">
            <v>1.3924295254696031</v>
          </cell>
          <cell r="CME5">
            <v>1.3949436167974147</v>
          </cell>
          <cell r="CMF5">
            <v>1.408161424140717</v>
          </cell>
          <cell r="CMG5">
            <v>1.4119061119373437</v>
          </cell>
          <cell r="CMH5">
            <v>1.388229975616923</v>
          </cell>
          <cell r="CMI5">
            <v>1.3879983754048273</v>
          </cell>
          <cell r="CMJ5">
            <v>1.400590777976966</v>
          </cell>
          <cell r="CMK5">
            <v>1.4005018562067792</v>
          </cell>
          <cell r="CML5">
            <v>1.3973530982721847</v>
          </cell>
          <cell r="CMM5">
            <v>1.3871572241853536</v>
          </cell>
          <cell r="CMN5">
            <v>1.3996385322614766</v>
          </cell>
          <cell r="CMO5">
            <v>1.383618684207395</v>
          </cell>
          <cell r="CMP5">
            <v>1.3919832978344981</v>
          </cell>
          <cell r="CMQ5">
            <v>1.3953112410533941</v>
          </cell>
          <cell r="CMR5">
            <v>1.3895339687379191</v>
          </cell>
          <cell r="CMS5">
            <v>1.41514932769387</v>
          </cell>
          <cell r="CMT5">
            <v>1.3971822187630516</v>
          </cell>
          <cell r="CMU5">
            <v>1.3907530571722713</v>
          </cell>
          <cell r="CMV5">
            <v>1.4101559916762334</v>
          </cell>
          <cell r="CMW5">
            <v>1.3897386987623959</v>
          </cell>
          <cell r="CMX5">
            <v>1.3991074040138489</v>
          </cell>
          <cell r="CMY5">
            <v>1.3813801121186473</v>
          </cell>
          <cell r="CMZ5">
            <v>1.3951231524561427</v>
          </cell>
          <cell r="CNA5">
            <v>1.3892520015229726</v>
          </cell>
          <cell r="CNB5">
            <v>1.402195177785641</v>
          </cell>
          <cell r="CNC5">
            <v>1.3892683713421152</v>
          </cell>
          <cell r="CND5">
            <v>1.4018006961900393</v>
          </cell>
          <cell r="CNE5">
            <v>1.4003665152572236</v>
          </cell>
          <cell r="CNF5">
            <v>1.4040543975813997</v>
          </cell>
          <cell r="CNG5">
            <v>1.4094442562759919</v>
          </cell>
          <cell r="CNH5">
            <v>1.3938406897078603</v>
          </cell>
          <cell r="CNI5">
            <v>1.3889148489777883</v>
          </cell>
          <cell r="CNJ5">
            <v>1.4085979879602404</v>
          </cell>
          <cell r="CNK5">
            <v>1.3808258632329824</v>
          </cell>
          <cell r="CNL5">
            <v>1.3856156962156556</v>
          </cell>
          <cell r="CNM5">
            <v>1.3972671071532103</v>
          </cell>
          <cell r="CNN5">
            <v>1.3961356720792986</v>
          </cell>
          <cell r="CNO5">
            <v>1.3950120021599064</v>
          </cell>
          <cell r="CNP5">
            <v>1.3981693674752049</v>
          </cell>
          <cell r="CNQ5">
            <v>1.4121867333342406</v>
          </cell>
          <cell r="CNR5">
            <v>1.3831951276989509</v>
          </cell>
          <cell r="CNS5">
            <v>1.3960069841697278</v>
          </cell>
          <cell r="CNT5">
            <v>1.4067434398235037</v>
          </cell>
          <cell r="CNU5">
            <v>1.3962708650024491</v>
          </cell>
          <cell r="CNV5">
            <v>1.3984962423705407</v>
          </cell>
          <cell r="CNW5">
            <v>1.4049152213743015</v>
          </cell>
          <cell r="CNX5">
            <v>1.4000215390412181</v>
          </cell>
          <cell r="CNY5">
            <v>1.4066013969445081</v>
          </cell>
          <cell r="CNZ5">
            <v>1.3889976622821953</v>
          </cell>
          <cell r="COA5">
            <v>1.3970254981832682</v>
          </cell>
          <cell r="COB5">
            <v>1.3989234628720202</v>
          </cell>
          <cell r="COC5">
            <v>1.39874996506097</v>
          </cell>
          <cell r="COD5">
            <v>1.4036148963204622</v>
          </cell>
          <cell r="COE5">
            <v>1.4081504620385001</v>
          </cell>
          <cell r="COF5">
            <v>1.4048212979412726</v>
          </cell>
          <cell r="COG5">
            <v>1.3897163215738604</v>
          </cell>
          <cell r="COH5">
            <v>1.4043338782243495</v>
          </cell>
          <cell r="COI5">
            <v>1.39542716609916</v>
          </cell>
          <cell r="COJ5">
            <v>1.4129280556819481</v>
          </cell>
          <cell r="COK5">
            <v>1.4008885011767884</v>
          </cell>
          <cell r="COL5">
            <v>1.3932273877928603</v>
          </cell>
          <cell r="COM5">
            <v>1.4104498444608777</v>
          </cell>
          <cell r="CON5">
            <v>1.4045906565057089</v>
          </cell>
          <cell r="COO5">
            <v>1.4059238519240056</v>
          </cell>
          <cell r="COP5">
            <v>1.4003611890227226</v>
          </cell>
          <cell r="COQ5">
            <v>1.3898829090738913</v>
          </cell>
          <cell r="COR5">
            <v>1.4032240604377375</v>
          </cell>
          <cell r="COS5">
            <v>1.3964345143044214</v>
          </cell>
          <cell r="COT5">
            <v>1.4028768075023073</v>
          </cell>
          <cell r="COU5">
            <v>1.4015962072711234</v>
          </cell>
          <cell r="COV5">
            <v>1.3973471093139618</v>
          </cell>
          <cell r="COW5">
            <v>1.3986312478841143</v>
          </cell>
          <cell r="COX5">
            <v>1.3997234220096757</v>
          </cell>
          <cell r="COY5">
            <v>1.3932331540324554</v>
          </cell>
          <cell r="COZ5">
            <v>1.4181119818072774</v>
          </cell>
          <cell r="CPA5">
            <v>1.3947827243174815</v>
          </cell>
          <cell r="CPB5">
            <v>1.3889591781329613</v>
          </cell>
          <cell r="CPC5">
            <v>1.4067120188424598</v>
          </cell>
          <cell r="CPD5">
            <v>1.4190598195211659</v>
          </cell>
          <cell r="CPE5">
            <v>1.3985850500653323</v>
          </cell>
          <cell r="CPF5">
            <v>1.3954469554640636</v>
          </cell>
          <cell r="CPG5">
            <v>1.3742512256370414</v>
          </cell>
          <cell r="CPH5">
            <v>1.3983436746783413</v>
          </cell>
          <cell r="CPI5">
            <v>1.4098858692897722</v>
          </cell>
          <cell r="CPJ5">
            <v>1.386624066902068</v>
          </cell>
          <cell r="CPK5">
            <v>1.4017249481442702</v>
          </cell>
          <cell r="CPL5">
            <v>1.4026220435206567</v>
          </cell>
          <cell r="CPM5">
            <v>1.3928469191906514</v>
          </cell>
          <cell r="CPN5">
            <v>1.4132468020263895</v>
          </cell>
          <cell r="CPO5">
            <v>1.3967189287081929</v>
          </cell>
          <cell r="CPP5">
            <v>1.3934155904655066</v>
          </cell>
          <cell r="CPQ5">
            <v>1.4035646759859759</v>
          </cell>
          <cell r="CPR5">
            <v>1.3973456263338304</v>
          </cell>
          <cell r="CPS5">
            <v>1.3894383382480904</v>
          </cell>
          <cell r="CPT5">
            <v>1.4075982339169704</v>
          </cell>
          <cell r="CPU5">
            <v>1.3982308676933646</v>
          </cell>
          <cell r="CPV5">
            <v>1.3971474828053585</v>
          </cell>
          <cell r="CPW5">
            <v>1.4093810096178605</v>
          </cell>
          <cell r="CPX5">
            <v>1.3980334656549582</v>
          </cell>
          <cell r="CPY5">
            <v>1.3981507270124909</v>
          </cell>
          <cell r="CPZ5">
            <v>1.3870185275179365</v>
          </cell>
          <cell r="CQA5">
            <v>1.3993316626594701</v>
          </cell>
          <cell r="CQB5">
            <v>1.3996524182247032</v>
          </cell>
          <cell r="CQC5">
            <v>1.3853855654032872</v>
          </cell>
          <cell r="CQD5">
            <v>1.4135797154484238</v>
          </cell>
          <cell r="CQE5">
            <v>1.4015564016911137</v>
          </cell>
          <cell r="CQF5">
            <v>1.3868261909702722</v>
          </cell>
          <cell r="CQG5">
            <v>1.3900885707140915</v>
          </cell>
          <cell r="CQH5">
            <v>1.4022594877894161</v>
          </cell>
          <cell r="CQI5">
            <v>1.3995516149589402</v>
          </cell>
          <cell r="CQJ5">
            <v>1.4141640428921842</v>
          </cell>
          <cell r="CQK5">
            <v>1.3988078691881152</v>
          </cell>
          <cell r="CQL5">
            <v>1.4100708371101538</v>
          </cell>
          <cell r="CQM5">
            <v>1.4008084976579964</v>
          </cell>
          <cell r="CQN5">
            <v>1.3886367114368074</v>
          </cell>
          <cell r="CQO5">
            <v>1.4022408853518338</v>
          </cell>
          <cell r="CQP5">
            <v>1.3970950515810792</v>
          </cell>
          <cell r="CQQ5">
            <v>1.4054203377158514</v>
          </cell>
          <cell r="CQR5">
            <v>1.3891343001603458</v>
          </cell>
          <cell r="CQS5">
            <v>1.3945396187870038</v>
          </cell>
          <cell r="CQT5">
            <v>1.3887366441986653</v>
          </cell>
          <cell r="CQU5">
            <v>1.4081752775109737</v>
          </cell>
          <cell r="CQV5">
            <v>1.3862864242275752</v>
          </cell>
          <cell r="CQW5">
            <v>1.3945099130110017</v>
          </cell>
          <cell r="CQX5">
            <v>1.3961448904576244</v>
          </cell>
          <cell r="CQY5">
            <v>1.3966703760473342</v>
          </cell>
          <cell r="CQZ5">
            <v>1.3958497719793148</v>
          </cell>
          <cell r="CRA5">
            <v>1.40101844119962</v>
          </cell>
          <cell r="CRB5">
            <v>1.3922158622552872</v>
          </cell>
          <cell r="CRC5">
            <v>1.393639104904981</v>
          </cell>
          <cell r="CRD5">
            <v>1.4112154648676611</v>
          </cell>
          <cell r="CRE5">
            <v>1.4163477155182012</v>
          </cell>
          <cell r="CRF5">
            <v>1.3885270279447814</v>
          </cell>
          <cell r="CRG5">
            <v>1.3942140937838388</v>
          </cell>
          <cell r="CRH5">
            <v>1.4128079594150524</v>
          </cell>
          <cell r="CRI5">
            <v>1.4029874123894255</v>
          </cell>
          <cell r="CRJ5">
            <v>-0.1040793017117923</v>
          </cell>
          <cell r="DKP5">
            <v>-0.10634523148658628</v>
          </cell>
          <cell r="DKQ5">
            <v>-0.10631724076667795</v>
          </cell>
          <cell r="DKR5">
            <v>-0.10637756286793888</v>
          </cell>
          <cell r="DKS5">
            <v>-0.10378599481304462</v>
          </cell>
          <cell r="DKT5">
            <v>-0.10296617429354872</v>
          </cell>
          <cell r="DKU5">
            <v>-0.10696823874652892</v>
          </cell>
          <cell r="DKV5">
            <v>-0.10440649261691082</v>
          </cell>
          <cell r="DKW5">
            <v>-0.10271123287344969</v>
          </cell>
          <cell r="DKX5">
            <v>-0.10530547601209869</v>
          </cell>
          <cell r="DKY5">
            <v>-0.10526724284794509</v>
          </cell>
          <cell r="DKZ5">
            <v>-0.10554358064535617</v>
          </cell>
          <cell r="DLA5">
            <v>-0.10988545174403277</v>
          </cell>
          <cell r="DLB5">
            <v>-0.11158020655559771</v>
          </cell>
          <cell r="DLC5">
            <v>-0.108095279292035</v>
          </cell>
          <cell r="DLD5">
            <v>-0.10849098992961644</v>
          </cell>
          <cell r="DLE5">
            <v>-0.10645870826759031</v>
          </cell>
          <cell r="DLF5">
            <v>-0.10585224195412216</v>
          </cell>
          <cell r="DLG5">
            <v>-0.10758554133133955</v>
          </cell>
          <cell r="DLH5">
            <v>-0.10442727155713262</v>
          </cell>
          <cell r="DLI5">
            <v>-0.10514837869580619</v>
          </cell>
          <cell r="DLJ5">
            <v>-0.10720898662582327</v>
          </cell>
          <cell r="DLK5">
            <v>-0.1062676640740591</v>
          </cell>
          <cell r="DLL5">
            <v>-0.10997931255583487</v>
          </cell>
          <cell r="DLM5">
            <v>-0.10737824416170329</v>
          </cell>
          <cell r="DLN5">
            <v>-0.10461814618798669</v>
          </cell>
          <cell r="DLO5">
            <v>-0.10700828184811761</v>
          </cell>
          <cell r="DLP5">
            <v>-0.10990330715898236</v>
          </cell>
          <cell r="DLQ5">
            <v>-0.10430791159514027</v>
          </cell>
          <cell r="DLR5">
            <v>-0.1053528684226359</v>
          </cell>
          <cell r="DLS5">
            <v>-0.10784416912989442</v>
          </cell>
          <cell r="DLT5">
            <v>-0.10644603757133551</v>
          </cell>
          <cell r="DLU5">
            <v>-0.11287963260333195</v>
          </cell>
          <cell r="DLV5">
            <v>-0.1079205381564122</v>
          </cell>
          <cell r="DLW5">
            <v>-0.10571634426519984</v>
          </cell>
          <cell r="DLX5">
            <v>-0.10866243568257691</v>
          </cell>
          <cell r="DLY5">
            <v>-0.10923877528722264</v>
          </cell>
          <cell r="DLZ5">
            <v>-0.10341263282249374</v>
          </cell>
          <cell r="DMA5">
            <v>-0.10683978500222449</v>
          </cell>
          <cell r="DMB5">
            <v>-0.10792652293191596</v>
          </cell>
          <cell r="DMC5">
            <v>-0.10742679453508006</v>
          </cell>
          <cell r="DMD5">
            <v>-0.10848685317265735</v>
          </cell>
          <cell r="DME5">
            <v>-0.10790919427021976</v>
          </cell>
          <cell r="DMF5">
            <v>-0.10367554511932768</v>
          </cell>
          <cell r="DMG5">
            <v>-0.10407537879241041</v>
          </cell>
          <cell r="DMH5">
            <v>-0.10739087085751654</v>
          </cell>
          <cell r="DMI5">
            <v>-0.10414208573597321</v>
          </cell>
          <cell r="DMJ5">
            <v>-0.10798058874275338</v>
          </cell>
          <cell r="DMK5">
            <v>-0.10520821571902868</v>
          </cell>
          <cell r="DML5">
            <v>-0.10222023874312303</v>
          </cell>
          <cell r="DMM5">
            <v>-0.10365976076581139</v>
          </cell>
          <cell r="DMN5">
            <v>-0.10770126821622393</v>
          </cell>
          <cell r="DMO5">
            <v>-0.10522312221007717</v>
          </cell>
          <cell r="DMP5">
            <v>-0.11260116275200563</v>
          </cell>
          <cell r="DMQ5">
            <v>-0.10502777885145305</v>
          </cell>
          <cell r="DMR5">
            <v>-0.10756576438491249</v>
          </cell>
          <cell r="DMS5">
            <v>-0.1024678496181161</v>
          </cell>
          <cell r="DMT5">
            <v>-0.10802661973935136</v>
          </cell>
          <cell r="DMU5">
            <v>-0.1062968860908762</v>
          </cell>
          <cell r="DMV5">
            <v>-0.10496699170487504</v>
          </cell>
          <cell r="DMW5">
            <v>-0.10427447984502201</v>
          </cell>
          <cell r="DMX5">
            <v>-0.11006954905484463</v>
          </cell>
          <cell r="DMY5">
            <v>-0.10155412285546789</v>
          </cell>
          <cell r="DMZ5">
            <v>-0.10503384237667418</v>
          </cell>
          <cell r="DNA5">
            <v>-0.10931829410144578</v>
          </cell>
          <cell r="DNB5">
            <v>-0.10889258303273186</v>
          </cell>
          <cell r="DNC5">
            <v>-0.10488074797763966</v>
          </cell>
          <cell r="DND5">
            <v>-0.10849862561599584</v>
          </cell>
          <cell r="DNE5">
            <v>-0.10985167407174402</v>
          </cell>
          <cell r="DNF5">
            <v>-0.10389796341631263</v>
          </cell>
          <cell r="DNG5">
            <v>-0.10491128643043129</v>
          </cell>
          <cell r="DNH5">
            <v>-0.10370591544035083</v>
          </cell>
          <cell r="DNI5">
            <v>-0.10875836451513139</v>
          </cell>
          <cell r="DNJ5">
            <v>-0.1086822073502883</v>
          </cell>
          <cell r="DNK5">
            <v>-0.11228286856608689</v>
          </cell>
          <cell r="DNL5">
            <v>-0.10988280581504213</v>
          </cell>
          <cell r="DNM5">
            <v>-0.10570625278181904</v>
          </cell>
          <cell r="DNN5">
            <v>-0.10658794865393494</v>
          </cell>
          <cell r="DNO5">
            <v>-0.10688057555789492</v>
          </cell>
          <cell r="DNP5">
            <v>-0.10831001146310999</v>
          </cell>
          <cell r="DNQ5">
            <v>-0.10467500477481681</v>
          </cell>
          <cell r="DNR5">
            <v>-0.10839308250810133</v>
          </cell>
          <cell r="DNS5">
            <v>-0.10697653694362159</v>
          </cell>
          <cell r="DNT5">
            <v>-0.10669146094470244</v>
          </cell>
          <cell r="DNU5">
            <v>-0.11085575502563992</v>
          </cell>
          <cell r="DNV5">
            <v>-0.10486975430634371</v>
          </cell>
          <cell r="DNW5">
            <v>-0.10710336589113353</v>
          </cell>
          <cell r="DNX5">
            <v>-0.10566602850825398</v>
          </cell>
          <cell r="DNY5">
            <v>-0.10445070984111382</v>
          </cell>
          <cell r="DNZ5">
            <v>-0.10440690257224419</v>
          </cell>
          <cell r="DOA5">
            <v>-0.10990613266701081</v>
          </cell>
          <cell r="DOB5">
            <v>-0.10862851670805722</v>
          </cell>
          <cell r="DOC5">
            <v>-0.1069268597296688</v>
          </cell>
          <cell r="DOD5">
            <v>-0.10397045253397723</v>
          </cell>
          <cell r="DOE5">
            <v>-0.11051887637680533</v>
          </cell>
          <cell r="DOF5">
            <v>-0.10910795803952593</v>
          </cell>
          <cell r="DOG5">
            <v>-0.10764678279141962</v>
          </cell>
          <cell r="DOH5">
            <v>-0.10395746703781547</v>
          </cell>
          <cell r="DOI5">
            <v>-0.10996770323608454</v>
          </cell>
          <cell r="DOJ5">
            <v>-0.10268760714043297</v>
          </cell>
          <cell r="DOK5">
            <v>-0.10748135257849925</v>
          </cell>
          <cell r="DOL5">
            <v>-0.10630187924667304</v>
          </cell>
          <cell r="DOM5">
            <v>-0.10680089898599114</v>
          </cell>
          <cell r="DON5">
            <v>-0.10415931316088113</v>
          </cell>
          <cell r="DOO5">
            <v>-0.10689501700362632</v>
          </cell>
          <cell r="DOP5">
            <v>-0.10274195018982482</v>
          </cell>
          <cell r="DOQ5">
            <v>-0.10494783398417405</v>
          </cell>
          <cell r="DOR5">
            <v>-0.1017189728349234</v>
          </cell>
          <cell r="DOS5">
            <v>-0.10575120334671438</v>
          </cell>
          <cell r="DOT5">
            <v>-0.10895930594619174</v>
          </cell>
          <cell r="DOU5">
            <v>-0.10690584719360695</v>
          </cell>
          <cell r="DOV5">
            <v>-0.10981485786489889</v>
          </cell>
          <cell r="DOW5">
            <v>-0.10593695174726547</v>
          </cell>
          <cell r="DOX5">
            <v>-0.10721574373428057</v>
          </cell>
          <cell r="DOY5">
            <v>-0.10637118816982312</v>
          </cell>
          <cell r="DOZ5">
            <v>-0.1083479952914282</v>
          </cell>
          <cell r="DPA5">
            <v>-0.1060905419064128</v>
          </cell>
          <cell r="DPB5">
            <v>-0.10757851270796252</v>
          </cell>
          <cell r="DPC5">
            <v>-0.10920203706489989</v>
          </cell>
          <cell r="DPD5">
            <v>-0.1042252744732025</v>
          </cell>
          <cell r="DPE5">
            <v>-0.10525073946282316</v>
          </cell>
          <cell r="DPF5">
            <v>-0.10191233796231405</v>
          </cell>
          <cell r="DPG5">
            <v>-0.10697677753840391</v>
          </cell>
          <cell r="DPH5">
            <v>-0.10143011601757634</v>
          </cell>
          <cell r="DPI5">
            <v>-0.10463481055033376</v>
          </cell>
          <cell r="DPJ5">
            <v>-0.1124340394164039</v>
          </cell>
          <cell r="DPK5">
            <v>-0.10796455612658321</v>
          </cell>
          <cell r="DPL5">
            <v>-0.10590485595674824</v>
          </cell>
          <cell r="DPM5">
            <v>-0.10591879351626904</v>
          </cell>
          <cell r="DPN5">
            <v>-0.10684945687163841</v>
          </cell>
          <cell r="DPO5">
            <v>-0.10588313956498946</v>
          </cell>
          <cell r="DPP5">
            <v>-0.10962412632491161</v>
          </cell>
          <cell r="DPQ5">
            <v>-0.10701987988262848</v>
          </cell>
          <cell r="DPR5">
            <v>-0.10363271373016959</v>
          </cell>
          <cell r="DPS5">
            <v>-0.10603244558358489</v>
          </cell>
          <cell r="DPT5">
            <v>-0.10583668797690142</v>
          </cell>
          <cell r="DPU5">
            <v>-0.1018699623175667</v>
          </cell>
          <cell r="DPV5">
            <v>-0.10825446573498272</v>
          </cell>
          <cell r="DPW5">
            <v>-0.10891420024904805</v>
          </cell>
          <cell r="DPX5">
            <v>-0.10534280627288281</v>
          </cell>
          <cell r="DPY5">
            <v>-0.10503705042416711</v>
          </cell>
          <cell r="DPZ5">
            <v>-0.10584132841371162</v>
          </cell>
          <cell r="DQA5">
            <v>-0.10242033987306812</v>
          </cell>
          <cell r="DQB5">
            <v>-0.10773797567401032</v>
          </cell>
          <cell r="DQC5">
            <v>-0.1094522788443426</v>
          </cell>
          <cell r="DQD5">
            <v>-0.10543362885880515</v>
          </cell>
          <cell r="DQE5">
            <v>-0.10577496143878289</v>
          </cell>
          <cell r="DQF5">
            <v>-0.11004304755313248</v>
          </cell>
          <cell r="DQG5">
            <v>-0.1066109397789574</v>
          </cell>
          <cell r="DQH5">
            <v>-0.11076452851669555</v>
          </cell>
          <cell r="DQI5">
            <v>-0.10790665726915147</v>
          </cell>
          <cell r="DQJ5">
            <v>-0.10871871975957685</v>
          </cell>
          <cell r="DQK5">
            <v>-0.10644565802281133</v>
          </cell>
          <cell r="DQL5">
            <v>-0.10545433844900708</v>
          </cell>
          <cell r="DQM5">
            <v>-0.1063884917906176</v>
          </cell>
          <cell r="DQN5">
            <v>-0.10325330615049658</v>
          </cell>
          <cell r="DQO5">
            <v>-0.10533541992233879</v>
          </cell>
          <cell r="DQP5">
            <v>-0.10397731874922043</v>
          </cell>
          <cell r="DQQ5">
            <v>-0.10936473567317313</v>
          </cell>
          <cell r="DQR5">
            <v>-9.8630531761440168E-2</v>
          </cell>
          <cell r="DQS5">
            <v>-0.10629889365573736</v>
          </cell>
          <cell r="DQT5">
            <v>-0.10576985237938394</v>
          </cell>
          <cell r="DQU5">
            <v>-0.11003694186584628</v>
          </cell>
          <cell r="DQV5">
            <v>-0.10395180278585334</v>
          </cell>
          <cell r="DQW5">
            <v>-0.1059119687973772</v>
          </cell>
          <cell r="DQX5">
            <v>-0.10713445488603517</v>
          </cell>
          <cell r="DQY5">
            <v>-0.10429053320936789</v>
          </cell>
          <cell r="DQZ5">
            <v>-0.10901004060165015</v>
          </cell>
          <cell r="DRA5">
            <v>-0.10622566366216769</v>
          </cell>
          <cell r="DRB5">
            <v>-0.10850105064846087</v>
          </cell>
          <cell r="DRC5">
            <v>-0.10466367054725788</v>
          </cell>
          <cell r="DRD5">
            <v>-0.10583559619358776</v>
          </cell>
          <cell r="DRE5">
            <v>-0.10427454781318374</v>
          </cell>
          <cell r="DRF5">
            <v>-0.10789941794447308</v>
          </cell>
          <cell r="DRG5">
            <v>-0.11021429154797077</v>
          </cell>
          <cell r="DRH5">
            <v>-0.1052960291530728</v>
          </cell>
          <cell r="DRI5">
            <v>-0.10177896725809936</v>
          </cell>
          <cell r="DRJ5">
            <v>-0.10463660490980339</v>
          </cell>
          <cell r="DRK5">
            <v>-0.1023703367696662</v>
          </cell>
          <cell r="DRL5">
            <v>-0.10403793633312129</v>
          </cell>
          <cell r="DRM5">
            <v>-0.1083132581948776</v>
          </cell>
          <cell r="DRN5">
            <v>-0.10611540680633598</v>
          </cell>
          <cell r="DRO5">
            <v>-0.11019557866100192</v>
          </cell>
          <cell r="DRP5">
            <v>-0.10805984069250993</v>
          </cell>
          <cell r="DRQ5">
            <v>-0.10353153203189501</v>
          </cell>
          <cell r="DRR5">
            <v>-0.10822108657075802</v>
          </cell>
          <cell r="DRS5">
            <v>-0.10650687597596391</v>
          </cell>
          <cell r="DRT5">
            <v>-0.11088252267636432</v>
          </cell>
          <cell r="DRU5">
            <v>-0.10301097962121428</v>
          </cell>
          <cell r="DRV5">
            <v>-0.10980619693245888</v>
          </cell>
          <cell r="DRW5">
            <v>-0.10824251120851625</v>
          </cell>
          <cell r="DRX5">
            <v>-0.10234923158226809</v>
          </cell>
          <cell r="DRY5">
            <v>-0.10293290482415798</v>
          </cell>
          <cell r="DRZ5">
            <v>-0.10237681449320606</v>
          </cell>
          <cell r="DSA5">
            <v>-0.10755914142414282</v>
          </cell>
          <cell r="DSB5">
            <v>-0.10575253122995824</v>
          </cell>
          <cell r="DSC5">
            <v>-0.10839610780675257</v>
          </cell>
          <cell r="DSD5">
            <v>-0.10417638247038125</v>
          </cell>
          <cell r="DSE5">
            <v>-0.10275763437973434</v>
          </cell>
          <cell r="DSF5">
            <v>-0.10472627995602454</v>
          </cell>
          <cell r="DSG5">
            <v>-0.10566223230755788</v>
          </cell>
          <cell r="DSH5">
            <v>-0.1080495578250948</v>
          </cell>
          <cell r="DSI5">
            <v>-0.11083894327970005</v>
          </cell>
          <cell r="DSJ5">
            <v>-0.10576579933058193</v>
          </cell>
          <cell r="DSK5">
            <v>-0.10556707616568409</v>
          </cell>
          <cell r="DSL5">
            <v>-0.10999900132251529</v>
          </cell>
          <cell r="DSM5">
            <v>-0.10445912024653495</v>
          </cell>
          <cell r="DSN5">
            <v>-0.10885750895718994</v>
          </cell>
          <cell r="DSO5">
            <v>-0.10427048344067669</v>
          </cell>
          <cell r="DSP5">
            <v>-0.1044639335835688</v>
          </cell>
          <cell r="DSQ5">
            <v>-0.10497569735321093</v>
          </cell>
          <cell r="DSR5">
            <v>-0.10559382056414263</v>
          </cell>
          <cell r="DSS5">
            <v>-0.10043931129218495</v>
          </cell>
          <cell r="DST5">
            <v>-0.10463811523390243</v>
          </cell>
          <cell r="DSU5">
            <v>-0.10494907172017182</v>
          </cell>
          <cell r="DSV5">
            <v>-0.1105779786284268</v>
          </cell>
          <cell r="DSW5">
            <v>-0.10704151021350772</v>
          </cell>
          <cell r="DSX5">
            <v>-0.10823616190902932</v>
          </cell>
          <cell r="DSY5">
            <v>-0.10868209600994755</v>
          </cell>
          <cell r="DSZ5">
            <v>-0.10185057636693318</v>
          </cell>
          <cell r="DTA5">
            <v>-0.10842606531062501</v>
          </cell>
          <cell r="DTB5">
            <v>-0.10433687318657982</v>
          </cell>
          <cell r="DTC5">
            <v>-0.10330013263665562</v>
          </cell>
          <cell r="DTD5">
            <v>-0.10858292044562547</v>
          </cell>
          <cell r="DTE5">
            <v>-0.10853820133020717</v>
          </cell>
          <cell r="DTF5">
            <v>-0.10246666053301302</v>
          </cell>
          <cell r="DTG5">
            <v>-0.10349982238035865</v>
          </cell>
          <cell r="DTH5">
            <v>-0.10706947481933286</v>
          </cell>
          <cell r="DTI5">
            <v>-0.1071178488332163</v>
          </cell>
          <cell r="DTJ5">
            <v>-0.10739996106255693</v>
          </cell>
          <cell r="DTK5">
            <v>-0.10568796004540781</v>
          </cell>
          <cell r="DTL5">
            <v>-0.10977843784089118</v>
          </cell>
          <cell r="DTM5">
            <v>-0.10380864180453245</v>
          </cell>
          <cell r="DTN5">
            <v>-0.10816969155094934</v>
          </cell>
          <cell r="DTO5">
            <v>-0.10727991199828667</v>
          </cell>
          <cell r="DTP5">
            <v>-0.10306784965531374</v>
          </cell>
          <cell r="DTQ5">
            <v>-0.10467824292113241</v>
          </cell>
          <cell r="DTR5">
            <v>-0.1078205913323181</v>
          </cell>
          <cell r="DTS5">
            <v>-0.10515636173526474</v>
          </cell>
          <cell r="DTT5">
            <v>-0.10664906562496092</v>
          </cell>
          <cell r="DTU5">
            <v>-0.10302378267652086</v>
          </cell>
          <cell r="DTV5">
            <v>-0.10972474907448776</v>
          </cell>
          <cell r="DTW5">
            <v>-0.10245692033771021</v>
          </cell>
          <cell r="DTX5">
            <v>-0.10989444160660282</v>
          </cell>
          <cell r="DTY5">
            <v>-0.10444636917966958</v>
          </cell>
          <cell r="DTZ5">
            <v>-0.11080292156075595</v>
          </cell>
          <cell r="DUA5">
            <v>-0.10822449964565828</v>
          </cell>
          <cell r="DUB5">
            <v>-0.10257500679098808</v>
          </cell>
          <cell r="DUC5">
            <v>-0.10725526686259833</v>
          </cell>
          <cell r="DUD5">
            <v>-0.10486914831652284</v>
          </cell>
          <cell r="DUE5">
            <v>-0.10724212224991941</v>
          </cell>
          <cell r="DUF5">
            <v>-0.10572342153947158</v>
          </cell>
          <cell r="DUG5">
            <v>-0.11257270852975677</v>
          </cell>
          <cell r="DUH5">
            <v>-0.10693481772822566</v>
          </cell>
          <cell r="DUI5">
            <v>-0.10700731793543244</v>
          </cell>
          <cell r="DUJ5">
            <v>-0.10229717083220165</v>
          </cell>
          <cell r="DUK5">
            <v>-0.10395512678668901</v>
          </cell>
          <cell r="DUL5">
            <v>-0.10964407980969559</v>
          </cell>
          <cell r="DUM5">
            <v>-0.10801679895977764</v>
          </cell>
          <cell r="DUN5">
            <v>-0.10786600264980452</v>
          </cell>
          <cell r="DUO5">
            <v>-0.11043330553437107</v>
          </cell>
          <cell r="DUP5">
            <v>-0.10545057802102765</v>
          </cell>
          <cell r="DUQ5">
            <v>-0.10844551529442144</v>
          </cell>
          <cell r="DUR5">
            <v>-0.10821513220206345</v>
          </cell>
          <cell r="DUS5">
            <v>-0.10609903148753982</v>
          </cell>
          <cell r="DUT5">
            <v>-0.10706830791331413</v>
          </cell>
          <cell r="DUU5">
            <v>-0.1040701668354128</v>
          </cell>
          <cell r="DUV5">
            <v>-0.1093841561444783</v>
          </cell>
          <cell r="DUW5">
            <v>-0.10536720612748889</v>
          </cell>
          <cell r="DUX5">
            <v>-0.10599245054724112</v>
          </cell>
          <cell r="DUY5">
            <v>-0.10540055416945007</v>
          </cell>
          <cell r="DUZ5">
            <v>-0.10739815310945497</v>
          </cell>
          <cell r="DVA5">
            <v>-0.10393420951559168</v>
          </cell>
          <cell r="DVB5">
            <v>-0.1054432496222847</v>
          </cell>
          <cell r="DVC5">
            <v>-0.10557906294212244</v>
          </cell>
          <cell r="DVD5">
            <v>-0.10958585577826907</v>
          </cell>
          <cell r="DVE5">
            <v>-0.10535728277587657</v>
          </cell>
          <cell r="DVF5">
            <v>-0.10866334323639958</v>
          </cell>
          <cell r="DVG5">
            <v>-0.10637934792650215</v>
          </cell>
          <cell r="DVH5">
            <v>-0.1053862651154918</v>
          </cell>
          <cell r="DVI5">
            <v>-0.1079076735720329</v>
          </cell>
          <cell r="DVJ5">
            <v>-0.10834380666402992</v>
          </cell>
          <cell r="DVK5">
            <v>-0.10527635773616001</v>
          </cell>
          <cell r="DVL5">
            <v>-0.10940353601375</v>
          </cell>
          <cell r="DVM5">
            <v>-0.10447451229135103</v>
          </cell>
          <cell r="DVN5">
            <v>-0.10374976778284352</v>
          </cell>
          <cell r="DVO5">
            <v>-0.10485171197894939</v>
          </cell>
          <cell r="DVP5">
            <v>-0.10435931770449113</v>
          </cell>
          <cell r="DVQ5">
            <v>-0.11121045117034443</v>
          </cell>
          <cell r="DVR5">
            <v>-0.10663163787283947</v>
          </cell>
          <cell r="DVS5">
            <v>-0.1046389673400142</v>
          </cell>
          <cell r="DVT5">
            <v>-0.1016884665775768</v>
          </cell>
          <cell r="DVU5">
            <v>-0.10867637631027453</v>
          </cell>
          <cell r="DVV5">
            <v>-0.10634830507840506</v>
          </cell>
          <cell r="DVW5">
            <v>-0.11038431748180547</v>
          </cell>
          <cell r="DVX5">
            <v>-0.10643565135750552</v>
          </cell>
          <cell r="DVY5">
            <v>-0.10358371083192658</v>
          </cell>
          <cell r="DVZ5">
            <v>-0.10753077115571032</v>
          </cell>
          <cell r="DWA5">
            <v>-0.10611441375572041</v>
          </cell>
          <cell r="DWB5">
            <v>-0.10896283957514727</v>
          </cell>
          <cell r="DWC5">
            <v>-0.10542133597148921</v>
          </cell>
          <cell r="DWD5">
            <v>-0.10338521875877861</v>
          </cell>
          <cell r="DWE5">
            <v>-0.10800663271141896</v>
          </cell>
          <cell r="DWF5">
            <v>-0.11022374627699433</v>
          </cell>
          <cell r="DWG5">
            <v>-0.10576562690608744</v>
          </cell>
          <cell r="DWH5">
            <v>-0.10654359692431713</v>
          </cell>
          <cell r="DWI5">
            <v>-0.10718014308434884</v>
          </cell>
          <cell r="DWJ5">
            <v>-0.10080098539283115</v>
          </cell>
          <cell r="DWK5">
            <v>-0.1083530127726724</v>
          </cell>
          <cell r="DWL5">
            <v>-0.10796530878454255</v>
          </cell>
          <cell r="DWM5">
            <v>-0.10807899948639244</v>
          </cell>
          <cell r="DWN5">
            <v>-0.10787335930899367</v>
          </cell>
          <cell r="DWO5">
            <v>-0.10926018203862252</v>
          </cell>
          <cell r="DWP5">
            <v>-0.10743097028430033</v>
          </cell>
          <cell r="DWQ5">
            <v>-0.10567422689946705</v>
          </cell>
          <cell r="DWR5">
            <v>-0.1078287629962538</v>
          </cell>
          <cell r="DWS5">
            <v>-0.10413385801113242</v>
          </cell>
          <cell r="DWT5">
            <v>-0.10835616864173959</v>
          </cell>
          <cell r="DWU5">
            <v>-0.10994509237504059</v>
          </cell>
          <cell r="DWV5">
            <v>-0.10519696591508117</v>
          </cell>
          <cell r="DWW5">
            <v>-0.10243268933032695</v>
          </cell>
          <cell r="DWX5">
            <v>-0.10636219347793631</v>
          </cell>
          <cell r="DWY5">
            <v>-0.10517371007195511</v>
          </cell>
          <cell r="DWZ5">
            <v>-0.10665018101826758</v>
          </cell>
          <cell r="DXA5">
            <v>-0.10661931309875515</v>
          </cell>
          <cell r="DXB5">
            <v>-0.10878624755916247</v>
          </cell>
          <cell r="DXC5">
            <v>-0.10694998142510723</v>
          </cell>
          <cell r="DXD5">
            <v>-0.10396919261889508</v>
          </cell>
          <cell r="DXE5">
            <v>-0.11175629885122387</v>
          </cell>
          <cell r="DXF5">
            <v>-0.10097251142556223</v>
          </cell>
          <cell r="DXG5">
            <v>-0.1062336041550356</v>
          </cell>
          <cell r="DXH5">
            <v>-0.10689460168238545</v>
          </cell>
          <cell r="DXI5">
            <v>-0.10166476429094636</v>
          </cell>
          <cell r="DXJ5">
            <v>-0.10492057660495804</v>
          </cell>
          <cell r="DXK5">
            <v>-0.10414805548693594</v>
          </cell>
          <cell r="DXL5">
            <v>-0.10717893289334292</v>
          </cell>
          <cell r="DXM5">
            <v>-0.10721593154104324</v>
          </cell>
          <cell r="DXN5">
            <v>-0.10789052878210054</v>
          </cell>
          <cell r="DXO5">
            <v>-0.1026773646961877</v>
          </cell>
          <cell r="DXP5">
            <v>-0.10681703641622126</v>
          </cell>
          <cell r="DXQ5">
            <v>-0.10767521888165087</v>
          </cell>
          <cell r="DXR5">
            <v>-0.10443109065236741</v>
          </cell>
          <cell r="DXS5">
            <v>-0.10817695162380341</v>
          </cell>
          <cell r="DXT5">
            <v>-0.10801103562679319</v>
          </cell>
          <cell r="DXU5">
            <v>-0.11014475904534135</v>
          </cell>
          <cell r="DXV5">
            <v>-0.10713057354627332</v>
          </cell>
          <cell r="DXW5">
            <v>-0.10658784741714668</v>
          </cell>
          <cell r="DXX5">
            <v>-0.11090669465876503</v>
          </cell>
          <cell r="DXY5">
            <v>-0.10829839856608797</v>
          </cell>
          <cell r="DXZ5">
            <v>-0.10906231920756129</v>
          </cell>
          <cell r="DYA5">
            <v>-0.10857148569673261</v>
          </cell>
          <cell r="DYB5">
            <v>-0.10353150985281068</v>
          </cell>
          <cell r="DYC5">
            <v>-0.10611836592546131</v>
          </cell>
          <cell r="DYD5">
            <v>-0.10429665535210375</v>
          </cell>
          <cell r="DYE5">
            <v>-0.10903174390887146</v>
          </cell>
          <cell r="DYF5">
            <v>-0.10917795057929211</v>
          </cell>
          <cell r="DYG5">
            <v>-0.10628943534944213</v>
          </cell>
          <cell r="DYH5">
            <v>-0.10672236821420325</v>
          </cell>
          <cell r="DYI5">
            <v>-0.1073031236029983</v>
          </cell>
          <cell r="DYJ5">
            <v>-0.1083147363235316</v>
          </cell>
          <cell r="DYK5">
            <v>-0.10220934094270782</v>
          </cell>
          <cell r="DYL5">
            <v>-0.10466449904337663</v>
          </cell>
          <cell r="DYM5">
            <v>-0.10667891187568442</v>
          </cell>
          <cell r="DYN5">
            <v>-0.10591830199914161</v>
          </cell>
          <cell r="DYO5">
            <v>-0.10484033410867609</v>
          </cell>
          <cell r="DYP5">
            <v>-0.10453478431080858</v>
          </cell>
          <cell r="DYQ5">
            <v>-0.10519703173687989</v>
          </cell>
          <cell r="DYR5">
            <v>-0.10867879025319738</v>
          </cell>
          <cell r="DYS5">
            <v>-0.10966519429800003</v>
          </cell>
          <cell r="DYT5">
            <v>-0.10342856312869417</v>
          </cell>
          <cell r="DYU5">
            <v>-0.10336755633763563</v>
          </cell>
          <cell r="DYV5">
            <v>-0.1066845743390107</v>
          </cell>
          <cell r="DYW5">
            <v>-0.10666115107957051</v>
          </cell>
          <cell r="DYX5">
            <v>-0.10583172343927792</v>
          </cell>
          <cell r="DYY5">
            <v>-0.10314598513858213</v>
          </cell>
          <cell r="DYZ5">
            <v>-0.10643373926906155</v>
          </cell>
          <cell r="DZA5">
            <v>-0.10221388336227427</v>
          </cell>
          <cell r="DZB5">
            <v>-0.10441724160282455</v>
          </cell>
          <cell r="DZC5">
            <v>-0.10529386919643852</v>
          </cell>
          <cell r="DZD5">
            <v>-0.10377205346989268</v>
          </cell>
          <cell r="DZE5">
            <v>-0.11051950347252905</v>
          </cell>
          <cell r="DZF5">
            <v>-0.10578671134530986</v>
          </cell>
          <cell r="DZG5">
            <v>-0.10409317870861094</v>
          </cell>
          <cell r="DZH5">
            <v>-0.10920418772062784</v>
          </cell>
          <cell r="DZI5">
            <v>-0.10382598227122515</v>
          </cell>
          <cell r="DZJ5">
            <v>-0.10629383253177878</v>
          </cell>
          <cell r="DZK5">
            <v>-0.10162421162384198</v>
          </cell>
          <cell r="DZL5">
            <v>-0.10524432398381035</v>
          </cell>
          <cell r="DZM5">
            <v>-0.10369777929366479</v>
          </cell>
          <cell r="DZN5">
            <v>-0.1071071960759105</v>
          </cell>
          <cell r="DZO5">
            <v>-0.1037020913369357</v>
          </cell>
          <cell r="DZP5">
            <v>-0.10696941352503947</v>
          </cell>
          <cell r="DZQ5">
            <v>-0.10662550034783541</v>
          </cell>
          <cell r="DZR5">
            <v>-0.10759694102297003</v>
          </cell>
          <cell r="DZS5">
            <v>-0.10901670648967984</v>
          </cell>
          <cell r="DZT5">
            <v>-0.1049065050491173</v>
          </cell>
          <cell r="DZU5">
            <v>-0.1036089685162791</v>
          </cell>
          <cell r="DZV5">
            <v>-0.10879378737466111</v>
          </cell>
          <cell r="DZW5">
            <v>-0.1014782145815412</v>
          </cell>
          <cell r="DZX5">
            <v>-0.10273992473860531</v>
          </cell>
          <cell r="DZY5">
            <v>-0.10580907215506409</v>
          </cell>
          <cell r="DZZ5">
            <v>-0.10551103605861205</v>
          </cell>
          <cell r="EAA5">
            <v>-0.10520692362676093</v>
          </cell>
          <cell r="EAB5">
            <v>-0.10604674036117784</v>
          </cell>
          <cell r="EAC5">
            <v>-0.10973911396660542</v>
          </cell>
          <cell r="EAD5">
            <v>-0.10210231255161598</v>
          </cell>
          <cell r="EAE5">
            <v>-0.10547713783226803</v>
          </cell>
          <cell r="EAF5">
            <v>-0.10830527300905604</v>
          </cell>
          <cell r="EAG5">
            <v>-0.10554664779808594</v>
          </cell>
          <cell r="EAH5">
            <v>-0.10613284385936377</v>
          </cell>
          <cell r="EAI5">
            <v>-0.10782369425776457</v>
          </cell>
          <cell r="EAJ5">
            <v>-0.10653462870424069</v>
          </cell>
          <cell r="EAK5">
            <v>-0.10826785689375185</v>
          </cell>
          <cell r="EAL5">
            <v>-0.10363078271892216</v>
          </cell>
          <cell r="EAM5">
            <v>-0.10574542891478482</v>
          </cell>
          <cell r="EAN5">
            <v>-0.10624537981791859</v>
          </cell>
          <cell r="EAO5">
            <v>-0.10619967802597258</v>
          </cell>
          <cell r="EAP5">
            <v>-0.10748117013764409</v>
          </cell>
          <cell r="EAQ5">
            <v>-0.10867590267950544</v>
          </cell>
          <cell r="EAR5">
            <v>-0.10779895348916833</v>
          </cell>
          <cell r="EAS5">
            <v>-0.10380233288771247</v>
          </cell>
          <cell r="EAT5">
            <v>-0.10767056020075515</v>
          </cell>
          <cell r="EAU5">
            <v>-0.10532440550286716</v>
          </cell>
          <cell r="EAV5">
            <v>-0.10993438882047706</v>
          </cell>
          <cell r="EAW5">
            <v>-0.10676299886583002</v>
          </cell>
          <cell r="EAX5">
            <v>-0.1047449525986871</v>
          </cell>
          <cell r="EAY5">
            <v>-0.10928159272502123</v>
          </cell>
          <cell r="EAZ5">
            <v>-0.10773819925348969</v>
          </cell>
          <cell r="EBA5">
            <v>-0.10807587834157246</v>
          </cell>
          <cell r="EBB5">
            <v>-0.10662409734188648</v>
          </cell>
          <cell r="EBC5">
            <v>-0.10386396931908785</v>
          </cell>
          <cell r="EBD5">
            <v>-0.10737821840534727</v>
          </cell>
          <cell r="EBE5">
            <v>-0.10558975535261694</v>
          </cell>
          <cell r="EBF5">
            <v>-0.10725575567531831</v>
          </cell>
          <cell r="EBG5">
            <v>-0.10694941872027355</v>
          </cell>
          <cell r="EBH5">
            <v>-0.10583014586247148</v>
          </cell>
          <cell r="EBI5">
            <v>-0.1061684062324886</v>
          </cell>
          <cell r="EBJ5">
            <v>-0.10645610043654295</v>
          </cell>
          <cell r="EBK5">
            <v>-0.10474647150823815</v>
          </cell>
          <cell r="EBL5">
            <v>-0.11129990871844804</v>
          </cell>
          <cell r="EBM5">
            <v>-0.10515465036849786</v>
          </cell>
          <cell r="EBN5">
            <v>-0.10362064544646399</v>
          </cell>
          <cell r="EBO5">
            <v>-0.10829699627559337</v>
          </cell>
          <cell r="EBP5">
            <v>-0.11149807295213825</v>
          </cell>
          <cell r="EBQ5">
            <v>-0.10615623706972192</v>
          </cell>
          <cell r="EBR5">
            <v>-0.10532961830314454</v>
          </cell>
          <cell r="EBS5">
            <v>-9.974636149525995E-2</v>
          </cell>
          <cell r="EBT5">
            <v>-0.10609265535851539</v>
          </cell>
          <cell r="EBU5">
            <v>-0.10913303364075046</v>
          </cell>
          <cell r="EBV5">
            <v>-0.10298580997903894</v>
          </cell>
          <cell r="EBW5">
            <v>-0.10698333089797708</v>
          </cell>
          <cell r="EBX5">
            <v>-0.10721001366560849</v>
          </cell>
          <cell r="EBY5">
            <v>-0.10464473175558309</v>
          </cell>
          <cell r="EBZ5">
            <v>-0.11001835114270496</v>
          </cell>
          <cell r="ECA5">
            <v>-0.10566467415319974</v>
          </cell>
          <cell r="ECB5">
            <v>-0.10479452786039731</v>
          </cell>
          <cell r="ECC5">
            <v>-0.10746794138700878</v>
          </cell>
          <cell r="ECD5">
            <v>-0.10582975522440514</v>
          </cell>
          <cell r="ECE5">
            <v>-0.10374686303824755</v>
          </cell>
          <cell r="ECF5">
            <v>-0.10853043793522914</v>
          </cell>
          <cell r="ECG5">
            <v>-0.10606294039366217</v>
          </cell>
          <cell r="ECH5">
            <v>-0.10577756139983258</v>
          </cell>
          <cell r="ECI5">
            <v>-0.10900004642005877</v>
          </cell>
          <cell r="ECJ5">
            <v>-0.10601094188812277</v>
          </cell>
          <cell r="ECK5">
            <v>-0.10604183019808372</v>
          </cell>
          <cell r="ECL5">
            <v>-0.10310945046301739</v>
          </cell>
          <cell r="ECM5">
            <v>-0.10635290544977256</v>
          </cell>
          <cell r="ECN5">
            <v>-0.10643739702934403</v>
          </cell>
          <cell r="ECO5">
            <v>-0.10267930500834146</v>
          </cell>
          <cell r="ECP5">
            <v>-0.11010604527473891</v>
          </cell>
          <cell r="ECQ5">
            <v>-0.10692127040736807</v>
          </cell>
          <cell r="ECR5">
            <v>-0.10305878627981087</v>
          </cell>
          <cell r="ECS5">
            <v>-0.10391814352125689</v>
          </cell>
          <cell r="ECT5">
            <v>-0.10712413624590333</v>
          </cell>
          <cell r="ECU5">
            <v>-0.10641084401491983</v>
          </cell>
          <cell r="ECV5">
            <v>-0.11025996543719778</v>
          </cell>
          <cell r="ECW5">
            <v>-0.10621493079691871</v>
          </cell>
          <cell r="ECX5">
            <v>-0.10918175679634888</v>
          </cell>
          <cell r="ECY5">
            <v>-0.10674192480069544</v>
          </cell>
          <cell r="ECZ5">
            <v>-0.10353570313066213</v>
          </cell>
          <cell r="EDA5">
            <v>-0.1071192360991699</v>
          </cell>
          <cell r="EDB5">
            <v>-0.10576375026936941</v>
          </cell>
          <cell r="EDC5">
            <v>-0.1079567490888908</v>
          </cell>
          <cell r="EDD5">
            <v>-0.10366677508010173</v>
          </cell>
          <cell r="EDE5">
            <v>-0.10509061291288059</v>
          </cell>
          <cell r="EDF5">
            <v>-0.10356202684197229</v>
          </cell>
          <cell r="EDG5">
            <v>-0.10868243942802785</v>
          </cell>
          <cell r="EDH5">
            <v>-0.10291660404001887</v>
          </cell>
          <cell r="EDI5">
            <v>-0.10508278798882983</v>
          </cell>
          <cell r="EDJ5">
            <v>-0.10551346431062159</v>
          </cell>
          <cell r="EDK5">
            <v>-0.1056518846915255</v>
          </cell>
          <cell r="EDL5">
            <v>-0.10543572590450856</v>
          </cell>
          <cell r="EDM5">
            <v>-0.10679722691662198</v>
          </cell>
          <cell r="EDN5">
            <v>-0.10447850238017165</v>
          </cell>
          <cell r="EDO5">
            <v>-0.10485340474390359</v>
          </cell>
          <cell r="EDP5">
            <v>-0.10948326803336465</v>
          </cell>
          <cell r="EDQ5">
            <v>-0.11083517587604089</v>
          </cell>
          <cell r="EDR5">
            <v>-0.10350681093829299</v>
          </cell>
          <cell r="EDS5">
            <v>-0.10500486499549866</v>
          </cell>
          <cell r="EDT5">
            <v>-0.10990275375505501</v>
          </cell>
          <cell r="EDU5">
            <v>-0.10731588194240901</v>
          </cell>
          <cell r="EDV5">
            <v>24789.547092254117</v>
          </cell>
          <cell r="EDW5">
            <v>19502.516302621658</v>
          </cell>
          <cell r="EDX5">
            <v>12675.616385905305</v>
          </cell>
          <cell r="EDY5">
            <v>37058.660773220901</v>
          </cell>
          <cell r="EDZ5">
            <v>18908.432339876475</v>
          </cell>
          <cell r="EEA5">
            <v>32944.02399818202</v>
          </cell>
          <cell r="EEB5">
            <v>35132.244059794917</v>
          </cell>
          <cell r="EEC5">
            <v>19125.857922222986</v>
          </cell>
          <cell r="EED5">
            <v>28847.515969521442</v>
          </cell>
          <cell r="EEE5">
            <v>12675.616385905305</v>
          </cell>
          <cell r="EEF5">
            <v>27400.717117149543</v>
          </cell>
          <cell r="EEG5">
            <v>31708.621564507328</v>
          </cell>
          <cell r="EEH5">
            <v>37296.330612994541</v>
          </cell>
          <cell r="EEI5">
            <v>31251.021969530877</v>
          </cell>
          <cell r="EEJ5">
            <v>12675.616385905305</v>
          </cell>
          <cell r="EEK5">
            <v>47683.570236158368</v>
          </cell>
          <cell r="EEL5">
            <v>12675.616385905305</v>
          </cell>
          <cell r="EEM5">
            <v>33449.932117556673</v>
          </cell>
          <cell r="EEN5">
            <v>41654.416842710853</v>
          </cell>
          <cell r="EEO5">
            <v>27651.36460498441</v>
          </cell>
          <cell r="EEP5">
            <v>12675.616385905305</v>
          </cell>
          <cell r="EEQ5">
            <v>31406.65398060601</v>
          </cell>
          <cell r="EER5">
            <v>23615.818621055452</v>
          </cell>
          <cell r="EES5">
            <v>37320.558456797968</v>
          </cell>
          <cell r="EET5">
            <v>23879.903627879026</v>
          </cell>
          <cell r="EEU5">
            <v>33069.403278535523</v>
          </cell>
          <cell r="EEV5">
            <v>27754.577584260776</v>
          </cell>
          <cell r="EEW5">
            <v>32177.254626716858</v>
          </cell>
          <cell r="EEX5">
            <v>34065.358593685967</v>
          </cell>
          <cell r="EEY5">
            <v>12675.616385905305</v>
          </cell>
          <cell r="EEZ5">
            <v>36781.795207738483</v>
          </cell>
          <cell r="EFA5">
            <v>12675.616385905305</v>
          </cell>
          <cell r="EFB5">
            <v>43812.033245950726</v>
          </cell>
          <cell r="EFC5">
            <v>47957.661083364881</v>
          </cell>
          <cell r="EFD5">
            <v>13730.739879730661</v>
          </cell>
          <cell r="EFE5">
            <v>33900.077958905298</v>
          </cell>
          <cell r="EFF5">
            <v>12675.616385905305</v>
          </cell>
          <cell r="EFG5">
            <v>34559.318821445588</v>
          </cell>
          <cell r="EFH5">
            <v>40275.168032704983</v>
          </cell>
          <cell r="EFI5">
            <v>12675.616385905305</v>
          </cell>
          <cell r="EFJ5">
            <v>29981.369500202185</v>
          </cell>
          <cell r="EFK5">
            <v>21159.164062230022</v>
          </cell>
          <cell r="EFL5">
            <v>34857.413623129549</v>
          </cell>
          <cell r="EFM5">
            <v>34028.572822744478</v>
          </cell>
          <cell r="EFN5">
            <v>49720.223513109413</v>
          </cell>
          <cell r="EFO5">
            <v>34049.754262348346</v>
          </cell>
          <cell r="EFP5">
            <v>12675.616385905305</v>
          </cell>
          <cell r="EFQ5">
            <v>36678.079106381265</v>
          </cell>
          <cell r="EFR5">
            <v>45956.699286829469</v>
          </cell>
          <cell r="EFS5">
            <v>30475.279415753714</v>
          </cell>
          <cell r="EFT5">
            <v>47964.999118914107</v>
          </cell>
          <cell r="EFU5">
            <v>12675.616385905305</v>
          </cell>
          <cell r="EFV5">
            <v>37758.4809471923</v>
          </cell>
          <cell r="EFW5">
            <v>45951.300786901927</v>
          </cell>
          <cell r="EFX5">
            <v>48434.806971182428</v>
          </cell>
          <cell r="EFY5">
            <v>12675.616385905305</v>
          </cell>
          <cell r="EFZ5">
            <v>33237.415866215219</v>
          </cell>
          <cell r="EGA5">
            <v>37123.083040063582</v>
          </cell>
          <cell r="EGB5">
            <v>18359.979928416167</v>
          </cell>
          <cell r="EGC5">
            <v>34514.827735835854</v>
          </cell>
          <cell r="EGD5">
            <v>12675.616385905305</v>
          </cell>
          <cell r="EGE5">
            <v>27572.373180485454</v>
          </cell>
          <cell r="EGF5">
            <v>31687.500499553164</v>
          </cell>
          <cell r="EGG5">
            <v>35149.048337295368</v>
          </cell>
          <cell r="EGH5">
            <v>12675.616385905305</v>
          </cell>
          <cell r="EGI5">
            <v>12675.616385905305</v>
          </cell>
          <cell r="EGJ5">
            <v>30430.624815467709</v>
          </cell>
          <cell r="EGK5">
            <v>41965.283398417239</v>
          </cell>
          <cell r="EGL5">
            <v>44123.651969167986</v>
          </cell>
          <cell r="EGM5">
            <v>21460.035468897684</v>
          </cell>
          <cell r="EGN5">
            <v>12675.616385905305</v>
          </cell>
          <cell r="EGO5">
            <v>28669.126488924172</v>
          </cell>
          <cell r="EGP5">
            <v>44431.092263503771</v>
          </cell>
          <cell r="EGQ5">
            <v>34441.686363332003</v>
          </cell>
          <cell r="EGR5">
            <v>12675.616385905305</v>
          </cell>
          <cell r="EGS5">
            <v>31538.575105815791</v>
          </cell>
          <cell r="EGT5">
            <v>33786.128354423548</v>
          </cell>
          <cell r="EGU5">
            <v>46541.59379948226</v>
          </cell>
          <cell r="EGV5">
            <v>22369.721069747047</v>
          </cell>
          <cell r="EGW5">
            <v>12675.616385905305</v>
          </cell>
          <cell r="EGX5">
            <v>46756.278506992196</v>
          </cell>
          <cell r="EGY5">
            <v>45833.233128188403</v>
          </cell>
          <cell r="EGZ5">
            <v>34446.659725101221</v>
          </cell>
          <cell r="EHA5">
            <v>31475.853391606383</v>
          </cell>
          <cell r="EHB5">
            <v>12675.616385905305</v>
          </cell>
          <cell r="EHC5">
            <v>47134.437641012526</v>
          </cell>
          <cell r="EHD5">
            <v>29522.548576374465</v>
          </cell>
          <cell r="EHE5">
            <v>25405.972265713906</v>
          </cell>
          <cell r="EHF5">
            <v>27617.734667295066</v>
          </cell>
          <cell r="EHG5">
            <v>12675.616385905305</v>
          </cell>
          <cell r="EHH5">
            <v>58467.951789453058</v>
          </cell>
          <cell r="EHI5">
            <v>12675.616385905305</v>
          </cell>
          <cell r="EHJ5">
            <v>12675.616385905305</v>
          </cell>
          <cell r="EHK5">
            <v>43762.030457945264</v>
          </cell>
          <cell r="EHL5">
            <v>16240.242886230752</v>
          </cell>
          <cell r="EHM5">
            <v>32236.631836893801</v>
          </cell>
          <cell r="EHN5">
            <v>35381.349864466327</v>
          </cell>
          <cell r="EHO5">
            <v>39018.94514951943</v>
          </cell>
          <cell r="EHP5">
            <v>32592.607060564173</v>
          </cell>
          <cell r="EHQ5">
            <v>22885.613646816204</v>
          </cell>
          <cell r="EHR5">
            <v>30992.311564336007</v>
          </cell>
          <cell r="EHS5">
            <v>45095.575658126538</v>
          </cell>
          <cell r="EHT5">
            <v>25412.897741156834</v>
          </cell>
          <cell r="EHU5">
            <v>33784.047944619226</v>
          </cell>
          <cell r="EHV5">
            <v>22724.530936897641</v>
          </cell>
          <cell r="EHW5">
            <v>33528.922284250424</v>
          </cell>
          <cell r="EHX5">
            <v>47682.068416747024</v>
          </cell>
          <cell r="EHY5">
            <v>22957.415701538186</v>
          </cell>
          <cell r="EHZ5">
            <v>12675.616385905305</v>
          </cell>
          <cell r="EIA5">
            <v>36105.485928605296</v>
          </cell>
          <cell r="EIB5">
            <v>33769.486333794164</v>
          </cell>
          <cell r="EIC5">
            <v>37842.635662045999</v>
          </cell>
          <cell r="EID5">
            <v>48104.819260793265</v>
          </cell>
          <cell r="EIE5">
            <v>16385.30487707167</v>
          </cell>
          <cell r="EIF5">
            <v>16555.83065975114</v>
          </cell>
          <cell r="EIG5">
            <v>22376.987336216698</v>
          </cell>
          <cell r="EIH5">
            <v>24460.152062958172</v>
          </cell>
          <cell r="EII5">
            <v>40773.84754558299</v>
          </cell>
          <cell r="EIJ5">
            <v>18477.387528327392</v>
          </cell>
          <cell r="EIK5">
            <v>30411.377880264714</v>
          </cell>
          <cell r="EIL5">
            <v>53699.129270981255</v>
          </cell>
          <cell r="EIM5">
            <v>35911.710974775575</v>
          </cell>
          <cell r="EIN5">
            <v>38167.96949318728</v>
          </cell>
          <cell r="EIO5">
            <v>34201.692099544824</v>
          </cell>
          <cell r="EIP5">
            <v>36837.626665050622</v>
          </cell>
          <cell r="EIQ5">
            <v>29609.755816560279</v>
          </cell>
          <cell r="EIR5">
            <v>25933.616516786562</v>
          </cell>
          <cell r="EIS5">
            <v>20032.013372165122</v>
          </cell>
          <cell r="EIT5">
            <v>47851.084732978023</v>
          </cell>
          <cell r="EIU5">
            <v>36348.076302329675</v>
          </cell>
          <cell r="EIV5">
            <v>12675.616385905305</v>
          </cell>
          <cell r="EIW5">
            <v>12675.616385905305</v>
          </cell>
          <cell r="EIX5">
            <v>21893.991470587098</v>
          </cell>
          <cell r="EIY5">
            <v>12675.616385905305</v>
          </cell>
          <cell r="EIZ5">
            <v>18286.745693906858</v>
          </cell>
          <cell r="EJA5">
            <v>12675.616385905305</v>
          </cell>
          <cell r="EJB5">
            <v>31446.981730996697</v>
          </cell>
          <cell r="EJC5">
            <v>21195.639784189185</v>
          </cell>
          <cell r="EJD5">
            <v>21969.74186360684</v>
          </cell>
          <cell r="EJE5">
            <v>37145.67573710424</v>
          </cell>
          <cell r="EJF5">
            <v>17674.333913273571</v>
          </cell>
          <cell r="EJG5">
            <v>39826.410808299508</v>
          </cell>
          <cell r="EJH5">
            <v>28260.956122781023</v>
          </cell>
          <cell r="EJI5">
            <v>16235.110458091265</v>
          </cell>
          <cell r="EJJ5">
            <v>46967.552046793935</v>
          </cell>
          <cell r="EJK5">
            <v>37316.820259737236</v>
          </cell>
          <cell r="EJL5">
            <v>21594.092419985463</v>
          </cell>
          <cell r="EJM5">
            <v>45773.303741527729</v>
          </cell>
          <cell r="EJN5">
            <v>32123.07215202471</v>
          </cell>
          <cell r="EJO5">
            <v>38515.199197287242</v>
          </cell>
          <cell r="EJP5">
            <v>30492.874852726316</v>
          </cell>
          <cell r="EJQ5">
            <v>12675.616385905305</v>
          </cell>
          <cell r="EJR5">
            <v>23863.071678664124</v>
          </cell>
          <cell r="EJS5">
            <v>34871.385323314811</v>
          </cell>
          <cell r="EJT5">
            <v>35057.535462009211</v>
          </cell>
          <cell r="EJU5">
            <v>42693.680906581038</v>
          </cell>
          <cell r="EJV5">
            <v>38338.520331764877</v>
          </cell>
          <cell r="EJW5">
            <v>15132.522505771163</v>
          </cell>
          <cell r="EJX5">
            <v>14437.111253484529</v>
          </cell>
          <cell r="EJY5">
            <v>35441.405031647213</v>
          </cell>
          <cell r="EJZ5">
            <v>31755.469777065853</v>
          </cell>
          <cell r="EKA5">
            <v>20642.76458966441</v>
          </cell>
          <cell r="EKB5">
            <v>12675.616385905305</v>
          </cell>
          <cell r="EKC5">
            <v>22427.611554175073</v>
          </cell>
          <cell r="EKD5">
            <v>42389.284500834401</v>
          </cell>
          <cell r="EKE5">
            <v>34891.419644574329</v>
          </cell>
          <cell r="EKF5">
            <v>12675.616385905305</v>
          </cell>
          <cell r="EKG5">
            <v>36093.101578585127</v>
          </cell>
          <cell r="EKH5">
            <v>36340.607455039426</v>
          </cell>
          <cell r="EKI5">
            <v>18510.991898398745</v>
          </cell>
          <cell r="EKJ5">
            <v>50228.643469472721</v>
          </cell>
          <cell r="EKK5">
            <v>12675.616385905305</v>
          </cell>
          <cell r="EKL5">
            <v>19852.377823995615</v>
          </cell>
          <cell r="EKM5">
            <v>23213.083860093306</v>
          </cell>
          <cell r="EKN5">
            <v>23814.731709135871</v>
          </cell>
          <cell r="EKO5">
            <v>37159.242424014417</v>
          </cell>
          <cell r="EKP5">
            <v>29171.613378149032</v>
          </cell>
          <cell r="EKQ5">
            <v>12675.616385905305</v>
          </cell>
          <cell r="EKR5">
            <v>46115.695926820292</v>
          </cell>
          <cell r="EKS5">
            <v>22818.222330793891</v>
          </cell>
          <cell r="EKT5">
            <v>29398.526467834061</v>
          </cell>
          <cell r="EKU5">
            <v>12675.616385905305</v>
          </cell>
          <cell r="EKV5">
            <v>41612.853927611679</v>
          </cell>
          <cell r="EKW5">
            <v>38204.865950986561</v>
          </cell>
          <cell r="EKX5">
            <v>12675.616385905305</v>
          </cell>
          <cell r="EKY5">
            <v>28362.077372006253</v>
          </cell>
          <cell r="EKZ5">
            <v>19556.53722405971</v>
          </cell>
          <cell r="ELA5">
            <v>21760.773548213918</v>
          </cell>
          <cell r="ELB5">
            <v>31522.969516672962</v>
          </cell>
          <cell r="ELC5">
            <v>12675.616385905305</v>
          </cell>
          <cell r="ELD5">
            <v>12675.616385905305</v>
          </cell>
          <cell r="ELE5">
            <v>37040.196192853633</v>
          </cell>
          <cell r="ELF5">
            <v>37369.708452876395</v>
          </cell>
          <cell r="ELG5">
            <v>24684.368163446816</v>
          </cell>
          <cell r="ELH5">
            <v>35503.696576477494</v>
          </cell>
          <cell r="ELI5">
            <v>24340.336489812504</v>
          </cell>
          <cell r="ELJ5">
            <v>32048.485561343616</v>
          </cell>
          <cell r="ELK5">
            <v>35310.039856336778</v>
          </cell>
          <cell r="ELL5">
            <v>39423.593661096616</v>
          </cell>
          <cell r="ELM5">
            <v>45760.516893842883</v>
          </cell>
          <cell r="ELN5">
            <v>12675.616385905305</v>
          </cell>
          <cell r="ELO5">
            <v>37082.647118425521</v>
          </cell>
          <cell r="ELP5">
            <v>41566.717632797554</v>
          </cell>
          <cell r="ELQ5">
            <v>22106.266223329741</v>
          </cell>
          <cell r="ELR5">
            <v>45291.25996025309</v>
          </cell>
          <cell r="ELS5">
            <v>34779.341654233351</v>
          </cell>
          <cell r="ELT5">
            <v>25636.857504227261</v>
          </cell>
          <cell r="ELU5">
            <v>37763.949884211157</v>
          </cell>
          <cell r="ELV5">
            <v>51224.223958672927</v>
          </cell>
          <cell r="ELW5">
            <v>12675.616385905305</v>
          </cell>
          <cell r="ELX5">
            <v>12675.616385905305</v>
          </cell>
          <cell r="ELY5">
            <v>33687.129022574314</v>
          </cell>
          <cell r="ELZ5">
            <v>34083.709971585042</v>
          </cell>
          <cell r="EMA5">
            <v>12675.616385905305</v>
          </cell>
          <cell r="EMB5">
            <v>12675.616385905305</v>
          </cell>
          <cell r="EMC5">
            <v>12675.616385905305</v>
          </cell>
          <cell r="EMD5">
            <v>20588.184019625787</v>
          </cell>
          <cell r="EME5">
            <v>21244.164022179553</v>
          </cell>
          <cell r="EMF5">
            <v>29751.436420226841</v>
          </cell>
          <cell r="EMG5">
            <v>20916.025285437518</v>
          </cell>
          <cell r="EMH5">
            <v>12675.616385905305</v>
          </cell>
          <cell r="EMI5">
            <v>28585.59312984033</v>
          </cell>
          <cell r="EMJ5">
            <v>29162.147136197804</v>
          </cell>
          <cell r="EMK5">
            <v>29975.320714985144</v>
          </cell>
          <cell r="EML5">
            <v>39776.795424296295</v>
          </cell>
          <cell r="EMM5">
            <v>42348.51148740216</v>
          </cell>
          <cell r="EMN5">
            <v>37278.381732760157</v>
          </cell>
          <cell r="EMO5">
            <v>41012.118616243257</v>
          </cell>
          <cell r="EMP5">
            <v>31079.339106271371</v>
          </cell>
          <cell r="EMQ5">
            <v>12675.616385905305</v>
          </cell>
          <cell r="EMR5">
            <v>20048.520151304871</v>
          </cell>
          <cell r="EMS5">
            <v>50920.708016567783</v>
          </cell>
          <cell r="EMT5">
            <v>42635.648290165162</v>
          </cell>
          <cell r="EMU5">
            <v>18516.035479870636</v>
          </cell>
          <cell r="EMV5">
            <v>12675.616385905305</v>
          </cell>
          <cell r="EMW5">
            <v>40796.807521742667</v>
          </cell>
          <cell r="EMX5">
            <v>12675.616385905305</v>
          </cell>
          <cell r="EMY5">
            <v>38020.871690408603</v>
          </cell>
          <cell r="EMZ5">
            <v>60556.119736262546</v>
          </cell>
          <cell r="ENA5">
            <v>30278.780055856187</v>
          </cell>
          <cell r="ENB5">
            <v>47413.006274738626</v>
          </cell>
          <cell r="ENC5">
            <v>28199.475862306121</v>
          </cell>
          <cell r="END5">
            <v>28853.866627986994</v>
          </cell>
          <cell r="ENE5">
            <v>57082.519609073526</v>
          </cell>
          <cell r="ENF5">
            <v>38394.454929103595</v>
          </cell>
          <cell r="ENG5">
            <v>35735.396872761834</v>
          </cell>
          <cell r="ENH5">
            <v>19242.450154427097</v>
          </cell>
          <cell r="ENI5">
            <v>22892.246390315009</v>
          </cell>
          <cell r="ENJ5">
            <v>12675.616385905305</v>
          </cell>
          <cell r="ENK5">
            <v>16999.667035754581</v>
          </cell>
          <cell r="ENL5">
            <v>12675.616385905305</v>
          </cell>
          <cell r="ENM5">
            <v>33181.598244760302</v>
          </cell>
          <cell r="ENN5">
            <v>34623.929759068589</v>
          </cell>
          <cell r="ENO5">
            <v>26250.653441386497</v>
          </cell>
          <cell r="ENP5">
            <v>40603.103005004275</v>
          </cell>
          <cell r="ENQ5">
            <v>37810.325162013687</v>
          </cell>
          <cell r="ENR5">
            <v>40434.204922462275</v>
          </cell>
          <cell r="ENS5">
            <v>12675.616385905305</v>
          </cell>
          <cell r="ENT5">
            <v>28701.90992371249</v>
          </cell>
          <cell r="ENU5">
            <v>37765.227814296522</v>
          </cell>
          <cell r="ENV5">
            <v>31032.21417656837</v>
          </cell>
          <cell r="ENW5">
            <v>28775.83365105206</v>
          </cell>
          <cell r="ENX5">
            <v>50736.152774869683</v>
          </cell>
          <cell r="ENY5">
            <v>37729.810535414952</v>
          </cell>
          <cell r="ENZ5">
            <v>31249.793093848399</v>
          </cell>
          <cell r="EOA5">
            <v>13730.739879730661</v>
          </cell>
          <cell r="EOB5">
            <v>12675.616385905305</v>
          </cell>
          <cell r="EOC5">
            <v>39005.308025517937</v>
          </cell>
          <cell r="EOD5">
            <v>27429.997178435569</v>
          </cell>
          <cell r="EOE5">
            <v>20953.110414017116</v>
          </cell>
          <cell r="EOF5">
            <v>29825.761387425897</v>
          </cell>
          <cell r="EOG5">
            <v>28205.300758197183</v>
          </cell>
          <cell r="EOH5">
            <v>40194.009409842758</v>
          </cell>
          <cell r="EOI5">
            <v>32886.741033666622</v>
          </cell>
          <cell r="EOJ5">
            <v>23382.842943651052</v>
          </cell>
          <cell r="EOK5">
            <v>41325.94352978505</v>
          </cell>
          <cell r="EOL5">
            <v>12675.616385905305</v>
          </cell>
          <cell r="EOM5">
            <v>12675.616385905305</v>
          </cell>
          <cell r="EON5">
            <v>19677.144203068205</v>
          </cell>
          <cell r="EOO5">
            <v>40199.299738522917</v>
          </cell>
          <cell r="EOP5">
            <v>39606.382944290934</v>
          </cell>
          <cell r="EOQ5">
            <v>22311.629965389282</v>
          </cell>
          <cell r="EOR5">
            <v>45466.668442521302</v>
          </cell>
          <cell r="EOS5">
            <v>39004.847668813964</v>
          </cell>
          <cell r="EOT5">
            <v>37450.361438047359</v>
          </cell>
          <cell r="EOU5">
            <v>27717.244896636763</v>
          </cell>
          <cell r="EOV5">
            <v>40207.485534778374</v>
          </cell>
          <cell r="EOW5">
            <v>40116.568859158026</v>
          </cell>
          <cell r="EOX5">
            <v>37303.570539738001</v>
          </cell>
          <cell r="EOY5">
            <v>24802.004394976011</v>
          </cell>
          <cell r="EOZ5">
            <v>25260.791483019842</v>
          </cell>
          <cell r="EPA5">
            <v>28877.713356814173</v>
          </cell>
          <cell r="EPB5">
            <v>37589.197976258452</v>
          </cell>
          <cell r="EPC5">
            <v>22071.036368203026</v>
          </cell>
          <cell r="EPD5">
            <v>22697.191283024149</v>
          </cell>
          <cell r="EPE5">
            <v>42601.136631029127</v>
          </cell>
          <cell r="EPF5">
            <v>42641.844238590857</v>
          </cell>
          <cell r="EPG5">
            <v>42973.763937770491</v>
          </cell>
          <cell r="EPH5">
            <v>25146.051058991939</v>
          </cell>
          <cell r="EPI5">
            <v>23709.474796406041</v>
          </cell>
          <cell r="EPJ5">
            <v>16805.850259901894</v>
          </cell>
          <cell r="EPK5">
            <v>12675.616385905305</v>
          </cell>
          <cell r="EPL5">
            <v>32311.236036847731</v>
          </cell>
          <cell r="EPM5">
            <v>12675.616385905305</v>
          </cell>
          <cell r="EPN5">
            <v>21597.655059973498</v>
          </cell>
          <cell r="EPO5">
            <v>12675.616385905305</v>
          </cell>
          <cell r="EPP5">
            <v>43755.328871828307</v>
          </cell>
          <cell r="EPQ5">
            <v>38558.78717876185</v>
          </cell>
          <cell r="EPR5">
            <v>42207.468758866533</v>
          </cell>
          <cell r="EPS5">
            <v>28413.219731524849</v>
          </cell>
          <cell r="EPT5">
            <v>12675.616385905305</v>
          </cell>
          <cell r="EPU5">
            <v>33605.279864656128</v>
          </cell>
          <cell r="EPV5">
            <v>37259.698294287715</v>
          </cell>
          <cell r="EPW5">
            <v>15945.99176174587</v>
          </cell>
          <cell r="EPX5">
            <v>14174.30433397197</v>
          </cell>
          <cell r="EPY5">
            <v>24465.726400770996</v>
          </cell>
          <cell r="EPZ5">
            <v>13849.420325416097</v>
          </cell>
          <cell r="EQA5">
            <v>27464.664805416669</v>
          </cell>
          <cell r="EQB5">
            <v>19363.470000244779</v>
          </cell>
          <cell r="EQC5">
            <v>25156.733133691072</v>
          </cell>
          <cell r="EQD5">
            <v>22030.854520209163</v>
          </cell>
          <cell r="EQE5">
            <v>24443.236843756913</v>
          </cell>
          <cell r="EQF5">
            <v>26022.157198380086</v>
          </cell>
          <cell r="EQG5">
            <v>33256.607457989317</v>
          </cell>
          <cell r="EQH5">
            <v>39765.490271139548</v>
          </cell>
          <cell r="EQI5">
            <v>12675.616385905305</v>
          </cell>
          <cell r="EQJ5">
            <v>34348.787386713091</v>
          </cell>
          <cell r="EQK5">
            <v>25732.367684445784</v>
          </cell>
          <cell r="EQL5">
            <v>12675.616385905305</v>
          </cell>
          <cell r="EQM5">
            <v>47425.652248240833</v>
          </cell>
          <cell r="EQN5">
            <v>12675.616385905305</v>
          </cell>
          <cell r="EQO5">
            <v>34355.559409921363</v>
          </cell>
          <cell r="EQP5">
            <v>36669.370063161718</v>
          </cell>
          <cell r="EQQ5">
            <v>12675.616385905305</v>
          </cell>
          <cell r="EQR5">
            <v>48717.747735791127</v>
          </cell>
          <cell r="EQS5">
            <v>24745.42729400572</v>
          </cell>
          <cell r="EQT5">
            <v>25785.448321780867</v>
          </cell>
          <cell r="EQU5">
            <v>25038.486092968116</v>
          </cell>
          <cell r="EQV5">
            <v>26567.074888293591</v>
          </cell>
          <cell r="EQW5">
            <v>23400.039670675811</v>
          </cell>
          <cell r="EQX5">
            <v>49077.55549191239</v>
          </cell>
          <cell r="EQY5">
            <v>41371.830779169155</v>
          </cell>
          <cell r="EQZ5">
            <v>27504.956079456497</v>
          </cell>
          <cell r="ERA5">
            <v>35443.583550257303</v>
          </cell>
          <cell r="ERB5">
            <v>36139.876838441931</v>
          </cell>
          <cell r="ERC5">
            <v>41743.876979907138</v>
          </cell>
          <cell r="ERD5">
            <v>12675.616385905305</v>
          </cell>
          <cell r="ERE5">
            <v>20851.345168528394</v>
          </cell>
          <cell r="ERF5">
            <v>12675.616385905305</v>
          </cell>
          <cell r="ERG5">
            <v>44512.633259147449</v>
          </cell>
          <cell r="ERH5">
            <v>20057.562948779538</v>
          </cell>
          <cell r="ERI5">
            <v>33089.131953130927</v>
          </cell>
          <cell r="ERJ5">
            <v>34766.753539770434</v>
          </cell>
          <cell r="ERK5">
            <v>25859.774546785127</v>
          </cell>
          <cell r="ERL5">
            <v>37586.825755647238</v>
          </cell>
          <cell r="ERM5">
            <v>12675.616385905305</v>
          </cell>
          <cell r="ERN5">
            <v>32334.460152099855</v>
          </cell>
          <cell r="ERO5">
            <v>12675.616385905305</v>
          </cell>
          <cell r="ERP5">
            <v>27391.953602291949</v>
          </cell>
          <cell r="ERQ5">
            <v>12675.616385905305</v>
          </cell>
          <cell r="ERR5">
            <v>12675.616385905305</v>
          </cell>
          <cell r="ERS5">
            <v>21416.37857081688</v>
          </cell>
          <cell r="ERT5">
            <v>32911.924809423668</v>
          </cell>
          <cell r="ERU5">
            <v>44299.329621749464</v>
          </cell>
          <cell r="ERV5">
            <v>12675.616385905305</v>
          </cell>
          <cell r="ERW5">
            <v>40620.410404585578</v>
          </cell>
          <cell r="ERX5">
            <v>42843.986112625142</v>
          </cell>
          <cell r="ERY5">
            <v>28986.313515771264</v>
          </cell>
          <cell r="ERZ5">
            <v>25194.103689092171</v>
          </cell>
          <cell r="ESA5">
            <v>35520.571291069267</v>
          </cell>
          <cell r="ESB5">
            <v>12675.616385905305</v>
          </cell>
          <cell r="ESC5">
            <v>22386.296426700716</v>
          </cell>
          <cell r="ESD5">
            <v>19798.494921767415</v>
          </cell>
          <cell r="ESE5">
            <v>23897.834381600027</v>
          </cell>
          <cell r="ESF5">
            <v>33405.564296856741</v>
          </cell>
          <cell r="ESG5">
            <v>31611.945398866425</v>
          </cell>
          <cell r="ESH5">
            <v>50967.649306711268</v>
          </cell>
          <cell r="ESI5">
            <v>39319.900200233038</v>
          </cell>
          <cell r="ESJ5">
            <v>33777.44824072365</v>
          </cell>
          <cell r="ESK5">
            <v>38879.233178887662</v>
          </cell>
          <cell r="ESL5">
            <v>39349.144171182554</v>
          </cell>
          <cell r="ESM5">
            <v>18168.569269675871</v>
          </cell>
          <cell r="ESN5">
            <v>39616.073075568143</v>
          </cell>
          <cell r="ESO5">
            <v>18893.034261730383</v>
          </cell>
          <cell r="ESP5">
            <v>12675.616385905305</v>
          </cell>
          <cell r="ESQ5">
            <v>37512.202688615282</v>
          </cell>
          <cell r="ESR5">
            <v>28067.193747003326</v>
          </cell>
          <cell r="ESS5">
            <v>31142.329990794031</v>
          </cell>
          <cell r="EST5">
            <v>12675.616385905305</v>
          </cell>
          <cell r="ESU5">
            <v>26788.693875882855</v>
          </cell>
          <cell r="ESV5">
            <v>42918.667038696396</v>
          </cell>
          <cell r="ESW5">
            <v>36933.260110178962</v>
          </cell>
          <cell r="ESX5">
            <v>33030.369809697826</v>
          </cell>
          <cell r="ESY5">
            <v>12675.616385905305</v>
          </cell>
          <cell r="ESZ5">
            <v>21911.808940850311</v>
          </cell>
          <cell r="ETA5">
            <v>30799.220856536249</v>
          </cell>
          <cell r="ETB5">
            <v>28368.675818096624</v>
          </cell>
          <cell r="ETC5">
            <v>37056.439489233941</v>
          </cell>
          <cell r="ETD5">
            <v>30751.62424988245</v>
          </cell>
          <cell r="ETE5">
            <v>41754.457637267456</v>
          </cell>
          <cell r="ETF5">
            <v>50735.269795617787</v>
          </cell>
          <cell r="ETG5">
            <v>33755.812733441817</v>
          </cell>
          <cell r="ETH5">
            <v>12675.616385905305</v>
          </cell>
          <cell r="ETI5">
            <v>38381.635378483479</v>
          </cell>
          <cell r="ETJ5">
            <v>23958.948830274778</v>
          </cell>
          <cell r="ETK5">
            <v>43062.165002986585</v>
          </cell>
          <cell r="ETL5">
            <v>34007.39138314061</v>
          </cell>
          <cell r="ETM5">
            <v>28450.112415908523</v>
          </cell>
          <cell r="ETN5">
            <v>27852.012206438561</v>
          </cell>
          <cell r="ETO5">
            <v>31225.845740605047</v>
          </cell>
          <cell r="ETP5">
            <v>13730.739879730661</v>
          </cell>
          <cell r="ETQ5">
            <v>43928.744990656356</v>
          </cell>
          <cell r="ETR5">
            <v>12675.616385905305</v>
          </cell>
          <cell r="ETS5">
            <v>32713.644397359923</v>
          </cell>
          <cell r="ETT5">
            <v>37917.054964635216</v>
          </cell>
          <cell r="ETU5">
            <v>37911.46024709614</v>
          </cell>
          <cell r="ETV5">
            <v>37373.939709576363</v>
          </cell>
          <cell r="ETW5">
            <v>42263.735416778611</v>
          </cell>
          <cell r="ETX5">
            <v>12675.616385905305</v>
          </cell>
          <cell r="ETY5">
            <v>23427.282425892608</v>
          </cell>
          <cell r="ETZ5">
            <v>27360.508472238704</v>
          </cell>
          <cell r="EUA5">
            <v>35859.031577299975</v>
          </cell>
          <cell r="EUB5">
            <v>12675.616385905305</v>
          </cell>
          <cell r="EUC5">
            <v>12675.616385905305</v>
          </cell>
          <cell r="EUD5">
            <v>27246.653203147114</v>
          </cell>
          <cell r="EUE5">
            <v>31021.418434518491</v>
          </cell>
          <cell r="EUF5">
            <v>34658.632604595354</v>
          </cell>
          <cell r="EUG5">
            <v>47446.951921533706</v>
          </cell>
          <cell r="EUH5">
            <v>33892.005365118028</v>
          </cell>
          <cell r="EUI5">
            <v>24115.313123244079</v>
          </cell>
          <cell r="EUJ5">
            <v>32225.722892375728</v>
          </cell>
          <cell r="EUK5">
            <v>28610.057441021752</v>
          </cell>
          <cell r="EUL5">
            <v>30804.569044255702</v>
          </cell>
          <cell r="EUM5">
            <v>27277.202706511263</v>
          </cell>
          <cell r="EUN5">
            <v>30625.634934005917</v>
          </cell>
          <cell r="EUO5">
            <v>44826.566343936625</v>
          </cell>
          <cell r="EUP5">
            <v>22349.924055757598</v>
          </cell>
          <cell r="EUQ5">
            <v>39985.465307329636</v>
          </cell>
          <cell r="EUR5">
            <v>12675.616385905305</v>
          </cell>
          <cell r="EUS5">
            <v>38440.188726253029</v>
          </cell>
          <cell r="EUT5">
            <v>33092.124271706802</v>
          </cell>
          <cell r="EUU5">
            <v>28705.931126943698</v>
          </cell>
          <cell r="EUV5">
            <v>37545.647728939912</v>
          </cell>
          <cell r="EUW5">
            <v>33372.595964703723</v>
          </cell>
          <cell r="EUX5">
            <v>21887.393148725714</v>
          </cell>
          <cell r="EUY5">
            <v>32078.529496401687</v>
          </cell>
          <cell r="EUZ5">
            <v>20789.230877282036</v>
          </cell>
          <cell r="EVA5">
            <v>27712.597077834493</v>
          </cell>
          <cell r="EVB5">
            <v>32938.239352057426</v>
          </cell>
          <cell r="EVC5">
            <v>37024.106348707988</v>
          </cell>
          <cell r="EVD5">
            <v>46568.619002055231</v>
          </cell>
          <cell r="EVE5">
            <v>32671.601000673531</v>
          </cell>
          <cell r="EVF5">
            <v>15206.401081036574</v>
          </cell>
          <cell r="EVG5">
            <v>29636.449126453332</v>
          </cell>
          <cell r="EVH5">
            <v>12675.616385905305</v>
          </cell>
          <cell r="EVI5">
            <v>23312.766809069897</v>
          </cell>
          <cell r="EVJ5">
            <v>24751.33371240821</v>
          </cell>
          <cell r="EVK5">
            <v>38644.672633573682</v>
          </cell>
          <cell r="EVL5">
            <v>12675.616385905305</v>
          </cell>
          <cell r="EVM5">
            <v>31411.416031101275</v>
          </cell>
          <cell r="EVN5">
            <v>12675.616385905305</v>
          </cell>
          <cell r="EVO5">
            <v>12675.616385905305</v>
          </cell>
          <cell r="EVP5">
            <v>14057.730442908018</v>
          </cell>
          <cell r="EVQ5">
            <v>19475.512757910175</v>
          </cell>
          <cell r="EVR5">
            <v>26608.124102292251</v>
          </cell>
          <cell r="EVS5">
            <v>31515.504442798323</v>
          </cell>
          <cell r="EVT5">
            <v>31035.739804549939</v>
          </cell>
          <cell r="EVU5">
            <v>43259.839152942899</v>
          </cell>
          <cell r="EVV5">
            <v>40850.862958109406</v>
          </cell>
          <cell r="EVW5">
            <v>28891.452363037039</v>
          </cell>
          <cell r="EVX5">
            <v>49023.716398040429</v>
          </cell>
          <cell r="EVY5">
            <v>32358.055319886607</v>
          </cell>
          <cell r="EVZ5">
            <v>26549.276944683454</v>
          </cell>
          <cell r="EWA5">
            <v>33575.213289104409</v>
          </cell>
          <cell r="EWB5">
            <v>33572.120346112373</v>
          </cell>
          <cell r="EWC5">
            <v>33168.261736202119</v>
          </cell>
          <cell r="EWD5">
            <v>20663.499508421515</v>
          </cell>
          <cell r="EWE5">
            <v>50993.220486470571</v>
          </cell>
          <cell r="EWF5">
            <v>37032.010396598176</v>
          </cell>
          <cell r="EWG5">
            <v>44903.068571940574</v>
          </cell>
          <cell r="EWH5">
            <v>28584.108919701815</v>
          </cell>
          <cell r="EWI5">
            <v>24574.427184144257</v>
          </cell>
          <cell r="EWJ5">
            <v>12675.616385905305</v>
          </cell>
          <cell r="EWK5">
            <v>41841.968176400434</v>
          </cell>
          <cell r="EWL5">
            <v>41559.384628469139</v>
          </cell>
          <cell r="EWM5">
            <v>12675.616385905305</v>
          </cell>
          <cell r="EWN5">
            <v>37759.280911300855</v>
          </cell>
          <cell r="EWO5">
            <v>34084.439498602274</v>
          </cell>
          <cell r="EWP5">
            <v>24604.892974155635</v>
          </cell>
          <cell r="EWQ5">
            <v>40428.315878505906</v>
          </cell>
          <cell r="EWR5">
            <v>12675.616385905305</v>
          </cell>
          <cell r="EWS5">
            <v>12675.616385905305</v>
          </cell>
          <cell r="EWT5">
            <v>21874.197522076523</v>
          </cell>
          <cell r="EWU5">
            <v>28936.729576898106</v>
          </cell>
          <cell r="EWV5">
            <v>38294.383947222144</v>
          </cell>
          <cell r="EWW5">
            <v>39069.762995295881</v>
          </cell>
          <cell r="EWX5">
            <v>21627.963186243302</v>
          </cell>
          <cell r="EWY5">
            <v>21427.962526995292</v>
          </cell>
          <cell r="EWZ5">
            <v>12675.616385905305</v>
          </cell>
          <cell r="EXA5">
            <v>40901.092151051256</v>
          </cell>
        </row>
        <row r="6">
          <cell r="F6">
            <v>1.6192801905752301</v>
          </cell>
          <cell r="G6">
            <v>1.6192311118672007</v>
          </cell>
          <cell r="H6">
            <v>1.6193368801648791</v>
          </cell>
          <cell r="I6">
            <v>1.6147928451303906</v>
          </cell>
          <cell r="J6">
            <v>1.6132305189659977</v>
          </cell>
          <cell r="K6">
            <v>1.62037256660239</v>
          </cell>
          <cell r="L6">
            <v>1.615880821097013</v>
          </cell>
          <cell r="M6">
            <v>1.6129083660027708</v>
          </cell>
          <cell r="N6">
            <v>1.6172570396544645</v>
          </cell>
          <cell r="O6">
            <v>1.6173900537788932</v>
          </cell>
          <cell r="P6">
            <v>1.6178745822983809</v>
          </cell>
          <cell r="Q6">
            <v>1.6254875849167607</v>
          </cell>
          <cell r="R6">
            <v>1.6284591546673894</v>
          </cell>
          <cell r="S6">
            <v>1.6223487106262358</v>
          </cell>
          <cell r="T6">
            <v>1.6223909306325344</v>
          </cell>
          <cell r="U6">
            <v>1.6194791598700975</v>
          </cell>
          <cell r="V6">
            <v>1.6184157866083257</v>
          </cell>
          <cell r="W6">
            <v>1.6214549400970633</v>
          </cell>
          <cell r="X6">
            <v>1.6159172547272891</v>
          </cell>
          <cell r="Y6">
            <v>1.6171816383098712</v>
          </cell>
          <cell r="Z6">
            <v>1.6202387696382223</v>
          </cell>
          <cell r="AA6">
            <v>1.6191441844844803</v>
          </cell>
          <cell r="AB6">
            <v>1.6256521597255871</v>
          </cell>
          <cell r="AC6">
            <v>1.6209418261401924</v>
          </cell>
          <cell r="AD6">
            <v>1.6162519328030422</v>
          </cell>
          <cell r="AE6">
            <v>1.6203004447970679</v>
          </cell>
          <cell r="AF6">
            <v>1.6253406520442315</v>
          </cell>
          <cell r="AG6">
            <v>1.6155594525017514</v>
          </cell>
          <cell r="AH6">
            <v>1.6175401889877714</v>
          </cell>
          <cell r="AI6">
            <v>1.6218811171623608</v>
          </cell>
          <cell r="AJ6">
            <v>1.6194569431709895</v>
          </cell>
          <cell r="AK6">
            <v>1.6305308414989066</v>
          </cell>
          <cell r="AL6">
            <v>1.6220423208940669</v>
          </cell>
          <cell r="AM6">
            <v>1.6181775046699436</v>
          </cell>
          <cell r="AN6">
            <v>1.623343158178477</v>
          </cell>
          <cell r="AO6">
            <v>1.6243537075060657</v>
          </cell>
          <cell r="AP6">
            <v>1.6141381951541318</v>
          </cell>
          <cell r="AQ6">
            <v>1.6201473368179249</v>
          </cell>
          <cell r="AR6">
            <v>1.6220528145523412</v>
          </cell>
          <cell r="AS6">
            <v>1.620796065325232</v>
          </cell>
          <cell r="AT6">
            <v>1.6230352931872372</v>
          </cell>
          <cell r="AU6">
            <v>1.6220224306132818</v>
          </cell>
          <cell r="AV6">
            <v>1.6145991835065521</v>
          </cell>
          <cell r="AW6">
            <v>1.6151584042196581</v>
          </cell>
          <cell r="AX6">
            <v>1.6211136064201175</v>
          </cell>
          <cell r="AY6">
            <v>1.6154172121525858</v>
          </cell>
          <cell r="AZ6">
            <v>1.6221476131196215</v>
          </cell>
          <cell r="BA6">
            <v>1.6171041609134138</v>
          </cell>
          <cell r="BB6">
            <v>1.6120474607582724</v>
          </cell>
          <cell r="BC6">
            <v>1.6144352390872314</v>
          </cell>
          <cell r="BD6">
            <v>1.6216578547063687</v>
          </cell>
          <cell r="BE6">
            <v>1.6171204284756633</v>
          </cell>
          <cell r="BF6">
            <v>1.6301009652500067</v>
          </cell>
          <cell r="BG6">
            <v>1.6169701794917786</v>
          </cell>
          <cell r="BH6">
            <v>1.6214202633548223</v>
          </cell>
          <cell r="BI6">
            <v>1.6124816197180436</v>
          </cell>
          <cell r="BJ6">
            <v>1.6221267086972659</v>
          </cell>
          <cell r="BK6">
            <v>1.6191954221388203</v>
          </cell>
          <cell r="BL6">
            <v>1.6168635957873008</v>
          </cell>
          <cell r="BM6">
            <v>1.615649350941587</v>
          </cell>
          <cell r="BN6">
            <v>1.6258103796928829</v>
          </cell>
          <cell r="BO6">
            <v>1.6108794984025019</v>
          </cell>
          <cell r="BP6">
            <v>1.6168536517207495</v>
          </cell>
          <cell r="BQ6">
            <v>1.6244931351691936</v>
          </cell>
          <cell r="BR6">
            <v>1.6237466967312169</v>
          </cell>
          <cell r="BS6">
            <v>1.6167123767146152</v>
          </cell>
          <cell r="BT6">
            <v>1.6230559348967497</v>
          </cell>
          <cell r="BU6">
            <v>1.6254283594119654</v>
          </cell>
          <cell r="BV6">
            <v>1.6148212435473055</v>
          </cell>
          <cell r="BW6">
            <v>1.6166169651254769</v>
          </cell>
          <cell r="BX6">
            <v>1.614652434588451</v>
          </cell>
          <cell r="BY6">
            <v>1.6235113590386172</v>
          </cell>
          <cell r="BZ6">
            <v>1.6233212605257705</v>
          </cell>
          <cell r="CA6">
            <v>1.6296911967073573</v>
          </cell>
          <cell r="CB6">
            <v>1.6254829455656896</v>
          </cell>
          <cell r="CC6">
            <v>1.6181598103423933</v>
          </cell>
          <cell r="CD6">
            <v>1.619705768946526</v>
          </cell>
          <cell r="CE6">
            <v>1.6200475340988076</v>
          </cell>
          <cell r="CF6">
            <v>1.6225848179736648</v>
          </cell>
          <cell r="CG6">
            <v>1.616351628201772</v>
          </cell>
          <cell r="CH6">
            <v>1.6228708764418829</v>
          </cell>
          <cell r="CI6">
            <v>1.6202795216131438</v>
          </cell>
          <cell r="CJ6">
            <v>1.6198872665826227</v>
          </cell>
          <cell r="CK6">
            <v>1.6271889070554464</v>
          </cell>
          <cell r="CL6">
            <v>1.6166931004978737</v>
          </cell>
          <cell r="CM6">
            <v>1.6206094974744287</v>
          </cell>
          <cell r="CN6">
            <v>1.6180892814176477</v>
          </cell>
          <cell r="CO6">
            <v>1.6158821298216066</v>
          </cell>
          <cell r="CP6">
            <v>1.615805877276935</v>
          </cell>
          <cell r="CQ6">
            <v>1.6255238466843733</v>
          </cell>
          <cell r="CR6">
            <v>1.6232836849154615</v>
          </cell>
          <cell r="CS6">
            <v>1.6201249596217442</v>
          </cell>
          <cell r="CT6">
            <v>1.6149409720076158</v>
          </cell>
          <cell r="CU6">
            <v>1.6265982266834671</v>
          </cell>
          <cell r="CV6">
            <v>1.6240647796356213</v>
          </cell>
          <cell r="CW6">
            <v>1.6215126313362827</v>
          </cell>
          <cell r="CX6">
            <v>1.6150935031799944</v>
          </cell>
          <cell r="CY6">
            <v>1.6256318040356905</v>
          </cell>
          <cell r="CZ6">
            <v>1.6127900924655934</v>
          </cell>
          <cell r="DA6">
            <v>1.6212722563576911</v>
          </cell>
          <cell r="DB6">
            <v>1.6192041770989034</v>
          </cell>
          <cell r="DC6">
            <v>1.6200791543830542</v>
          </cell>
          <cell r="DD6">
            <v>1.6152508300703305</v>
          </cell>
          <cell r="DE6">
            <v>1.620244180174564</v>
          </cell>
          <cell r="DF6">
            <v>1.6129622255035894</v>
          </cell>
          <cell r="DG6">
            <v>1.616830004790575</v>
          </cell>
          <cell r="DH6">
            <v>1.6111685450592803</v>
          </cell>
          <cell r="DI6">
            <v>1.6182386263091664</v>
          </cell>
          <cell r="DJ6">
            <v>1.6238636881626369</v>
          </cell>
          <cell r="DK6">
            <v>1.620041410164669</v>
          </cell>
          <cell r="DL6">
            <v>1.6253638061645885</v>
          </cell>
          <cell r="DM6">
            <v>1.6183831952212266</v>
          </cell>
          <cell r="DN6">
            <v>1.6208065399003051</v>
          </cell>
          <cell r="DO6">
            <v>1.6193257028193651</v>
          </cell>
          <cell r="DP6">
            <v>1.6227918208709577</v>
          </cell>
          <cell r="DQ6">
            <v>1.618206139090818</v>
          </cell>
          <cell r="DR6">
            <v>1.6214426161641422</v>
          </cell>
          <cell r="DS6">
            <v>1.6242892909961368</v>
          </cell>
          <cell r="DT6">
            <v>1.6155630746298344</v>
          </cell>
          <cell r="DU6">
            <v>1.6173611168732851</v>
          </cell>
          <cell r="DV6">
            <v>1.611226105867831</v>
          </cell>
          <cell r="DW6">
            <v>1.6202785153758188</v>
          </cell>
          <cell r="DX6">
            <v>1.6106620657887485</v>
          </cell>
          <cell r="DY6">
            <v>1.6162811519648503</v>
          </cell>
          <cell r="DZ6">
            <v>1.6297391520656259</v>
          </cell>
          <cell r="EA6">
            <v>1.6221195016565888</v>
          </cell>
          <cell r="EB6">
            <v>1.6183366080163122</v>
          </cell>
          <cell r="EC6">
            <v>1.618532477593702</v>
          </cell>
          <cell r="ED6">
            <v>1.6201642953976476</v>
          </cell>
          <cell r="EE6">
            <v>1.6181893634514406</v>
          </cell>
          <cell r="EF6">
            <v>1.6250293789832351</v>
          </cell>
          <cell r="EG6">
            <v>1.61988452245251</v>
          </cell>
          <cell r="EH6">
            <v>1.6145240832858412</v>
          </cell>
          <cell r="EI6">
            <v>1.6187317542342095</v>
          </cell>
          <cell r="EJ6">
            <v>1.618139717246919</v>
          </cell>
          <cell r="EK6">
            <v>1.6114332888300156</v>
          </cell>
          <cell r="EL6">
            <v>1.6225314443619683</v>
          </cell>
          <cell r="EM6">
            <v>1.6235330743878174</v>
          </cell>
          <cell r="EN6">
            <v>1.6175225460935732</v>
          </cell>
          <cell r="EO6">
            <v>1.6169864361944177</v>
          </cell>
          <cell r="EP6">
            <v>1.6183966508924481</v>
          </cell>
          <cell r="EQ6">
            <v>1.6123983165049289</v>
          </cell>
          <cell r="ER6">
            <v>1.6215954114105269</v>
          </cell>
          <cell r="ES6">
            <v>1.6247280629630676</v>
          </cell>
          <cell r="ET6">
            <v>1.6176451849854221</v>
          </cell>
          <cell r="EU6">
            <v>1.6182802835608476</v>
          </cell>
          <cell r="EV6">
            <v>1.6257639121683203</v>
          </cell>
          <cell r="EW6">
            <v>1.6197460814042237</v>
          </cell>
          <cell r="EX6">
            <v>1.6270289512125218</v>
          </cell>
          <cell r="EY6">
            <v>1.6219512471103079</v>
          </cell>
          <cell r="EZ6">
            <v>1.6233266018141321</v>
          </cell>
          <cell r="FA6">
            <v>1.6188599351657809</v>
          </cell>
          <cell r="FB6">
            <v>1.6177181057335464</v>
          </cell>
          <cell r="FC6">
            <v>1.6193560428519047</v>
          </cell>
          <cell r="FD6">
            <v>1.613858833021188</v>
          </cell>
          <cell r="FE6">
            <v>1.6174039652769387</v>
          </cell>
          <cell r="FF6">
            <v>1.6149894410579082</v>
          </cell>
          <cell r="FG6">
            <v>1.6245745654556132</v>
          </cell>
          <cell r="FH6">
            <v>1.605753296783875</v>
          </cell>
          <cell r="FI6">
            <v>1.6191989421872504</v>
          </cell>
          <cell r="FJ6">
            <v>1.6182713253763004</v>
          </cell>
          <cell r="FK6">
            <v>1.6257532065042779</v>
          </cell>
          <cell r="FL6">
            <v>1.6145123217241986</v>
          </cell>
          <cell r="FM6">
            <v>1.6185205111853005</v>
          </cell>
          <cell r="FN6">
            <v>1.620664008673451</v>
          </cell>
          <cell r="FO6">
            <v>1.6156774987843079</v>
          </cell>
          <cell r="FP6">
            <v>1.623666723602301</v>
          </cell>
          <cell r="FQ6">
            <v>1.6189218142893884</v>
          </cell>
          <cell r="FR6">
            <v>1.6229166769509775</v>
          </cell>
          <cell r="FS6">
            <v>1.6162323154518063</v>
          </cell>
          <cell r="FT6">
            <v>1.6183866000627896</v>
          </cell>
          <cell r="FU6">
            <v>1.615649470116427</v>
          </cell>
          <cell r="FV6">
            <v>1.6220052888806471</v>
          </cell>
          <cell r="FW6">
            <v>1.6260641700413563</v>
          </cell>
          <cell r="FX6">
            <v>1.6174405274597858</v>
          </cell>
          <cell r="FY6">
            <v>1.6111589788815763</v>
          </cell>
          <cell r="FZ6">
            <v>1.6161653136158243</v>
          </cell>
          <cell r="GA6">
            <v>1.6121628613882959</v>
          </cell>
          <cell r="GB6">
            <v>1.6152345974091735</v>
          </cell>
          <cell r="GC6">
            <v>1.6227309131192111</v>
          </cell>
          <cell r="GD6">
            <v>1.618877217789362</v>
          </cell>
          <cell r="GE6">
            <v>1.6260313590125963</v>
          </cell>
          <cell r="GF6">
            <v>1.6222865728646936</v>
          </cell>
          <cell r="GG6">
            <v>1.6143466720922819</v>
          </cell>
          <cell r="GH6">
            <v>1.6224233345686203</v>
          </cell>
          <cell r="GI6">
            <v>1.6194285746872061</v>
          </cell>
          <cell r="GJ6">
            <v>1.627235841243593</v>
          </cell>
          <cell r="GK6">
            <v>1.613433939591604</v>
          </cell>
          <cell r="GL6">
            <v>1.6253486201538005</v>
          </cell>
          <cell r="GM6">
            <v>1.622606865910031</v>
          </cell>
          <cell r="GN6">
            <v>1.612273635787389</v>
          </cell>
          <cell r="GO6">
            <v>1.6132743699555459</v>
          </cell>
          <cell r="GP6">
            <v>1.6123219994463787</v>
          </cell>
          <cell r="GQ6">
            <v>1.6212109213750081</v>
          </cell>
          <cell r="GR6">
            <v>1.6182409546091971</v>
          </cell>
          <cell r="GS6">
            <v>1.6228761809767318</v>
          </cell>
          <cell r="GT6">
            <v>1.615477347776817</v>
          </cell>
          <cell r="GU6">
            <v>1.6129897260387585</v>
          </cell>
          <cell r="GV6">
            <v>1.616441533701019</v>
          </cell>
          <cell r="GW6">
            <v>1.6180826251892195</v>
          </cell>
          <cell r="GX6">
            <v>1.6222685429658834</v>
          </cell>
          <cell r="GY6">
            <v>1.6271594294724068</v>
          </cell>
          <cell r="GZ6">
            <v>1.6182642187924243</v>
          </cell>
          <cell r="HA6">
            <v>1.6179157791588383</v>
          </cell>
          <cell r="HB6">
            <v>1.6256866818541544</v>
          </cell>
          <cell r="HC6">
            <v>1.6157968243418988</v>
          </cell>
          <cell r="HD6">
            <v>1.6236851981231584</v>
          </cell>
          <cell r="HE6">
            <v>1.6154840747186361</v>
          </cell>
          <cell r="HF6">
            <v>1.6159815376359499</v>
          </cell>
          <cell r="HG6">
            <v>1.6168788602025883</v>
          </cell>
          <cell r="HH6">
            <v>1.6179626725766449</v>
          </cell>
          <cell r="HI6">
            <v>1.6088625821206446</v>
          </cell>
          <cell r="HJ6">
            <v>1.6162869463710152</v>
          </cell>
          <cell r="HK6">
            <v>1.6168321750271337</v>
          </cell>
          <cell r="HL6">
            <v>1.6267018561063864</v>
          </cell>
          <cell r="HM6">
            <v>1.6203187355378303</v>
          </cell>
          <cell r="HN6">
            <v>1.622595733098273</v>
          </cell>
          <cell r="HO6">
            <v>1.6233776304417822</v>
          </cell>
          <cell r="HP6">
            <v>1.6113992976567222</v>
          </cell>
          <cell r="HQ6">
            <v>1.6227831066279481</v>
          </cell>
          <cell r="HR6">
            <v>1.6155940918263847</v>
          </cell>
          <cell r="HS6">
            <v>1.6137126253125542</v>
          </cell>
          <cell r="HT6">
            <v>1.6232037367877092</v>
          </cell>
          <cell r="HU6">
            <v>1.6230080980372381</v>
          </cell>
          <cell r="HV6">
            <v>1.6124795347855807</v>
          </cell>
          <cell r="HW6">
            <v>1.6142910726388002</v>
          </cell>
          <cell r="HX6">
            <v>1.6205500731358211</v>
          </cell>
          <cell r="HY6">
            <v>1.6206348917511109</v>
          </cell>
          <cell r="HZ6">
            <v>1.6209809464214533</v>
          </cell>
          <cell r="IA6">
            <v>1.6181277360023147</v>
          </cell>
          <cell r="IB6">
            <v>1.6252999475810814</v>
          </cell>
          <cell r="IC6">
            <v>1.6147056119664032</v>
          </cell>
          <cell r="ID6">
            <v>1.6224791844954685</v>
          </cell>
          <cell r="IE6">
            <v>1.6208333798628209</v>
          </cell>
          <cell r="IF6">
            <v>1.6135336550618855</v>
          </cell>
          <cell r="IG6">
            <v>1.6163573059420409</v>
          </cell>
          <cell r="IH6">
            <v>1.6218670749191786</v>
          </cell>
          <cell r="II6">
            <v>1.6169897586136328</v>
          </cell>
          <cell r="IJ6">
            <v>1.6196902489718856</v>
          </cell>
          <cell r="IK6">
            <v>1.6133268190471641</v>
          </cell>
          <cell r="IL6">
            <v>1.6252058101205449</v>
          </cell>
          <cell r="IM6">
            <v>1.6124624564037822</v>
          </cell>
          <cell r="IN6">
            <v>1.6255033476710503</v>
          </cell>
          <cell r="IO6">
            <v>1.6159507403483668</v>
          </cell>
          <cell r="IP6">
            <v>1.6270136988728441</v>
          </cell>
          <cell r="IQ6">
            <v>1.6225752845774479</v>
          </cell>
          <cell r="IR6">
            <v>1.612669508261741</v>
          </cell>
          <cell r="IS6">
            <v>1.6208758394424914</v>
          </cell>
          <cell r="IT6">
            <v>1.6166920379600902</v>
          </cell>
          <cell r="IU6">
            <v>1.6207691389248868</v>
          </cell>
          <cell r="IV6">
            <v>1.618077967278462</v>
          </cell>
          <cell r="IW6">
            <v>1.6301416578118606</v>
          </cell>
          <cell r="IX6">
            <v>1.620313966451886</v>
          </cell>
          <cell r="IY6">
            <v>1.6203189203400112</v>
          </cell>
          <cell r="IZ6">
            <v>1.6120187044229668</v>
          </cell>
          <cell r="JA6">
            <v>1.6150893998020848</v>
          </cell>
          <cell r="JB6">
            <v>1.6250643652664418</v>
          </cell>
          <cell r="JC6">
            <v>1.6222111038292146</v>
          </cell>
          <cell r="JD6">
            <v>1.621946698765919</v>
          </cell>
          <cell r="JE6">
            <v>1.6263876318679005</v>
          </cell>
          <cell r="JF6">
            <v>1.617711512228718</v>
          </cell>
          <cell r="JG6">
            <v>1.6229628116768247</v>
          </cell>
          <cell r="JH6">
            <v>1.6225588597755609</v>
          </cell>
          <cell r="JI6">
            <v>1.6188485054342414</v>
          </cell>
          <cell r="JJ6">
            <v>1.6204423273117154</v>
          </cell>
          <cell r="JK6">
            <v>1.6152911101182708</v>
          </cell>
          <cell r="JL6">
            <v>1.623887819660021</v>
          </cell>
          <cell r="JM6">
            <v>1.6175653286066378</v>
          </cell>
          <cell r="JN6">
            <v>1.6184858563597961</v>
          </cell>
          <cell r="JO6">
            <v>1.6176238008009978</v>
          </cell>
          <cell r="JP6">
            <v>1.6211263750633627</v>
          </cell>
          <cell r="JQ6">
            <v>1.6148766677584654</v>
          </cell>
          <cell r="JR6">
            <v>1.6176986626720291</v>
          </cell>
          <cell r="JS6">
            <v>1.617785089352461</v>
          </cell>
          <cell r="JT6">
            <v>1.6249622757079014</v>
          </cell>
          <cell r="JU6">
            <v>1.6175479290800072</v>
          </cell>
          <cell r="JV6">
            <v>1.6233447494762083</v>
          </cell>
          <cell r="JW6">
            <v>1.6192049012111989</v>
          </cell>
          <cell r="JX6">
            <v>1.6175987464862276</v>
          </cell>
          <cell r="JY6">
            <v>1.6220197642330472</v>
          </cell>
          <cell r="JZ6">
            <v>1.622784476564638</v>
          </cell>
          <cell r="KA6">
            <v>1.6174060357521647</v>
          </cell>
          <cell r="KB6">
            <v>1.6246425976674621</v>
          </cell>
          <cell r="KC6">
            <v>1.6160000862589319</v>
          </cell>
          <cell r="KD6">
            <v>1.6147293249407051</v>
          </cell>
          <cell r="KE6">
            <v>1.6166614652229949</v>
          </cell>
          <cell r="KF6">
            <v>1.615798104976794</v>
          </cell>
          <cell r="KG6">
            <v>1.6278108284844792</v>
          </cell>
          <cell r="KH6">
            <v>1.6197823732791641</v>
          </cell>
          <cell r="KI6">
            <v>1.6162884404471665</v>
          </cell>
          <cell r="KJ6">
            <v>1.6111150556277012</v>
          </cell>
          <cell r="KK6">
            <v>1.6232107718712381</v>
          </cell>
          <cell r="KL6">
            <v>1.6192855797869392</v>
          </cell>
          <cell r="KM6">
            <v>1.6263622921758136</v>
          </cell>
          <cell r="KN6">
            <v>1.6192044883780148</v>
          </cell>
          <cell r="KO6">
            <v>1.6143184499160266</v>
          </cell>
          <cell r="KP6">
            <v>1.6211779206046497</v>
          </cell>
          <cell r="KQ6">
            <v>1.6188754765822269</v>
          </cell>
          <cell r="KR6">
            <v>1.6238698839998418</v>
          </cell>
          <cell r="KS6">
            <v>1.6176602394491619</v>
          </cell>
          <cell r="KT6">
            <v>1.6139591006868592</v>
          </cell>
          <cell r="KU6">
            <v>1.6221932784093405</v>
          </cell>
          <cell r="KV6">
            <v>1.6260807478888273</v>
          </cell>
          <cell r="KW6">
            <v>1.6182639164646726</v>
          </cell>
          <cell r="KX6">
            <v>1.6193642555426075</v>
          </cell>
          <cell r="KY6">
            <v>1.6207441180008553</v>
          </cell>
          <cell r="KZ6">
            <v>1.6094909699864601</v>
          </cell>
          <cell r="LA6">
            <v>1.6227284013643928</v>
          </cell>
          <cell r="LB6">
            <v>1.622120821361132</v>
          </cell>
          <cell r="LC6">
            <v>1.6223201657431272</v>
          </cell>
          <cell r="LD6">
            <v>1.6218316469231107</v>
          </cell>
          <cell r="LE6">
            <v>1.6243912419355211</v>
          </cell>
          <cell r="LF6">
            <v>1.6211839164394992</v>
          </cell>
          <cell r="LG6">
            <v>1.6179296552129201</v>
          </cell>
          <cell r="LH6">
            <v>1.6213218724791751</v>
          </cell>
          <cell r="LI6">
            <v>1.6154027857245938</v>
          </cell>
          <cell r="LJ6">
            <v>1.6228061519590782</v>
          </cell>
          <cell r="LK6">
            <v>1.6255921583298598</v>
          </cell>
          <cell r="LL6">
            <v>1.6170802381634042</v>
          </cell>
          <cell r="LM6">
            <v>1.6124199699461093</v>
          </cell>
          <cell r="LN6">
            <v>1.6193099315973898</v>
          </cell>
          <cell r="LO6">
            <v>1.6172260541454788</v>
          </cell>
          <cell r="LP6">
            <v>1.6196830161558151</v>
          </cell>
          <cell r="LQ6">
            <v>1.6197607631172679</v>
          </cell>
          <cell r="LR6">
            <v>1.6234758612001763</v>
          </cell>
          <cell r="LS6">
            <v>1.6203405543586755</v>
          </cell>
          <cell r="LT6">
            <v>1.6151140627215912</v>
          </cell>
          <cell r="LU6">
            <v>1.6285466025990529</v>
          </cell>
          <cell r="LV6">
            <v>1.6098597054979864</v>
          </cell>
          <cell r="LW6">
            <v>1.6190844640904809</v>
          </cell>
          <cell r="LX6">
            <v>1.6202434519535684</v>
          </cell>
          <cell r="LY6">
            <v>1.6110734962248359</v>
          </cell>
          <cell r="LZ6">
            <v>1.6167822119163451</v>
          </cell>
          <cell r="MA6">
            <v>1.6154276794669482</v>
          </cell>
          <cell r="MB6">
            <v>1.6207419960614684</v>
          </cell>
          <cell r="MC6">
            <v>1.620806869199205</v>
          </cell>
          <cell r="MD6">
            <v>1.6217999521796471</v>
          </cell>
          <cell r="ME6">
            <v>1.6128489818072673</v>
          </cell>
          <cell r="MF6">
            <v>1.6201074496262347</v>
          </cell>
          <cell r="MG6">
            <v>1.6216121800081096</v>
          </cell>
          <cell r="MH6">
            <v>1.615759049997596</v>
          </cell>
          <cell r="MI6">
            <v>1.6223483159218757</v>
          </cell>
          <cell r="MJ6">
            <v>1.6219860635235965</v>
          </cell>
          <cell r="MK6">
            <v>1.6259422522983948</v>
          </cell>
          <cell r="ML6">
            <v>1.6206572031628546</v>
          </cell>
          <cell r="MM6">
            <v>1.6197055914387379</v>
          </cell>
          <cell r="MN6">
            <v>1.6272782242073258</v>
          </cell>
          <cell r="MO6">
            <v>1.6227048583630215</v>
          </cell>
          <cell r="MP6">
            <v>1.6239238921746311</v>
          </cell>
          <cell r="MQ6">
            <v>1.6231836871889802</v>
          </cell>
          <cell r="MR6">
            <v>1.61434663320365</v>
          </cell>
          <cell r="MS6">
            <v>1.6188824062855509</v>
          </cell>
          <cell r="MT6">
            <v>1.6156882333012059</v>
          </cell>
          <cell r="MU6">
            <v>1.6239907003163878</v>
          </cell>
          <cell r="MV6">
            <v>1.6242470579418078</v>
          </cell>
          <cell r="MW6">
            <v>1.6191823580674194</v>
          </cell>
          <cell r="MX6">
            <v>1.6198284233733109</v>
          </cell>
          <cell r="MY6">
            <v>1.6204723037563078</v>
          </cell>
          <cell r="MZ6">
            <v>1.6227335048583615</v>
          </cell>
          <cell r="NA6">
            <v>1.612028352640779</v>
          </cell>
          <cell r="NB6">
            <v>1.6163332075349339</v>
          </cell>
          <cell r="NC6">
            <v>1.6198652631437547</v>
          </cell>
          <cell r="ND6">
            <v>1.6185316157714384</v>
          </cell>
          <cell r="NE6">
            <v>1.6166415153547899</v>
          </cell>
          <cell r="NF6">
            <v>1.6161057667435701</v>
          </cell>
          <cell r="NG6">
            <v>1.6170097232015741</v>
          </cell>
          <cell r="NH6">
            <v>1.6233718341539094</v>
          </cell>
          <cell r="NI6">
            <v>1.6251013872440858</v>
          </cell>
          <cell r="NJ6">
            <v>1.6140127798120931</v>
          </cell>
          <cell r="NK6">
            <v>1.6139077977232363</v>
          </cell>
          <cell r="NL6">
            <v>1.6198751916623935</v>
          </cell>
          <cell r="NM6">
            <v>1.6198341215036076</v>
          </cell>
          <cell r="NN6">
            <v>1.6183798096058573</v>
          </cell>
          <cell r="NO6">
            <v>1.6136706572034027</v>
          </cell>
          <cell r="NP6">
            <v>1.6194353794245573</v>
          </cell>
          <cell r="NQ6">
            <v>1.6120363172835026</v>
          </cell>
          <cell r="NR6">
            <v>1.6158996682843307</v>
          </cell>
          <cell r="NS6">
            <v>1.6174367402088199</v>
          </cell>
          <cell r="NT6">
            <v>1.6146671226674341</v>
          </cell>
          <cell r="NU6">
            <v>1.6265993262281744</v>
          </cell>
          <cell r="NV6">
            <v>1.6183008857544925</v>
          </cell>
          <cell r="NW6">
            <v>1.6151486215946609</v>
          </cell>
          <cell r="NX6">
            <v>1.6242930619389668</v>
          </cell>
          <cell r="NY6">
            <v>1.6146658770086206</v>
          </cell>
          <cell r="NZ6">
            <v>1.6190713772747201</v>
          </cell>
          <cell r="OA6">
            <v>1.611002391497443</v>
          </cell>
          <cell r="OB6">
            <v>1.6171684564601501</v>
          </cell>
          <cell r="OC6">
            <v>1.614512351308641</v>
          </cell>
          <cell r="OD6">
            <v>1.6206162132902771</v>
          </cell>
          <cell r="OE6">
            <v>1.6146457294356149</v>
          </cell>
          <cell r="OF6">
            <v>1.6202889898174342</v>
          </cell>
          <cell r="OG6">
            <v>1.6197716117911178</v>
          </cell>
          <cell r="OH6">
            <v>1.6214749282266645</v>
          </cell>
          <cell r="OI6">
            <v>1.6232491046786013</v>
          </cell>
          <cell r="OJ6">
            <v>1.6167575389610624</v>
          </cell>
          <cell r="OK6">
            <v>1.6144824486146561</v>
          </cell>
          <cell r="OL6">
            <v>1.6234341572266149</v>
          </cell>
          <cell r="OM6">
            <v>1.6107464014323185</v>
          </cell>
          <cell r="ON6">
            <v>1.6128228651990548</v>
          </cell>
          <cell r="OO6">
            <v>1.618340093022359</v>
          </cell>
          <cell r="OP6">
            <v>1.6178175188760762</v>
          </cell>
          <cell r="OQ6">
            <v>1.617243814665783</v>
          </cell>
          <cell r="OR6">
            <v>1.6187568185847556</v>
          </cell>
          <cell r="OS6">
            <v>1.6252309974093471</v>
          </cell>
          <cell r="OT6">
            <v>1.6116855192803603</v>
          </cell>
          <cell r="OU6">
            <v>1.6177580819927486</v>
          </cell>
          <cell r="OV6">
            <v>1.6227169119572269</v>
          </cell>
          <cell r="OW6">
            <v>1.6178799602198422</v>
          </cell>
          <cell r="OX6">
            <v>1.6189077917809291</v>
          </cell>
          <cell r="OY6">
            <v>1.6218010653043684</v>
          </cell>
          <cell r="OZ6">
            <v>1.6196122781663049</v>
          </cell>
          <cell r="PA6">
            <v>1.6226513068350787</v>
          </cell>
          <cell r="PB6">
            <v>1.6143469235285119</v>
          </cell>
          <cell r="PC6">
            <v>1.6180910026261346</v>
          </cell>
          <cell r="PD6">
            <v>1.6191051114451174</v>
          </cell>
          <cell r="PE6">
            <v>1.6190249782827453</v>
          </cell>
          <cell r="PF6">
            <v>1.6212719364673311</v>
          </cell>
          <cell r="PG6">
            <v>1.6233667711049202</v>
          </cell>
          <cell r="PH6">
            <v>1.6218291352952672</v>
          </cell>
          <cell r="PI6">
            <v>1.6146032370361609</v>
          </cell>
          <cell r="PJ6">
            <v>1.621604011513686</v>
          </cell>
          <cell r="PK6">
            <v>1.6174902823282227</v>
          </cell>
          <cell r="PL6">
            <v>1.6255733908015142</v>
          </cell>
          <cell r="PM6">
            <v>1.619479669590983</v>
          </cell>
          <cell r="PN6">
            <v>1.6164742741657292</v>
          </cell>
          <cell r="PO6">
            <v>1.6244287832645727</v>
          </cell>
          <cell r="PP6">
            <v>1.6217226092965014</v>
          </cell>
          <cell r="PQ6">
            <v>1.6222901979472777</v>
          </cell>
          <cell r="PR6">
            <v>1.6197691517715271</v>
          </cell>
          <cell r="PS6">
            <v>1.614823047783766</v>
          </cell>
          <cell r="PT6">
            <v>1.6210914217100456</v>
          </cell>
          <cell r="PU6">
            <v>1.6178591419449821</v>
          </cell>
          <cell r="PV6">
            <v>1.6207170469810077</v>
          </cell>
          <cell r="PW6">
            <v>1.620339567716448</v>
          </cell>
          <cell r="PX6">
            <v>1.6182742552532277</v>
          </cell>
          <cell r="PY6">
            <v>1.6189701465661273</v>
          </cell>
          <cell r="PZ6">
            <v>1.6187213505871225</v>
          </cell>
          <cell r="QA6">
            <v>1.6164769374097836</v>
          </cell>
          <cell r="QB6">
            <v>1.627749521680653</v>
          </cell>
          <cell r="QC6">
            <v>1.6171926350114172</v>
          </cell>
          <cell r="QD6">
            <v>1.6143880315879762</v>
          </cell>
          <cell r="QE6">
            <v>1.6227023995979026</v>
          </cell>
          <cell r="QF6">
            <v>1.6281962204847982</v>
          </cell>
          <cell r="QG6">
            <v>1.6189488092518909</v>
          </cell>
          <cell r="QH6">
            <v>1.617389486149265</v>
          </cell>
          <cell r="QI6">
            <v>1.6074964546156336</v>
          </cell>
          <cell r="QJ6">
            <v>1.6188373255797837</v>
          </cell>
          <cell r="QK6">
            <v>1.6241683009352188</v>
          </cell>
          <cell r="QL6">
            <v>1.6132644326448311</v>
          </cell>
          <cell r="QM6">
            <v>1.6203990290619796</v>
          </cell>
          <cell r="QN6">
            <v>1.6207764344846125</v>
          </cell>
          <cell r="QO6">
            <v>1.6162985477280649</v>
          </cell>
          <cell r="QP6">
            <v>1.6250759978104004</v>
          </cell>
          <cell r="QQ6">
            <v>1.618086906702153</v>
          </cell>
          <cell r="QR6">
            <v>1.6165611990395057</v>
          </cell>
          <cell r="QS6">
            <v>1.6212487412800638</v>
          </cell>
          <cell r="QT6">
            <v>1.6183763585533872</v>
          </cell>
          <cell r="QU6">
            <v>1.614724231784388</v>
          </cell>
          <cell r="QV6">
            <v>1.6231117143669633</v>
          </cell>
          <cell r="QW6">
            <v>1.6187852235942359</v>
          </cell>
          <cell r="QX6">
            <v>1.6182848423120932</v>
          </cell>
          <cell r="QY6">
            <v>1.62393512218893</v>
          </cell>
          <cell r="QZ6">
            <v>1.6186940498237978</v>
          </cell>
          <cell r="RA6">
            <v>1.6187482091434244</v>
          </cell>
          <cell r="RB6">
            <v>1.6136065975907576</v>
          </cell>
          <cell r="RC6">
            <v>1.6190915779898853</v>
          </cell>
          <cell r="RD6">
            <v>1.6194417929126539</v>
          </cell>
          <cell r="RE6">
            <v>1.6126159280818269</v>
          </cell>
          <cell r="RF6">
            <v>1.625874371877658</v>
          </cell>
          <cell r="RG6">
            <v>1.6201841944119635</v>
          </cell>
          <cell r="RH6">
            <v>1.6135177634105984</v>
          </cell>
          <cell r="RI6">
            <v>1.6150245536354961</v>
          </cell>
          <cell r="RJ6">
            <v>1.6206459160510409</v>
          </cell>
          <cell r="RK6">
            <v>1.6193952350661072</v>
          </cell>
          <cell r="RL6">
            <v>1.6261442542793207</v>
          </cell>
          <cell r="RM6">
            <v>1.6190517223712988</v>
          </cell>
          <cell r="RN6">
            <v>1.6240882748017604</v>
          </cell>
          <cell r="RO6">
            <v>1.6199757495106226</v>
          </cell>
          <cell r="RP6">
            <v>1.6143539856640379</v>
          </cell>
          <cell r="RQ6">
            <v>1.6206373241723175</v>
          </cell>
          <cell r="RR6">
            <v>1.6182606259846184</v>
          </cell>
          <cell r="RS6">
            <v>1.6219947590144337</v>
          </cell>
          <cell r="RT6">
            <v>1.6145838061887845</v>
          </cell>
          <cell r="RU6">
            <v>1.6170803522406463</v>
          </cell>
          <cell r="RV6">
            <v>1.6144001414523088</v>
          </cell>
          <cell r="RW6">
            <v>1.6233782325883419</v>
          </cell>
          <cell r="RX6">
            <v>1.6132684621901743</v>
          </cell>
          <cell r="RY6">
            <v>1.6170666320803899</v>
          </cell>
          <cell r="RZ6">
            <v>1.6170809990964694</v>
          </cell>
          <cell r="SA6">
            <v>1.6180644817606933</v>
          </cell>
          <cell r="SB6">
            <v>1.6171890758218663</v>
          </cell>
          <cell r="SC6">
            <v>1.6199448463800967</v>
          </cell>
          <cell r="SD6">
            <v>1.616007082449272</v>
          </cell>
          <cell r="SE6">
            <v>1.6166644333037454</v>
          </cell>
          <cell r="SF6">
            <v>1.6246623510364993</v>
          </cell>
          <cell r="SG6">
            <v>1.6271528237364763</v>
          </cell>
          <cell r="SH6">
            <v>1.6143033263212896</v>
          </cell>
          <cell r="SI6">
            <v>1.6169300025170565</v>
          </cell>
          <cell r="SJ6">
            <v>1.6255179221267384</v>
          </cell>
          <cell r="SK6">
            <v>1.6209821214464533</v>
          </cell>
          <cell r="ALR6">
            <v>-0.15681118088128571</v>
          </cell>
          <cell r="ALS6">
            <v>-0.15679742070224578</v>
          </cell>
          <cell r="ALT6">
            <v>-0.15682707492036282</v>
          </cell>
          <cell r="ALU6">
            <v>-0.15555306551487785</v>
          </cell>
          <cell r="ALV6">
            <v>-0.15512276687270357</v>
          </cell>
          <cell r="ALW6">
            <v>-0.15711744994003313</v>
          </cell>
          <cell r="ALX6">
            <v>-0.15585810093029573</v>
          </cell>
          <cell r="ALY6">
            <v>-0.15502471480569416</v>
          </cell>
          <cell r="ALZ6">
            <v>-0.15625601228320055</v>
          </cell>
          <cell r="AMA6">
            <v>-0.1562812439336369</v>
          </cell>
          <cell r="AMB6">
            <v>-0.15641709101368093</v>
          </cell>
          <cell r="AMC6">
            <v>-0.15855154571444435</v>
          </cell>
          <cell r="AMD6">
            <v>-0.15938468361558766</v>
          </cell>
          <cell r="AME6">
            <v>-0.15767150070193614</v>
          </cell>
          <cell r="AMF6">
            <v>-0.15772118814472333</v>
          </cell>
          <cell r="AMG6">
            <v>-0.15686696582817541</v>
          </cell>
          <cell r="AMH6">
            <v>-0.15656882826392773</v>
          </cell>
          <cell r="AMI6">
            <v>-0.15742091459248311</v>
          </cell>
          <cell r="AMJ6">
            <v>-0.15586831581360877</v>
          </cell>
          <cell r="AMK6">
            <v>-0.15622281056642742</v>
          </cell>
          <cell r="AML6">
            <v>-0.1571127223700009</v>
          </cell>
          <cell r="AMM6">
            <v>-0.15677304890441859</v>
          </cell>
          <cell r="AMN6">
            <v>-0.15859768749212852</v>
          </cell>
          <cell r="AMO6">
            <v>-0.15728586042282353</v>
          </cell>
          <cell r="AMP6">
            <v>-0.1559621493807101</v>
          </cell>
          <cell r="AMQ6">
            <v>-0.15712563467726129</v>
          </cell>
          <cell r="AMR6">
            <v>-0.15852052935501176</v>
          </cell>
          <cell r="AMS6">
            <v>-0.15577705585928819</v>
          </cell>
          <cell r="AMT6">
            <v>-0.15632333728607661</v>
          </cell>
          <cell r="AMU6">
            <v>-0.15754199962217375</v>
          </cell>
          <cell r="AMV6">
            <v>-0.15686073694054417</v>
          </cell>
          <cell r="AMW6">
            <v>-0.15997690120668503</v>
          </cell>
          <cell r="AMX6">
            <v>-0.15758559832716032</v>
          </cell>
          <cell r="AMY6">
            <v>-0.1565020212458586</v>
          </cell>
          <cell r="AMZ6">
            <v>-0.15795031359074557</v>
          </cell>
          <cell r="ANA6">
            <v>-0.15823364092829531</v>
          </cell>
          <cell r="ANB6">
            <v>-0.15536952154553696</v>
          </cell>
          <cell r="ANC6">
            <v>-0.15705430234948287</v>
          </cell>
          <cell r="AND6">
            <v>-0.15758854043021145</v>
          </cell>
          <cell r="ANE6">
            <v>-0.15725857013432304</v>
          </cell>
          <cell r="ANF6">
            <v>-0.15786399759813494</v>
          </cell>
          <cell r="ANG6">
            <v>-0.15758002169656532</v>
          </cell>
          <cell r="ANH6">
            <v>-0.15549876867773227</v>
          </cell>
          <cell r="ANI6">
            <v>-0.15568461294533856</v>
          </cell>
          <cell r="ANJ6">
            <v>-0.15732521499696125</v>
          </cell>
          <cell r="ANK6">
            <v>-0.15572811906369827</v>
          </cell>
          <cell r="ANL6">
            <v>-0.15761511906911385</v>
          </cell>
          <cell r="ANM6">
            <v>-0.15621209745478118</v>
          </cell>
          <cell r="ANN6">
            <v>-0.15478334312383044</v>
          </cell>
          <cell r="ANO6">
            <v>-0.15546117471991169</v>
          </cell>
          <cell r="ANP6">
            <v>-0.15747780568570818</v>
          </cell>
          <cell r="ANQ6">
            <v>-0.15621725210653131</v>
          </cell>
          <cell r="ANR6">
            <v>-0.15985319121355493</v>
          </cell>
          <cell r="ANS6">
            <v>-0.15616352393657576</v>
          </cell>
          <cell r="ANT6">
            <v>-0.15741119228721226</v>
          </cell>
          <cell r="ANU6">
            <v>-0.15490506810922905</v>
          </cell>
          <cell r="ANV6">
            <v>-0.15763028152659198</v>
          </cell>
          <cell r="ANW6">
            <v>-0.15678741438642935</v>
          </cell>
          <cell r="ANX6">
            <v>-0.15613364110315886</v>
          </cell>
          <cell r="ANY6">
            <v>-0.15579320372926991</v>
          </cell>
          <cell r="ANZ6">
            <v>-0.1586420475652662</v>
          </cell>
          <cell r="AOA6">
            <v>-0.15445588195436089</v>
          </cell>
          <cell r="AOB6">
            <v>-0.15615463981161382</v>
          </cell>
          <cell r="AOC6">
            <v>-0.15827273221013219</v>
          </cell>
          <cell r="AOD6">
            <v>-0.15806345354406112</v>
          </cell>
          <cell r="AOE6">
            <v>-0.15609124386822826</v>
          </cell>
          <cell r="AOF6">
            <v>-0.15786978490652165</v>
          </cell>
          <cell r="AOG6">
            <v>-0.15853494068178467</v>
          </cell>
          <cell r="AOH6">
            <v>-0.15557131574848712</v>
          </cell>
          <cell r="AOI6">
            <v>-0.1560735149023634</v>
          </cell>
          <cell r="AOJ6">
            <v>-0.15551369866367573</v>
          </cell>
          <cell r="AOK6">
            <v>-0.15799747200308237</v>
          </cell>
          <cell r="AOL6">
            <v>-0.15796398210841295</v>
          </cell>
          <cell r="AOM6">
            <v>-0.15973011078218266</v>
          </cell>
          <cell r="AON6">
            <v>-0.15855024498131717</v>
          </cell>
          <cell r="AOO6">
            <v>-0.15649706029385191</v>
          </cell>
          <cell r="AOP6">
            <v>-0.15693050013029824</v>
          </cell>
          <cell r="AOQ6">
            <v>-0.157036463359775</v>
          </cell>
          <cell r="AOR6">
            <v>-0.15774587113227428</v>
          </cell>
          <cell r="AOS6">
            <v>-0.15599010094241705</v>
          </cell>
          <cell r="AOT6">
            <v>-0.15781790013664737</v>
          </cell>
          <cell r="AOU6">
            <v>-0.15709772558270085</v>
          </cell>
          <cell r="AOV6">
            <v>-0.15698138655474389</v>
          </cell>
          <cell r="AOW6">
            <v>-0.15902854476704723</v>
          </cell>
          <cell r="AOX6">
            <v>-0.15608583940253987</v>
          </cell>
          <cell r="AOY6">
            <v>-0.15718387816013621</v>
          </cell>
          <cell r="AOZ6">
            <v>-0.15647728612556258</v>
          </cell>
          <cell r="APA6">
            <v>-0.15586310847400162</v>
          </cell>
          <cell r="APB6">
            <v>-0.15584169785069368</v>
          </cell>
          <cell r="APC6">
            <v>-0.15856171241268649</v>
          </cell>
          <cell r="APD6">
            <v>-0.15793363909420635</v>
          </cell>
          <cell r="APE6">
            <v>-0.15705838626557769</v>
          </cell>
          <cell r="APF6">
            <v>-0.15560532691417664</v>
          </cell>
          <cell r="APG6">
            <v>-0.15886293593176629</v>
          </cell>
          <cell r="APH6">
            <v>-0.15815606818929998</v>
          </cell>
          <cell r="API6">
            <v>-0.15744000477425651</v>
          </cell>
          <cell r="APJ6">
            <v>-0.1556373608999537</v>
          </cell>
          <cell r="APK6">
            <v>-0.15859198037495467</v>
          </cell>
          <cell r="APL6">
            <v>-0.15499632707278038</v>
          </cell>
          <cell r="APM6">
            <v>-0.15736969562070513</v>
          </cell>
          <cell r="APN6">
            <v>-0.15678986901131803</v>
          </cell>
          <cell r="APO6">
            <v>-0.15703518606568334</v>
          </cell>
          <cell r="APP6">
            <v>-0.15569347920735208</v>
          </cell>
          <cell r="APQ6">
            <v>-0.15708145428521414</v>
          </cell>
          <cell r="APR6">
            <v>-0.15503981537382289</v>
          </cell>
          <cell r="APS6">
            <v>-0.15612422320795266</v>
          </cell>
          <cell r="APT6">
            <v>-0.15453692185756687</v>
          </cell>
          <cell r="APU6">
            <v>-0.15651915789701937</v>
          </cell>
          <cell r="APV6">
            <v>-0.15809625438799371</v>
          </cell>
          <cell r="APW6">
            <v>-0.15703772834156665</v>
          </cell>
          <cell r="APX6">
            <v>-0.15851684191192741</v>
          </cell>
          <cell r="APY6">
            <v>-0.15657053154891054</v>
          </cell>
          <cell r="APZ6">
            <v>-0.15723912287148656</v>
          </cell>
          <cell r="AQA6">
            <v>-0.15682394113217568</v>
          </cell>
          <cell r="AQB6">
            <v>-0.15779573535575331</v>
          </cell>
          <cell r="AQC6">
            <v>-0.15654754037799512</v>
          </cell>
          <cell r="AQD6">
            <v>-0.15741745933601278</v>
          </cell>
          <cell r="AQE6">
            <v>-0.15821558049546525</v>
          </cell>
          <cell r="AQF6">
            <v>-0.15576901447196678</v>
          </cell>
          <cell r="AQG6">
            <v>-0.15627313090421904</v>
          </cell>
          <cell r="AQH6">
            <v>-0.15457069244274158</v>
          </cell>
          <cell r="AQI6">
            <v>-0.15711621647552446</v>
          </cell>
          <cell r="AQJ6">
            <v>-0.15439492045365097</v>
          </cell>
          <cell r="AQK6">
            <v>-0.15597034154619327</v>
          </cell>
          <cell r="AQL6">
            <v>-0.15975557444949776</v>
          </cell>
          <cell r="AQM6">
            <v>-0.15760723746872263</v>
          </cell>
          <cell r="AQN6">
            <v>-0.15657113302261075</v>
          </cell>
          <cell r="AQO6">
            <v>-0.15660154487191522</v>
          </cell>
          <cell r="AQP6">
            <v>-0.15705905702014594</v>
          </cell>
          <cell r="AQQ6">
            <v>-0.15652215167202513</v>
          </cell>
          <cell r="AQR6">
            <v>-0.15842307868799529</v>
          </cell>
          <cell r="AQS6">
            <v>-0.15701481483458826</v>
          </cell>
          <cell r="AQT6">
            <v>-0.15547771285690043</v>
          </cell>
          <cell r="AQU6">
            <v>-0.15665741598918714</v>
          </cell>
          <cell r="AQV6">
            <v>-0.15650633572415609</v>
          </cell>
          <cell r="AQW6">
            <v>-0.15461114796968983</v>
          </cell>
          <cell r="AQX6">
            <v>-0.15772834801610502</v>
          </cell>
          <cell r="AQY6">
            <v>-0.15803096522292909</v>
          </cell>
          <cell r="AQZ6">
            <v>-0.15631839075441958</v>
          </cell>
          <cell r="ARA6">
            <v>-0.15616808182222305</v>
          </cell>
          <cell r="ARB6">
            <v>-0.15656346319041409</v>
          </cell>
          <cell r="ARC6">
            <v>-0.15488171241848075</v>
          </cell>
          <cell r="ARD6">
            <v>-0.1574677303149106</v>
          </cell>
          <cell r="ARE6">
            <v>-0.15833859882795828</v>
          </cell>
          <cell r="ARF6">
            <v>-0.15636549043220918</v>
          </cell>
          <cell r="ARG6">
            <v>-0.15653083732511483</v>
          </cell>
          <cell r="ARH6">
            <v>-0.15862901948275956</v>
          </cell>
          <cell r="ARI6">
            <v>-0.15694180251900688</v>
          </cell>
          <cell r="ARJ6">
            <v>-0.15898369800710774</v>
          </cell>
          <cell r="ARK6">
            <v>-0.15756396742300799</v>
          </cell>
          <cell r="ARL6">
            <v>-0.15795234769397629</v>
          </cell>
          <cell r="ARM6">
            <v>-0.15672883789422815</v>
          </cell>
          <cell r="ARN6">
            <v>-0.15637321973764007</v>
          </cell>
          <cell r="ARO6">
            <v>-0.1568324475557672</v>
          </cell>
          <cell r="ARP6">
            <v>-0.15529119688866147</v>
          </cell>
          <cell r="ARQ6">
            <v>-0.15629151069870195</v>
          </cell>
          <cell r="ARR6">
            <v>-0.15561668541883975</v>
          </cell>
          <cell r="ARS6">
            <v>-0.15829556278912255</v>
          </cell>
          <cell r="ART6">
            <v>-0.15301865072111226</v>
          </cell>
          <cell r="ARU6">
            <v>-0.15678840130109301</v>
          </cell>
          <cell r="ARV6">
            <v>-0.15652832572225911</v>
          </cell>
          <cell r="ARW6">
            <v>-0.1586260179397305</v>
          </cell>
          <cell r="ARX6">
            <v>-0.15550939216725637</v>
          </cell>
          <cell r="ARY6">
            <v>-0.15659818985446097</v>
          </cell>
          <cell r="ARZ6">
            <v>-0.15719916144464688</v>
          </cell>
          <cell r="ASA6">
            <v>-0.15580109552942067</v>
          </cell>
          <cell r="ASB6">
            <v>-0.15805753707148984</v>
          </cell>
          <cell r="ASC6">
            <v>-0.15674490137989441</v>
          </cell>
          <cell r="ASD6">
            <v>-0.15783907623378648</v>
          </cell>
          <cell r="ASE6">
            <v>-0.15596268882010889</v>
          </cell>
          <cell r="ASF6">
            <v>-0.15656064524305655</v>
          </cell>
          <cell r="ASG6">
            <v>-0.15579323714227528</v>
          </cell>
          <cell r="ASH6">
            <v>-0.15757521567538876</v>
          </cell>
          <cell r="ASI6">
            <v>-0.15871320267048053</v>
          </cell>
          <cell r="ASJ6">
            <v>-0.15629539522069749</v>
          </cell>
          <cell r="ASK6">
            <v>-0.15454143899699788</v>
          </cell>
          <cell r="ASL6">
            <v>-0.15594509286380853</v>
          </cell>
          <cell r="ASM6">
            <v>-0.15482490811194863</v>
          </cell>
          <cell r="ASN6">
            <v>-0.15567691943629183</v>
          </cell>
          <cell r="ASO6">
            <v>-0.1577786586721443</v>
          </cell>
          <cell r="ASP6">
            <v>-0.15669819955181666</v>
          </cell>
          <cell r="ASQ6">
            <v>-0.15870400345460156</v>
          </cell>
          <cell r="ASR6">
            <v>-0.15765407916094018</v>
          </cell>
          <cell r="ASS6">
            <v>-0.15542797214682286</v>
          </cell>
          <cell r="AST6">
            <v>-0.15770092891986914</v>
          </cell>
          <cell r="ASU6">
            <v>-0.15687438390289457</v>
          </cell>
          <cell r="ASV6">
            <v>-0.15904170368784853</v>
          </cell>
          <cell r="ASW6">
            <v>-0.1551720696765008</v>
          </cell>
          <cell r="ASX6">
            <v>-0.15851258421575462</v>
          </cell>
          <cell r="ASY6">
            <v>-0.15774387960243633</v>
          </cell>
          <cell r="ASZ6">
            <v>-0.15484675573227061</v>
          </cell>
          <cell r="ATA6">
            <v>-0.1551324708554869</v>
          </cell>
          <cell r="ATB6">
            <v>-0.15486031543327836</v>
          </cell>
          <cell r="ATC6">
            <v>-0.15736411214344942</v>
          </cell>
          <cell r="ATD6">
            <v>-0.15651981068162937</v>
          </cell>
          <cell r="ATE6">
            <v>-0.15781938736710185</v>
          </cell>
          <cell r="ATF6">
            <v>-0.15574497926620412</v>
          </cell>
          <cell r="ATG6">
            <v>-0.15504752568859714</v>
          </cell>
          <cell r="ATH6">
            <v>-0.15601530771366245</v>
          </cell>
          <cell r="ATI6">
            <v>-0.15647541992128414</v>
          </cell>
          <cell r="ATJ6">
            <v>-0.15764902412494469</v>
          </cell>
          <cell r="ATK6">
            <v>-0.15902028014809977</v>
          </cell>
          <cell r="ATL6">
            <v>-0.15652633325199197</v>
          </cell>
          <cell r="ATM6">
            <v>-0.15642864136206092</v>
          </cell>
          <cell r="ATN6">
            <v>-0.15860736644842136</v>
          </cell>
          <cell r="ATO6">
            <v>-0.15587198407336189</v>
          </cell>
          <cell r="ATP6">
            <v>-0.15804621120228868</v>
          </cell>
          <cell r="ATQ6">
            <v>-0.15578465581453349</v>
          </cell>
          <cell r="ATR6">
            <v>-0.15588633878870126</v>
          </cell>
          <cell r="ATS6">
            <v>-0.15613792078157201</v>
          </cell>
          <cell r="ATT6">
            <v>-0.15644178885209725</v>
          </cell>
          <cell r="ATU6">
            <v>-0.15390249487000121</v>
          </cell>
          <cell r="ATV6">
            <v>-0.15597196612168557</v>
          </cell>
          <cell r="ATW6">
            <v>-0.15612483167636609</v>
          </cell>
          <cell r="ATX6">
            <v>-0.15889199047436606</v>
          </cell>
          <cell r="ATY6">
            <v>-0.15711312973653954</v>
          </cell>
          <cell r="ATZ6">
            <v>-0.15774075830016171</v>
          </cell>
          <cell r="AUA6">
            <v>-0.15795997856633354</v>
          </cell>
          <cell r="AUB6">
            <v>-0.15460161787712878</v>
          </cell>
          <cell r="AUC6">
            <v>-0.15780175621045495</v>
          </cell>
          <cell r="AUD6">
            <v>-0.15578774872977802</v>
          </cell>
          <cell r="AUE6">
            <v>-0.15526428698281097</v>
          </cell>
          <cell r="AUF6">
            <v>-0.15791122406748795</v>
          </cell>
          <cell r="AUG6">
            <v>-0.15786317849908868</v>
          </cell>
          <cell r="AUH6">
            <v>-0.15490448355749314</v>
          </cell>
          <cell r="AUI6">
            <v>-0.15541238374881586</v>
          </cell>
          <cell r="AUJ6">
            <v>-0.15716721738051498</v>
          </cell>
          <cell r="AUK6">
            <v>-0.15719099794400515</v>
          </cell>
          <cell r="AUL6">
            <v>-0.15729676499648851</v>
          </cell>
          <cell r="AUM6">
            <v>-0.15648806762310341</v>
          </cell>
          <cell r="AUN6">
            <v>-0.15849893790471981</v>
          </cell>
          <cell r="AUO6">
            <v>-0.15553639307450093</v>
          </cell>
          <cell r="AUP6">
            <v>-0.15770808161192273</v>
          </cell>
          <cell r="AUQ6">
            <v>-0.15725457325278497</v>
          </cell>
          <cell r="AUR6">
            <v>-0.15520002686566131</v>
          </cell>
          <cell r="AUS6">
            <v>-0.15599169280833569</v>
          </cell>
          <cell r="AUT6">
            <v>-0.15753646467863283</v>
          </cell>
          <cell r="AUU6">
            <v>-0.15618144726119843</v>
          </cell>
          <cell r="AUV6">
            <v>-0.15693343141163832</v>
          </cell>
          <cell r="AUW6">
            <v>-0.15515005292468526</v>
          </cell>
          <cell r="AUX6">
            <v>-0.15847254462006821</v>
          </cell>
          <cell r="AUY6">
            <v>-0.15489969529796679</v>
          </cell>
          <cell r="AUZ6">
            <v>-0.15855596511197731</v>
          </cell>
          <cell r="AVA6">
            <v>-0.15587770416468391</v>
          </cell>
          <cell r="AVB6">
            <v>-0.15900244042854664</v>
          </cell>
          <cell r="AVC6">
            <v>-0.15773502515601528</v>
          </cell>
          <cell r="AVD6">
            <v>-0.15495774635005174</v>
          </cell>
          <cell r="AVE6">
            <v>-0.15725855235824687</v>
          </cell>
          <cell r="AVF6">
            <v>-0.15608554149921838</v>
          </cell>
          <cell r="AVG6">
            <v>-0.15723560819408716</v>
          </cell>
          <cell r="AVH6">
            <v>-0.15648083105308852</v>
          </cell>
          <cell r="AVI6">
            <v>-0.15986901396160849</v>
          </cell>
          <cell r="AVJ6">
            <v>-0.15710102023772266</v>
          </cell>
          <cell r="AVK6">
            <v>-0.15710963092656771</v>
          </cell>
          <cell r="AVL6">
            <v>-0.15478548813720602</v>
          </cell>
          <cell r="AVM6">
            <v>-0.15563621043742168</v>
          </cell>
          <cell r="AVN6">
            <v>-0.1584328877791511</v>
          </cell>
          <cell r="AVO6">
            <v>-0.15763291993564962</v>
          </cell>
          <cell r="AVP6">
            <v>-0.15755878878680504</v>
          </cell>
          <cell r="AVQ6">
            <v>-0.158807327602632</v>
          </cell>
          <cell r="AVR6">
            <v>-0.15637137111915389</v>
          </cell>
          <cell r="AVS6">
            <v>-0.15784367598413146</v>
          </cell>
          <cell r="AVT6">
            <v>-0.15773042014044467</v>
          </cell>
          <cell r="AVU6">
            <v>-0.15669014947953525</v>
          </cell>
          <cell r="AVV6">
            <v>-0.15714325256837358</v>
          </cell>
          <cell r="AVW6">
            <v>-0.1556927638834347</v>
          </cell>
          <cell r="AVX6">
            <v>-0.15814444326565708</v>
          </cell>
          <cell r="AVY6">
            <v>-0.15633038567162885</v>
          </cell>
          <cell r="AVZ6">
            <v>-0.15661557312218019</v>
          </cell>
          <cell r="AWA6">
            <v>-0.15634677949892303</v>
          </cell>
          <cell r="AWB6">
            <v>-0.15732879493669893</v>
          </cell>
          <cell r="AWC6">
            <v>-0.15560452474401593</v>
          </cell>
          <cell r="AWD6">
            <v>-0.15636776849374415</v>
          </cell>
          <cell r="AWE6">
            <v>-0.15642208880388991</v>
          </cell>
          <cell r="AWF6">
            <v>-0.15840426496775223</v>
          </cell>
          <cell r="AWG6">
            <v>-0.15632550737284595</v>
          </cell>
          <cell r="AWH6">
            <v>-0.15795075974229611</v>
          </cell>
          <cell r="AWI6">
            <v>-0.15679811754572903</v>
          </cell>
          <cell r="AWJ6">
            <v>-0.15633975503004832</v>
          </cell>
          <cell r="AWK6">
            <v>-0.15757927412453485</v>
          </cell>
          <cell r="AWL6">
            <v>-0.15779367623533339</v>
          </cell>
          <cell r="AWM6">
            <v>-0.15628572479351391</v>
          </cell>
          <cell r="AWN6">
            <v>-0.15831463695494952</v>
          </cell>
          <cell r="AWO6">
            <v>-0.15589153925919902</v>
          </cell>
          <cell r="AWP6">
            <v>-0.15553525638301971</v>
          </cell>
          <cell r="AWQ6">
            <v>-0.15607696983233746</v>
          </cell>
          <cell r="AWR6">
            <v>-0.15583490984256329</v>
          </cell>
          <cell r="AWS6">
            <v>-0.15920291264582601</v>
          </cell>
          <cell r="AWT6">
            <v>-0.15695197765842936</v>
          </cell>
          <cell r="AWU6">
            <v>-0.15597238501525806</v>
          </cell>
          <cell r="AWV6">
            <v>-0.15452192504561268</v>
          </cell>
          <cell r="AWW6">
            <v>-0.15792228608992423</v>
          </cell>
          <cell r="AWX6">
            <v>-0.15681269185255978</v>
          </cell>
          <cell r="AWY6">
            <v>-0.15879678706197381</v>
          </cell>
          <cell r="AWZ6">
            <v>-0.15681807060146727</v>
          </cell>
          <cell r="AXA6">
            <v>-0.15542741982456224</v>
          </cell>
          <cell r="AXB6">
            <v>-0.15735387991276256</v>
          </cell>
          <cell r="AXC6">
            <v>-0.15669771137022251</v>
          </cell>
          <cell r="AXD6">
            <v>-0.15809799151255671</v>
          </cell>
          <cell r="AXE6">
            <v>-0.15635699578909948</v>
          </cell>
          <cell r="AXF6">
            <v>-0.15532738289084544</v>
          </cell>
          <cell r="AXG6">
            <v>-0.15762792222933703</v>
          </cell>
          <cell r="AXH6">
            <v>-0.15871785059538435</v>
          </cell>
          <cell r="AXI6">
            <v>-0.1565262484884731</v>
          </cell>
          <cell r="AXJ6">
            <v>-0.15685042589393577</v>
          </cell>
          <cell r="AXK6">
            <v>-0.1572216216668515</v>
          </cell>
          <cell r="AXL6">
            <v>-0.15408524370145474</v>
          </cell>
          <cell r="AXM6">
            <v>-0.15778215620565189</v>
          </cell>
          <cell r="AXN6">
            <v>-0.15760760747379254</v>
          </cell>
          <cell r="AXO6">
            <v>-0.15766349758372017</v>
          </cell>
          <cell r="AXP6">
            <v>-0.15753401869809924</v>
          </cell>
          <cell r="AXQ6">
            <v>-0.15824416444226316</v>
          </cell>
          <cell r="AXR6">
            <v>-0.15734492779083545</v>
          </cell>
          <cell r="AXS6">
            <v>-0.15644297820414796</v>
          </cell>
          <cell r="AXT6">
            <v>-0.1574209047710701</v>
          </cell>
          <cell r="AXU6">
            <v>-0.1557240743314702</v>
          </cell>
          <cell r="AXV6">
            <v>-0.15779975335757712</v>
          </cell>
          <cell r="AXW6">
            <v>-0.15858086492321816</v>
          </cell>
          <cell r="AXX6">
            <v>-0.15620564504828718</v>
          </cell>
          <cell r="AXY6">
            <v>-0.15488778338569717</v>
          </cell>
          <cell r="AXZ6">
            <v>-0.15681951936056079</v>
          </cell>
          <cell r="AYA6">
            <v>-0.15623526341766808</v>
          </cell>
          <cell r="AYB6">
            <v>-0.15693194889506426</v>
          </cell>
          <cell r="AYC6">
            <v>-0.15694591882540959</v>
          </cell>
          <cell r="AYD6">
            <v>-0.15799240404868239</v>
          </cell>
          <cell r="AYE6">
            <v>-0.15710847467921901</v>
          </cell>
          <cell r="AYF6">
            <v>-0.15564312517095247</v>
          </cell>
          <cell r="AYG6">
            <v>-0.15944077121083716</v>
          </cell>
          <cell r="AYH6">
            <v>-0.15416996299860047</v>
          </cell>
          <cell r="AYI6">
            <v>-0.15675630511985772</v>
          </cell>
          <cell r="AYJ6">
            <v>-0.15708125011416557</v>
          </cell>
          <cell r="AYK6">
            <v>-0.1545102730513532</v>
          </cell>
          <cell r="AYL6">
            <v>-0.15611082353765479</v>
          </cell>
          <cell r="AYM6">
            <v>-0.15573105378071664</v>
          </cell>
          <cell r="AYN6">
            <v>-0.15722102673949812</v>
          </cell>
          <cell r="AYO6">
            <v>-0.1572392151968961</v>
          </cell>
          <cell r="AYP6">
            <v>-0.15752874635443662</v>
          </cell>
          <cell r="AYQ6">
            <v>-0.15500806528097999</v>
          </cell>
          <cell r="AYR6">
            <v>-0.15704311919244598</v>
          </cell>
          <cell r="AYS6">
            <v>-0.15746499988761617</v>
          </cell>
          <cell r="AYT6">
            <v>-0.15583400198867953</v>
          </cell>
          <cell r="AYU6">
            <v>-0.15767976241038495</v>
          </cell>
          <cell r="AYV6">
            <v>-0.15760332740635433</v>
          </cell>
          <cell r="AYW6">
            <v>-0.15867902063842101</v>
          </cell>
          <cell r="AYX6">
            <v>-0.15719725338618276</v>
          </cell>
          <cell r="AYY6">
            <v>-0.15693045036250605</v>
          </cell>
          <cell r="AYZ6">
            <v>-0.15905358658356089</v>
          </cell>
          <cell r="AZA6">
            <v>-0.15777135370988246</v>
          </cell>
          <cell r="AZB6">
            <v>-0.158120080866406</v>
          </cell>
          <cell r="AZC6">
            <v>-0.15790560276898052</v>
          </cell>
          <cell r="AZD6">
            <v>-0.15542796124363165</v>
          </cell>
          <cell r="AZE6">
            <v>-0.15669965424855539</v>
          </cell>
          <cell r="AZF6">
            <v>-0.15580410516191423</v>
          </cell>
          <cell r="AZG6">
            <v>-0.15813186473810351</v>
          </cell>
          <cell r="AZH6">
            <v>-0.1582037396297965</v>
          </cell>
          <cell r="AZI6">
            <v>-0.15678375161760993</v>
          </cell>
          <cell r="AZJ6">
            <v>-0.15697159296571417</v>
          </cell>
          <cell r="AZK6">
            <v>-0.1571741282231007</v>
          </cell>
          <cell r="AZL6">
            <v>-0.15777938531708197</v>
          </cell>
          <cell r="AZM6">
            <v>-0.1547779857880654</v>
          </cell>
          <cell r="AZN6">
            <v>-0.15598493634693555</v>
          </cell>
          <cell r="AZO6">
            <v>-0.15697521745880644</v>
          </cell>
          <cell r="AZP6">
            <v>-0.15660130324312907</v>
          </cell>
          <cell r="AZQ6">
            <v>-0.15607137649523978</v>
          </cell>
          <cell r="AZR6">
            <v>-0.15592116885720689</v>
          </cell>
          <cell r="AZS6">
            <v>-0.15619013851464972</v>
          </cell>
          <cell r="AZT6">
            <v>-0.15795835346326745</v>
          </cell>
          <cell r="AZU6">
            <v>-0.1584432676171959</v>
          </cell>
          <cell r="AZV6">
            <v>-0.15534380369896272</v>
          </cell>
          <cell r="AZW6">
            <v>-0.15531425393662948</v>
          </cell>
          <cell r="AZX6">
            <v>-0.15697800111386898</v>
          </cell>
          <cell r="AZY6">
            <v>-0.1569664862887894</v>
          </cell>
          <cell r="AZZ6">
            <v>-0.15655874140518258</v>
          </cell>
          <cell r="BAA6">
            <v>-0.15523843810491009</v>
          </cell>
          <cell r="BAB6">
            <v>-0.15685469112101072</v>
          </cell>
          <cell r="BAC6">
            <v>-0.15478021883197116</v>
          </cell>
          <cell r="BAD6">
            <v>-0.15586338510916481</v>
          </cell>
          <cell r="BAE6">
            <v>-0.15629433339055868</v>
          </cell>
          <cell r="BAF6">
            <v>-0.1555240304675462</v>
          </cell>
          <cell r="BAG6">
            <v>-0.15886324421070522</v>
          </cell>
          <cell r="BAH6">
            <v>-0.15653661355445236</v>
          </cell>
          <cell r="BAI6">
            <v>-0.15566399143478743</v>
          </cell>
          <cell r="BAJ6">
            <v>-0.15821663775329808</v>
          </cell>
          <cell r="BAK6">
            <v>-0.15552955174192251</v>
          </cell>
          <cell r="BAL6">
            <v>-0.15675971084474236</v>
          </cell>
          <cell r="BAM6">
            <v>-0.15449033744549059</v>
          </cell>
          <cell r="BAN6">
            <v>-0.15623006006990736</v>
          </cell>
          <cell r="BAO6">
            <v>-0.15548214932976917</v>
          </cell>
          <cell r="BAP6">
            <v>-0.15718576107091733</v>
          </cell>
          <cell r="BAQ6">
            <v>-0.15551181874247927</v>
          </cell>
          <cell r="BAR6">
            <v>-0.15712067451452247</v>
          </cell>
          <cell r="BAS6">
            <v>-0.15694896046404511</v>
          </cell>
          <cell r="BAT6">
            <v>-0.15742651865691407</v>
          </cell>
          <cell r="BAU6">
            <v>-0.15796522889593581</v>
          </cell>
          <cell r="BAV6">
            <v>-0.15610390599039725</v>
          </cell>
          <cell r="BAW6">
            <v>-0.15546603975969017</v>
          </cell>
          <cell r="BAX6">
            <v>-0.15798388993751006</v>
          </cell>
          <cell r="BAY6">
            <v>-0.15441856560654046</v>
          </cell>
          <cell r="BAZ6">
            <v>-0.15500917230607611</v>
          </cell>
          <cell r="BBA6">
            <v>-0.15654760608150076</v>
          </cell>
          <cell r="BBB6">
            <v>-0.15640109216328169</v>
          </cell>
          <cell r="BBC6">
            <v>-0.156248531434524</v>
          </cell>
          <cell r="BBD6">
            <v>-0.15666444327178863</v>
          </cell>
          <cell r="BBE6">
            <v>-0.15847960637082259</v>
          </cell>
          <cell r="BBF6">
            <v>-0.15469156527579755</v>
          </cell>
          <cell r="BBG6">
            <v>-0.156384427866502</v>
          </cell>
          <cell r="BBH6">
            <v>-0.15777473317158797</v>
          </cell>
          <cell r="BBI6">
            <v>-0.15641859881951237</v>
          </cell>
          <cell r="BBJ6">
            <v>-0.15670677157041343</v>
          </cell>
          <cell r="BBK6">
            <v>-0.15752214090200298</v>
          </cell>
          <cell r="BBL6">
            <v>-0.15690428815516519</v>
          </cell>
          <cell r="BBM6">
            <v>-0.15775633948799389</v>
          </cell>
          <cell r="BBN6">
            <v>-0.15543872121187854</v>
          </cell>
          <cell r="BBO6">
            <v>-0.15648601686854924</v>
          </cell>
          <cell r="BBP6">
            <v>-0.15676209401096572</v>
          </cell>
          <cell r="BBQ6">
            <v>-0.15673962710616005</v>
          </cell>
          <cell r="BBR6">
            <v>-0.15736960593316443</v>
          </cell>
          <cell r="BBS6">
            <v>-0.15795693393811333</v>
          </cell>
          <cell r="BBT6">
            <v>-0.15752582756044675</v>
          </cell>
          <cell r="BBU6">
            <v>-0.15552728944139638</v>
          </cell>
          <cell r="BBV6">
            <v>-0.15746270968988546</v>
          </cell>
          <cell r="BBW6">
            <v>-0.15630934497457838</v>
          </cell>
          <cell r="BBX6">
            <v>-0.15857560307830526</v>
          </cell>
          <cell r="BBY6">
            <v>-0.15689870832602487</v>
          </cell>
          <cell r="BBZ6">
            <v>-0.15602448714552511</v>
          </cell>
          <cell r="BCA6">
            <v>-0.15825468989066818</v>
          </cell>
          <cell r="BCB6">
            <v>-0.15749596090595874</v>
          </cell>
          <cell r="BCC6">
            <v>-0.15766465903324431</v>
          </cell>
          <cell r="BCD6">
            <v>-0.15694827074927128</v>
          </cell>
          <cell r="BCE6">
            <v>-0.15556806181146604</v>
          </cell>
          <cell r="BCF6">
            <v>-0.15731899507808408</v>
          </cell>
          <cell r="BCG6">
            <v>-0.15641855532351809</v>
          </cell>
          <cell r="BCH6">
            <v>-0.15724287848742249</v>
          </cell>
          <cell r="BCI6">
            <v>-0.15710819805470619</v>
          </cell>
          <cell r="BCJ6">
            <v>-0.15653530712054722</v>
          </cell>
          <cell r="BCK6">
            <v>-0.15672425395825074</v>
          </cell>
          <cell r="BCL6">
            <v>-0.15669931314045368</v>
          </cell>
          <cell r="BCM6">
            <v>-0.156025233838266</v>
          </cell>
          <cell r="BCN6">
            <v>-0.15919797216289885</v>
          </cell>
          <cell r="BCO6">
            <v>-0.15622589370753276</v>
          </cell>
          <cell r="BCP6">
            <v>-0.15544662907434362</v>
          </cell>
          <cell r="BCQ6">
            <v>-0.15777066434682446</v>
          </cell>
          <cell r="BCR6">
            <v>-0.15934325926859108</v>
          </cell>
          <cell r="BCS6">
            <v>-0.15671827162342747</v>
          </cell>
          <cell r="BCT6">
            <v>-0.15628771119647833</v>
          </cell>
          <cell r="BCU6">
            <v>-0.15352106210495817</v>
          </cell>
          <cell r="BCV6">
            <v>-0.1566870149879164</v>
          </cell>
          <cell r="BCW6">
            <v>-0.15818165855727379</v>
          </cell>
          <cell r="BCX6">
            <v>-0.15514882140988692</v>
          </cell>
          <cell r="BCY6">
            <v>-0.1571248692099449</v>
          </cell>
          <cell r="BCZ6">
            <v>-0.15723797045972338</v>
          </cell>
          <cell r="BDA6">
            <v>-0.15597521878982865</v>
          </cell>
          <cell r="BDB6">
            <v>-0.15847291108199629</v>
          </cell>
          <cell r="BDC6">
            <v>-0.15647662032746626</v>
          </cell>
          <cell r="BDD6">
            <v>-0.1560488582399206</v>
          </cell>
          <cell r="BDE6">
            <v>-0.15736310270717335</v>
          </cell>
          <cell r="BDF6">
            <v>-0.15655777383489045</v>
          </cell>
          <cell r="BDG6">
            <v>-0.15553382841668525</v>
          </cell>
          <cell r="BDH6">
            <v>-0.15788542377575254</v>
          </cell>
          <cell r="BDI6">
            <v>-0.1566724071736878</v>
          </cell>
          <cell r="BDJ6">
            <v>-0.15653211546049892</v>
          </cell>
          <cell r="BDK6">
            <v>-0.15811628231926586</v>
          </cell>
          <cell r="BDL6">
            <v>-0.15664684481772218</v>
          </cell>
          <cell r="BDM6">
            <v>-0.1566620294459381</v>
          </cell>
          <cell r="BDN6">
            <v>-0.15522047773523817</v>
          </cell>
          <cell r="BDO6">
            <v>-0.15677033616708336</v>
          </cell>
          <cell r="BDP6">
            <v>-0.15685648926827298</v>
          </cell>
          <cell r="BDQ6">
            <v>-0.1549574102583576</v>
          </cell>
          <cell r="BDR6">
            <v>-0.15865998903021139</v>
          </cell>
          <cell r="BDS6">
            <v>-0.15708226837745323</v>
          </cell>
          <cell r="BDT6">
            <v>-0.15519557132932518</v>
          </cell>
          <cell r="BDU6">
            <v>-0.15561802954191437</v>
          </cell>
          <cell r="BDV6">
            <v>-0.1571940888228591</v>
          </cell>
          <cell r="BDW6">
            <v>-0.15684343586222543</v>
          </cell>
          <cell r="BDX6">
            <v>-0.15873565585836824</v>
          </cell>
          <cell r="BDY6">
            <v>-0.15674712533627921</v>
          </cell>
          <cell r="BDZ6">
            <v>-0.1581687533993939</v>
          </cell>
          <cell r="BEA6">
            <v>-0.15700619448022002</v>
          </cell>
          <cell r="BEB6">
            <v>-0.15543002265020459</v>
          </cell>
          <cell r="BEC6">
            <v>-0.15719167992103039</v>
          </cell>
          <cell r="BED6">
            <v>-0.15652532593780927</v>
          </cell>
          <cell r="BEE6">
            <v>-0.15757875524248086</v>
          </cell>
          <cell r="BEF6">
            <v>-0.15549445734489298</v>
          </cell>
          <cell r="BEG6">
            <v>-0.15619441302902784</v>
          </cell>
          <cell r="BEH6">
            <v>-0.15544296333132351</v>
          </cell>
          <cell r="BEI6">
            <v>-0.15796014738993958</v>
          </cell>
          <cell r="BEJ6">
            <v>-0.15512567483926548</v>
          </cell>
          <cell r="BEK6">
            <v>-0.15619056631282102</v>
          </cell>
          <cell r="BEL6">
            <v>-0.15623915048503137</v>
          </cell>
          <cell r="BEM6">
            <v>-0.1564703330550046</v>
          </cell>
          <cell r="BEN6">
            <v>-0.15625477956155578</v>
          </cell>
          <cell r="BEO6">
            <v>-0.15700510761299474</v>
          </cell>
          <cell r="BEP6">
            <v>-0.15589350077847172</v>
          </cell>
          <cell r="BEQ6">
            <v>-0.15607780199202892</v>
          </cell>
          <cell r="BER6">
            <v>-0.15832706594753537</v>
          </cell>
          <cell r="BES6">
            <v>-0.15901842810038413</v>
          </cell>
          <cell r="BET6">
            <v>-0.15541581930919879</v>
          </cell>
          <cell r="BEU6">
            <v>-0.15615225953317849</v>
          </cell>
          <cell r="BEV6">
            <v>-0.15856005134667517</v>
          </cell>
          <cell r="BEW6">
            <v>-0.15728835060400281</v>
          </cell>
          <cell r="BEX6">
            <v>617737.04448600102</v>
          </cell>
          <cell r="BEY6">
            <v>617463.83765557117</v>
          </cell>
          <cell r="BEZ6">
            <v>617737.04448600102</v>
          </cell>
          <cell r="BFA6">
            <v>617463.83765557117</v>
          </cell>
          <cell r="BFB6">
            <v>617463.83765557117</v>
          </cell>
          <cell r="BFC6">
            <v>617463.83765557117</v>
          </cell>
          <cell r="BFD6">
            <v>608424.94755432464</v>
          </cell>
          <cell r="BFE6">
            <v>617463.83765557117</v>
          </cell>
          <cell r="BFF6">
            <v>617463.83765557117</v>
          </cell>
          <cell r="BFG6">
            <v>617463.83765557117</v>
          </cell>
          <cell r="BFH6">
            <v>617463.83765557117</v>
          </cell>
          <cell r="BFI6">
            <v>617737.04448600102</v>
          </cell>
          <cell r="BFJ6">
            <v>617737.04448600102</v>
          </cell>
          <cell r="BFK6">
            <v>617463.83765557117</v>
          </cell>
          <cell r="BFL6">
            <v>617463.83765557117</v>
          </cell>
          <cell r="BFM6">
            <v>617463.83765557117</v>
          </cell>
          <cell r="BFN6">
            <v>617764.70259210013</v>
          </cell>
          <cell r="BFO6">
            <v>617463.83765557117</v>
          </cell>
          <cell r="BFP6">
            <v>617463.83765557117</v>
          </cell>
          <cell r="BFQ6">
            <v>617463.83765557117</v>
          </cell>
          <cell r="BFR6">
            <v>617463.83765557117</v>
          </cell>
          <cell r="BFS6">
            <v>617463.83765557117</v>
          </cell>
          <cell r="BFT6">
            <v>617463.83765557117</v>
          </cell>
          <cell r="BFU6">
            <v>617463.83765557117</v>
          </cell>
          <cell r="BFV6">
            <v>617463.83765557117</v>
          </cell>
          <cell r="BFW6">
            <v>604556.95243583643</v>
          </cell>
          <cell r="BFX6">
            <v>614821.86472767848</v>
          </cell>
          <cell r="BFY6">
            <v>617566.93695677456</v>
          </cell>
          <cell r="BFZ6">
            <v>575905.12962319597</v>
          </cell>
          <cell r="BGA6">
            <v>617463.83765557117</v>
          </cell>
          <cell r="BGB6">
            <v>617463.83765557117</v>
          </cell>
          <cell r="BGC6">
            <v>617463.83765557117</v>
          </cell>
          <cell r="BGD6">
            <v>617463.83765557117</v>
          </cell>
          <cell r="BGE6">
            <v>597323.83991279162</v>
          </cell>
          <cell r="BGF6">
            <v>617566.93695677456</v>
          </cell>
          <cell r="BGG6">
            <v>617463.83765557117</v>
          </cell>
          <cell r="BGH6">
            <v>617463.83765557117</v>
          </cell>
          <cell r="BGI6">
            <v>617463.83765557117</v>
          </cell>
          <cell r="BGJ6">
            <v>617463.83765557117</v>
          </cell>
          <cell r="BGK6">
            <v>617463.83765557117</v>
          </cell>
          <cell r="BGL6">
            <v>617463.83765557117</v>
          </cell>
          <cell r="BGM6">
            <v>617463.83765557117</v>
          </cell>
          <cell r="BGN6">
            <v>617463.83765557117</v>
          </cell>
          <cell r="BGO6">
            <v>617737.04448600102</v>
          </cell>
          <cell r="BGP6">
            <v>617463.83765557117</v>
          </cell>
          <cell r="BGQ6">
            <v>617463.83765557117</v>
          </cell>
          <cell r="BGR6">
            <v>617463.83765557117</v>
          </cell>
          <cell r="BGS6">
            <v>618221.34227529191</v>
          </cell>
          <cell r="BGT6">
            <v>617463.83765557117</v>
          </cell>
          <cell r="BGU6">
            <v>617463.83765557117</v>
          </cell>
          <cell r="BGV6">
            <v>617463.83765557117</v>
          </cell>
          <cell r="BGW6">
            <v>617463.83765557117</v>
          </cell>
          <cell r="BGX6">
            <v>617463.83765557117</v>
          </cell>
          <cell r="BGY6">
            <v>617566.93695677456</v>
          </cell>
          <cell r="BGZ6">
            <v>614482.41136434453</v>
          </cell>
          <cell r="BHA6">
            <v>617463.83765557117</v>
          </cell>
          <cell r="BHB6">
            <v>617566.93695677456</v>
          </cell>
          <cell r="BHC6">
            <v>617463.83765557117</v>
          </cell>
          <cell r="BHD6">
            <v>617463.83765557117</v>
          </cell>
          <cell r="BHE6">
            <v>617463.83765557117</v>
          </cell>
          <cell r="BHF6">
            <v>591134.1077324996</v>
          </cell>
          <cell r="BHG6">
            <v>617463.83765557117</v>
          </cell>
          <cell r="BHH6">
            <v>617463.83765557117</v>
          </cell>
          <cell r="BHI6">
            <v>617463.83765557117</v>
          </cell>
          <cell r="BHJ6">
            <v>617463.83765557117</v>
          </cell>
          <cell r="BHK6">
            <v>617566.93695677456</v>
          </cell>
          <cell r="BHL6">
            <v>617463.83765557117</v>
          </cell>
          <cell r="BHM6">
            <v>617566.93695677456</v>
          </cell>
          <cell r="BHN6">
            <v>617463.83765557117</v>
          </cell>
          <cell r="BHO6">
            <v>617463.83765557117</v>
          </cell>
          <cell r="BHP6">
            <v>617463.83765557117</v>
          </cell>
          <cell r="BHQ6">
            <v>617566.93695677456</v>
          </cell>
          <cell r="BHR6">
            <v>617463.83765557117</v>
          </cell>
          <cell r="BHS6">
            <v>617566.93695677456</v>
          </cell>
          <cell r="BHT6">
            <v>617463.83765557117</v>
          </cell>
          <cell r="BHU6">
            <v>610139.71050969663</v>
          </cell>
          <cell r="BHV6">
            <v>617463.83765557117</v>
          </cell>
          <cell r="BHW6">
            <v>615975.57902415295</v>
          </cell>
          <cell r="BHX6">
            <v>617463.83765557117</v>
          </cell>
          <cell r="BHY6">
            <v>617463.83765557117</v>
          </cell>
          <cell r="BHZ6">
            <v>617463.83765557117</v>
          </cell>
          <cell r="BIA6">
            <v>617463.83765557117</v>
          </cell>
          <cell r="BIB6">
            <v>617463.83765557117</v>
          </cell>
          <cell r="BIC6">
            <v>613916.55139482499</v>
          </cell>
          <cell r="BID6">
            <v>614645.18755666807</v>
          </cell>
          <cell r="BIE6">
            <v>600502.02086396341</v>
          </cell>
          <cell r="BIF6">
            <v>617463.83765557117</v>
          </cell>
          <cell r="BIG6">
            <v>617737.04448600102</v>
          </cell>
          <cell r="BIH6">
            <v>617463.83765557117</v>
          </cell>
          <cell r="BII6">
            <v>617463.83765557117</v>
          </cell>
          <cell r="BIJ6">
            <v>617463.83765557117</v>
          </cell>
          <cell r="BIK6">
            <v>617463.83765557117</v>
          </cell>
          <cell r="BIL6">
            <v>617463.83765557117</v>
          </cell>
          <cell r="BIM6">
            <v>617463.83765557117</v>
          </cell>
          <cell r="BIN6">
            <v>617463.83765557117</v>
          </cell>
          <cell r="BIO6">
            <v>617566.93695677456</v>
          </cell>
          <cell r="BIP6">
            <v>617463.83765557117</v>
          </cell>
          <cell r="BIQ6">
            <v>597939.92120149138</v>
          </cell>
          <cell r="BIR6">
            <v>588313.72236178222</v>
          </cell>
          <cell r="BIS6">
            <v>617463.83765557117</v>
          </cell>
          <cell r="BIT6">
            <v>617463.83765557117</v>
          </cell>
          <cell r="BIU6">
            <v>617737.04448600102</v>
          </cell>
          <cell r="BIV6">
            <v>617463.83765557117</v>
          </cell>
          <cell r="BIW6">
            <v>617463.83765557117</v>
          </cell>
          <cell r="BIX6">
            <v>617463.83765557117</v>
          </cell>
          <cell r="BIY6">
            <v>604462.95287637645</v>
          </cell>
          <cell r="BIZ6">
            <v>617463.83765557117</v>
          </cell>
          <cell r="BJA6">
            <v>617463.83765557117</v>
          </cell>
          <cell r="BJB6">
            <v>617737.04448600102</v>
          </cell>
          <cell r="BJC6">
            <v>617566.93695677456</v>
          </cell>
          <cell r="BJD6">
            <v>617463.83765557117</v>
          </cell>
          <cell r="BJE6">
            <v>617463.83765557117</v>
          </cell>
          <cell r="BJF6">
            <v>617463.83765557117</v>
          </cell>
          <cell r="BJG6">
            <v>617463.83765557117</v>
          </cell>
          <cell r="BJH6">
            <v>617463.83765557117</v>
          </cell>
          <cell r="BJI6">
            <v>617463.83765557117</v>
          </cell>
          <cell r="BJJ6">
            <v>607199.36329746642</v>
          </cell>
          <cell r="BJK6">
            <v>617463.83765557117</v>
          </cell>
          <cell r="BJL6">
            <v>612581.6671557622</v>
          </cell>
          <cell r="BJM6">
            <v>617463.83765557117</v>
          </cell>
          <cell r="BJN6">
            <v>617463.83765557117</v>
          </cell>
          <cell r="BJO6">
            <v>617463.83765557117</v>
          </cell>
          <cell r="BJP6">
            <v>617737.04448600102</v>
          </cell>
          <cell r="BJQ6">
            <v>617463.83765557117</v>
          </cell>
          <cell r="BJR6">
            <v>617463.83765557117</v>
          </cell>
          <cell r="BJS6">
            <v>617737.04448600102</v>
          </cell>
          <cell r="BJT6">
            <v>617463.83765557117</v>
          </cell>
          <cell r="BJU6">
            <v>617737.04448600102</v>
          </cell>
          <cell r="BJV6">
            <v>613275.7415380379</v>
          </cell>
          <cell r="BJW6">
            <v>617463.83765557117</v>
          </cell>
          <cell r="BJX6">
            <v>595846.51962416433</v>
          </cell>
          <cell r="BJY6">
            <v>617737.04448600102</v>
          </cell>
          <cell r="BJZ6">
            <v>617463.83765557117</v>
          </cell>
          <cell r="BKA6">
            <v>617463.83765557117</v>
          </cell>
          <cell r="BKB6">
            <v>617463.83765557117</v>
          </cell>
          <cell r="BKC6">
            <v>617463.83765557117</v>
          </cell>
          <cell r="BKD6">
            <v>617463.83765557117</v>
          </cell>
          <cell r="BKE6">
            <v>617463.83765557117</v>
          </cell>
          <cell r="BKF6">
            <v>617463.83765557117</v>
          </cell>
          <cell r="BKG6">
            <v>617463.83765557117</v>
          </cell>
          <cell r="BKH6">
            <v>617463.83765557117</v>
          </cell>
          <cell r="BKI6">
            <v>617463.83765557117</v>
          </cell>
          <cell r="BKJ6">
            <v>617566.93695677456</v>
          </cell>
          <cell r="BKK6">
            <v>617463.83765557117</v>
          </cell>
          <cell r="BKL6">
            <v>617463.83765557117</v>
          </cell>
          <cell r="BKM6">
            <v>617463.83765557117</v>
          </cell>
          <cell r="BKN6">
            <v>602616.72165201011</v>
          </cell>
          <cell r="BKO6">
            <v>617463.83765557117</v>
          </cell>
          <cell r="BKP6">
            <v>617463.83765557117</v>
          </cell>
          <cell r="BKQ6">
            <v>610160.12626579136</v>
          </cell>
          <cell r="BKR6">
            <v>617463.83765557117</v>
          </cell>
          <cell r="BKS6">
            <v>617463.83765557117</v>
          </cell>
          <cell r="BKT6">
            <v>617463.83765557117</v>
          </cell>
          <cell r="BKU6">
            <v>617737.04448600102</v>
          </cell>
          <cell r="BKV6">
            <v>617463.83765557117</v>
          </cell>
          <cell r="BKW6">
            <v>609323.37407176115</v>
          </cell>
          <cell r="BKX6">
            <v>617737.04448600102</v>
          </cell>
          <cell r="BKY6">
            <v>617463.83765557117</v>
          </cell>
          <cell r="BKZ6">
            <v>617463.83765557117</v>
          </cell>
          <cell r="BLA6">
            <v>617463.83765557117</v>
          </cell>
          <cell r="BLB6">
            <v>617463.83765557117</v>
          </cell>
          <cell r="BLC6">
            <v>617463.83765557117</v>
          </cell>
          <cell r="BLD6">
            <v>617075.75547877105</v>
          </cell>
          <cell r="BLE6">
            <v>617463.83765557117</v>
          </cell>
          <cell r="BLF6">
            <v>614316.38661415258</v>
          </cell>
          <cell r="BLG6">
            <v>617566.93695677456</v>
          </cell>
          <cell r="BLH6">
            <v>617463.83765557117</v>
          </cell>
          <cell r="BLI6">
            <v>617463.83765557117</v>
          </cell>
          <cell r="BLJ6">
            <v>617737.04448600102</v>
          </cell>
          <cell r="BLK6">
            <v>617737.04448600102</v>
          </cell>
          <cell r="BLL6">
            <v>617463.83765557117</v>
          </cell>
          <cell r="BLM6">
            <v>616278.70015791897</v>
          </cell>
          <cell r="BLN6">
            <v>617463.83765557117</v>
          </cell>
          <cell r="BLO6">
            <v>617463.83765557117</v>
          </cell>
          <cell r="BLP6">
            <v>617566.93695677456</v>
          </cell>
          <cell r="BLQ6">
            <v>617566.93695677456</v>
          </cell>
          <cell r="BLR6">
            <v>617463.83765557117</v>
          </cell>
          <cell r="BLS6">
            <v>617463.83765557117</v>
          </cell>
          <cell r="BLT6">
            <v>595846.51962416433</v>
          </cell>
          <cell r="BLU6">
            <v>617463.83765557117</v>
          </cell>
          <cell r="BLV6">
            <v>617566.93695677456</v>
          </cell>
          <cell r="BLW6">
            <v>617463.83765557117</v>
          </cell>
          <cell r="BLX6">
            <v>617463.83765557117</v>
          </cell>
          <cell r="BLY6">
            <v>617463.83765557117</v>
          </cell>
          <cell r="BLZ6">
            <v>617463.83765557117</v>
          </cell>
          <cell r="BMA6">
            <v>594289.45591711125</v>
          </cell>
          <cell r="BMB6">
            <v>617463.83765557117</v>
          </cell>
          <cell r="BMC6">
            <v>617463.83765557117</v>
          </cell>
          <cell r="BMD6">
            <v>617463.83765557117</v>
          </cell>
          <cell r="BME6">
            <v>617566.93695677456</v>
          </cell>
          <cell r="BMF6">
            <v>617463.83765557117</v>
          </cell>
          <cell r="BMG6">
            <v>617566.93695677456</v>
          </cell>
          <cell r="BMH6">
            <v>610235.38424019748</v>
          </cell>
          <cell r="BMI6">
            <v>617463.83765557117</v>
          </cell>
          <cell r="BMJ6">
            <v>618028.28589244641</v>
          </cell>
          <cell r="BMK6">
            <v>617131.85417709837</v>
          </cell>
          <cell r="BML6">
            <v>603265.95601438615</v>
          </cell>
          <cell r="BMM6">
            <v>579306.7713988357</v>
          </cell>
          <cell r="BMN6">
            <v>617463.83765557117</v>
          </cell>
          <cell r="BMO6">
            <v>617463.83765557117</v>
          </cell>
          <cell r="BMP6">
            <v>617463.83765557117</v>
          </cell>
          <cell r="BMQ6">
            <v>617463.83765557117</v>
          </cell>
          <cell r="BMR6">
            <v>617566.93695677456</v>
          </cell>
          <cell r="BMS6">
            <v>617463.83765557117</v>
          </cell>
          <cell r="BMT6">
            <v>617737.04448600102</v>
          </cell>
          <cell r="BMU6">
            <v>617463.83765557117</v>
          </cell>
          <cell r="BMV6">
            <v>617463.83765557117</v>
          </cell>
          <cell r="BMW6">
            <v>617463.83765557117</v>
          </cell>
          <cell r="BMX6">
            <v>617737.04448600102</v>
          </cell>
          <cell r="BMY6">
            <v>617463.83765557117</v>
          </cell>
          <cell r="BMZ6">
            <v>617566.93695677456</v>
          </cell>
          <cell r="BNA6">
            <v>617737.04448600102</v>
          </cell>
          <cell r="BNB6">
            <v>617463.83765557117</v>
          </cell>
          <cell r="BNC6">
            <v>617566.93695677456</v>
          </cell>
          <cell r="BND6">
            <v>617463.83765557117</v>
          </cell>
          <cell r="BNE6">
            <v>617463.83765557117</v>
          </cell>
          <cell r="BNF6">
            <v>617566.93695677456</v>
          </cell>
          <cell r="BNG6">
            <v>617566.93695677456</v>
          </cell>
          <cell r="BNH6">
            <v>617463.83765557117</v>
          </cell>
          <cell r="BNI6">
            <v>617463.83765557117</v>
          </cell>
          <cell r="BNJ6">
            <v>617737.04448600102</v>
          </cell>
          <cell r="BNK6">
            <v>617463.83765557117</v>
          </cell>
          <cell r="BNL6">
            <v>617566.93695677456</v>
          </cell>
          <cell r="BNM6">
            <v>617463.83765557117</v>
          </cell>
          <cell r="BNN6">
            <v>617463.83765557117</v>
          </cell>
          <cell r="BNO6">
            <v>617463.83765557117</v>
          </cell>
          <cell r="BNP6">
            <v>617737.04448600102</v>
          </cell>
          <cell r="BNQ6">
            <v>617463.83765557117</v>
          </cell>
          <cell r="BNR6">
            <v>617463.83765557117</v>
          </cell>
          <cell r="BNS6">
            <v>617463.83765557117</v>
          </cell>
          <cell r="BNT6">
            <v>617463.83765557117</v>
          </cell>
          <cell r="BNU6">
            <v>610448.86183024419</v>
          </cell>
          <cell r="BNV6">
            <v>617463.83765557117</v>
          </cell>
          <cell r="BNW6">
            <v>617463.83765557117</v>
          </cell>
          <cell r="BNX6">
            <v>617566.93695677456</v>
          </cell>
          <cell r="BNY6">
            <v>605709.87574012962</v>
          </cell>
          <cell r="BNZ6">
            <v>617463.83765557117</v>
          </cell>
          <cell r="BOA6">
            <v>617463.83765557117</v>
          </cell>
          <cell r="BOB6">
            <v>609598.43286082975</v>
          </cell>
          <cell r="BOC6">
            <v>617463.83765557117</v>
          </cell>
          <cell r="BOD6">
            <v>609968.2854796641</v>
          </cell>
          <cell r="BOE6">
            <v>617463.83765557117</v>
          </cell>
          <cell r="BOF6">
            <v>617463.83765557117</v>
          </cell>
          <cell r="BOG6">
            <v>617463.83765557117</v>
          </cell>
          <cell r="BOH6">
            <v>617463.83765557117</v>
          </cell>
          <cell r="BOI6">
            <v>617463.83765557117</v>
          </cell>
          <cell r="BOJ6">
            <v>617463.83765557117</v>
          </cell>
          <cell r="BOK6">
            <v>617737.04448600102</v>
          </cell>
          <cell r="BOL6">
            <v>617463.83765557117</v>
          </cell>
          <cell r="BOM6">
            <v>617463.83765557117</v>
          </cell>
          <cell r="BON6">
            <v>617463.83765557117</v>
          </cell>
          <cell r="BOO6">
            <v>617463.83765557117</v>
          </cell>
          <cell r="BOP6">
            <v>606700.44705416763</v>
          </cell>
          <cell r="BOQ6">
            <v>617463.83765557117</v>
          </cell>
          <cell r="BOR6">
            <v>609885.88655592641</v>
          </cell>
          <cell r="BOS6">
            <v>617463.83765557117</v>
          </cell>
          <cell r="BOT6">
            <v>617463.83765557117</v>
          </cell>
          <cell r="BOU6">
            <v>617463.83765557117</v>
          </cell>
          <cell r="BOV6">
            <v>612491.8792573536</v>
          </cell>
          <cell r="BOW6">
            <v>617463.83765557117</v>
          </cell>
          <cell r="BOX6">
            <v>617463.83765557117</v>
          </cell>
          <cell r="BOY6">
            <v>618383.731845484</v>
          </cell>
          <cell r="BOZ6">
            <v>617463.83765557117</v>
          </cell>
          <cell r="BPA6">
            <v>617463.83765557117</v>
          </cell>
          <cell r="BPB6">
            <v>617463.83765557117</v>
          </cell>
          <cell r="BPC6">
            <v>617463.83765557117</v>
          </cell>
          <cell r="BPD6">
            <v>618538.41566984041</v>
          </cell>
          <cell r="BPE6">
            <v>617566.93695677456</v>
          </cell>
          <cell r="BPF6">
            <v>617463.83765557117</v>
          </cell>
          <cell r="BPG6">
            <v>617463.83765557117</v>
          </cell>
          <cell r="BPH6">
            <v>617737.04448600102</v>
          </cell>
          <cell r="BPI6">
            <v>617463.83765557117</v>
          </cell>
          <cell r="BPJ6">
            <v>617463.83765557117</v>
          </cell>
          <cell r="BPK6">
            <v>617566.93695677456</v>
          </cell>
          <cell r="BPL6">
            <v>617463.83765557117</v>
          </cell>
          <cell r="BPM6">
            <v>617427.74568142532</v>
          </cell>
          <cell r="BPN6">
            <v>617463.83765557117</v>
          </cell>
          <cell r="BPO6">
            <v>617463.83765557117</v>
          </cell>
          <cell r="BPP6">
            <v>617463.83765557117</v>
          </cell>
          <cell r="BPQ6">
            <v>617566.93695677456</v>
          </cell>
          <cell r="BPR6">
            <v>609381.36475825415</v>
          </cell>
          <cell r="BPS6">
            <v>617463.83765557117</v>
          </cell>
          <cell r="BPT6">
            <v>617463.83765557117</v>
          </cell>
          <cell r="BPU6">
            <v>617737.04448600102</v>
          </cell>
          <cell r="BPV6">
            <v>617463.83765557117</v>
          </cell>
          <cell r="BPW6">
            <v>594680.48951764929</v>
          </cell>
          <cell r="BPX6">
            <v>617463.83765557117</v>
          </cell>
          <cell r="BPY6">
            <v>617463.83765557117</v>
          </cell>
          <cell r="BPZ6">
            <v>617463.83765557117</v>
          </cell>
          <cell r="BQA6">
            <v>617463.83765557117</v>
          </cell>
          <cell r="BQB6">
            <v>601066.87298448489</v>
          </cell>
          <cell r="BQC6">
            <v>617463.83765557117</v>
          </cell>
          <cell r="BQD6">
            <v>617463.83765557117</v>
          </cell>
          <cell r="BQE6">
            <v>617463.83765557117</v>
          </cell>
          <cell r="BQF6">
            <v>617463.83765557117</v>
          </cell>
          <cell r="BQG6">
            <v>617463.83765557117</v>
          </cell>
          <cell r="BQH6">
            <v>605053.12311596295</v>
          </cell>
          <cell r="BQI6">
            <v>617463.83765557117</v>
          </cell>
          <cell r="BQJ6">
            <v>617737.04448600102</v>
          </cell>
          <cell r="BQK6">
            <v>617737.04448600102</v>
          </cell>
          <cell r="BQL6">
            <v>617463.83765557117</v>
          </cell>
          <cell r="BQM6">
            <v>617463.83765557117</v>
          </cell>
          <cell r="BQN6">
            <v>617463.83765557117</v>
          </cell>
          <cell r="BQO6">
            <v>618832.20890200429</v>
          </cell>
          <cell r="BQP6">
            <v>617463.83765557117</v>
          </cell>
          <cell r="BQQ6">
            <v>617737.04448600102</v>
          </cell>
          <cell r="BQR6">
            <v>617463.83765557117</v>
          </cell>
          <cell r="BQS6">
            <v>617566.93695677456</v>
          </cell>
          <cell r="BQT6">
            <v>617463.83765557117</v>
          </cell>
          <cell r="BQU6">
            <v>617463.83765557117</v>
          </cell>
          <cell r="BQV6">
            <v>617737.04448600102</v>
          </cell>
          <cell r="BQW6">
            <v>617463.83765557117</v>
          </cell>
          <cell r="BQX6">
            <v>607973.3997078879</v>
          </cell>
          <cell r="BQY6">
            <v>617463.83765557117</v>
          </cell>
          <cell r="BQZ6">
            <v>611455.75946019648</v>
          </cell>
          <cell r="BRA6">
            <v>617463.83765557117</v>
          </cell>
          <cell r="BRB6">
            <v>613168.47057875618</v>
          </cell>
          <cell r="BRC6">
            <v>617463.83765557117</v>
          </cell>
          <cell r="BRD6">
            <v>617463.83765557117</v>
          </cell>
          <cell r="BRE6">
            <v>617463.83765557117</v>
          </cell>
          <cell r="BRF6">
            <v>609527.95429534453</v>
          </cell>
          <cell r="BRG6">
            <v>617463.83765557117</v>
          </cell>
          <cell r="BRH6">
            <v>617463.83765557117</v>
          </cell>
          <cell r="BRI6">
            <v>606138.65567807702</v>
          </cell>
          <cell r="BRJ6">
            <v>610348.71001586865</v>
          </cell>
          <cell r="BRK6">
            <v>600035.04295435001</v>
          </cell>
          <cell r="BRL6">
            <v>614467.91348951135</v>
          </cell>
          <cell r="BRM6">
            <v>617463.83765557117</v>
          </cell>
          <cell r="BRN6">
            <v>617463.83765557117</v>
          </cell>
          <cell r="BRO6">
            <v>617463.83765557117</v>
          </cell>
          <cell r="BRP6">
            <v>617566.93695677456</v>
          </cell>
          <cell r="BRQ6">
            <v>617463.83765557117</v>
          </cell>
          <cell r="BRR6">
            <v>617463.83765557117</v>
          </cell>
          <cell r="BRS6">
            <v>617463.83765557117</v>
          </cell>
          <cell r="BRT6">
            <v>612273.83636573039</v>
          </cell>
          <cell r="BRU6">
            <v>617463.83765557117</v>
          </cell>
          <cell r="BRV6">
            <v>617737.04448600102</v>
          </cell>
          <cell r="BRW6">
            <v>617463.83765557117</v>
          </cell>
          <cell r="BRX6">
            <v>617737.04448600102</v>
          </cell>
          <cell r="BRY6">
            <v>617566.93695677456</v>
          </cell>
          <cell r="BRZ6">
            <v>617463.83765557117</v>
          </cell>
          <cell r="BSA6">
            <v>617566.93695677456</v>
          </cell>
          <cell r="BSB6">
            <v>617463.83765557117</v>
          </cell>
          <cell r="BSC6">
            <v>617463.83765557117</v>
          </cell>
          <cell r="BSD6">
            <v>617463.83765557117</v>
          </cell>
          <cell r="BSE6">
            <v>617566.93695677456</v>
          </cell>
          <cell r="BSF6">
            <v>617737.04448600102</v>
          </cell>
          <cell r="BSG6">
            <v>617463.83765557117</v>
          </cell>
          <cell r="BSH6">
            <v>617737.04448600102</v>
          </cell>
          <cell r="BSI6">
            <v>617463.83765557117</v>
          </cell>
          <cell r="BSJ6">
            <v>617463.83765557117</v>
          </cell>
          <cell r="BSK6">
            <v>617463.83765557117</v>
          </cell>
          <cell r="BSL6">
            <v>617463.83765557117</v>
          </cell>
          <cell r="BSM6">
            <v>617463.83765557117</v>
          </cell>
          <cell r="BSN6">
            <v>613961.96360160201</v>
          </cell>
          <cell r="BSO6">
            <v>617463.83765557117</v>
          </cell>
          <cell r="BSP6">
            <v>617463.83765557117</v>
          </cell>
          <cell r="BSQ6">
            <v>617566.93695677456</v>
          </cell>
          <cell r="BSR6">
            <v>617463.83765557117</v>
          </cell>
          <cell r="BSS6">
            <v>617463.83765557117</v>
          </cell>
          <cell r="BST6">
            <v>617463.83765557117</v>
          </cell>
          <cell r="BSU6">
            <v>617463.83765557117</v>
          </cell>
          <cell r="BSV6">
            <v>617463.83765557117</v>
          </cell>
          <cell r="BSW6">
            <v>617463.83765557117</v>
          </cell>
          <cell r="BSX6">
            <v>617463.83765557117</v>
          </cell>
          <cell r="BSY6">
            <v>617566.93695677456</v>
          </cell>
          <cell r="BSZ6">
            <v>617463.83765557117</v>
          </cell>
          <cell r="BTA6">
            <v>617566.93695677456</v>
          </cell>
          <cell r="BTB6">
            <v>617463.83765557117</v>
          </cell>
          <cell r="BTC6">
            <v>617463.83765557117</v>
          </cell>
          <cell r="BTD6">
            <v>617737.04448600102</v>
          </cell>
          <cell r="BTE6">
            <v>617463.83765557117</v>
          </cell>
          <cell r="BTF6">
            <v>617566.93695677456</v>
          </cell>
          <cell r="BTG6">
            <v>617463.83765557117</v>
          </cell>
          <cell r="BTH6">
            <v>617463.83765557117</v>
          </cell>
          <cell r="BTI6">
            <v>617566.93695677456</v>
          </cell>
          <cell r="BTJ6">
            <v>617463.83765557117</v>
          </cell>
          <cell r="BTK6">
            <v>617566.93695677456</v>
          </cell>
          <cell r="BTL6">
            <v>597563.8602015354</v>
          </cell>
          <cell r="BTM6">
            <v>617463.83765557117</v>
          </cell>
          <cell r="BTN6">
            <v>617463.83765557117</v>
          </cell>
          <cell r="BTO6">
            <v>611503.94199120544</v>
          </cell>
          <cell r="BTP6">
            <v>617463.83765557117</v>
          </cell>
          <cell r="BTQ6">
            <v>600878.41047105112</v>
          </cell>
          <cell r="BTR6">
            <v>617463.83765557117</v>
          </cell>
          <cell r="BTS6">
            <v>617463.83765557117</v>
          </cell>
          <cell r="BTT6">
            <v>617463.83765557117</v>
          </cell>
          <cell r="BTU6">
            <v>617463.83765557117</v>
          </cell>
          <cell r="BTV6">
            <v>617463.83765557117</v>
          </cell>
          <cell r="BTW6">
            <v>617737.04448600102</v>
          </cell>
          <cell r="BTX6">
            <v>617463.83765557117</v>
          </cell>
          <cell r="BTY6">
            <v>617737.04448600102</v>
          </cell>
          <cell r="BTZ6">
            <v>617463.83765557117</v>
          </cell>
          <cell r="BUA6">
            <v>617566.93695677456</v>
          </cell>
          <cell r="BUB6">
            <v>617463.83765557117</v>
          </cell>
          <cell r="BUC6">
            <v>617463.83765557117</v>
          </cell>
          <cell r="BUD6">
            <v>617463.83765557117</v>
          </cell>
          <cell r="BUE6">
            <v>617463.83765557117</v>
          </cell>
          <cell r="BUF6">
            <v>617566.93695677456</v>
          </cell>
          <cell r="BUG6">
            <v>583600.82097648398</v>
          </cell>
          <cell r="BUH6">
            <v>617566.93695677456</v>
          </cell>
          <cell r="BUI6">
            <v>617463.83765557117</v>
          </cell>
          <cell r="BUJ6">
            <v>617463.83765557117</v>
          </cell>
          <cell r="BUK6">
            <v>617463.83765557117</v>
          </cell>
          <cell r="BUL6">
            <v>615261.48913831415</v>
          </cell>
          <cell r="BUM6">
            <v>615888.5617501809</v>
          </cell>
          <cell r="BUN6">
            <v>617463.83765557117</v>
          </cell>
          <cell r="BUO6">
            <v>617463.83765557117</v>
          </cell>
          <cell r="BUP6">
            <v>613847.81470887049</v>
          </cell>
          <cell r="BUQ6">
            <v>611981.57055507496</v>
          </cell>
          <cell r="BUR6">
            <v>617463.83765557117</v>
          </cell>
          <cell r="BUS6">
            <v>617463.83765557117</v>
          </cell>
          <cell r="BUT6">
            <v>617463.83765557117</v>
          </cell>
          <cell r="BUU6">
            <v>617463.83765557117</v>
          </cell>
          <cell r="BUV6">
            <v>617463.83765557117</v>
          </cell>
          <cell r="BUW6">
            <v>617463.83765557117</v>
          </cell>
          <cell r="BUX6">
            <v>617463.83765557117</v>
          </cell>
          <cell r="BUY6">
            <v>617463.83765557117</v>
          </cell>
          <cell r="BUZ6">
            <v>600264.66980030073</v>
          </cell>
          <cell r="BVA6">
            <v>617737.04448600102</v>
          </cell>
          <cell r="BVB6">
            <v>617463.83765557117</v>
          </cell>
          <cell r="BVC6">
            <v>617463.83765557117</v>
          </cell>
          <cell r="BVD6">
            <v>617463.83765557117</v>
          </cell>
          <cell r="BVE6">
            <v>617463.83765557117</v>
          </cell>
          <cell r="BVF6">
            <v>610774.37600930792</v>
          </cell>
          <cell r="BVG6">
            <v>617463.83765557117</v>
          </cell>
          <cell r="BVH6">
            <v>617463.83765557117</v>
          </cell>
          <cell r="BVI6">
            <v>617566.93695677456</v>
          </cell>
          <cell r="BVJ6">
            <v>617463.83765557117</v>
          </cell>
          <cell r="BVK6">
            <v>617737.04448600102</v>
          </cell>
          <cell r="BVL6">
            <v>617463.83765557117</v>
          </cell>
          <cell r="BVM6">
            <v>617463.83765557117</v>
          </cell>
          <cell r="BVN6">
            <v>595973.26976318273</v>
          </cell>
          <cell r="BVO6">
            <v>617463.83765557117</v>
          </cell>
          <cell r="BVP6">
            <v>617566.93695677456</v>
          </cell>
          <cell r="BVQ6">
            <v>617463.83765557117</v>
          </cell>
          <cell r="BVR6">
            <v>617737.04448600102</v>
          </cell>
          <cell r="BVS6">
            <v>617463.83765557117</v>
          </cell>
          <cell r="BVT6">
            <v>612627.41016657243</v>
          </cell>
          <cell r="BVU6">
            <v>617463.83765557117</v>
          </cell>
          <cell r="BVV6">
            <v>617463.83765557117</v>
          </cell>
          <cell r="BVW6">
            <v>617463.83765557117</v>
          </cell>
          <cell r="BVX6">
            <v>617463.83765557117</v>
          </cell>
          <cell r="BVY6">
            <v>617463.83765557117</v>
          </cell>
          <cell r="BVZ6">
            <v>617463.83765557117</v>
          </cell>
          <cell r="BWA6">
            <v>617566.93695677456</v>
          </cell>
          <cell r="BWB6">
            <v>614386.58843372657</v>
          </cell>
          <cell r="BWC6">
            <v>617463.83765557117</v>
          </cell>
          <cell r="BWD6">
            <v>617463.83765557117</v>
          </cell>
          <cell r="BWE6">
            <v>617566.93695677456</v>
          </cell>
          <cell r="BWF6">
            <v>617463.83765557117</v>
          </cell>
          <cell r="BWG6">
            <v>617463.83765557117</v>
          </cell>
          <cell r="BWH6">
            <v>617463.83765557117</v>
          </cell>
          <cell r="BWI6">
            <v>617463.83765557117</v>
          </cell>
          <cell r="BWJ6">
            <v>617737.04448600102</v>
          </cell>
          <cell r="BWK6">
            <v>617463.83765557117</v>
          </cell>
          <cell r="BWL6">
            <v>617566.93695677456</v>
          </cell>
          <cell r="BWM6">
            <v>617463.83765557117</v>
          </cell>
          <cell r="BWN6">
            <v>605783.40707659617</v>
          </cell>
          <cell r="BWO6">
            <v>617463.83765557117</v>
          </cell>
          <cell r="BWP6">
            <v>617378.34775559104</v>
          </cell>
          <cell r="BWQ6">
            <v>617566.93695677456</v>
          </cell>
          <cell r="BWR6">
            <v>617463.83765557117</v>
          </cell>
          <cell r="BWS6">
            <v>617463.83765557117</v>
          </cell>
          <cell r="BWT6">
            <v>617463.83765557117</v>
          </cell>
          <cell r="BWU6">
            <v>611991.90241923823</v>
          </cell>
          <cell r="BWV6">
            <v>617463.83765557117</v>
          </cell>
          <cell r="BWW6">
            <v>617463.83765557117</v>
          </cell>
          <cell r="BWX6">
            <v>617463.83765557117</v>
          </cell>
          <cell r="BWY6">
            <v>617463.83765557117</v>
          </cell>
          <cell r="BWZ6">
            <v>617463.83765557117</v>
          </cell>
          <cell r="BXA6">
            <v>617463.83765557117</v>
          </cell>
          <cell r="BXB6">
            <v>613158.93795650906</v>
          </cell>
          <cell r="BXC6">
            <v>617566.93695677456</v>
          </cell>
          <cell r="BXD6">
            <v>617463.83765557117</v>
          </cell>
          <cell r="BXE6">
            <v>617463.83765557117</v>
          </cell>
          <cell r="BXF6">
            <v>604798.75056758826</v>
          </cell>
          <cell r="BXG6">
            <v>617463.83765557117</v>
          </cell>
          <cell r="BXH6">
            <v>610010.80057746463</v>
          </cell>
          <cell r="BXI6">
            <v>617463.83765557117</v>
          </cell>
          <cell r="BXJ6">
            <v>617463.83765557117</v>
          </cell>
          <cell r="BXK6">
            <v>617463.83765557117</v>
          </cell>
          <cell r="BXL6">
            <v>617463.83765557117</v>
          </cell>
          <cell r="BXM6">
            <v>617463.83765557117</v>
          </cell>
          <cell r="BXN6">
            <v>617463.83765557117</v>
          </cell>
          <cell r="BXO6">
            <v>617463.83765557117</v>
          </cell>
          <cell r="BXP6">
            <v>617463.83765557117</v>
          </cell>
          <cell r="BXQ6">
            <v>617463.83765557117</v>
          </cell>
          <cell r="BXR6">
            <v>617463.83765557117</v>
          </cell>
          <cell r="BXS6">
            <v>617463.83765557117</v>
          </cell>
          <cell r="BXT6">
            <v>617463.83765557117</v>
          </cell>
          <cell r="BXU6">
            <v>617463.83765557117</v>
          </cell>
          <cell r="BXV6">
            <v>617463.83765557117</v>
          </cell>
          <cell r="BXW6">
            <v>617463.83765557117</v>
          </cell>
          <cell r="BXX6">
            <v>617463.83765557117</v>
          </cell>
          <cell r="BXY6">
            <v>617463.83765557117</v>
          </cell>
          <cell r="BXZ6">
            <v>617463.83765557117</v>
          </cell>
          <cell r="BYA6">
            <v>617463.83765557117</v>
          </cell>
          <cell r="BYB6">
            <v>617463.83765557117</v>
          </cell>
          <cell r="BYC6">
            <v>617463.83765557117</v>
          </cell>
          <cell r="BYE6">
            <v>1.3978882976177585</v>
          </cell>
          <cell r="BYF6">
            <v>1.3981430424898746</v>
          </cell>
          <cell r="BYG6">
            <v>1.3871986513144332</v>
          </cell>
          <cell r="BYH6">
            <v>1.3835204077096175</v>
          </cell>
          <cell r="BYI6">
            <v>1.4006375121454093</v>
          </cell>
          <cell r="BYJ6">
            <v>1.3898190612535777</v>
          </cell>
          <cell r="BYK6">
            <v>1.3826598489992912</v>
          </cell>
          <cell r="BYL6">
            <v>1.3930807877614468</v>
          </cell>
          <cell r="BYM6">
            <v>1.3934540756669556</v>
          </cell>
          <cell r="BYN6">
            <v>1.3946210714345237</v>
          </cell>
          <cell r="BYO6">
            <v>1.4129571269540839</v>
          </cell>
          <cell r="BYP6">
            <v>1.4201142068421457</v>
          </cell>
          <cell r="BYQ6">
            <v>1.4053970910332978</v>
          </cell>
          <cell r="BYR6">
            <v>1.4070682074841259</v>
          </cell>
          <cell r="BYS6">
            <v>1.3984857257523091</v>
          </cell>
          <cell r="BYT6">
            <v>1.3959245718760727</v>
          </cell>
          <cell r="BYU6">
            <v>1.4032444284287842</v>
          </cell>
          <cell r="BYV6">
            <v>1.389906812315939</v>
          </cell>
          <cell r="BYW6">
            <v>1.3929521032123682</v>
          </cell>
          <cell r="BYX6">
            <v>1.40165420895207</v>
          </cell>
          <cell r="BYY6">
            <v>1.3976789314326101</v>
          </cell>
          <cell r="BYZ6">
            <v>1.4133535083797875</v>
          </cell>
          <cell r="BZA6">
            <v>1.401915783918968</v>
          </cell>
          <cell r="BZB6">
            <v>1.3907128905594139</v>
          </cell>
          <cell r="BZC6">
            <v>1.4002366126545742</v>
          </cell>
          <cell r="BZD6">
            <v>1.4125675944042266</v>
          </cell>
          <cell r="BZE6">
            <v>1.3889811678356998</v>
          </cell>
          <cell r="BZF6">
            <v>1.3938156790530865</v>
          </cell>
          <cell r="BZG6">
            <v>1.4043366335093657</v>
          </cell>
          <cell r="BZH6">
            <v>1.3984322164277072</v>
          </cell>
          <cell r="BZI6">
            <v>1.4256017829615937</v>
          </cell>
          <cell r="BZJ6">
            <v>1.4046591457807758</v>
          </cell>
          <cell r="BZK6">
            <v>1.3953506654858485</v>
          </cell>
          <cell r="BZL6">
            <v>1.4077922360822652</v>
          </cell>
          <cell r="BZM6">
            <v>1.4102261625505397</v>
          </cell>
          <cell r="BZN6">
            <v>1.3856219149185232</v>
          </cell>
          <cell r="BZO6">
            <v>1.4000950421057117</v>
          </cell>
          <cell r="BZP6">
            <v>1.4046844199479298</v>
          </cell>
          <cell r="BZQ6">
            <v>1.4025740285012844</v>
          </cell>
          <cell r="BZR6">
            <v>1.4070507376413901</v>
          </cell>
          <cell r="BZS6">
            <v>1.4046112396770927</v>
          </cell>
          <cell r="BZT6">
            <v>1.3867322137647951</v>
          </cell>
          <cell r="BZU6">
            <v>1.3878263446809374</v>
          </cell>
          <cell r="BZV6">
            <v>1.4024223200485686</v>
          </cell>
          <cell r="BZW6">
            <v>1.3887024506637093</v>
          </cell>
          <cell r="BZX6">
            <v>1.4049127440245075</v>
          </cell>
          <cell r="BZY6">
            <v>1.39265611379413</v>
          </cell>
          <cell r="BZZ6">
            <v>1.3805863430317389</v>
          </cell>
          <cell r="CAA6">
            <v>1.3862895596986056</v>
          </cell>
          <cell r="CAB6">
            <v>1.4037331519625142</v>
          </cell>
          <cell r="CAC6">
            <v>1.393267750820566</v>
          </cell>
          <cell r="CAD6">
            <v>1.423974552303654</v>
          </cell>
          <cell r="CAE6">
            <v>1.3924428007960936</v>
          </cell>
          <cell r="CAF6">
            <v>1.4031609088632668</v>
          </cell>
          <cell r="CAG6">
            <v>1.3816320227969683</v>
          </cell>
          <cell r="CAH6">
            <v>1.4046823960345616</v>
          </cell>
          <cell r="CAI6">
            <v>1.3978023382566671</v>
          </cell>
          <cell r="CAJ6">
            <v>1.3921860920018436</v>
          </cell>
          <cell r="CAK6">
            <v>1.3892615611667183</v>
          </cell>
          <cell r="CAL6">
            <v>1.4137345840538758</v>
          </cell>
          <cell r="CAM6">
            <v>1.3777732844169339</v>
          </cell>
          <cell r="CAN6">
            <v>1.3919919576498312</v>
          </cell>
          <cell r="CAO6">
            <v>1.4105619766176338</v>
          </cell>
          <cell r="CAP6">
            <v>1.4087641660392385</v>
          </cell>
          <cell r="CAQ6">
            <v>1.391821878109984</v>
          </cell>
          <cell r="CAR6">
            <v>1.4071004535748552</v>
          </cell>
          <cell r="CAS6">
            <v>1.4128144812466614</v>
          </cell>
          <cell r="CAT6">
            <v>1.3871333484397947</v>
          </cell>
          <cell r="CAU6">
            <v>1.3916415157183488</v>
          </cell>
          <cell r="CAV6">
            <v>1.3868604699658134</v>
          </cell>
          <cell r="CAW6">
            <v>1.4081973509186272</v>
          </cell>
          <cell r="CAX6">
            <v>1.4074553379988077</v>
          </cell>
          <cell r="CAY6">
            <v>1.4230816025439075</v>
          </cell>
          <cell r="CAZ6">
            <v>1.4129459529924966</v>
          </cell>
          <cell r="CBA6">
            <v>1.3953080483755429</v>
          </cell>
          <cell r="CBB6">
            <v>1.3990315178418318</v>
          </cell>
          <cell r="CBC6">
            <v>1.3997098790983786</v>
          </cell>
          <cell r="CBD6">
            <v>1.4059983527976032</v>
          </cell>
          <cell r="CBE6">
            <v>1.3909530087437603</v>
          </cell>
          <cell r="CBF6">
            <v>1.4066547369144389</v>
          </cell>
          <cell r="CBG6">
            <v>1.4003239614161764</v>
          </cell>
          <cell r="CBH6">
            <v>1.3994686582053604</v>
          </cell>
          <cell r="CBI6">
            <v>1.417054792324155</v>
          </cell>
          <cell r="CBJ6">
            <v>1.3917754509907385</v>
          </cell>
          <cell r="CBK6">
            <v>1.4012081644677281</v>
          </cell>
          <cell r="CBL6">
            <v>1.3951381781752168</v>
          </cell>
          <cell r="CBM6">
            <v>1.3900057939914874</v>
          </cell>
          <cell r="CBN6">
            <v>1.3896240716783714</v>
          </cell>
          <cell r="CBO6">
            <v>1.4130444640820876</v>
          </cell>
          <cell r="CBP6">
            <v>1.4076489936446559</v>
          </cell>
          <cell r="CBQ6">
            <v>1.4004627653753534</v>
          </cell>
          <cell r="CBR6">
            <v>1.3879776304538791</v>
          </cell>
          <cell r="CBS6">
            <v>1.4156321278857134</v>
          </cell>
          <cell r="CBT6">
            <v>1.4096737112542739</v>
          </cell>
          <cell r="CBU6">
            <v>1.4033618807057711</v>
          </cell>
          <cell r="CBV6">
            <v>1.3879227917050634</v>
          </cell>
          <cell r="CBW6">
            <v>1.4133044813297786</v>
          </cell>
          <cell r="CBX6">
            <v>1.3823405588987265</v>
          </cell>
          <cell r="CBY6">
            <v>1.4028044313139054</v>
          </cell>
          <cell r="CBZ6">
            <v>1.3978234247375476</v>
          </cell>
          <cell r="CCA6">
            <v>1.3999308234690029</v>
          </cell>
          <cell r="CCB6">
            <v>1.3887752034038048</v>
          </cell>
          <cell r="CCC6">
            <v>1.4003282910947175</v>
          </cell>
          <cell r="CCD6">
            <v>1.382789570588363</v>
          </cell>
          <cell r="CCE6">
            <v>1.392105187474183</v>
          </cell>
          <cell r="CCF6">
            <v>1.378469458556377</v>
          </cell>
          <cell r="CCG6">
            <v>1.3954978780675871</v>
          </cell>
          <cell r="CCH6">
            <v>1.4090459420334638</v>
          </cell>
          <cell r="CCI6">
            <v>1.4003740278197974</v>
          </cell>
          <cell r="CCJ6">
            <v>1.412659003574158</v>
          </cell>
          <cell r="CCK6">
            <v>1.3957308474337116</v>
          </cell>
          <cell r="CCL6">
            <v>1.4016827447406757</v>
          </cell>
          <cell r="CCM6">
            <v>1.3981161216495466</v>
          </cell>
          <cell r="CCN6">
            <v>1.4064643301314292</v>
          </cell>
          <cell r="CCO6">
            <v>1.3969309308987627</v>
          </cell>
          <cell r="CCP6">
            <v>1.4032147460117943</v>
          </cell>
          <cell r="CCQ6">
            <v>1.4100710142126709</v>
          </cell>
          <cell r="CCR6">
            <v>1.3890537630978586</v>
          </cell>
          <cell r="CCS6">
            <v>1.3933843806025514</v>
          </cell>
          <cell r="CCT6">
            <v>1.3783373552095235</v>
          </cell>
          <cell r="CCU6">
            <v>1.4001556921230212</v>
          </cell>
          <cell r="CCV6">
            <v>1.3772495940049643</v>
          </cell>
          <cell r="CCW6">
            <v>1.3907832654430181</v>
          </cell>
          <cell r="CCX6">
            <v>1.423065784917128</v>
          </cell>
          <cell r="CCY6">
            <v>1.4048450370535868</v>
          </cell>
          <cell r="CCZ6">
            <v>1.3956933567750331</v>
          </cell>
          <cell r="CDA6">
            <v>1.396205624240527</v>
          </cell>
          <cell r="CDB6">
            <v>1.4001358871539686</v>
          </cell>
          <cell r="CDC6">
            <v>1.3952139866698354</v>
          </cell>
          <cell r="CDD6">
            <v>1.4118535296144163</v>
          </cell>
          <cell r="CDE6">
            <v>1.4008555966341227</v>
          </cell>
          <cell r="CDF6">
            <v>1.3865513335148443</v>
          </cell>
          <cell r="CDG6">
            <v>1.3966855856601212</v>
          </cell>
          <cell r="CDH6">
            <v>1.3958588862342405</v>
          </cell>
          <cell r="CDI6">
            <v>1.3791070987519742</v>
          </cell>
          <cell r="CDJ6">
            <v>1.4057989223739253</v>
          </cell>
          <cell r="CDK6">
            <v>1.4084138180494044</v>
          </cell>
          <cell r="CDL6">
            <v>1.3937731858209461</v>
          </cell>
          <cell r="CDM6">
            <v>1.392481955360606</v>
          </cell>
          <cell r="CDN6">
            <v>1.3958784831557181</v>
          </cell>
          <cell r="CDO6">
            <v>1.3814313854903504</v>
          </cell>
          <cell r="CDP6">
            <v>1.4035535128578309</v>
          </cell>
          <cell r="CDQ6">
            <v>1.4111278044896955</v>
          </cell>
          <cell r="CDR6">
            <v>1.3938823581679001</v>
          </cell>
          <cell r="CDS6">
            <v>1.3955982103172799</v>
          </cell>
          <cell r="CDT6">
            <v>1.4136226661743023</v>
          </cell>
          <cell r="CDU6">
            <v>1.3991286111307131</v>
          </cell>
          <cell r="CDV6">
            <v>1.4166695357619854</v>
          </cell>
          <cell r="CDW6">
            <v>1.4043960059387375</v>
          </cell>
          <cell r="CDX6">
            <v>1.4077118415357708</v>
          </cell>
          <cell r="CDY6">
            <v>1.3984306135651039</v>
          </cell>
          <cell r="CDZ6">
            <v>1.3942441947770285</v>
          </cell>
          <cell r="CEA6">
            <v>1.3981891961707305</v>
          </cell>
          <cell r="CEB6">
            <v>1.3849490661311932</v>
          </cell>
          <cell r="CEC6">
            <v>1.3934068423725219</v>
          </cell>
          <cell r="CED6">
            <v>1.3875817561609574</v>
          </cell>
          <cell r="CEE6">
            <v>1.4107581029461809</v>
          </cell>
          <cell r="CEF6">
            <v>1.3654267344161928</v>
          </cell>
          <cell r="CEG6">
            <v>1.3978108163574481</v>
          </cell>
          <cell r="CEH6">
            <v>1.3955766343665752</v>
          </cell>
          <cell r="CEI6">
            <v>1.4135968813873936</v>
          </cell>
          <cell r="CEJ6">
            <v>1.3878988711334725</v>
          </cell>
          <cell r="CEK6">
            <v>1.3961768029278574</v>
          </cell>
          <cell r="CEL6">
            <v>1.4013394556837981</v>
          </cell>
          <cell r="CEM6">
            <v>1.3893293557587805</v>
          </cell>
          <cell r="CEN6">
            <v>1.4092601983847255</v>
          </cell>
          <cell r="CEO6">
            <v>1.3967952297456914</v>
          </cell>
          <cell r="CEP6">
            <v>1.4066805726648046</v>
          </cell>
          <cell r="CEQ6">
            <v>1.3909051434292292</v>
          </cell>
          <cell r="CER6">
            <v>1.3958542755493537</v>
          </cell>
          <cell r="CES6">
            <v>1.3892618482014918</v>
          </cell>
          <cell r="CET6">
            <v>1.40456995350171</v>
          </cell>
          <cell r="CEU6">
            <v>1.4143458427323774</v>
          </cell>
          <cell r="CEV6">
            <v>1.393575642447044</v>
          </cell>
          <cell r="CEW6">
            <v>1.378375830010371</v>
          </cell>
          <cell r="CEX6">
            <v>1.3904706424265749</v>
          </cell>
          <cell r="CEY6">
            <v>1.3812202185396762</v>
          </cell>
          <cell r="CEZ6">
            <v>1.3882626197268573</v>
          </cell>
          <cell r="CFA6">
            <v>1.4063176327015736</v>
          </cell>
          <cell r="CFB6">
            <v>1.3970359372831342</v>
          </cell>
          <cell r="CFC6">
            <v>1.4142668167717731</v>
          </cell>
          <cell r="CFD6">
            <v>1.4052474311024385</v>
          </cell>
          <cell r="CFE6">
            <v>1.386124035422625</v>
          </cell>
          <cell r="CFF6">
            <v>1.4059283848453443</v>
          </cell>
          <cell r="CFG6">
            <v>1.3982759793929513</v>
          </cell>
          <cell r="CFH6">
            <v>1.4171678341714731</v>
          </cell>
          <cell r="CFI6">
            <v>1.3839257025642424</v>
          </cell>
          <cell r="CFJ6">
            <v>1.412622427790478</v>
          </cell>
          <cell r="CFK6">
            <v>1.4060188627380528</v>
          </cell>
          <cell r="CFL6">
            <v>1.3811310897104025</v>
          </cell>
          <cell r="CFM6">
            <v>1.3834884999785204</v>
          </cell>
          <cell r="CFN6">
            <v>1.3812475744642922</v>
          </cell>
          <cell r="CFO6">
            <v>1.4026603515931033</v>
          </cell>
          <cell r="CFP6">
            <v>1.3955034858206341</v>
          </cell>
          <cell r="CFQ6">
            <v>1.4066675129832744</v>
          </cell>
          <cell r="CFR6">
            <v>1.3888472884103749</v>
          </cell>
          <cell r="CFS6">
            <v>1.3828558061283929</v>
          </cell>
          <cell r="CFT6">
            <v>1.3911695477768253</v>
          </cell>
          <cell r="CFU6">
            <v>1.3951221465277668</v>
          </cell>
          <cell r="CFV6">
            <v>1.4052040057626394</v>
          </cell>
          <cell r="CFW6">
            <v>1.4169837950283053</v>
          </cell>
          <cell r="CFX6">
            <v>1.3955595180298235</v>
          </cell>
          <cell r="CFY6">
            <v>1.3947202948235657</v>
          </cell>
          <cell r="CFZ6">
            <v>1.4134366555554541</v>
          </cell>
          <cell r="CGA6">
            <v>1.3892720284755369</v>
          </cell>
          <cell r="CGB6">
            <v>1.4086160455211905</v>
          </cell>
          <cell r="CGC6">
            <v>1.3884537946805711</v>
          </cell>
          <cell r="CGD6">
            <v>1.3900616388727196</v>
          </cell>
          <cell r="CGE6">
            <v>1.3922228566241903</v>
          </cell>
          <cell r="CGF6">
            <v>1.394833238474777</v>
          </cell>
          <cell r="CGG6">
            <v>1.3728171356256649</v>
          </cell>
          <cell r="CGH6">
            <v>1.3907972213758435</v>
          </cell>
          <cell r="CGI6">
            <v>1.3921104145284777</v>
          </cell>
          <cell r="CGJ6">
            <v>1.4158817212390011</v>
          </cell>
          <cell r="CGK6">
            <v>1.4009469431846984</v>
          </cell>
          <cell r="CGL6">
            <v>1.405992049158088</v>
          </cell>
          <cell r="CGM6">
            <v>1.4078752631565397</v>
          </cell>
          <cell r="CGN6">
            <v>1.3790252303917585</v>
          </cell>
          <cell r="CGO6">
            <v>1.406501111385815</v>
          </cell>
          <cell r="CGP6">
            <v>1.3895250530458769</v>
          </cell>
          <cell r="CGQ6">
            <v>1.3851468179829836</v>
          </cell>
          <cell r="CGR6">
            <v>1.4074564371222644</v>
          </cell>
          <cell r="CGS6">
            <v>1.4072675848591591</v>
          </cell>
          <cell r="CGT6">
            <v>1.3816270011991427</v>
          </cell>
          <cell r="CGU6">
            <v>1.3859901231258611</v>
          </cell>
          <cell r="CGV6">
            <v>1.4010650398654469</v>
          </cell>
          <cell r="CGW6">
            <v>1.4012693270458152</v>
          </cell>
          <cell r="CGX6">
            <v>1.4020463343703322</v>
          </cell>
          <cell r="CGY6">
            <v>1.3952307967430515</v>
          </cell>
          <cell r="CGZ6">
            <v>1.4125051990122417</v>
          </cell>
          <cell r="CHA6">
            <v>1.3872942913009356</v>
          </cell>
          <cell r="CHB6">
            <v>1.4057113397246523</v>
          </cell>
          <cell r="CHC6">
            <v>1.4018453544463754</v>
          </cell>
          <cell r="CHD6">
            <v>1.3841658690912877</v>
          </cell>
          <cell r="CHE6">
            <v>1.3909666836846497</v>
          </cell>
          <cell r="CHF6">
            <v>1.404237062657177</v>
          </cell>
          <cell r="CHG6">
            <v>1.3923578764536382</v>
          </cell>
          <cell r="CHH6">
            <v>1.3988658363236863</v>
          </cell>
          <cell r="CHI6">
            <v>1.3836235329110096</v>
          </cell>
          <cell r="CHJ6">
            <v>1.4122784672233017</v>
          </cell>
          <cell r="CHK6">
            <v>1.3815858676054029</v>
          </cell>
          <cell r="CHL6">
            <v>1.4129950918349961</v>
          </cell>
          <cell r="CHM6">
            <v>1.3899874630444313</v>
          </cell>
          <cell r="CHN6">
            <v>1.4170457010199276</v>
          </cell>
          <cell r="CHO6">
            <v>1.4059427985230977</v>
          </cell>
          <cell r="CHP6">
            <v>1.3820845557778987</v>
          </cell>
          <cell r="CHQ6">
            <v>1.4018496539507077</v>
          </cell>
          <cell r="CHR6">
            <v>1.3917728918491272</v>
          </cell>
          <cell r="CHS6">
            <v>1.4018147814955657</v>
          </cell>
          <cell r="CHT6">
            <v>1.395380553359308</v>
          </cell>
          <cell r="CHU6">
            <v>1.4240530763703396</v>
          </cell>
          <cell r="CHV6">
            <v>1.4004963726151924</v>
          </cell>
          <cell r="CHW6">
            <v>1.4008025465651581</v>
          </cell>
          <cell r="CHX6">
            <v>1.3809112331596407</v>
          </cell>
          <cell r="CHY6">
            <v>1.3879129086446018</v>
          </cell>
          <cell r="CHZ6">
            <v>1.4119377947149903</v>
          </cell>
          <cell r="CIA6">
            <v>1.4050656625553997</v>
          </cell>
          <cell r="CIB6">
            <v>1.4044288381428427</v>
          </cell>
          <cell r="CIC6">
            <v>1.4150865235992276</v>
          </cell>
          <cell r="CID6">
            <v>1.3942283142005121</v>
          </cell>
          <cell r="CIE6">
            <v>1.406876164602908</v>
          </cell>
          <cell r="CIF6">
            <v>1.4059032390884836</v>
          </cell>
          <cell r="CIG6">
            <v>1.3969667830526715</v>
          </cell>
          <cell r="CIH6">
            <v>1.4010601119316002</v>
          </cell>
          <cell r="CII6">
            <v>1.388398731616411</v>
          </cell>
          <cell r="CIJ6">
            <v>1.4108401170898472</v>
          </cell>
          <cell r="CIK6">
            <v>1.3938762282831838</v>
          </cell>
          <cell r="CIL6">
            <v>1.3960019219653774</v>
          </cell>
          <cell r="CIM6">
            <v>1.3940170596286965</v>
          </cell>
          <cell r="CIN6">
            <v>1.4024530735584761</v>
          </cell>
          <cell r="CIO6">
            <v>1.387286428952422</v>
          </cell>
          <cell r="CIP6">
            <v>1.3941973658091005</v>
          </cell>
          <cell r="CIQ6">
            <v>1.3941623315189082</v>
          </cell>
          <cell r="CIR6">
            <v>1.4116919101531167</v>
          </cell>
          <cell r="CIS6">
            <v>1.3938343212062652</v>
          </cell>
          <cell r="CIT6">
            <v>1.4077960687518449</v>
          </cell>
          <cell r="CIU6">
            <v>1.3981505809294499</v>
          </cell>
          <cell r="CIV6">
            <v>1.3939567158550683</v>
          </cell>
          <cell r="CIW6">
            <v>1.4046048176517147</v>
          </cell>
          <cell r="CIX6">
            <v>1.4064466412358401</v>
          </cell>
          <cell r="CIY6">
            <v>1.39349256854078</v>
          </cell>
          <cell r="CIZ6">
            <v>1.4109219597680043</v>
          </cell>
          <cell r="CJA6">
            <v>1.3901063135691376</v>
          </cell>
          <cell r="CJB6">
            <v>1.3870456617802027</v>
          </cell>
          <cell r="CJC6">
            <v>1.3916992568547806</v>
          </cell>
          <cell r="CJD6">
            <v>1.3896198379708962</v>
          </cell>
          <cell r="CJE6">
            <v>1.4185527014177388</v>
          </cell>
          <cell r="CJF6">
            <v>1.3992160207727649</v>
          </cell>
          <cell r="CJG6">
            <v>1.3908008198854764</v>
          </cell>
          <cell r="CJH6">
            <v>1.3783406282858119</v>
          </cell>
          <cell r="CJI6">
            <v>1.407431627101734</v>
          </cell>
          <cell r="CJJ6">
            <v>1.3980194845948841</v>
          </cell>
          <cell r="CJK6">
            <v>1.4150638753251708</v>
          </cell>
          <cell r="CJL6">
            <v>1.3985279426176453</v>
          </cell>
          <cell r="CJM6">
            <v>1.3859648146806884</v>
          </cell>
          <cell r="CJN6">
            <v>1.4024390998778875</v>
          </cell>
          <cell r="CJO6">
            <v>1.3970317435540238</v>
          </cell>
          <cell r="CJP6">
            <v>1.4090608648202627</v>
          </cell>
          <cell r="CJQ6">
            <v>1.3941048227767325</v>
          </cell>
          <cell r="CJR6">
            <v>1.3853306453862739</v>
          </cell>
          <cell r="CJS6">
            <v>1.4050227297068432</v>
          </cell>
          <cell r="CJT6">
            <v>1.4143857707800687</v>
          </cell>
          <cell r="CJU6">
            <v>1.3955587898679245</v>
          </cell>
          <cell r="CJV6">
            <v>1.3988442170772124</v>
          </cell>
          <cell r="CJW6">
            <v>1.4015324004584884</v>
          </cell>
          <cell r="CJX6">
            <v>1.3741887386494309</v>
          </cell>
          <cell r="CJY6">
            <v>1.4062641078563225</v>
          </cell>
          <cell r="CJZ6">
            <v>1.4048482155860249</v>
          </cell>
          <cell r="CKA6">
            <v>1.4053283401622272</v>
          </cell>
          <cell r="CKB6">
            <v>1.4044599058802918</v>
          </cell>
          <cell r="CKC6">
            <v>1.4103165649077818</v>
          </cell>
          <cell r="CKD6">
            <v>1.4025916630113375</v>
          </cell>
          <cell r="CKE6">
            <v>1.3951728006117281</v>
          </cell>
          <cell r="CKF6">
            <v>1.4040642671136576</v>
          </cell>
          <cell r="CKG6">
            <v>1.3886677043490325</v>
          </cell>
          <cell r="CKH6">
            <v>1.4064988468182873</v>
          </cell>
          <cell r="CKI6">
            <v>1.4132089939249191</v>
          </cell>
          <cell r="CKJ6">
            <v>1.3931572907754994</v>
          </cell>
          <cell r="CKK6">
            <v>1.3814835381979709</v>
          </cell>
          <cell r="CKL6">
            <v>1.3980781363740584</v>
          </cell>
          <cell r="CKM6">
            <v>1.3930590795617113</v>
          </cell>
          <cell r="CKN6">
            <v>1.3989655992295118</v>
          </cell>
          <cell r="CKO6">
            <v>1.3991639723040887</v>
          </cell>
          <cell r="CKP6">
            <v>1.4080535258396549</v>
          </cell>
          <cell r="CKQ6">
            <v>1.4005604100731415</v>
          </cell>
          <cell r="CKR6">
            <v>1.3879723097356056</v>
          </cell>
          <cell r="CKS6">
            <v>1.4202772363108518</v>
          </cell>
          <cell r="CKT6">
            <v>1.3753170946252076</v>
          </cell>
          <cell r="CKU6">
            <v>1.3975350937755233</v>
          </cell>
          <cell r="CKV6">
            <v>1.4003265371611808</v>
          </cell>
          <cell r="CKW6">
            <v>1.3782405317067752</v>
          </cell>
          <cell r="CKX6">
            <v>1.391990077465787</v>
          </cell>
          <cell r="CKY6">
            <v>1.3887276613810713</v>
          </cell>
          <cell r="CKZ6">
            <v>1.401527289728812</v>
          </cell>
          <cell r="CLA6">
            <v>1.4016835378630759</v>
          </cell>
          <cell r="CLB6">
            <v>1.4045324138854753</v>
          </cell>
          <cell r="CLC6">
            <v>1.3825168210824073</v>
          </cell>
          <cell r="CLD6">
            <v>1.3999989730777587</v>
          </cell>
          <cell r="CLE6">
            <v>1.4036231436195385</v>
          </cell>
          <cell r="CLF6">
            <v>1.3893788917700702</v>
          </cell>
          <cell r="CLG6">
            <v>1.4052909170562082</v>
          </cell>
          <cell r="CLH6">
            <v>1.4044051111280877</v>
          </cell>
          <cell r="CLI6">
            <v>1.4140522016270445</v>
          </cell>
          <cell r="CLJ6">
            <v>1.4013230644875267</v>
          </cell>
          <cell r="CLK6">
            <v>1.3990310903110903</v>
          </cell>
          <cell r="CLL6">
            <v>1.4172699143118652</v>
          </cell>
          <cell r="CLM6">
            <v>1.4062548793465584</v>
          </cell>
          <cell r="CLN6">
            <v>1.4094809749574717</v>
          </cell>
          <cell r="CLO6">
            <v>1.4074081472984104</v>
          </cell>
          <cell r="CLP6">
            <v>1.3861239417586464</v>
          </cell>
          <cell r="CLQ6">
            <v>1.3970484338707432</v>
          </cell>
          <cell r="CLR6">
            <v>1.3893552100383186</v>
          </cell>
          <cell r="CLS6">
            <v>1.4093518531200051</v>
          </cell>
          <cell r="CLT6">
            <v>1.4099692951318097</v>
          </cell>
          <cell r="CLU6">
            <v>1.3977708732026632</v>
          </cell>
          <cell r="CLV6">
            <v>1.3992775476476407</v>
          </cell>
          <cell r="CLW6">
            <v>1.4020517566453792</v>
          </cell>
          <cell r="CLX6">
            <v>1.4063238749525406</v>
          </cell>
          <cell r="CLY6">
            <v>1.380540320782595</v>
          </cell>
          <cell r="CLZ6">
            <v>1.3909086422320462</v>
          </cell>
          <cell r="CMA6">
            <v>1.3994156625219318</v>
          </cell>
          <cell r="CMB6">
            <v>1.3962035485259023</v>
          </cell>
          <cell r="CMC6">
            <v>1.3916512072337108</v>
          </cell>
          <cell r="CMD6">
            <v>1.3903608469419471</v>
          </cell>
          <cell r="CME6">
            <v>1.3923544439469844</v>
          </cell>
          <cell r="CMF6">
            <v>1.4078613026915863</v>
          </cell>
          <cell r="CMG6">
            <v>1.4120269628227065</v>
          </cell>
          <cell r="CMH6">
            <v>1.3856891898265746</v>
          </cell>
          <cell r="CMI6">
            <v>1.3849821232990132</v>
          </cell>
          <cell r="CMJ6">
            <v>1.399439575539976</v>
          </cell>
          <cell r="CMK6">
            <v>1.3993406573142195</v>
          </cell>
          <cell r="CML6">
            <v>1.3958379206101064</v>
          </cell>
          <cell r="CMM6">
            <v>1.384495841245388</v>
          </cell>
          <cell r="CMN6">
            <v>1.3983802797515215</v>
          </cell>
          <cell r="CMO6">
            <v>1.3805595037697154</v>
          </cell>
          <cell r="CMP6">
            <v>1.3898644550476387</v>
          </cell>
          <cell r="CMQ6">
            <v>1.3935665207840866</v>
          </cell>
          <cell r="CMR6">
            <v>1.3868455815212257</v>
          </cell>
          <cell r="CMS6">
            <v>1.4156347761591752</v>
          </cell>
          <cell r="CMT6">
            <v>1.3956478310760569</v>
          </cell>
          <cell r="CMU6">
            <v>1.3884959125264338</v>
          </cell>
          <cell r="CMV6">
            <v>1.4100800965971856</v>
          </cell>
          <cell r="CMW6">
            <v>1.3873675214251808</v>
          </cell>
          <cell r="CMX6">
            <v>1.3977894428417941</v>
          </cell>
          <cell r="CMY6">
            <v>1.3780692746752805</v>
          </cell>
          <cell r="CMZ6">
            <v>1.3933572875413596</v>
          </cell>
          <cell r="CNA6">
            <v>1.386474887625768</v>
          </cell>
          <cell r="CNB6">
            <v>1.401224339632565</v>
          </cell>
          <cell r="CNC6">
            <v>1.3868443204830354</v>
          </cell>
          <cell r="CND6">
            <v>1.4000764160415988</v>
          </cell>
          <cell r="CNE6">
            <v>1.3991901015327255</v>
          </cell>
          <cell r="CNF6">
            <v>1.4032925702031234</v>
          </cell>
          <cell r="CNG6">
            <v>1.4092883489424508</v>
          </cell>
          <cell r="CNH6">
            <v>1.3919306522034338</v>
          </cell>
          <cell r="CNI6">
            <v>1.3864510556506873</v>
          </cell>
          <cell r="CNJ6">
            <v>1.4079783964537542</v>
          </cell>
          <cell r="CNK6">
            <v>1.3774527179391456</v>
          </cell>
          <cell r="CNL6">
            <v>1.3824044449822062</v>
          </cell>
          <cell r="CNM6">
            <v>1.3957422624950921</v>
          </cell>
          <cell r="CNN6">
            <v>1.3944836331421748</v>
          </cell>
          <cell r="CNO6">
            <v>1.3930304177272264</v>
          </cell>
          <cell r="CNP6">
            <v>1.3967459536050986</v>
          </cell>
          <cell r="CNQ6">
            <v>1.4123391312673084</v>
          </cell>
          <cell r="CNR6">
            <v>1.3800883316570247</v>
          </cell>
          <cell r="CNS6">
            <v>1.394340478325707</v>
          </cell>
          <cell r="CNT6">
            <v>1.4062839106478253</v>
          </cell>
          <cell r="CNU6">
            <v>1.3946340242563515</v>
          </cell>
          <cell r="CNV6">
            <v>1.3971095752988993</v>
          </cell>
          <cell r="CNW6">
            <v>1.40405043033653</v>
          </cell>
          <cell r="CNX6">
            <v>1.3988063435942149</v>
          </cell>
          <cell r="CNY6">
            <v>1.4061258995157691</v>
          </cell>
          <cell r="CNZ6">
            <v>1.3865431787058604</v>
          </cell>
          <cell r="COA6">
            <v>1.395080023422181</v>
          </cell>
          <cell r="COB6">
            <v>1.3975848233053725</v>
          </cell>
          <cell r="COC6">
            <v>1.3973918211237273</v>
          </cell>
          <cell r="COD6">
            <v>1.4028036608521453</v>
          </cell>
          <cell r="COE6">
            <v>1.4078491082458442</v>
          </cell>
          <cell r="COF6">
            <v>1.4041456843817051</v>
          </cell>
          <cell r="COG6">
            <v>1.3873907641527641</v>
          </cell>
          <cell r="COH6">
            <v>1.4036034696518849</v>
          </cell>
          <cell r="COI6">
            <v>1.3936954779542359</v>
          </cell>
          <cell r="COJ6">
            <v>1.4131637919909434</v>
          </cell>
          <cell r="COK6">
            <v>1.399770768347218</v>
          </cell>
          <cell r="COL6">
            <v>1.3912484037826294</v>
          </cell>
          <cell r="COM6">
            <v>1.4104069838828264</v>
          </cell>
          <cell r="CON6">
            <v>1.4038891145727139</v>
          </cell>
          <cell r="COO6">
            <v>1.4051102598540686</v>
          </cell>
          <cell r="COP6">
            <v>1.3991841765307185</v>
          </cell>
          <cell r="COQ6">
            <v>1.3875279436493335</v>
          </cell>
          <cell r="COR6">
            <v>1.4023688877701428</v>
          </cell>
          <cell r="COS6">
            <v>1.3945596859042269</v>
          </cell>
          <cell r="COT6">
            <v>1.402049899042622</v>
          </cell>
          <cell r="COU6">
            <v>1.4005580337273595</v>
          </cell>
          <cell r="COV6">
            <v>1.3955468789762229</v>
          </cell>
          <cell r="COW6">
            <v>1.397259757935188</v>
          </cell>
          <cell r="COX6">
            <v>1.398474712681266</v>
          </cell>
          <cell r="COY6">
            <v>1.3912548182544606</v>
          </cell>
          <cell r="COZ6">
            <v>1.4189304875222526</v>
          </cell>
          <cell r="CPA6">
            <v>1.3929785889684079</v>
          </cell>
          <cell r="CPB6">
            <v>1.3861697853334523</v>
          </cell>
          <cell r="CPC6">
            <v>1.4062489573659698</v>
          </cell>
          <cell r="CPD6">
            <v>1.4191033405825</v>
          </cell>
          <cell r="CPE6">
            <v>1.3972083666250719</v>
          </cell>
          <cell r="CPF6">
            <v>1.3937174920106474</v>
          </cell>
          <cell r="CPG6">
            <v>1.3695343428081119</v>
          </cell>
          <cell r="CPH6">
            <v>1.3969398561695066</v>
          </cell>
          <cell r="CPI6">
            <v>1.409779607446443</v>
          </cell>
          <cell r="CPJ6">
            <v>1.3833262462692604</v>
          </cell>
          <cell r="CPK6">
            <v>1.4007012474614915</v>
          </cell>
          <cell r="CPL6">
            <v>1.4015022689613776</v>
          </cell>
          <cell r="CPM6">
            <v>1.3908251634556807</v>
          </cell>
          <cell r="CPN6">
            <v>1.4135183713340267</v>
          </cell>
          <cell r="CPO6">
            <v>1.3951324586296792</v>
          </cell>
          <cell r="CPP6">
            <v>1.3914577639249404</v>
          </cell>
          <cell r="CPQ6">
            <v>1.4027477948209823</v>
          </cell>
          <cell r="CPR6">
            <v>1.3958296086873518</v>
          </cell>
          <cell r="CPS6">
            <v>1.3870333948204123</v>
          </cell>
          <cell r="CPT6">
            <v>1.4072347994451979</v>
          </cell>
          <cell r="CPU6">
            <v>1.3968143675879878</v>
          </cell>
          <cell r="CPV6">
            <v>1.3956091901527179</v>
          </cell>
          <cell r="CPW6">
            <v>1.4092179921873587</v>
          </cell>
          <cell r="CPX6">
            <v>1.3965947739006497</v>
          </cell>
          <cell r="CPY6">
            <v>1.3967252176087834</v>
          </cell>
          <cell r="CPZ6">
            <v>1.3843415525011302</v>
          </cell>
          <cell r="CQA6">
            <v>1.3980389123169163</v>
          </cell>
          <cell r="CQB6">
            <v>1.3983957267544593</v>
          </cell>
          <cell r="CQC6">
            <v>1.3817717234232065</v>
          </cell>
          <cell r="CQD6">
            <v>1.41388871039688</v>
          </cell>
          <cell r="CQE6">
            <v>1.4000974273903584</v>
          </cell>
          <cell r="CQF6">
            <v>1.3841275937596071</v>
          </cell>
          <cell r="CQG6">
            <v>1.3877567254708394</v>
          </cell>
          <cell r="CQH6">
            <v>1.4012958792730656</v>
          </cell>
          <cell r="CQI6">
            <v>1.3982835913327416</v>
          </cell>
          <cell r="CQJ6">
            <v>1.4145387270786942</v>
          </cell>
          <cell r="CQK6">
            <v>1.3974562347483006</v>
          </cell>
          <cell r="CQL6">
            <v>1.4096577353115149</v>
          </cell>
          <cell r="CQM6">
            <v>1.3996817709496565</v>
          </cell>
          <cell r="CQN6">
            <v>1.3861416502934567</v>
          </cell>
          <cell r="CQO6">
            <v>1.4012751855766115</v>
          </cell>
          <cell r="CQP6">
            <v>1.3955508646867598</v>
          </cell>
          <cell r="CQQ6">
            <v>1.4045476449904681</v>
          </cell>
          <cell r="CQR6">
            <v>1.3866951772147684</v>
          </cell>
          <cell r="CQS6">
            <v>1.3927081538691513</v>
          </cell>
          <cell r="CQT6">
            <v>1.3862528173504916</v>
          </cell>
          <cell r="CQU6">
            <v>1.4078767134375001</v>
          </cell>
          <cell r="CQV6">
            <v>1.3835271472278077</v>
          </cell>
          <cell r="CQW6">
            <v>1.3926751086131846</v>
          </cell>
          <cell r="CQX6">
            <v>1.3944938878371325</v>
          </cell>
          <cell r="CQY6">
            <v>1.3950784477495781</v>
          </cell>
          <cell r="CQZ6">
            <v>1.3941655925703926</v>
          </cell>
          <cell r="CRA6">
            <v>1.3999153160376918</v>
          </cell>
          <cell r="CRB6">
            <v>1.3901231640210465</v>
          </cell>
          <cell r="CRC6">
            <v>1.3917064055313482</v>
          </cell>
          <cell r="CRD6">
            <v>1.4108915443187795</v>
          </cell>
          <cell r="CRE6">
            <v>1.4169678849929566</v>
          </cell>
          <cell r="CRF6">
            <v>1.3860196363434056</v>
          </cell>
          <cell r="CRG6">
            <v>1.3923460338204283</v>
          </cell>
          <cell r="CRH6">
            <v>1.4130301946770756</v>
          </cell>
          <cell r="CRI6">
            <v>1.402105636093768</v>
          </cell>
          <cell r="CRJ6">
            <v>-0.10243714739793301</v>
          </cell>
          <cell r="DKP6">
            <v>-0.10600383995745433</v>
          </cell>
          <cell r="DKQ6">
            <v>-0.10597270256168304</v>
          </cell>
          <cell r="DKR6">
            <v>-0.10603980598549166</v>
          </cell>
          <cell r="DKS6">
            <v>-0.10315689763380417</v>
          </cell>
          <cell r="DKT6">
            <v>-0.10218010596939528</v>
          </cell>
          <cell r="DKU6">
            <v>-0.10669688478390933</v>
          </cell>
          <cell r="DKV6">
            <v>-0.10384715089479467</v>
          </cell>
          <cell r="DKW6">
            <v>-0.1019613125262155</v>
          </cell>
          <cell r="DKX6">
            <v>-0.10468272796251951</v>
          </cell>
          <cell r="DKY6">
            <v>-0.10480466541002391</v>
          </cell>
          <cell r="DKZ6">
            <v>-0.10511206869914023</v>
          </cell>
          <cell r="DLA6">
            <v>-0.10994204660718176</v>
          </cell>
          <cell r="DLB6">
            <v>-0.11182732328015821</v>
          </cell>
          <cell r="DLC6">
            <v>-0.10795062558195391</v>
          </cell>
          <cell r="DLD6">
            <v>-0.10839082143163675</v>
          </cell>
          <cell r="DLE6">
            <v>-0.10613007363249183</v>
          </cell>
          <cell r="DLF6">
            <v>-0.10545542926156258</v>
          </cell>
          <cell r="DLG6">
            <v>-0.10738358362398338</v>
          </cell>
          <cell r="DLH6">
            <v>-0.10387026577313697</v>
          </cell>
          <cell r="DLI6">
            <v>-0.10467243872345462</v>
          </cell>
          <cell r="DLJ6">
            <v>-0.10696469718827897</v>
          </cell>
          <cell r="DLK6">
            <v>-0.10591755252966668</v>
          </cell>
          <cell r="DLL6">
            <v>-0.11004645911440088</v>
          </cell>
          <cell r="DLM6">
            <v>-0.10701052587129389</v>
          </cell>
          <cell r="DLN6">
            <v>-0.10408259825129637</v>
          </cell>
          <cell r="DLO6">
            <v>-0.10652145691294926</v>
          </cell>
          <cell r="DLP6">
            <v>-0.10981193638976174</v>
          </cell>
          <cell r="DLQ6">
            <v>-0.10360919837357764</v>
          </cell>
          <cell r="DLR6">
            <v>-0.10489991688679992</v>
          </cell>
          <cell r="DLS6">
            <v>-0.10767128598203041</v>
          </cell>
          <cell r="DLT6">
            <v>-0.1061159785150645</v>
          </cell>
          <cell r="DLU6">
            <v>-0.11327282890689207</v>
          </cell>
          <cell r="DLV6">
            <v>-0.10775624030300321</v>
          </cell>
          <cell r="DLW6">
            <v>-0.10530425415287528</v>
          </cell>
          <cell r="DLX6">
            <v>-0.10858154086581781</v>
          </cell>
          <cell r="DLY6">
            <v>-0.10922267172730669</v>
          </cell>
          <cell r="DLZ6">
            <v>-0.10274156283341988</v>
          </cell>
          <cell r="DMA6">
            <v>-0.10655399045722501</v>
          </cell>
          <cell r="DMB6">
            <v>-0.10776289787823073</v>
          </cell>
          <cell r="DMC6">
            <v>-0.10720699074467395</v>
          </cell>
          <cell r="DMD6">
            <v>-0.10838621962650039</v>
          </cell>
          <cell r="DME6">
            <v>-0.10774362115368818</v>
          </cell>
          <cell r="DMF6">
            <v>-0.10303403134678671</v>
          </cell>
          <cell r="DMG6">
            <v>-0.10326519093338771</v>
          </cell>
          <cell r="DMH6">
            <v>-0.10716702857973076</v>
          </cell>
          <cell r="DMI6">
            <v>-0.10355301977836147</v>
          </cell>
          <cell r="DMJ6">
            <v>-0.10782304168858124</v>
          </cell>
          <cell r="DMK6">
            <v>-0.104570421681334</v>
          </cell>
          <cell r="DML6">
            <v>-0.10141512155265604</v>
          </cell>
          <cell r="DMM6">
            <v>-0.10290284974138605</v>
          </cell>
          <cell r="DMN6">
            <v>-0.10751232035629413</v>
          </cell>
          <cell r="DMO6">
            <v>-0.10475558479446723</v>
          </cell>
          <cell r="DMP6">
            <v>-0.1128135296637061</v>
          </cell>
          <cell r="DMQ6">
            <v>-0.10453828122068665</v>
          </cell>
          <cell r="DMR6">
            <v>-0.10736158338211522</v>
          </cell>
          <cell r="DMS6">
            <v>-0.1016905684806802</v>
          </cell>
          <cell r="DMT6">
            <v>-0.10770626314674013</v>
          </cell>
          <cell r="DMU6">
            <v>-0.10595005964294743</v>
          </cell>
          <cell r="DMV6">
            <v>-0.1044706604718454</v>
          </cell>
          <cell r="DMW6">
            <v>-0.10370029743984145</v>
          </cell>
          <cell r="DMX6">
            <v>-0.11014683986887533</v>
          </cell>
          <cell r="DMY6">
            <v>-0.10067412188950381</v>
          </cell>
          <cell r="DMZ6">
            <v>-0.10437055259953583</v>
          </cell>
          <cell r="DNA6">
            <v>-0.10931112993051968</v>
          </cell>
          <cell r="DNB6">
            <v>-0.10883756104503994</v>
          </cell>
          <cell r="DNC6">
            <v>-0.10437472135071833</v>
          </cell>
          <cell r="DND6">
            <v>-0.10839931551073009</v>
          </cell>
          <cell r="DNE6">
            <v>-0.10990447169829297</v>
          </cell>
          <cell r="DNF6">
            <v>-0.10311840923052196</v>
          </cell>
          <cell r="DNG6">
            <v>-0.10431395299726158</v>
          </cell>
          <cell r="DNH6">
            <v>-0.1030678158549557</v>
          </cell>
          <cell r="DNI6">
            <v>-0.10868825387766276</v>
          </cell>
          <cell r="DNJ6">
            <v>-0.10843102918256663</v>
          </cell>
          <cell r="DNK6">
            <v>-0.11260897752791267</v>
          </cell>
          <cell r="DNL6">
            <v>-0.10993910322671728</v>
          </cell>
          <cell r="DNM6">
            <v>-0.10529302819966735</v>
          </cell>
          <cell r="DNN6">
            <v>-0.10627384303436596</v>
          </cell>
          <cell r="DNO6">
            <v>-0.10642505878493662</v>
          </cell>
          <cell r="DNP6">
            <v>-0.10809252032651981</v>
          </cell>
          <cell r="DNQ6">
            <v>-0.10414584879743895</v>
          </cell>
          <cell r="DNR6">
            <v>-0.10828190740074915</v>
          </cell>
          <cell r="DNS6">
            <v>-0.10659700042450053</v>
          </cell>
          <cell r="DNT6">
            <v>-0.10638899202572367</v>
          </cell>
          <cell r="DNU6">
            <v>-0.11102142996697131</v>
          </cell>
          <cell r="DNV6">
            <v>-0.10436249178694711</v>
          </cell>
          <cell r="DNW6">
            <v>-0.10684720272481181</v>
          </cell>
          <cell r="DNX6">
            <v>-0.1052482819719994</v>
          </cell>
          <cell r="DNY6">
            <v>-0.1038963389547812</v>
          </cell>
          <cell r="DNZ6">
            <v>-0.10378767987190519</v>
          </cell>
          <cell r="DOA6">
            <v>-0.10996505244932488</v>
          </cell>
          <cell r="DOB6">
            <v>-0.10854380876970755</v>
          </cell>
          <cell r="DOC6">
            <v>-0.10665085399839114</v>
          </cell>
          <cell r="DOD6">
            <v>-0.10336209182239804</v>
          </cell>
          <cell r="DOE6">
            <v>-0.11064667991230986</v>
          </cell>
          <cell r="DOF6">
            <v>-0.10907714819562965</v>
          </cell>
          <cell r="DOG6">
            <v>-0.10740721102966035</v>
          </cell>
          <cell r="DOH6">
            <v>-0.10334764651571784</v>
          </cell>
          <cell r="DOI6">
            <v>-0.11003354469187492</v>
          </cell>
          <cell r="DOJ6">
            <v>-0.10186939100397192</v>
          </cell>
          <cell r="DOK6">
            <v>-0.10726768212367437</v>
          </cell>
          <cell r="DOL6">
            <v>-0.10595561412202847</v>
          </cell>
          <cell r="DOM6">
            <v>-0.10651073293182402</v>
          </cell>
          <cell r="DON6">
            <v>-0.10357218388522385</v>
          </cell>
          <cell r="DOO6">
            <v>-0.10661543155958039</v>
          </cell>
          <cell r="DOP6">
            <v>-0.10199548303844728</v>
          </cell>
          <cell r="DOQ6">
            <v>-0.1044493490681553</v>
          </cell>
          <cell r="DOR6">
            <v>-0.10085750406295294</v>
          </cell>
          <cell r="DOS6">
            <v>-0.10534303204143609</v>
          </cell>
          <cell r="DOT6">
            <v>-0.10891178485100914</v>
          </cell>
          <cell r="DOU6">
            <v>-0.10662747926370554</v>
          </cell>
          <cell r="DOV6">
            <v>-0.10986351666722946</v>
          </cell>
          <cell r="DOW6">
            <v>-0.105378917273715</v>
          </cell>
          <cell r="DOX6">
            <v>-0.10697221392100301</v>
          </cell>
          <cell r="DOY6">
            <v>-0.10603271465312139</v>
          </cell>
          <cell r="DOZ6">
            <v>-0.10823175154500927</v>
          </cell>
          <cell r="DPA6">
            <v>-0.10572051854654896</v>
          </cell>
          <cell r="DPB6">
            <v>-0.10737576485302877</v>
          </cell>
          <cell r="DPC6">
            <v>-0.10918180344767174</v>
          </cell>
          <cell r="DPD6">
            <v>-0.10364556047196653</v>
          </cell>
          <cell r="DPE6">
            <v>-0.10478630673844308</v>
          </cell>
          <cell r="DPF6">
            <v>-0.10079132750085283</v>
          </cell>
          <cell r="DPG6">
            <v>-0.10650565992400828</v>
          </cell>
          <cell r="DPH6">
            <v>-0.10053617438395837</v>
          </cell>
          <cell r="DPI6">
            <v>-0.10410113599692696</v>
          </cell>
          <cell r="DPJ6">
            <v>-0.1125607097639848</v>
          </cell>
          <cell r="DPK6">
            <v>-0.10780520670911038</v>
          </cell>
          <cell r="DPL6">
            <v>-0.1053466856171582</v>
          </cell>
          <cell r="DPM6">
            <v>-0.10552946245315437</v>
          </cell>
          <cell r="DPN6">
            <v>-0.10656474962407658</v>
          </cell>
          <cell r="DPO6">
            <v>-0.10522953411639947</v>
          </cell>
          <cell r="DPP6">
            <v>-0.10965134336600318</v>
          </cell>
          <cell r="DPQ6">
            <v>-0.1067543313411282</v>
          </cell>
          <cell r="DPR6">
            <v>-0.1029863849153974</v>
          </cell>
          <cell r="DPS6">
            <v>-0.10565589111993494</v>
          </cell>
          <cell r="DPT6">
            <v>-0.10543812672893299</v>
          </cell>
          <cell r="DPU6">
            <v>-0.10102546756277588</v>
          </cell>
          <cell r="DPV6">
            <v>-0.10804193260509391</v>
          </cell>
          <cell r="DPW6">
            <v>-0.10869008057889981</v>
          </cell>
          <cell r="DPX6">
            <v>-0.10488872356486327</v>
          </cell>
          <cell r="DPY6">
            <v>-0.10454859509006782</v>
          </cell>
          <cell r="DPZ6">
            <v>-0.1054432888368739</v>
          </cell>
          <cell r="DQA6">
            <v>-0.1016377177594627</v>
          </cell>
          <cell r="DQB6">
            <v>-0.1074475699856942</v>
          </cell>
          <cell r="DQC6">
            <v>-0.10946017704258239</v>
          </cell>
          <cell r="DQD6">
            <v>-0.10488625940503711</v>
          </cell>
          <cell r="DQE6">
            <v>-0.10536946098352584</v>
          </cell>
          <cell r="DQF6">
            <v>-0.11011735910703545</v>
          </cell>
          <cell r="DQG6">
            <v>-0.10629941878809421</v>
          </cell>
          <cell r="DQH6">
            <v>-0.11091994790709085</v>
          </cell>
          <cell r="DQI6">
            <v>-0.10767616038996555</v>
          </cell>
          <cell r="DQJ6">
            <v>-0.10854277804141618</v>
          </cell>
          <cell r="DQK6">
            <v>-0.10611555629824941</v>
          </cell>
          <cell r="DQL6">
            <v>-0.10501279402537975</v>
          </cell>
          <cell r="DQM6">
            <v>-0.10605196352170065</v>
          </cell>
          <cell r="DQN6">
            <v>-0.10256432488958901</v>
          </cell>
          <cell r="DQO6">
            <v>-0.10477739453498494</v>
          </cell>
          <cell r="DQP6">
            <v>-0.10324089712906458</v>
          </cell>
          <cell r="DQQ6">
            <v>-0.10936279239593148</v>
          </cell>
          <cell r="DQR6">
            <v>-9.742186495340896E-2</v>
          </cell>
          <cell r="DQS6">
            <v>-0.10595229289531903</v>
          </cell>
          <cell r="DQT6">
            <v>-0.10536377757112897</v>
          </cell>
          <cell r="DQU6">
            <v>-0.11011056702729942</v>
          </cell>
          <cell r="DQV6">
            <v>-0.10334134549682049</v>
          </cell>
          <cell r="DQW6">
            <v>-0.10552187050932944</v>
          </cell>
          <cell r="DQX6">
            <v>-0.10688178669912736</v>
          </cell>
          <cell r="DQY6">
            <v>-0.10371815549996763</v>
          </cell>
          <cell r="DQZ6">
            <v>-0.10896822302235672</v>
          </cell>
          <cell r="DRA6">
            <v>-0.1056016979045712</v>
          </cell>
          <cell r="DRB6">
            <v>-0.10826523866098002</v>
          </cell>
          <cell r="DRC6">
            <v>-0.10413324039256691</v>
          </cell>
          <cell r="DRD6">
            <v>-0.10543691220893331</v>
          </cell>
          <cell r="DRE6">
            <v>-0.10370037304888467</v>
          </cell>
          <cell r="DRF6">
            <v>-0.10773274578767543</v>
          </cell>
          <cell r="DRG6">
            <v>-0.11030785410174079</v>
          </cell>
          <cell r="DRH6">
            <v>-0.10483668782954332</v>
          </cell>
          <cell r="DRI6">
            <v>-0.10082151514620256</v>
          </cell>
          <cell r="DRJ6">
            <v>-0.10400534932605754</v>
          </cell>
          <cell r="DRK6">
            <v>-0.10158209338018567</v>
          </cell>
          <cell r="DRL6">
            <v>-0.10343716205170905</v>
          </cell>
          <cell r="DRM6">
            <v>-0.10819310935478395</v>
          </cell>
          <cell r="DRN6">
            <v>-0.10574817872221634</v>
          </cell>
          <cell r="DRO6">
            <v>-0.11028703753934152</v>
          </cell>
          <cell r="DRP6">
            <v>-0.10791120302681398</v>
          </cell>
          <cell r="DRQ6">
            <v>-0.10287382851833779</v>
          </cell>
          <cell r="DRR6">
            <v>-0.10809057593126026</v>
          </cell>
          <cell r="DRS6">
            <v>-0.10602806504887277</v>
          </cell>
          <cell r="DRT6">
            <v>-0.11105120679790682</v>
          </cell>
          <cell r="DRU6">
            <v>-0.10229475636570477</v>
          </cell>
          <cell r="DRV6">
            <v>-0.10985388208541036</v>
          </cell>
          <cell r="DRW6">
            <v>-0.10811440909551324</v>
          </cell>
          <cell r="DRX6">
            <v>-0.10155861557843587</v>
          </cell>
          <cell r="DRY6">
            <v>-0.10217035824271729</v>
          </cell>
          <cell r="DRZ6">
            <v>-0.10158929931994778</v>
          </cell>
          <cell r="DSA6">
            <v>-0.10720539018348717</v>
          </cell>
          <cell r="DSB6">
            <v>-0.1053445092033754</v>
          </cell>
          <cell r="DSC6">
            <v>-0.10828527279905753</v>
          </cell>
          <cell r="DSD6">
            <v>-0.10359117210157513</v>
          </cell>
          <cell r="DSE6">
            <v>-0.10201293042208603</v>
          </cell>
          <cell r="DSF6">
            <v>-0.10420288825965138</v>
          </cell>
          <cell r="DSG6">
            <v>-0.10524405900796385</v>
          </cell>
          <cell r="DSH6">
            <v>-0.107899764174458</v>
          </cell>
          <cell r="DSI6">
            <v>-0.11100272826909964</v>
          </cell>
          <cell r="DSJ6">
            <v>-0.10535926888449848</v>
          </cell>
          <cell r="DSK6">
            <v>-0.10513820555155773</v>
          </cell>
          <cell r="DSL6">
            <v>-0.11006836126348399</v>
          </cell>
          <cell r="DSM6">
            <v>-0.10362582026649529</v>
          </cell>
          <cell r="DSN6">
            <v>-0.10879854399313714</v>
          </cell>
          <cell r="DSO6">
            <v>-0.10340816502758349</v>
          </cell>
          <cell r="DSP6">
            <v>-0.10391104929105503</v>
          </cell>
          <cell r="DSQ6">
            <v>-0.10448034479645613</v>
          </cell>
          <cell r="DSR6">
            <v>-0.10516795651624158</v>
          </cell>
          <cell r="DSS6">
            <v>-9.935274248081695E-2</v>
          </cell>
          <cell r="DST6">
            <v>-0.10410481218819723</v>
          </cell>
          <cell r="DSU6">
            <v>-0.10445072594862675</v>
          </cell>
          <cell r="DSV6">
            <v>-0.1107124263527637</v>
          </cell>
          <cell r="DSW6">
            <v>-0.10677839332222253</v>
          </cell>
          <cell r="DSX6">
            <v>-0.10810734601704859</v>
          </cell>
          <cell r="DSY6">
            <v>-0.10860341137848548</v>
          </cell>
          <cell r="DSZ6">
            <v>-0.10100390227187746</v>
          </cell>
          <cell r="DTA6">
            <v>-0.10822552589075315</v>
          </cell>
          <cell r="DTB6">
            <v>-0.10376970494975692</v>
          </cell>
          <cell r="DTC6">
            <v>-0.10261641554095088</v>
          </cell>
          <cell r="DTD6">
            <v>-0.10849308664202814</v>
          </cell>
          <cell r="DTE6">
            <v>-0.10844334026894871</v>
          </cell>
          <cell r="DTF6">
            <v>-0.10168924572036603</v>
          </cell>
          <cell r="DTG6">
            <v>-0.10283855411407485</v>
          </cell>
          <cell r="DTH6">
            <v>-0.10680950166820352</v>
          </cell>
          <cell r="DTI6">
            <v>-0.10686331381809704</v>
          </cell>
          <cell r="DTJ6">
            <v>-0.10704686268178168</v>
          </cell>
          <cell r="DTK6">
            <v>-0.10527267902053793</v>
          </cell>
          <cell r="DTL6">
            <v>-0.10982300235729954</v>
          </cell>
          <cell r="DTM6">
            <v>-0.10318209056700828</v>
          </cell>
          <cell r="DTN6">
            <v>-0.10803340315836636</v>
          </cell>
          <cell r="DTO6">
            <v>-0.10700358943079551</v>
          </cell>
          <cell r="DTP6">
            <v>-0.102358019646002</v>
          </cell>
          <cell r="DTQ6">
            <v>-0.10414945097143534</v>
          </cell>
          <cell r="DTR6">
            <v>-0.10764505760287638</v>
          </cell>
          <cell r="DTS6">
            <v>-0.10448849422807156</v>
          </cell>
          <cell r="DTT6">
            <v>-0.10620963296144507</v>
          </cell>
          <cell r="DTU6">
            <v>-0.1022020858166089</v>
          </cell>
          <cell r="DTV6">
            <v>-0.10976327797816782</v>
          </cell>
          <cell r="DTW6">
            <v>-0.10167841054652889</v>
          </cell>
          <cell r="DTX6">
            <v>-0.10995204709697586</v>
          </cell>
          <cell r="DTY6">
            <v>-0.10389151032251516</v>
          </cell>
          <cell r="DTZ6">
            <v>-0.11098324760720843</v>
          </cell>
          <cell r="DUA6">
            <v>-0.10809437269905739</v>
          </cell>
          <cell r="DUB6">
            <v>-0.1018097721064667</v>
          </cell>
          <cell r="DUC6">
            <v>-0.10701618018169869</v>
          </cell>
          <cell r="DUD6">
            <v>-0.10436181767263537</v>
          </cell>
          <cell r="DUE6">
            <v>-0.10700382219218078</v>
          </cell>
          <cell r="DUF6">
            <v>-0.10531212704398715</v>
          </cell>
          <cell r="DUG6">
            <v>-0.11281963118359334</v>
          </cell>
          <cell r="DUH6">
            <v>-0.10665970662352633</v>
          </cell>
          <cell r="DUI6">
            <v>-0.10674035719817003</v>
          </cell>
          <cell r="DUJ6">
            <v>-0.10150070223486066</v>
          </cell>
          <cell r="DUK6">
            <v>-0.10334504317697675</v>
          </cell>
          <cell r="DUL6">
            <v>-0.10967353999241257</v>
          </cell>
          <cell r="DUM6">
            <v>-0.10786332260533299</v>
          </cell>
          <cell r="DUN6">
            <v>-0.10769557399436976</v>
          </cell>
          <cell r="DUO6">
            <v>-0.11049174372694438</v>
          </cell>
          <cell r="DUP6">
            <v>-0.10500861085557749</v>
          </cell>
          <cell r="DUQ6">
            <v>-0.10834023460435048</v>
          </cell>
          <cell r="DUR6">
            <v>-0.10808395218113102</v>
          </cell>
          <cell r="DUS6">
            <v>-0.10572996251399068</v>
          </cell>
          <cell r="DUT6">
            <v>-0.10680820358031398</v>
          </cell>
          <cell r="DUU6">
            <v>-0.10347301586000854</v>
          </cell>
          <cell r="DUV6">
            <v>-0.10938439608826502</v>
          </cell>
          <cell r="DUW6">
            <v>-0.10491586641549804</v>
          </cell>
          <cell r="DUX6">
            <v>-0.10542023858367185</v>
          </cell>
          <cell r="DUY6">
            <v>-0.10495296339564515</v>
          </cell>
          <cell r="DUZ6">
            <v>-0.10717512949179932</v>
          </cell>
          <cell r="DVA6">
            <v>-0.10313115419077212</v>
          </cell>
          <cell r="DVB6">
            <v>-0.10500045860894801</v>
          </cell>
          <cell r="DVC6">
            <v>-0.10492489661430522</v>
          </cell>
          <cell r="DVD6">
            <v>-0.10960877050038573</v>
          </cell>
          <cell r="DVE6">
            <v>-0.10490482749518651</v>
          </cell>
          <cell r="DVF6">
            <v>-0.10858255044551608</v>
          </cell>
          <cell r="DVG6">
            <v>-0.10604179171773227</v>
          </cell>
          <cell r="DVH6">
            <v>-0.10493706798710428</v>
          </cell>
          <cell r="DVI6">
            <v>-0.1077419295008315</v>
          </cell>
          <cell r="DVJ6">
            <v>-0.10822709203823468</v>
          </cell>
          <cell r="DVK6">
            <v>-0.10481480498066334</v>
          </cell>
          <cell r="DVL6">
            <v>-0.10940595461414379</v>
          </cell>
          <cell r="DVM6">
            <v>-0.10392281724172021</v>
          </cell>
          <cell r="DVN6">
            <v>-0.10311659801376279</v>
          </cell>
          <cell r="DVO6">
            <v>-0.10434242116745064</v>
          </cell>
          <cell r="DVP6">
            <v>-0.10379467264760066</v>
          </cell>
          <cell r="DVQ6">
            <v>-0.11141600053437309</v>
          </cell>
          <cell r="DVR6">
            <v>-0.10632244373146929</v>
          </cell>
          <cell r="DVS6">
            <v>-0.10410576008683395</v>
          </cell>
          <cell r="DVT6">
            <v>-0.10082356833669748</v>
          </cell>
          <cell r="DVU6">
            <v>-0.1084634178141734</v>
          </cell>
          <cell r="DVV6">
            <v>-0.10600725907797764</v>
          </cell>
          <cell r="DVW6">
            <v>-0.11049699410280303</v>
          </cell>
          <cell r="DVX6">
            <v>-0.10612014833057233</v>
          </cell>
          <cell r="DVY6">
            <v>-0.10281726264560431</v>
          </cell>
          <cell r="DVZ6">
            <v>-0.10714193800216733</v>
          </cell>
          <cell r="DWA6">
            <v>-0.10574707403430053</v>
          </cell>
          <cell r="DWB6">
            <v>-0.10891571572537243</v>
          </cell>
          <cell r="DWC6">
            <v>-0.10497608145752611</v>
          </cell>
          <cell r="DWD6">
            <v>-0.10265819012554619</v>
          </cell>
          <cell r="DWE6">
            <v>-0.1078520134821775</v>
          </cell>
          <cell r="DWF6">
            <v>-0.11031837171759637</v>
          </cell>
          <cell r="DWG6">
            <v>-0.10535907707629409</v>
          </cell>
          <cell r="DWH6">
            <v>-0.10622450534806231</v>
          </cell>
          <cell r="DWI6">
            <v>-0.10693261109798632</v>
          </cell>
          <cell r="DWJ6">
            <v>-9.9701520158231471E-2</v>
          </cell>
          <cell r="DWK6">
            <v>-0.10816703340360105</v>
          </cell>
          <cell r="DWL6">
            <v>-0.10780604397977855</v>
          </cell>
          <cell r="DWM6">
            <v>-0.10793251562433108</v>
          </cell>
          <cell r="DWN6">
            <v>-0.10770375767844353</v>
          </cell>
          <cell r="DWO6">
            <v>-0.10924648499444303</v>
          </cell>
          <cell r="DWP6">
            <v>-0.10721163592552459</v>
          </cell>
          <cell r="DWQ6">
            <v>-0.10525740201438222</v>
          </cell>
          <cell r="DWR6">
            <v>-0.10757879759529523</v>
          </cell>
          <cell r="DWS6">
            <v>-0.10354386710470735</v>
          </cell>
          <cell r="DWT6">
            <v>-0.10824084373142881</v>
          </cell>
          <cell r="DWU6">
            <v>-0.11000839195084643</v>
          </cell>
          <cell r="DWV6">
            <v>-0.10472648804697848</v>
          </cell>
          <cell r="DWW6">
            <v>-0.10165145552467519</v>
          </cell>
          <cell r="DWX6">
            <v>-0.10602270879110577</v>
          </cell>
          <cell r="DWY6">
            <v>-0.10470061781592396</v>
          </cell>
          <cell r="DWZ6">
            <v>-0.10624052385784376</v>
          </cell>
          <cell r="DXA6">
            <v>-0.10630873342427775</v>
          </cell>
          <cell r="DXB6">
            <v>-0.10863584908094678</v>
          </cell>
          <cell r="DXC6">
            <v>-0.10667657500107086</v>
          </cell>
          <cell r="DXD6">
            <v>-0.10336069026950197</v>
          </cell>
          <cell r="DXE6">
            <v>-0.11177723736079057</v>
          </cell>
          <cell r="DXF6">
            <v>-0.10002712655185664</v>
          </cell>
          <cell r="DXG6">
            <v>-0.10587966364427732</v>
          </cell>
          <cell r="DXH6">
            <v>-0.10661496954853203</v>
          </cell>
          <cell r="DXI6">
            <v>-0.10079720147361165</v>
          </cell>
          <cell r="DXJ6">
            <v>-0.10441902745416623</v>
          </cell>
          <cell r="DXK6">
            <v>-0.10355966064001103</v>
          </cell>
          <cell r="DXL6">
            <v>-0.1069312648590745</v>
          </cell>
          <cell r="DXM6">
            <v>-0.10697242284072772</v>
          </cell>
          <cell r="DXN6">
            <v>-0.107722857318648</v>
          </cell>
          <cell r="DXO6">
            <v>-0.10192363693791651</v>
          </cell>
          <cell r="DXP6">
            <v>-0.10652868450839839</v>
          </cell>
          <cell r="DXQ6">
            <v>-0.10748334259356288</v>
          </cell>
          <cell r="DXR6">
            <v>-0.10370873767320755</v>
          </cell>
          <cell r="DXS6">
            <v>-0.10789851673135695</v>
          </cell>
          <cell r="DXT6">
            <v>-0.10760868576879913</v>
          </cell>
          <cell r="DXU6">
            <v>-0.11023050485668989</v>
          </cell>
          <cell r="DXV6">
            <v>-0.10687746902481662</v>
          </cell>
          <cell r="DXW6">
            <v>-0.10627373041668578</v>
          </cell>
          <cell r="DXX6">
            <v>-0.11107809615927559</v>
          </cell>
          <cell r="DXY6">
            <v>-0.1081765792282223</v>
          </cell>
          <cell r="DXZ6">
            <v>-0.10902637871281262</v>
          </cell>
          <cell r="DYA6">
            <v>-0.10848036641536059</v>
          </cell>
          <cell r="DYB6">
            <v>-0.10287380384591316</v>
          </cell>
          <cell r="DYC6">
            <v>-0.10575147050119317</v>
          </cell>
          <cell r="DYD6">
            <v>-0.10372496588505095</v>
          </cell>
          <cell r="DYE6">
            <v>-0.10899236618368693</v>
          </cell>
          <cell r="DYF6">
            <v>-0.10915500919452051</v>
          </cell>
          <cell r="DYG6">
            <v>-0.10594177130004014</v>
          </cell>
          <cell r="DYH6">
            <v>-0.10632296417285161</v>
          </cell>
          <cell r="DYI6">
            <v>-0.10706941690697901</v>
          </cell>
          <cell r="DYJ6">
            <v>-0.10819475365250303</v>
          </cell>
          <cell r="DYK6">
            <v>-0.10140299863743001</v>
          </cell>
          <cell r="DYL6">
            <v>-0.10413416202700965</v>
          </cell>
          <cell r="DYM6">
            <v>-0.10637503220868949</v>
          </cell>
          <cell r="DYN6">
            <v>-0.10552891568038911</v>
          </cell>
          <cell r="DYO6">
            <v>-0.10432976421361401</v>
          </cell>
          <cell r="DYP6">
            <v>-0.10398986495360224</v>
          </cell>
          <cell r="DYQ6">
            <v>-0.1044798346505252</v>
          </cell>
          <cell r="DYR6">
            <v>-0.10859973399338818</v>
          </cell>
          <cell r="DYS6">
            <v>-0.10969702814066301</v>
          </cell>
          <cell r="DYT6">
            <v>-0.10275928400138358</v>
          </cell>
          <cell r="DYU6">
            <v>-0.10255603331052875</v>
          </cell>
          <cell r="DYV6">
            <v>-0.10638133123787519</v>
          </cell>
          <cell r="DYW6">
            <v>-0.10635527476980892</v>
          </cell>
          <cell r="DYX6">
            <v>-0.10543260408523855</v>
          </cell>
          <cell r="DYY6">
            <v>-0.1024449390062141</v>
          </cell>
          <cell r="DYZ6">
            <v>-0.1061022976556056</v>
          </cell>
          <cell r="DZA6">
            <v>-0.10140805170917173</v>
          </cell>
          <cell r="DZB6">
            <v>-0.10385910826601027</v>
          </cell>
          <cell r="DZC6">
            <v>-0.10483428505373794</v>
          </cell>
          <cell r="DZD6">
            <v>-0.1030523780527294</v>
          </cell>
          <cell r="DZE6">
            <v>-0.11064737750521923</v>
          </cell>
          <cell r="DZF6">
            <v>-0.10538253179738857</v>
          </cell>
          <cell r="DZG6">
            <v>-0.1034986146943921</v>
          </cell>
          <cell r="DZH6">
            <v>-0.10918419587697648</v>
          </cell>
          <cell r="DZI6">
            <v>-0.10320138042364782</v>
          </cell>
          <cell r="DZJ6">
            <v>-0.10594666280719477</v>
          </cell>
          <cell r="DZK6">
            <v>-0.10075208993488219</v>
          </cell>
          <cell r="DZL6">
            <v>-0.10477917004064688</v>
          </cell>
          <cell r="DZM6">
            <v>-0.10295258481040875</v>
          </cell>
          <cell r="DZN6">
            <v>-0.10685146349336896</v>
          </cell>
          <cell r="DZO6">
            <v>-0.1030635618514182</v>
          </cell>
          <cell r="DZP6">
            <v>-0.1064763043762131</v>
          </cell>
          <cell r="DZQ6">
            <v>-0.10631561623486566</v>
          </cell>
          <cell r="DZR6">
            <v>-0.10739626485230232</v>
          </cell>
          <cell r="DZS6">
            <v>-0.10897563827978587</v>
          </cell>
          <cell r="DZT6">
            <v>-0.1044033739945637</v>
          </cell>
          <cell r="DZU6">
            <v>-0.10295997029923162</v>
          </cell>
          <cell r="DZV6">
            <v>-0.10861011230693235</v>
          </cell>
          <cell r="DZW6">
            <v>-0.10058968011825564</v>
          </cell>
          <cell r="DZX6">
            <v>-0.10188056321832614</v>
          </cell>
          <cell r="DZY6">
            <v>-0.10540740637672646</v>
          </cell>
          <cell r="DZZ6">
            <v>-0.10507586549747257</v>
          </cell>
          <cell r="EAA6">
            <v>-0.10467536039139695</v>
          </cell>
          <cell r="EAB6">
            <v>-0.10567179289555313</v>
          </cell>
          <cell r="EAC6">
            <v>-0.10977925775048321</v>
          </cell>
          <cell r="EAD6">
            <v>-0.10128393827088332</v>
          </cell>
          <cell r="EAE6">
            <v>-0.10503815648201763</v>
          </cell>
          <cell r="EAF6">
            <v>-0.10818422648603147</v>
          </cell>
          <cell r="EAG6">
            <v>-0.10511548065670157</v>
          </cell>
          <cell r="EAH6">
            <v>-0.10576757602328575</v>
          </cell>
          <cell r="EAI6">
            <v>-0.10758543672211286</v>
          </cell>
          <cell r="EAJ6">
            <v>-0.10621452893377932</v>
          </cell>
          <cell r="EAK6">
            <v>-0.1081426041056759</v>
          </cell>
          <cell r="EAL6">
            <v>-0.102984236822685</v>
          </cell>
          <cell r="EAM6">
            <v>-0.10521502745093593</v>
          </cell>
          <cell r="EAN6">
            <v>-0.10589276310998802</v>
          </cell>
          <cell r="EAO6">
            <v>-0.10584192358932043</v>
          </cell>
          <cell r="EAP6">
            <v>-0.10726747917308466</v>
          </cell>
          <cell r="EAQ6">
            <v>-0.10859652180287792</v>
          </cell>
          <cell r="EAR6">
            <v>-0.10762098726499307</v>
          </cell>
          <cell r="EAS6">
            <v>-0.10319051740706124</v>
          </cell>
          <cell r="EAT6">
            <v>-0.10747816019056299</v>
          </cell>
          <cell r="EAU6">
            <v>-0.10486825420714935</v>
          </cell>
          <cell r="EAV6">
            <v>-0.10999648511830708</v>
          </cell>
          <cell r="EAW6">
            <v>-0.10646857213549217</v>
          </cell>
          <cell r="EAX6">
            <v>-0.10422366005353821</v>
          </cell>
          <cell r="EAY6">
            <v>-0.10927030263894502</v>
          </cell>
          <cell r="EAZ6">
            <v>-0.10755340312684644</v>
          </cell>
          <cell r="EBA6">
            <v>-0.10784616198336511</v>
          </cell>
          <cell r="EBB6">
            <v>-0.10631405550503646</v>
          </cell>
          <cell r="EBC6">
            <v>-0.10324363791996652</v>
          </cell>
          <cell r="EBD6">
            <v>-0.1071529537573624</v>
          </cell>
          <cell r="EBE6">
            <v>-0.10508434216839864</v>
          </cell>
          <cell r="EBF6">
            <v>-0.10703831874877125</v>
          </cell>
          <cell r="EBG6">
            <v>-0.10667594903778138</v>
          </cell>
          <cell r="EBH6">
            <v>-0.10534289791845164</v>
          </cell>
          <cell r="EBI6">
            <v>-0.10580713626647281</v>
          </cell>
          <cell r="EBJ6">
            <v>-0.10612717263288582</v>
          </cell>
          <cell r="EBK6">
            <v>-0.10422534971668322</v>
          </cell>
          <cell r="EBL6">
            <v>-0.11151551476941791</v>
          </cell>
          <cell r="EBM6">
            <v>-0.10467941544843305</v>
          </cell>
          <cell r="EBN6">
            <v>-0.10287310266121101</v>
          </cell>
          <cell r="EBO6">
            <v>-0.10817501929427777</v>
          </cell>
          <cell r="EBP6">
            <v>-0.11144556281614629</v>
          </cell>
          <cell r="EBQ6">
            <v>-0.10579359906419604</v>
          </cell>
          <cell r="EBR6">
            <v>-0.10487405302282274</v>
          </cell>
          <cell r="EBS6">
            <v>-9.8488142665301023E-2</v>
          </cell>
          <cell r="EBT6">
            <v>-0.10572286958985107</v>
          </cell>
          <cell r="EBU6">
            <v>-0.10910504275933104</v>
          </cell>
          <cell r="EBV6">
            <v>-0.10209467910567784</v>
          </cell>
          <cell r="EBW6">
            <v>-0.10671367357298731</v>
          </cell>
          <cell r="EBX6">
            <v>-0.10690415702618926</v>
          </cell>
          <cell r="EBY6">
            <v>-0.10411217252958448</v>
          </cell>
          <cell r="EBZ6">
            <v>-0.1100898863622068</v>
          </cell>
          <cell r="ECA6">
            <v>-0.10524677536232746</v>
          </cell>
          <cell r="ECB6">
            <v>-0.10427880849378524</v>
          </cell>
          <cell r="ECC6">
            <v>-0.10725276326561817</v>
          </cell>
          <cell r="ECD6">
            <v>-0.10543041460652355</v>
          </cell>
          <cell r="ECE6">
            <v>-0.10311336672202054</v>
          </cell>
          <cell r="ECF6">
            <v>-0.10843470412444255</v>
          </cell>
          <cell r="ECG6">
            <v>-0.10568981411203575</v>
          </cell>
          <cell r="ECH6">
            <v>-0.10537235322840054</v>
          </cell>
          <cell r="ECI6">
            <v>-0.1089571053094633</v>
          </cell>
          <cell r="ECJ6">
            <v>-0.10563197001042643</v>
          </cell>
          <cell r="ECK6">
            <v>-0.10566633073909329</v>
          </cell>
          <cell r="ECL6">
            <v>-0.10240429715576652</v>
          </cell>
          <cell r="ECM6">
            <v>-0.10601237661637729</v>
          </cell>
          <cell r="ECN6">
            <v>-0.10610636661595836</v>
          </cell>
          <cell r="ECO6">
            <v>-0.10170056682561025</v>
          </cell>
          <cell r="ECP6">
            <v>-0.11018743894052213</v>
          </cell>
          <cell r="ECQ6">
            <v>-0.10651454739478614</v>
          </cell>
          <cell r="ECR6">
            <v>-0.10234793737905849</v>
          </cell>
          <cell r="ECS6">
            <v>-0.10330390230684386</v>
          </cell>
          <cell r="ECT6">
            <v>-0.10687030805253811</v>
          </cell>
          <cell r="ECU6">
            <v>-0.10607682855042254</v>
          </cell>
          <cell r="ECV6">
            <v>-0.11035866258290644</v>
          </cell>
          <cell r="ECW6">
            <v>-0.10585889105450583</v>
          </cell>
          <cell r="ECX6">
            <v>-0.10905433126913944</v>
          </cell>
          <cell r="ECY6">
            <v>-0.10644512895472534</v>
          </cell>
          <cell r="ECZ6">
            <v>-0.1028784685259381</v>
          </cell>
          <cell r="EDA6">
            <v>-0.1068648570384636</v>
          </cell>
          <cell r="EDB6">
            <v>-0.10535698947081629</v>
          </cell>
          <cell r="EDC6">
            <v>-0.10771290801125562</v>
          </cell>
          <cell r="EDD6">
            <v>-0.10302427539255608</v>
          </cell>
          <cell r="EDE6">
            <v>-0.10460817899555609</v>
          </cell>
          <cell r="EDF6">
            <v>-0.1029077515104386</v>
          </cell>
          <cell r="EDG6">
            <v>-0.10860379340312494</v>
          </cell>
          <cell r="EDH6">
            <v>-0.10218977121946878</v>
          </cell>
          <cell r="EDI6">
            <v>-0.1045994744049687</v>
          </cell>
          <cell r="EDJ6">
            <v>-0.10507856673002754</v>
          </cell>
          <cell r="EDK6">
            <v>-0.10523254812804565</v>
          </cell>
          <cell r="EDL6">
            <v>-0.10499208908580482</v>
          </cell>
          <cell r="EDM6">
            <v>-0.10650664805377795</v>
          </cell>
          <cell r="EDN6">
            <v>-0.10392725589050013</v>
          </cell>
          <cell r="EDO6">
            <v>-0.1043443042305694</v>
          </cell>
          <cell r="EDP6">
            <v>-0.10937672963540618</v>
          </cell>
          <cell r="EDQ6">
            <v>-0.11099853733942189</v>
          </cell>
          <cell r="EDR6">
            <v>-0.10284632831548818</v>
          </cell>
          <cell r="EDS6">
            <v>-0.10451279142250228</v>
          </cell>
          <cell r="EDT6">
            <v>-0.10996129368502051</v>
          </cell>
          <cell r="EDU6">
            <v>-0.10708360952027786</v>
          </cell>
          <cell r="EDV6">
            <v>30982.543609146764</v>
          </cell>
          <cell r="EDW6">
            <v>19502.516302621658</v>
          </cell>
          <cell r="EDX6">
            <v>12675.616385905305</v>
          </cell>
          <cell r="EDY6">
            <v>49523.987893075086</v>
          </cell>
          <cell r="EDZ6">
            <v>22094.830580799757</v>
          </cell>
          <cell r="EEA6">
            <v>32944.02399818202</v>
          </cell>
          <cell r="EEB6">
            <v>46612.730479670659</v>
          </cell>
          <cell r="EEC6">
            <v>19125.857922222986</v>
          </cell>
          <cell r="EED6">
            <v>37115.065142506493</v>
          </cell>
          <cell r="EEE6">
            <v>12675.616385905305</v>
          </cell>
          <cell r="EEF6">
            <v>27400.717117149543</v>
          </cell>
          <cell r="EEG6">
            <v>41438.851795666451</v>
          </cell>
          <cell r="EEH6">
            <v>37296.330612994541</v>
          </cell>
          <cell r="EEI6">
            <v>31251.021969530877</v>
          </cell>
          <cell r="EEJ6">
            <v>12675.616385905305</v>
          </cell>
          <cell r="EEK6">
            <v>47683.570236158368</v>
          </cell>
          <cell r="EEL6">
            <v>12675.616385905305</v>
          </cell>
          <cell r="EEM6">
            <v>44070.371352818089</v>
          </cell>
          <cell r="EEN6">
            <v>56469.229197437904</v>
          </cell>
          <cell r="EEO6">
            <v>35307.406133273107</v>
          </cell>
          <cell r="EEP6">
            <v>12675.616385905305</v>
          </cell>
          <cell r="EEQ6">
            <v>40982.509530198295</v>
          </cell>
          <cell r="EER6">
            <v>23615.818621055452</v>
          </cell>
          <cell r="EES6">
            <v>49919.775350458192</v>
          </cell>
          <cell r="EET6">
            <v>29607.863738088523</v>
          </cell>
          <cell r="EEU6">
            <v>43495.305015460413</v>
          </cell>
          <cell r="EEV6">
            <v>35463.384613413837</v>
          </cell>
          <cell r="EEW6">
            <v>42147.063818026654</v>
          </cell>
          <cell r="EEX6">
            <v>45000.421885784257</v>
          </cell>
          <cell r="EEY6">
            <v>12675.616385905305</v>
          </cell>
          <cell r="EEZ6">
            <v>36781.795207738483</v>
          </cell>
          <cell r="EFA6">
            <v>12675.616385905305</v>
          </cell>
          <cell r="EFB6">
            <v>43812.033245950726</v>
          </cell>
          <cell r="EFC6">
            <v>65994.876683888579</v>
          </cell>
          <cell r="EFD6">
            <v>13730.739879730661</v>
          </cell>
          <cell r="EFE6">
            <v>44750.644945029999</v>
          </cell>
          <cell r="EFF6">
            <v>12675.616385905305</v>
          </cell>
          <cell r="EFG6">
            <v>45746.90906323128</v>
          </cell>
          <cell r="EFH6">
            <v>54384.867960809177</v>
          </cell>
          <cell r="EFI6">
            <v>12675.616385905305</v>
          </cell>
          <cell r="EFJ6">
            <v>38828.577838852769</v>
          </cell>
          <cell r="EFK6">
            <v>25496.202343523528</v>
          </cell>
          <cell r="EFL6">
            <v>46197.398666675588</v>
          </cell>
          <cell r="EFM6">
            <v>44944.830150302092</v>
          </cell>
          <cell r="EFN6">
            <v>68658.512700135703</v>
          </cell>
          <cell r="EFO6">
            <v>44976.840162800203</v>
          </cell>
          <cell r="EFP6">
            <v>12675.616385905305</v>
          </cell>
          <cell r="EFQ6">
            <v>48948.841720769378</v>
          </cell>
          <cell r="EFR6">
            <v>62970.964555477432</v>
          </cell>
          <cell r="EFS6">
            <v>39574.988983015945</v>
          </cell>
          <cell r="EFT6">
            <v>66005.966138337142</v>
          </cell>
          <cell r="EFU6">
            <v>12675.616385905305</v>
          </cell>
          <cell r="EFV6">
            <v>50581.576656360332</v>
          </cell>
          <cell r="EFW6">
            <v>62962.806184121029</v>
          </cell>
          <cell r="EFX6">
            <v>48434.806971182428</v>
          </cell>
          <cell r="EFY6">
            <v>12675.616385905305</v>
          </cell>
          <cell r="EFZ6">
            <v>43749.210563527369</v>
          </cell>
          <cell r="EGA6">
            <v>49621.344711372483</v>
          </cell>
          <cell r="EGB6">
            <v>18359.979928416167</v>
          </cell>
          <cell r="EGC6">
            <v>45679.672830328484</v>
          </cell>
          <cell r="EGD6">
            <v>12675.616385905305</v>
          </cell>
          <cell r="EGE6">
            <v>35188.031976806727</v>
          </cell>
          <cell r="EGF6">
            <v>41406.933023108955</v>
          </cell>
          <cell r="EGG6">
            <v>46638.125596474383</v>
          </cell>
          <cell r="EGH6">
            <v>12675.616385905305</v>
          </cell>
          <cell r="EGI6">
            <v>12675.616385905305</v>
          </cell>
          <cell r="EGJ6">
            <v>30430.624815467709</v>
          </cell>
          <cell r="EGK6">
            <v>56939.019849985874</v>
          </cell>
          <cell r="EGL6">
            <v>60200.809710229762</v>
          </cell>
          <cell r="EGM6">
            <v>25950.888033819945</v>
          </cell>
          <cell r="EGN6">
            <v>12675.616385905305</v>
          </cell>
          <cell r="EGO6">
            <v>36845.477729646809</v>
          </cell>
          <cell r="EGP6">
            <v>60665.422496147992</v>
          </cell>
          <cell r="EGQ6">
            <v>45569.139443941007</v>
          </cell>
          <cell r="EGR6">
            <v>12675.616385905305</v>
          </cell>
          <cell r="EGS6">
            <v>41181.87260210012</v>
          </cell>
          <cell r="EGT6">
            <v>44578.440962117071</v>
          </cell>
          <cell r="EGU6">
            <v>63854.874290143176</v>
          </cell>
          <cell r="EGV6">
            <v>27325.631582753402</v>
          </cell>
          <cell r="EGW6">
            <v>12675.616385905305</v>
          </cell>
          <cell r="EGX6">
            <v>64179.312113967564</v>
          </cell>
          <cell r="EGY6">
            <v>62784.378876925504</v>
          </cell>
          <cell r="EGZ6">
            <v>45576.655334048934</v>
          </cell>
          <cell r="EHA6">
            <v>41087.085708796629</v>
          </cell>
          <cell r="EHB6">
            <v>12675.616385905305</v>
          </cell>
          <cell r="EHC6">
            <v>64750.797283656204</v>
          </cell>
          <cell r="EHD6">
            <v>38135.19420767414</v>
          </cell>
          <cell r="EHE6">
            <v>25405.972265713906</v>
          </cell>
          <cell r="EHF6">
            <v>35256.58358552002</v>
          </cell>
          <cell r="EHG6">
            <v>12675.616385905305</v>
          </cell>
          <cell r="EHH6">
            <v>81878.336125391419</v>
          </cell>
          <cell r="EHI6">
            <v>12675.616385905305</v>
          </cell>
          <cell r="EHJ6">
            <v>12675.616385905305</v>
          </cell>
          <cell r="EHK6">
            <v>43762.030457945264</v>
          </cell>
          <cell r="EHL6">
            <v>16240.242886230752</v>
          </cell>
          <cell r="EHM6">
            <v>42236.796398786646</v>
          </cell>
          <cell r="EHN6">
            <v>46989.186474636561</v>
          </cell>
          <cell r="EHO6">
            <v>52486.427111498757</v>
          </cell>
          <cell r="EHP6">
            <v>42774.756592796606</v>
          </cell>
          <cell r="EHQ6">
            <v>28105.263569459898</v>
          </cell>
          <cell r="EHR6">
            <v>40356.343123601502</v>
          </cell>
          <cell r="EHS6">
            <v>61669.609282525766</v>
          </cell>
          <cell r="EHT6">
            <v>25412.897741156834</v>
          </cell>
          <cell r="EHU6">
            <v>44575.296985830144</v>
          </cell>
          <cell r="EHV6">
            <v>27861.830655826328</v>
          </cell>
          <cell r="EHW6">
            <v>44189.743608452372</v>
          </cell>
          <cell r="EHX6">
            <v>65578.392966643267</v>
          </cell>
          <cell r="EHY6">
            <v>22957.415701538186</v>
          </cell>
          <cell r="EHZ6">
            <v>12675.616385905305</v>
          </cell>
          <cell r="EIA6">
            <v>36105.485928605296</v>
          </cell>
          <cell r="EIB6">
            <v>44553.291052653731</v>
          </cell>
          <cell r="EIC6">
            <v>50708.753728581149</v>
          </cell>
          <cell r="EID6">
            <v>48104.819260793265</v>
          </cell>
          <cell r="EIE6">
            <v>16385.30487707167</v>
          </cell>
          <cell r="EIF6">
            <v>16555.83065975114</v>
          </cell>
          <cell r="EIG6">
            <v>22376.987336216698</v>
          </cell>
          <cell r="EIH6">
            <v>24460.152062958172</v>
          </cell>
          <cell r="EII6">
            <v>55138.48706028072</v>
          </cell>
          <cell r="EIJ6">
            <v>18477.387528327392</v>
          </cell>
          <cell r="EIK6">
            <v>39478.419109206327</v>
          </cell>
          <cell r="EIL6">
            <v>74671.551729599567</v>
          </cell>
          <cell r="EIM6">
            <v>47790.683732944337</v>
          </cell>
          <cell r="EIN6">
            <v>51200.407751898318</v>
          </cell>
          <cell r="EIO6">
            <v>34201.692099544824</v>
          </cell>
          <cell r="EIP6">
            <v>49189.954668829661</v>
          </cell>
          <cell r="EIQ6">
            <v>29609.755816560279</v>
          </cell>
          <cell r="EIR6">
            <v>32711.494863777465</v>
          </cell>
          <cell r="EIS6">
            <v>20032.013372165122</v>
          </cell>
          <cell r="EIT6">
            <v>65833.815378722909</v>
          </cell>
          <cell r="EIU6">
            <v>48450.131808711529</v>
          </cell>
          <cell r="EIV6">
            <v>12675.616385905305</v>
          </cell>
          <cell r="EIW6">
            <v>12675.616385905305</v>
          </cell>
          <cell r="EIX6">
            <v>26606.69506570707</v>
          </cell>
          <cell r="EIY6">
            <v>12675.616385905305</v>
          </cell>
          <cell r="EIZ6">
            <v>18286.745693906858</v>
          </cell>
          <cell r="EJA6">
            <v>12675.616385905305</v>
          </cell>
          <cell r="EJB6">
            <v>41043.454008863046</v>
          </cell>
          <cell r="EJC6">
            <v>25551.325523894011</v>
          </cell>
          <cell r="EJD6">
            <v>21969.74186360684</v>
          </cell>
          <cell r="EJE6">
            <v>37145.67573710424</v>
          </cell>
          <cell r="EJF6">
            <v>17674.333913273571</v>
          </cell>
          <cell r="EJG6">
            <v>53706.692887231344</v>
          </cell>
          <cell r="EJH6">
            <v>36228.638706145524</v>
          </cell>
          <cell r="EJI6">
            <v>18054.828180217133</v>
          </cell>
          <cell r="EJJ6">
            <v>64498.594881147335</v>
          </cell>
          <cell r="EJK6">
            <v>49914.126077468616</v>
          </cell>
          <cell r="EJL6">
            <v>21594.092419985463</v>
          </cell>
          <cell r="EJM6">
            <v>62693.811830875333</v>
          </cell>
          <cell r="EJN6">
            <v>42065.181673823499</v>
          </cell>
          <cell r="EJO6">
            <v>51725.151460344176</v>
          </cell>
          <cell r="EJP6">
            <v>39601.579723208117</v>
          </cell>
          <cell r="EJQ6">
            <v>12675.616385905305</v>
          </cell>
          <cell r="EJR6">
            <v>29582.426802978684</v>
          </cell>
          <cell r="EJS6">
            <v>46218.513109598927</v>
          </cell>
          <cell r="EJT6">
            <v>46499.82865649146</v>
          </cell>
          <cell r="EJU6">
            <v>58039.795518494233</v>
          </cell>
          <cell r="EJV6">
            <v>51458.149179135187</v>
          </cell>
          <cell r="EJW6">
            <v>16388.564942491317</v>
          </cell>
          <cell r="EJX6">
            <v>15337.639070910884</v>
          </cell>
          <cell r="EJY6">
            <v>47079.943603896339</v>
          </cell>
          <cell r="EJZ6">
            <v>41509.650187917316</v>
          </cell>
          <cell r="EKA6">
            <v>24715.804321482312</v>
          </cell>
          <cell r="EKB6">
            <v>12675.616385905305</v>
          </cell>
          <cell r="EKC6">
            <v>27413.117379975822</v>
          </cell>
          <cell r="EKD6">
            <v>57579.782746248529</v>
          </cell>
          <cell r="EKE6">
            <v>34891.419644574329</v>
          </cell>
          <cell r="EKF6">
            <v>12675.616385905305</v>
          </cell>
          <cell r="EKG6">
            <v>48064.806531185284</v>
          </cell>
          <cell r="EKH6">
            <v>48438.844667724959</v>
          </cell>
          <cell r="EKI6">
            <v>18510.991898398745</v>
          </cell>
          <cell r="EKJ6">
            <v>69426.851843359356</v>
          </cell>
          <cell r="EKK6">
            <v>12675.616385905305</v>
          </cell>
          <cell r="EKL6">
            <v>19852.377823995615</v>
          </cell>
          <cell r="EKM6">
            <v>23213.083860093306</v>
          </cell>
          <cell r="EKN6">
            <v>23814.731709135871</v>
          </cell>
          <cell r="EKO6">
            <v>49675.989832470805</v>
          </cell>
          <cell r="EKP6">
            <v>37604.850647873209</v>
          </cell>
          <cell r="EKQ6">
            <v>12675.616385905305</v>
          </cell>
          <cell r="EKR6">
            <v>63211.244939079632</v>
          </cell>
          <cell r="EKS6">
            <v>28003.419836999685</v>
          </cell>
          <cell r="EKT6">
            <v>37947.768361335744</v>
          </cell>
          <cell r="EKU6">
            <v>12675.616385905305</v>
          </cell>
          <cell r="EKV6">
            <v>56406.418101654795</v>
          </cell>
          <cell r="EKW6">
            <v>38204.865950986561</v>
          </cell>
          <cell r="EKX6">
            <v>12675.616385905305</v>
          </cell>
          <cell r="EKY6">
            <v>36381.456102510463</v>
          </cell>
          <cell r="EKZ6">
            <v>23074.265682038327</v>
          </cell>
          <cell r="ELA6">
            <v>26405.372235914176</v>
          </cell>
          <cell r="ELB6">
            <v>41158.288978283963</v>
          </cell>
          <cell r="ELC6">
            <v>12675.616385905305</v>
          </cell>
          <cell r="ELD6">
            <v>12675.616385905305</v>
          </cell>
          <cell r="ELE6">
            <v>49496.08367790452</v>
          </cell>
          <cell r="ELF6">
            <v>49994.052265444901</v>
          </cell>
          <cell r="ELG6">
            <v>30823.594128439843</v>
          </cell>
          <cell r="ELH6">
            <v>47174.08041262297</v>
          </cell>
          <cell r="ELI6">
            <v>24340.336489812504</v>
          </cell>
          <cell r="ELJ6">
            <v>41952.464231357619</v>
          </cell>
          <cell r="ELK6">
            <v>46881.420699780989</v>
          </cell>
          <cell r="ELL6">
            <v>53097.943805130999</v>
          </cell>
          <cell r="ELM6">
            <v>62674.487971786511</v>
          </cell>
          <cell r="ELN6">
            <v>12675.616385905305</v>
          </cell>
          <cell r="ELO6">
            <v>49560.236761147476</v>
          </cell>
          <cell r="ELP6">
            <v>56336.695580370309</v>
          </cell>
          <cell r="ELQ6">
            <v>26927.490895235343</v>
          </cell>
          <cell r="ELR6">
            <v>45291.25996025309</v>
          </cell>
          <cell r="ELS6">
            <v>46079.414018471449</v>
          </cell>
          <cell r="ELT6">
            <v>32263.023944019202</v>
          </cell>
          <cell r="ELU6">
            <v>50589.841474314118</v>
          </cell>
          <cell r="ELV6">
            <v>70931.402265718556</v>
          </cell>
          <cell r="ELW6">
            <v>12675.616385905305</v>
          </cell>
          <cell r="ELX6">
            <v>12675.616385905305</v>
          </cell>
          <cell r="ELY6">
            <v>44428.830269498234</v>
          </cell>
          <cell r="ELZ6">
            <v>45028.155026066175</v>
          </cell>
          <cell r="EMA6">
            <v>12675.616385905305</v>
          </cell>
          <cell r="EMB6">
            <v>12675.616385905305</v>
          </cell>
          <cell r="EMC6">
            <v>12675.616385905305</v>
          </cell>
          <cell r="EMD6">
            <v>24633.320563920744</v>
          </cell>
          <cell r="EME6">
            <v>25624.656774912917</v>
          </cell>
          <cell r="EMF6">
            <v>38481.096227527538</v>
          </cell>
          <cell r="EMG6">
            <v>25128.763896021468</v>
          </cell>
          <cell r="EMH6">
            <v>12675.616385905305</v>
          </cell>
          <cell r="EMI6">
            <v>28585.59312984033</v>
          </cell>
          <cell r="EMJ6">
            <v>37590.544985518056</v>
          </cell>
          <cell r="EMK6">
            <v>29975.320714985144</v>
          </cell>
          <cell r="EML6">
            <v>53631.712664369086</v>
          </cell>
          <cell r="EMM6">
            <v>57518.165373021759</v>
          </cell>
          <cell r="EMN6">
            <v>37278.381732760157</v>
          </cell>
          <cell r="EMO6">
            <v>41012.118616243257</v>
          </cell>
          <cell r="EMP6">
            <v>40487.861696329783</v>
          </cell>
          <cell r="EMQ6">
            <v>12675.616385905305</v>
          </cell>
          <cell r="EMR6">
            <v>20048.520151304871</v>
          </cell>
          <cell r="EMS6">
            <v>50920.708016567783</v>
          </cell>
          <cell r="EMT6">
            <v>57952.094927244951</v>
          </cell>
          <cell r="EMU6">
            <v>21501.828942199452</v>
          </cell>
          <cell r="EMV6">
            <v>12675.616385905305</v>
          </cell>
          <cell r="EMW6">
            <v>55173.184849362697</v>
          </cell>
          <cell r="EMX6">
            <v>12675.616385905305</v>
          </cell>
          <cell r="EMY6">
            <v>50978.109239925107</v>
          </cell>
          <cell r="EMZ6">
            <v>85034.036744688492</v>
          </cell>
          <cell r="ENA6">
            <v>39278.03338963681</v>
          </cell>
          <cell r="ENB6">
            <v>65171.778369640851</v>
          </cell>
          <cell r="ENC6">
            <v>36135.727934120878</v>
          </cell>
          <cell r="END6">
            <v>37124.662443759633</v>
          </cell>
          <cell r="ENE6">
            <v>79784.630398178342</v>
          </cell>
          <cell r="ENF6">
            <v>38394.454929103595</v>
          </cell>
          <cell r="ENG6">
            <v>47524.232693043217</v>
          </cell>
          <cell r="ENH6">
            <v>19242.450154427097</v>
          </cell>
          <cell r="ENI6">
            <v>22892.246390315009</v>
          </cell>
          <cell r="ENJ6">
            <v>12675.616385905305</v>
          </cell>
          <cell r="ENK6">
            <v>16999.667035754581</v>
          </cell>
          <cell r="ENL6">
            <v>12675.616385905305</v>
          </cell>
          <cell r="ENM6">
            <v>43664.8573375993</v>
          </cell>
          <cell r="ENN6">
            <v>45844.551006343092</v>
          </cell>
          <cell r="ENO6">
            <v>26250.653441386497</v>
          </cell>
          <cell r="ENP6">
            <v>40603.103005004275</v>
          </cell>
          <cell r="ENQ6">
            <v>50659.925153696859</v>
          </cell>
          <cell r="ENR6">
            <v>54625.209171038456</v>
          </cell>
          <cell r="ENS6">
            <v>12675.616385905305</v>
          </cell>
          <cell r="ENT6">
            <v>36895.021017399238</v>
          </cell>
          <cell r="ENU6">
            <v>50591.77271972374</v>
          </cell>
          <cell r="ENV6">
            <v>40416.645121017769</v>
          </cell>
          <cell r="ENW6">
            <v>37006.736721350477</v>
          </cell>
          <cell r="ENX6">
            <v>70193.814784145419</v>
          </cell>
          <cell r="ENY6">
            <v>50538.249089562116</v>
          </cell>
          <cell r="ENZ6">
            <v>31249.793093848399</v>
          </cell>
          <cell r="EOA6">
            <v>13730.739879730661</v>
          </cell>
          <cell r="EOB6">
            <v>12675.616385905305</v>
          </cell>
          <cell r="EOC6">
            <v>52465.818289912975</v>
          </cell>
          <cell r="EOD6">
            <v>34972.869188522222</v>
          </cell>
          <cell r="EOE6">
            <v>25184.808029542506</v>
          </cell>
          <cell r="EOF6">
            <v>38593.418296917429</v>
          </cell>
          <cell r="EOG6">
            <v>36144.530687557854</v>
          </cell>
          <cell r="EOH6">
            <v>54262.218670641247</v>
          </cell>
          <cell r="EOI6">
            <v>43219.260475970324</v>
          </cell>
          <cell r="EOJ6">
            <v>23382.842943651052</v>
          </cell>
          <cell r="EOK6">
            <v>55972.83069720889</v>
          </cell>
          <cell r="EOL6">
            <v>12675.616385905305</v>
          </cell>
          <cell r="EOM6">
            <v>12675.616385905305</v>
          </cell>
          <cell r="EON6">
            <v>19677.144203068205</v>
          </cell>
          <cell r="EOO6">
            <v>54270.213570437387</v>
          </cell>
          <cell r="EOP6">
            <v>53374.180328662791</v>
          </cell>
          <cell r="EOQ6">
            <v>27237.842602811659</v>
          </cell>
          <cell r="EOR6">
            <v>62230.415577498585</v>
          </cell>
          <cell r="EOS6">
            <v>39004.847668813964</v>
          </cell>
          <cell r="EOT6">
            <v>50115.937421110204</v>
          </cell>
          <cell r="EOU6">
            <v>27717.244896636763</v>
          </cell>
          <cell r="EOV6">
            <v>40207.485534778374</v>
          </cell>
          <cell r="EOW6">
            <v>54145.188240149335</v>
          </cell>
          <cell r="EOX6">
            <v>49894.102712168431</v>
          </cell>
          <cell r="EOY6">
            <v>24802.004394976011</v>
          </cell>
          <cell r="EOZ6">
            <v>25260.791483019842</v>
          </cell>
          <cell r="EPA6">
            <v>37160.700319469353</v>
          </cell>
          <cell r="EPB6">
            <v>50325.751267876323</v>
          </cell>
          <cell r="EPC6">
            <v>22071.036368203026</v>
          </cell>
          <cell r="EPD6">
            <v>22697.191283024149</v>
          </cell>
          <cell r="EPE6">
            <v>57899.939896192504</v>
          </cell>
          <cell r="EPF6">
            <v>57961.458426150275</v>
          </cell>
          <cell r="EPG6">
            <v>58463.065206322557</v>
          </cell>
          <cell r="EPH6">
            <v>25146.051058991939</v>
          </cell>
          <cell r="EPI6">
            <v>23709.474796406041</v>
          </cell>
          <cell r="EPJ6">
            <v>18917.346900889563</v>
          </cell>
          <cell r="EPK6">
            <v>12675.616385905305</v>
          </cell>
          <cell r="EPL6">
            <v>42349.540452901878</v>
          </cell>
          <cell r="EPM6">
            <v>12675.616385905305</v>
          </cell>
          <cell r="EPN6">
            <v>21597.655059973498</v>
          </cell>
          <cell r="EPO6">
            <v>12675.616385905305</v>
          </cell>
          <cell r="EPP6">
            <v>59644.18904753252</v>
          </cell>
          <cell r="EPQ6">
            <v>51791.022895801987</v>
          </cell>
          <cell r="EPR6">
            <v>57305.017466759105</v>
          </cell>
          <cell r="EPS6">
            <v>28413.219731524849</v>
          </cell>
          <cell r="EPT6">
            <v>12675.616385905305</v>
          </cell>
          <cell r="EPU6">
            <v>44305.13742250955</v>
          </cell>
          <cell r="EPV6">
            <v>49827.801688656909</v>
          </cell>
          <cell r="EPW6">
            <v>15945.99176174587</v>
          </cell>
          <cell r="EPX6">
            <v>14940.47754952632</v>
          </cell>
          <cell r="EPY6">
            <v>30493.176286841186</v>
          </cell>
          <cell r="EPZ6">
            <v>14449.50331128751</v>
          </cell>
          <cell r="EQA6">
            <v>35025.259922754572</v>
          </cell>
          <cell r="EQB6">
            <v>19363.470000244779</v>
          </cell>
          <cell r="EQC6">
            <v>31537.445919629146</v>
          </cell>
          <cell r="EQD6">
            <v>22030.854520209163</v>
          </cell>
          <cell r="EQE6">
            <v>30459.189408963142</v>
          </cell>
          <cell r="EQF6">
            <v>32845.300137517341</v>
          </cell>
          <cell r="EQG6">
            <v>43778.213459649472</v>
          </cell>
          <cell r="EQH6">
            <v>53614.627985489453</v>
          </cell>
          <cell r="EQI6">
            <v>12675.616385905305</v>
          </cell>
          <cell r="EQJ6">
            <v>34348.787386713091</v>
          </cell>
          <cell r="EQK6">
            <v>32407.361728403492</v>
          </cell>
          <cell r="EQL6">
            <v>12675.616385905305</v>
          </cell>
          <cell r="EQM6">
            <v>65190.889335534914</v>
          </cell>
          <cell r="EQN6">
            <v>12675.616385905305</v>
          </cell>
          <cell r="EQO6">
            <v>45438.981866993519</v>
          </cell>
          <cell r="EQP6">
            <v>48935.680359336067</v>
          </cell>
          <cell r="EQQ6">
            <v>12675.616385905305</v>
          </cell>
          <cell r="EQR6">
            <v>67143.541916225746</v>
          </cell>
          <cell r="EQS6">
            <v>24745.42729400572</v>
          </cell>
          <cell r="EQT6">
            <v>25785.448321780867</v>
          </cell>
          <cell r="EQU6">
            <v>25038.486092968116</v>
          </cell>
          <cell r="EQV6">
            <v>33668.795725673146</v>
          </cell>
          <cell r="EQW6">
            <v>23400.039670675811</v>
          </cell>
          <cell r="EQX6">
            <v>67687.293945632482</v>
          </cell>
          <cell r="EQY6">
            <v>56042.176853738354</v>
          </cell>
          <cell r="EQZ6">
            <v>35086.149277288539</v>
          </cell>
          <cell r="ERA6">
            <v>47083.235845086761</v>
          </cell>
          <cell r="ERB6">
            <v>36139.876838441931</v>
          </cell>
          <cell r="ERC6">
            <v>56604.42397944002</v>
          </cell>
          <cell r="ERD6">
            <v>12675.616385905305</v>
          </cell>
          <cell r="ERE6">
            <v>25031.017407144369</v>
          </cell>
          <cell r="ERF6">
            <v>12675.616385905305</v>
          </cell>
          <cell r="ERG6">
            <v>44512.633259147449</v>
          </cell>
          <cell r="ERH6">
            <v>20057.562948779538</v>
          </cell>
          <cell r="ERI6">
            <v>43525.119566887537</v>
          </cell>
          <cell r="ERJ6">
            <v>34766.753539770434</v>
          </cell>
          <cell r="ERK6">
            <v>32599.90271391247</v>
          </cell>
          <cell r="ERL6">
            <v>50322.166298543103</v>
          </cell>
          <cell r="ERM6">
            <v>12675.616385905305</v>
          </cell>
          <cell r="ERN6">
            <v>42384.637416724028</v>
          </cell>
          <cell r="ERO6">
            <v>12675.616385905305</v>
          </cell>
          <cell r="ERP6">
            <v>34915.376620943964</v>
          </cell>
          <cell r="ERQ6">
            <v>12675.616385905305</v>
          </cell>
          <cell r="ERR6">
            <v>12675.616385905305</v>
          </cell>
          <cell r="ERS6">
            <v>21416.37857081688</v>
          </cell>
          <cell r="ERT6">
            <v>43257.318936198186</v>
          </cell>
          <cell r="ERU6">
            <v>60466.298929090277</v>
          </cell>
          <cell r="ERV6">
            <v>12675.616385905305</v>
          </cell>
          <cell r="ERW6">
            <v>54906.608354543219</v>
          </cell>
          <cell r="ERX6">
            <v>58266.941152312465</v>
          </cell>
          <cell r="ERY6">
            <v>37324.820063477629</v>
          </cell>
          <cell r="ERZ6">
            <v>25194.103689092171</v>
          </cell>
          <cell r="ESA6">
            <v>47199.581976024077</v>
          </cell>
          <cell r="ESB6">
            <v>12675.616385905305</v>
          </cell>
          <cell r="ESC6">
            <v>22386.296426700716</v>
          </cell>
          <cell r="ESD6">
            <v>23439.919248202161</v>
          </cell>
          <cell r="ESE6">
            <v>23897.834381600027</v>
          </cell>
          <cell r="ESF6">
            <v>44003.321401460707</v>
          </cell>
          <cell r="ESG6">
            <v>31611.945398866425</v>
          </cell>
          <cell r="ESH6">
            <v>70543.659129766093</v>
          </cell>
          <cell r="ESI6">
            <v>52941.239207129569</v>
          </cell>
          <cell r="ESJ6">
            <v>44565.323319821968</v>
          </cell>
          <cell r="ESK6">
            <v>38879.233178887662</v>
          </cell>
          <cell r="ESL6">
            <v>52985.433553363597</v>
          </cell>
          <cell r="ESM6">
            <v>18168.569269675871</v>
          </cell>
          <cell r="ESN6">
            <v>53388.824339131053</v>
          </cell>
          <cell r="ESO6">
            <v>18893.034261730383</v>
          </cell>
          <cell r="ESP6">
            <v>12675.616385905305</v>
          </cell>
          <cell r="ESQ6">
            <v>50209.393731946438</v>
          </cell>
          <cell r="ESR6">
            <v>28067.193747003326</v>
          </cell>
          <cell r="ESS6">
            <v>40583.055367701832</v>
          </cell>
          <cell r="EST6">
            <v>12675.616385905305</v>
          </cell>
          <cell r="ESU6">
            <v>34003.712836843246</v>
          </cell>
          <cell r="ESV6">
            <v>58379.801157185553</v>
          </cell>
          <cell r="ESW6">
            <v>49334.478734759381</v>
          </cell>
          <cell r="ESX6">
            <v>43436.316493022532</v>
          </cell>
          <cell r="ESY6">
            <v>12675.616385905305</v>
          </cell>
          <cell r="ESZ6">
            <v>21911.808940850311</v>
          </cell>
          <cell r="ETA6">
            <v>30799.220856536249</v>
          </cell>
          <cell r="ETB6">
            <v>36391.427867686536</v>
          </cell>
          <cell r="ETC6">
            <v>49520.6310235934</v>
          </cell>
          <cell r="ETD6">
            <v>39992.609397854714</v>
          </cell>
          <cell r="ETE6">
            <v>56620.413779032308</v>
          </cell>
          <cell r="ETF6">
            <v>50735.269795617787</v>
          </cell>
          <cell r="ETG6">
            <v>44532.627106937172</v>
          </cell>
          <cell r="ETH6">
            <v>12675.616385905305</v>
          </cell>
          <cell r="ETI6">
            <v>51523.30590172486</v>
          </cell>
          <cell r="ETJ6">
            <v>23958.948830274778</v>
          </cell>
          <cell r="ETK6">
            <v>58596.65948769977</v>
          </cell>
          <cell r="ETL6">
            <v>44912.820137803981</v>
          </cell>
          <cell r="ETM6">
            <v>28450.112415908523</v>
          </cell>
          <cell r="ETN6">
            <v>35610.630670905142</v>
          </cell>
          <cell r="ETO6">
            <v>40709.266817217838</v>
          </cell>
          <cell r="ETP6">
            <v>14270.149942455175</v>
          </cell>
          <cell r="ETQ6">
            <v>43928.744990656356</v>
          </cell>
          <cell r="ETR6">
            <v>12675.616385905305</v>
          </cell>
          <cell r="ETS6">
            <v>42957.671764570987</v>
          </cell>
          <cell r="ETT6">
            <v>50821.218360378254</v>
          </cell>
          <cell r="ETU6">
            <v>50812.763459214853</v>
          </cell>
          <cell r="ETV6">
            <v>37373.939709576363</v>
          </cell>
          <cell r="ETW6">
            <v>42263.735416778611</v>
          </cell>
          <cell r="ETX6">
            <v>12675.616385905305</v>
          </cell>
          <cell r="ETY6">
            <v>23427.282425892608</v>
          </cell>
          <cell r="ETZ6">
            <v>34867.855818541779</v>
          </cell>
          <cell r="EUA6">
            <v>47711.073083096009</v>
          </cell>
          <cell r="EUB6">
            <v>12675.616385905305</v>
          </cell>
          <cell r="EUC6">
            <v>12675.616385905305</v>
          </cell>
          <cell r="EUD6">
            <v>34695.794398036058</v>
          </cell>
          <cell r="EUE6">
            <v>31021.418434518491</v>
          </cell>
          <cell r="EUF6">
            <v>45896.994963874138</v>
          </cell>
          <cell r="EUG6">
            <v>65223.078026250056</v>
          </cell>
          <cell r="EUH6">
            <v>44738.445404637314</v>
          </cell>
          <cell r="EUI6">
            <v>24115.313123244079</v>
          </cell>
          <cell r="EUJ6">
            <v>42220.310482017281</v>
          </cell>
          <cell r="EUK6">
            <v>36756.210852750359</v>
          </cell>
          <cell r="EUL6">
            <v>30804.569044255702</v>
          </cell>
          <cell r="EUM6">
            <v>27277.202706511263</v>
          </cell>
          <cell r="EUN6">
            <v>39802.210650118039</v>
          </cell>
          <cell r="EUO6">
            <v>61263.074520471382</v>
          </cell>
          <cell r="EUP6">
            <v>22349.924055757598</v>
          </cell>
          <cell r="EUQ6">
            <v>39985.465307329636</v>
          </cell>
          <cell r="EUR6">
            <v>12675.616385905305</v>
          </cell>
          <cell r="EUS6">
            <v>51611.793437461922</v>
          </cell>
          <cell r="EUT6">
            <v>43529.641646444143</v>
          </cell>
          <cell r="EUU6">
            <v>36901.097977610429</v>
          </cell>
          <cell r="EUV6">
            <v>50259.936857381399</v>
          </cell>
          <cell r="EUW6">
            <v>43953.498691390167</v>
          </cell>
          <cell r="EUX6">
            <v>21887.393148725714</v>
          </cell>
          <cell r="EUY6">
            <v>41997.86750680476</v>
          </cell>
          <cell r="EUZ6">
            <v>20789.230877282036</v>
          </cell>
          <cell r="EVA6">
            <v>35399.942441374827</v>
          </cell>
          <cell r="EVB6">
            <v>43297.08624448043</v>
          </cell>
          <cell r="EVC6">
            <v>49471.768233731374</v>
          </cell>
          <cell r="EVD6">
            <v>63895.715568559717</v>
          </cell>
          <cell r="EVE6">
            <v>42894.13455092717</v>
          </cell>
          <cell r="EVF6">
            <v>15206.401081036574</v>
          </cell>
          <cell r="EVG6">
            <v>38307.324058135324</v>
          </cell>
          <cell r="EVH6">
            <v>12675.616385905305</v>
          </cell>
          <cell r="EVI6">
            <v>23312.766809069897</v>
          </cell>
          <cell r="EVJ6">
            <v>30924.794429235531</v>
          </cell>
          <cell r="EVK6">
            <v>51920.815512987028</v>
          </cell>
          <cell r="EVL6">
            <v>12675.616385905305</v>
          </cell>
          <cell r="EVM6">
            <v>40989.706080514079</v>
          </cell>
          <cell r="EVN6">
            <v>12675.616385905305</v>
          </cell>
          <cell r="EVO6">
            <v>12675.616385905305</v>
          </cell>
          <cell r="EVP6">
            <v>14057.730442908018</v>
          </cell>
          <cell r="EVQ6">
            <v>19475.512757910175</v>
          </cell>
          <cell r="EVR6">
            <v>26608.124102292251</v>
          </cell>
          <cell r="EVS6">
            <v>31515.504442798323</v>
          </cell>
          <cell r="EVT6">
            <v>31035.739804549939</v>
          </cell>
          <cell r="EVU6">
            <v>58895.390458256654</v>
          </cell>
          <cell r="EVV6">
            <v>55254.875009524148</v>
          </cell>
          <cell r="EVW6">
            <v>37181.463108454918</v>
          </cell>
          <cell r="EVX6">
            <v>67605.930728591557</v>
          </cell>
          <cell r="EVY6">
            <v>42420.295126014535</v>
          </cell>
          <cell r="EVZ6">
            <v>33641.898951513511</v>
          </cell>
          <cell r="EWA6">
            <v>44259.699932084673</v>
          </cell>
          <cell r="EWB6">
            <v>44255.025785960395</v>
          </cell>
          <cell r="EWC6">
            <v>43644.702814884491</v>
          </cell>
          <cell r="EWD6">
            <v>24747.139538586307</v>
          </cell>
          <cell r="EWE6">
            <v>70582.303046279558</v>
          </cell>
          <cell r="EWF6">
            <v>49483.713062623196</v>
          </cell>
          <cell r="EWG6">
            <v>61378.686930219614</v>
          </cell>
          <cell r="EWH6">
            <v>36716.996686608079</v>
          </cell>
          <cell r="EWI6">
            <v>30657.448097417146</v>
          </cell>
          <cell r="EWJ6">
            <v>12675.616385905305</v>
          </cell>
          <cell r="EWK6">
            <v>41841.968176400434</v>
          </cell>
          <cell r="EWL6">
            <v>41559.384628469139</v>
          </cell>
          <cell r="EWM6">
            <v>12675.616385905305</v>
          </cell>
          <cell r="EWN6">
            <v>50582.785585573445</v>
          </cell>
          <cell r="EWO6">
            <v>45029.257508681898</v>
          </cell>
          <cell r="EWP6">
            <v>24604.892974155635</v>
          </cell>
          <cell r="EWQ6">
            <v>54616.309475164577</v>
          </cell>
          <cell r="EWR6">
            <v>12675.616385905305</v>
          </cell>
          <cell r="EWS6">
            <v>12675.616385905305</v>
          </cell>
          <cell r="EWT6">
            <v>21874.197522076523</v>
          </cell>
          <cell r="EWU6">
            <v>28936.729576898106</v>
          </cell>
          <cell r="EWV6">
            <v>51391.448980883484</v>
          </cell>
          <cell r="EWW6">
            <v>52563.224529844876</v>
          </cell>
          <cell r="EWX6">
            <v>21627.963186243302</v>
          </cell>
          <cell r="EWY6">
            <v>21427.962526995292</v>
          </cell>
          <cell r="EWZ6">
            <v>12675.616385905305</v>
          </cell>
          <cell r="EXA6">
            <v>55330.782838449297</v>
          </cell>
        </row>
        <row r="7">
          <cell r="F7">
            <v>1.6175314149159452</v>
          </cell>
          <cell r="G7">
            <v>1.6175840382461457</v>
          </cell>
          <cell r="H7">
            <v>1.6175412626789554</v>
          </cell>
          <cell r="I7">
            <v>1.6116254677589608</v>
          </cell>
          <cell r="J7">
            <v>1.6095289675809921</v>
          </cell>
          <cell r="K7">
            <v>1.6190753521068131</v>
          </cell>
          <cell r="L7">
            <v>1.6132068738183167</v>
          </cell>
          <cell r="M7">
            <v>1.6093233527766175</v>
          </cell>
          <cell r="N7">
            <v>1.6146621138831885</v>
          </cell>
          <cell r="O7">
            <v>1.6151786906132135</v>
          </cell>
          <cell r="P7">
            <v>1.615811728503131</v>
          </cell>
          <cell r="Q7">
            <v>1.6257186623303983</v>
          </cell>
          <cell r="R7">
            <v>1.6296405024321494</v>
          </cell>
          <cell r="S7">
            <v>1.6215732086068331</v>
          </cell>
          <cell r="T7">
            <v>1.6213043082536009</v>
          </cell>
          <cell r="U7">
            <v>1.6179081136679969</v>
          </cell>
          <cell r="V7">
            <v>1.616518813474608</v>
          </cell>
          <cell r="W7">
            <v>1.6204894761585722</v>
          </cell>
          <cell r="X7">
            <v>1.6130361274169993</v>
          </cell>
          <cell r="Y7">
            <v>1.6148268660575162</v>
          </cell>
          <cell r="Z7">
            <v>1.618552321961926</v>
          </cell>
          <cell r="AA7">
            <v>1.617470467373183</v>
          </cell>
          <cell r="AB7">
            <v>1.6258302156508024</v>
          </cell>
          <cell r="AC7">
            <v>1.6195626785200725</v>
          </cell>
          <cell r="AD7">
            <v>1.6136917323186111</v>
          </cell>
          <cell r="AE7">
            <v>1.6186720438677915</v>
          </cell>
          <cell r="AF7">
            <v>1.6252599804459147</v>
          </cell>
          <cell r="AG7">
            <v>1.6125325440143916</v>
          </cell>
          <cell r="AH7">
            <v>1.6153748426909715</v>
          </cell>
          <cell r="AI7">
            <v>1.6209992964570497</v>
          </cell>
          <cell r="AJ7">
            <v>1.617879087487373</v>
          </cell>
          <cell r="AK7">
            <v>1.6322174620102925</v>
          </cell>
          <cell r="AL7">
            <v>1.6212568908418323</v>
          </cell>
          <cell r="AM7">
            <v>1.6162074974438441</v>
          </cell>
          <cell r="AN7">
            <v>1.6227896095367567</v>
          </cell>
          <cell r="AO7">
            <v>1.6242767240297542</v>
          </cell>
          <cell r="AP7">
            <v>1.6109301280635704</v>
          </cell>
          <cell r="AQ7">
            <v>1.6187810887522944</v>
          </cell>
          <cell r="AR7">
            <v>1.6212706008362379</v>
          </cell>
          <cell r="AS7">
            <v>1.6193902947287393</v>
          </cell>
          <cell r="AT7">
            <v>1.6224436544044554</v>
          </cell>
          <cell r="AU7">
            <v>1.621230904133369</v>
          </cell>
          <cell r="AV7">
            <v>1.6115324106582078</v>
          </cell>
          <cell r="AW7">
            <v>1.6119647832686241</v>
          </cell>
          <cell r="AX7">
            <v>1.6198166653958235</v>
          </cell>
          <cell r="AY7">
            <v>1.6126011674127634</v>
          </cell>
          <cell r="AZ7">
            <v>1.621306922452354</v>
          </cell>
          <cell r="BA7">
            <v>1.6144928595721335</v>
          </cell>
          <cell r="BB7">
            <v>1.6081985776241199</v>
          </cell>
          <cell r="BC7">
            <v>1.6110847180504468</v>
          </cell>
          <cell r="BD7">
            <v>1.6205446036361661</v>
          </cell>
          <cell r="BE7">
            <v>1.6144969747555198</v>
          </cell>
          <cell r="BF7">
            <v>1.6315313726968463</v>
          </cell>
          <cell r="BG7">
            <v>1.6146301236619289</v>
          </cell>
          <cell r="BH7">
            <v>1.6204441708961272</v>
          </cell>
          <cell r="BI7">
            <v>1.6087658075408913</v>
          </cell>
          <cell r="BJ7">
            <v>1.6211413331505915</v>
          </cell>
          <cell r="BK7">
            <v>1.6175374095144261</v>
          </cell>
          <cell r="BL7">
            <v>1.6143830130097607</v>
          </cell>
          <cell r="BM7">
            <v>1.6129044574013749</v>
          </cell>
          <cell r="BN7">
            <v>1.6260651143389138</v>
          </cell>
          <cell r="BO7">
            <v>1.6066726314817092</v>
          </cell>
          <cell r="BP7">
            <v>1.6142294198389051</v>
          </cell>
          <cell r="BQ7">
            <v>1.6244588866685106</v>
          </cell>
          <cell r="BR7">
            <v>1.6234836627245623</v>
          </cell>
          <cell r="BS7">
            <v>1.6142933035997311</v>
          </cell>
          <cell r="BT7">
            <v>1.6223935368908888</v>
          </cell>
          <cell r="BU7">
            <v>1.6254996735022553</v>
          </cell>
          <cell r="BV7">
            <v>1.6115347869432346</v>
          </cell>
          <cell r="BW7">
            <v>1.6139134342478065</v>
          </cell>
          <cell r="BX7">
            <v>1.6116019833482873</v>
          </cell>
          <cell r="BY7">
            <v>1.6231761933592941</v>
          </cell>
          <cell r="BZ7">
            <v>1.6227133205676485</v>
          </cell>
          <cell r="CA7">
            <v>1.6311277131436046</v>
          </cell>
          <cell r="CB7">
            <v>1.6256731361832575</v>
          </cell>
          <cell r="CC7">
            <v>1.6160805929428279</v>
          </cell>
          <cell r="CD7">
            <v>1.6180034024445151</v>
          </cell>
          <cell r="CE7">
            <v>1.6183569103708799</v>
          </cell>
          <cell r="CF7">
            <v>1.6217250822000486</v>
          </cell>
          <cell r="CG7">
            <v>1.6138219846408335</v>
          </cell>
          <cell r="CH7">
            <v>1.6223394010235312</v>
          </cell>
          <cell r="CI7">
            <v>1.6187694221152309</v>
          </cell>
          <cell r="CJ7">
            <v>1.6184413062495842</v>
          </cell>
          <cell r="CK7">
            <v>1.6277962759772913</v>
          </cell>
          <cell r="CL7">
            <v>1.6142681191676886</v>
          </cell>
          <cell r="CM7">
            <v>1.6192275297666034</v>
          </cell>
          <cell r="CN7">
            <v>1.6160922335135925</v>
          </cell>
          <cell r="CO7">
            <v>1.6130779896699403</v>
          </cell>
          <cell r="CP7">
            <v>1.6129793098635845</v>
          </cell>
          <cell r="CQ7">
            <v>1.6258055141970058</v>
          </cell>
          <cell r="CR7">
            <v>1.6228787364693182</v>
          </cell>
          <cell r="CS7">
            <v>1.6184518950084288</v>
          </cell>
          <cell r="CT7">
            <v>1.6116785780491962</v>
          </cell>
          <cell r="CU7">
            <v>1.6272091947240366</v>
          </cell>
          <cell r="CV7">
            <v>1.6237971919187721</v>
          </cell>
          <cell r="CW7">
            <v>1.6204797156798298</v>
          </cell>
          <cell r="CX7">
            <v>1.6121782407186374</v>
          </cell>
          <cell r="CY7">
            <v>1.6259465607838013</v>
          </cell>
          <cell r="CZ7">
            <v>1.6090351767263356</v>
          </cell>
          <cell r="DA7">
            <v>1.6202507993330741</v>
          </cell>
          <cell r="DB7">
            <v>1.6175488478946956</v>
          </cell>
          <cell r="DC7">
            <v>1.6186920082070548</v>
          </cell>
          <cell r="DD7">
            <v>1.6120469298627849</v>
          </cell>
          <cell r="DE7">
            <v>1.6189076148734074</v>
          </cell>
          <cell r="DF7">
            <v>1.6092853121719659</v>
          </cell>
          <cell r="DG7">
            <v>1.6144469850158001</v>
          </cell>
          <cell r="DH7">
            <v>1.6069078476802932</v>
          </cell>
          <cell r="DI7">
            <v>1.6162873530394706</v>
          </cell>
          <cell r="DJ7">
            <v>1.6236365123627281</v>
          </cell>
          <cell r="DK7">
            <v>1.6182627457129783</v>
          </cell>
          <cell r="DL7">
            <v>1.6253843378927317</v>
          </cell>
          <cell r="DM7">
            <v>1.6161658780042962</v>
          </cell>
          <cell r="DN7">
            <v>1.6195322630790796</v>
          </cell>
          <cell r="DO7">
            <v>1.6175526096953621</v>
          </cell>
          <cell r="DP7">
            <v>1.6222361146950868</v>
          </cell>
          <cell r="DQ7">
            <v>1.6158518609399359</v>
          </cell>
          <cell r="DR7">
            <v>1.6204010540455558</v>
          </cell>
          <cell r="DS7">
            <v>1.6241925636761709</v>
          </cell>
          <cell r="DT7">
            <v>1.6127917371544847</v>
          </cell>
          <cell r="DU7">
            <v>1.6149532884295221</v>
          </cell>
          <cell r="DV7">
            <v>1.6066431457459978</v>
          </cell>
          <cell r="DW7">
            <v>1.618685658519295</v>
          </cell>
          <cell r="DX7">
            <v>1.60638855515292</v>
          </cell>
          <cell r="DY7">
            <v>1.6137299072366855</v>
          </cell>
          <cell r="DZ7">
            <v>1.6309408058895625</v>
          </cell>
          <cell r="EA7">
            <v>1.6213577277277618</v>
          </cell>
          <cell r="EB7">
            <v>1.6161586186970842</v>
          </cell>
          <cell r="EC7">
            <v>1.6166712705791622</v>
          </cell>
          <cell r="ED7">
            <v>1.6188032451849748</v>
          </cell>
          <cell r="EE7">
            <v>1.6157421785808055</v>
          </cell>
          <cell r="EF7">
            <v>1.6251594907379696</v>
          </cell>
          <cell r="EG7">
            <v>1.6180753690450691</v>
          </cell>
          <cell r="EH7">
            <v>1.6114342920060765</v>
          </cell>
          <cell r="EI7">
            <v>1.6169316260772244</v>
          </cell>
          <cell r="EJ7">
            <v>1.6157318085139152</v>
          </cell>
          <cell r="EK7">
            <v>1.6073012607655424</v>
          </cell>
          <cell r="EL7">
            <v>1.621730778405174</v>
          </cell>
          <cell r="EM7">
            <v>1.6229070865813722</v>
          </cell>
          <cell r="EN7">
            <v>1.6153517921994809</v>
          </cell>
          <cell r="EO7">
            <v>1.6146513630902013</v>
          </cell>
          <cell r="EP7">
            <v>1.6164938126073443</v>
          </cell>
          <cell r="EQ7">
            <v>1.6084901779073482</v>
          </cell>
          <cell r="ER7">
            <v>1.6204557407673974</v>
          </cell>
          <cell r="ES7">
            <v>1.6246047500854957</v>
          </cell>
          <cell r="ET7">
            <v>1.6153795688625439</v>
          </cell>
          <cell r="EU7">
            <v>1.6163417783573695</v>
          </cell>
          <cell r="EV7">
            <v>1.6259984200912825</v>
          </cell>
          <cell r="EW7">
            <v>1.6182568474121235</v>
          </cell>
          <cell r="EX7">
            <v>1.627771937547301</v>
          </cell>
          <cell r="EY7">
            <v>1.6210227389044705</v>
          </cell>
          <cell r="EZ7">
            <v>1.6227373335831712</v>
          </cell>
          <cell r="FA7">
            <v>1.6167255520630412</v>
          </cell>
          <cell r="FB7">
            <v>1.6156072914257653</v>
          </cell>
          <cell r="FC7">
            <v>1.6177472609332764</v>
          </cell>
          <cell r="FD7">
            <v>1.610508097497741</v>
          </cell>
          <cell r="FE7">
            <v>1.6150151465855427</v>
          </cell>
          <cell r="FF7">
            <v>1.6118043503272552</v>
          </cell>
          <cell r="FG7">
            <v>1.6244021459692857</v>
          </cell>
          <cell r="FH7">
            <v>1.5999752344752771</v>
          </cell>
          <cell r="FI7">
            <v>1.6175420084677197</v>
          </cell>
          <cell r="FJ7">
            <v>1.6163300744637592</v>
          </cell>
          <cell r="FK7">
            <v>1.6260403544643647</v>
          </cell>
          <cell r="FL7">
            <v>1.6110608587245463</v>
          </cell>
          <cell r="FM7">
            <v>1.6164796025011376</v>
          </cell>
          <cell r="FN7">
            <v>1.6194561220022421</v>
          </cell>
          <cell r="FO7">
            <v>1.6129412326380119</v>
          </cell>
          <cell r="FP7">
            <v>1.622889243234364</v>
          </cell>
          <cell r="FQ7">
            <v>1.616819833764759</v>
          </cell>
          <cell r="FR7">
            <v>1.6221533566016511</v>
          </cell>
          <cell r="FS7">
            <v>1.613495727623401</v>
          </cell>
          <cell r="FT7">
            <v>1.6163044951292016</v>
          </cell>
          <cell r="FU7">
            <v>1.6129046131036426</v>
          </cell>
          <cell r="FV7">
            <v>1.6210279767367566</v>
          </cell>
          <cell r="FW7">
            <v>1.6265114482009309</v>
          </cell>
          <cell r="FX7">
            <v>1.6152446346209726</v>
          </cell>
          <cell r="FY7">
            <v>1.6068411507459139</v>
          </cell>
          <cell r="FZ7">
            <v>1.613374681347935</v>
          </cell>
          <cell r="GA7">
            <v>1.6080944540264905</v>
          </cell>
          <cell r="GB7">
            <v>1.6122610410167462</v>
          </cell>
          <cell r="GC7">
            <v>1.6221565385440562</v>
          </cell>
          <cell r="GD7">
            <v>1.6171216746260924</v>
          </cell>
          <cell r="GE7">
            <v>1.6263534330234684</v>
          </cell>
          <cell r="GF7">
            <v>1.6214015281669796</v>
          </cell>
          <cell r="GG7">
            <v>1.6112025037766917</v>
          </cell>
          <cell r="GH7">
            <v>1.6215045710045575</v>
          </cell>
          <cell r="GI7">
            <v>1.6176090072598381</v>
          </cell>
          <cell r="GJ7">
            <v>1.6280422399618064</v>
          </cell>
          <cell r="GK7">
            <v>1.6100100161664697</v>
          </cell>
          <cell r="GL7">
            <v>1.6255765802360318</v>
          </cell>
          <cell r="GM7">
            <v>1.6219944705121627</v>
          </cell>
          <cell r="GN7">
            <v>1.6084940759434663</v>
          </cell>
          <cell r="GO7">
            <v>1.6097495472597112</v>
          </cell>
          <cell r="GP7">
            <v>1.6085572632016032</v>
          </cell>
          <cell r="GQ7">
            <v>1.6198318512984367</v>
          </cell>
          <cell r="GR7">
            <v>1.6162903949700884</v>
          </cell>
          <cell r="GS7">
            <v>1.622346331413411</v>
          </cell>
          <cell r="GT7">
            <v>1.612679734776997</v>
          </cell>
          <cell r="GU7">
            <v>1.6094296498952261</v>
          </cell>
          <cell r="GV7">
            <v>1.6139394464315149</v>
          </cell>
          <cell r="GW7">
            <v>1.616083537132204</v>
          </cell>
          <cell r="GX7">
            <v>1.6214058892913767</v>
          </cell>
          <cell r="GY7">
            <v>1.627942407765246</v>
          </cell>
          <cell r="GZ7">
            <v>1.616320789691696</v>
          </cell>
          <cell r="HA7">
            <v>1.6156038418289489</v>
          </cell>
          <cell r="HB7">
            <v>1.626018258809834</v>
          </cell>
          <cell r="HC7">
            <v>1.6127108651409767</v>
          </cell>
          <cell r="HD7">
            <v>1.6234033146180789</v>
          </cell>
          <cell r="HE7">
            <v>1.6122988635337809</v>
          </cell>
          <cell r="HF7">
            <v>1.6131368725875985</v>
          </cell>
          <cell r="HG7">
            <v>1.6143155877046458</v>
          </cell>
          <cell r="HH7">
            <v>1.6159268187024312</v>
          </cell>
          <cell r="HI7">
            <v>1.6039184438452927</v>
          </cell>
          <cell r="HJ7">
            <v>1.6137374776448334</v>
          </cell>
          <cell r="HK7">
            <v>1.6143406970865375</v>
          </cell>
          <cell r="HL7">
            <v>1.6273445868600611</v>
          </cell>
          <cell r="HM7">
            <v>1.6186926384583171</v>
          </cell>
          <cell r="HN7">
            <v>1.6219799254619114</v>
          </cell>
          <cell r="HO7">
            <v>1.6230014765668717</v>
          </cell>
          <cell r="HP7">
            <v>1.6073517506869528</v>
          </cell>
          <cell r="HQ7">
            <v>1.6219752378604384</v>
          </cell>
          <cell r="HR7">
            <v>1.6125501424155151</v>
          </cell>
          <cell r="HS7">
            <v>1.6099829005093267</v>
          </cell>
          <cell r="HT7">
            <v>1.6227742840128381</v>
          </cell>
          <cell r="HU7">
            <v>1.6223178297219731</v>
          </cell>
          <cell r="HV7">
            <v>1.6087630835706936</v>
          </cell>
          <cell r="HW7">
            <v>1.6108940257365225</v>
          </cell>
          <cell r="HX7">
            <v>1.6190698762483764</v>
          </cell>
          <cell r="HY7">
            <v>1.6194180806603236</v>
          </cell>
          <cell r="HZ7">
            <v>1.6196155748350234</v>
          </cell>
          <cell r="IA7">
            <v>1.6161424745379207</v>
          </cell>
          <cell r="IB7">
            <v>1.6255129893812277</v>
          </cell>
          <cell r="IC7">
            <v>1.6114524600995626</v>
          </cell>
          <cell r="ID7">
            <v>1.6218276543805927</v>
          </cell>
          <cell r="IE7">
            <v>1.6195931304870932</v>
          </cell>
          <cell r="IF7">
            <v>1.6101402947122319</v>
          </cell>
          <cell r="IG7">
            <v>1.6135762117531971</v>
          </cell>
          <cell r="IH7">
            <v>1.6209804875355609</v>
          </cell>
          <cell r="II7">
            <v>1.6143029287593271</v>
          </cell>
          <cell r="IJ7">
            <v>1.6179728754461242</v>
          </cell>
          <cell r="IK7">
            <v>1.6096480428941389</v>
          </cell>
          <cell r="IL7">
            <v>1.6253899985210751</v>
          </cell>
          <cell r="IM7">
            <v>1.6087407706162604</v>
          </cell>
          <cell r="IN7">
            <v>1.625778732177749</v>
          </cell>
          <cell r="IO7">
            <v>1.6132982235192352</v>
          </cell>
          <cell r="IP7">
            <v>1.6274961683723208</v>
          </cell>
          <cell r="IQ7">
            <v>1.6219532094112472</v>
          </cell>
          <cell r="IR7">
            <v>1.6090112844580555</v>
          </cell>
          <cell r="IS7">
            <v>1.6197328795049679</v>
          </cell>
          <cell r="IT7">
            <v>1.6141021524134969</v>
          </cell>
          <cell r="IU7">
            <v>1.6195193825149843</v>
          </cell>
          <cell r="IV7">
            <v>1.6158856284663337</v>
          </cell>
          <cell r="IW7">
            <v>1.6316956159290887</v>
          </cell>
          <cell r="IX7">
            <v>1.6187998885264849</v>
          </cell>
          <cell r="IY7">
            <v>1.6187927625808336</v>
          </cell>
          <cell r="IZ7">
            <v>1.6078785251467869</v>
          </cell>
          <cell r="JA7">
            <v>1.6121728796437182</v>
          </cell>
          <cell r="JB7">
            <v>1.625205200416568</v>
          </cell>
          <cell r="JC7">
            <v>1.6214774062270425</v>
          </cell>
          <cell r="JD7">
            <v>1.6209449356867074</v>
          </cell>
          <cell r="JE7">
            <v>1.6268302886460622</v>
          </cell>
          <cell r="JF7">
            <v>1.6155986769929385</v>
          </cell>
          <cell r="JG7">
            <v>1.6224595146696756</v>
          </cell>
          <cell r="JH7">
            <v>1.6218900640233023</v>
          </cell>
          <cell r="JI7">
            <v>1.6171906737635242</v>
          </cell>
          <cell r="JJ7">
            <v>1.6189853756963215</v>
          </cell>
          <cell r="JK7">
            <v>1.6122117356315395</v>
          </cell>
          <cell r="JL7">
            <v>1.6232169543516743</v>
          </cell>
          <cell r="JM7">
            <v>1.61540768767458</v>
          </cell>
          <cell r="JN7">
            <v>1.6163260553032512</v>
          </cell>
          <cell r="JO7">
            <v>1.6154840817629521</v>
          </cell>
          <cell r="JP7">
            <v>1.620060205006784</v>
          </cell>
          <cell r="JQ7">
            <v>1.6116084635512933</v>
          </cell>
          <cell r="JR7">
            <v>1.6155818890105482</v>
          </cell>
          <cell r="JS7">
            <v>1.6153805608198608</v>
          </cell>
          <cell r="JT7">
            <v>1.6250718201177377</v>
          </cell>
          <cell r="JU7">
            <v>1.6153849551435098</v>
          </cell>
          <cell r="JV7">
            <v>1.6227879603933508</v>
          </cell>
          <cell r="JW7">
            <v>1.6173182818449059</v>
          </cell>
          <cell r="JX7">
            <v>1.615451348229388</v>
          </cell>
          <cell r="JY7">
            <v>1.6210585329954519</v>
          </cell>
          <cell r="JZ7">
            <v>1.6222265193379741</v>
          </cell>
          <cell r="KA7">
            <v>1.615199571106785</v>
          </cell>
          <cell r="KB7">
            <v>1.6246541598479423</v>
          </cell>
          <cell r="KC7">
            <v>1.61306957756187</v>
          </cell>
          <cell r="KD7">
            <v>1.6117024408123752</v>
          </cell>
          <cell r="KE7">
            <v>1.6142267875910101</v>
          </cell>
          <cell r="KF7">
            <v>1.6130988049718</v>
          </cell>
          <cell r="KG7">
            <v>1.6287934624287215</v>
          </cell>
          <cell r="KH7">
            <v>1.6181942373967899</v>
          </cell>
          <cell r="KI7">
            <v>1.6137394296595777</v>
          </cell>
          <cell r="KJ7">
            <v>1.6068165907101584</v>
          </cell>
          <cell r="KK7">
            <v>1.6225147441242187</v>
          </cell>
          <cell r="KL7">
            <v>1.6176552007383262</v>
          </cell>
          <cell r="KM7">
            <v>1.6269009456182018</v>
          </cell>
          <cell r="KN7">
            <v>1.6172528565358408</v>
          </cell>
          <cell r="KO7">
            <v>1.6109605020641382</v>
          </cell>
          <cell r="KP7">
            <v>1.6198155282834836</v>
          </cell>
          <cell r="KQ7">
            <v>1.6171193997340139</v>
          </cell>
          <cell r="KR7">
            <v>1.6236446072416724</v>
          </cell>
          <cell r="KS7">
            <v>1.6155316889605009</v>
          </cell>
          <cell r="KT7">
            <v>1.610471647906492</v>
          </cell>
          <cell r="KU7">
            <v>1.6214541172652368</v>
          </cell>
          <cell r="KV7">
            <v>1.62653310720584</v>
          </cell>
          <cell r="KW7">
            <v>1.6163203946996278</v>
          </cell>
          <cell r="KX7">
            <v>1.6173060536210577</v>
          </cell>
          <cell r="KY7">
            <v>1.6194307797093095</v>
          </cell>
          <cell r="KZ7">
            <v>1.6046738935572413</v>
          </cell>
          <cell r="LA7">
            <v>1.6220295244488454</v>
          </cell>
          <cell r="LB7">
            <v>1.6213594519255041</v>
          </cell>
          <cell r="LC7">
            <v>1.6214981706019549</v>
          </cell>
          <cell r="LD7">
            <v>1.62076241985179</v>
          </cell>
          <cell r="LE7">
            <v>1.6243257628686794</v>
          </cell>
          <cell r="LF7">
            <v>1.619946143203052</v>
          </cell>
          <cell r="LG7">
            <v>1.6155855264130008</v>
          </cell>
          <cell r="LH7">
            <v>1.6199141278705058</v>
          </cell>
          <cell r="LI7">
            <v>1.6125823192435269</v>
          </cell>
          <cell r="LJ7">
            <v>1.6221612553425917</v>
          </cell>
          <cell r="LK7">
            <v>1.6258947635562826</v>
          </cell>
          <cell r="LL7">
            <v>1.6144538643739388</v>
          </cell>
          <cell r="LM7">
            <v>1.6086067394725394</v>
          </cell>
          <cell r="LN7">
            <v>1.6176870164479973</v>
          </cell>
          <cell r="LO7">
            <v>1.6149644246253336</v>
          </cell>
          <cell r="LP7">
            <v>1.6179484893376643</v>
          </cell>
          <cell r="LQ7">
            <v>1.6182760291120066</v>
          </cell>
          <cell r="LR7">
            <v>1.6229842158940295</v>
          </cell>
          <cell r="LS7">
            <v>1.6190335280192774</v>
          </cell>
          <cell r="LT7">
            <v>1.6122051018182562</v>
          </cell>
          <cell r="LU7">
            <v>1.6293997699494158</v>
          </cell>
          <cell r="LV7">
            <v>1.6052422080463047</v>
          </cell>
          <cell r="LW7">
            <v>1.6173924425084292</v>
          </cell>
          <cell r="LX7">
            <v>1.6189066634506037</v>
          </cell>
          <cell r="LY7">
            <v>1.6069260901888021</v>
          </cell>
          <cell r="LZ7">
            <v>1.6143845434895767</v>
          </cell>
          <cell r="MA7">
            <v>1.6123708983124332</v>
          </cell>
          <cell r="MB7">
            <v>1.6195580127466771</v>
          </cell>
          <cell r="MC7">
            <v>1.6196427696857909</v>
          </cell>
          <cell r="MD7">
            <v>1.620615126257686</v>
          </cell>
          <cell r="ME7">
            <v>1.6092457671561553</v>
          </cell>
          <cell r="MF7">
            <v>1.618633403378382</v>
          </cell>
          <cell r="MG7">
            <v>1.6206949105499362</v>
          </cell>
          <cell r="MH7">
            <v>1.6127652489357216</v>
          </cell>
          <cell r="MI7">
            <v>1.6214106414525677</v>
          </cell>
          <cell r="MJ7">
            <v>1.6208030264524143</v>
          </cell>
          <cell r="MK7">
            <v>1.6263521623227135</v>
          </cell>
          <cell r="ML7">
            <v>1.6192993377855258</v>
          </cell>
          <cell r="MM7">
            <v>1.6182039471569616</v>
          </cell>
          <cell r="MN7">
            <v>1.6280976134245664</v>
          </cell>
          <cell r="MO7">
            <v>1.6219509416013487</v>
          </cell>
          <cell r="MP7">
            <v>1.6235088497361039</v>
          </cell>
          <cell r="MQ7">
            <v>1.6227480891550274</v>
          </cell>
          <cell r="MR7">
            <v>1.6112024529685833</v>
          </cell>
          <cell r="MS7">
            <v>1.6170126831902605</v>
          </cell>
          <cell r="MT7">
            <v>1.6128358896513542</v>
          </cell>
          <cell r="MU7">
            <v>1.6238024541031426</v>
          </cell>
          <cell r="MV7">
            <v>1.6241373860704742</v>
          </cell>
          <cell r="MW7">
            <v>1.617520341267954</v>
          </cell>
          <cell r="MX7">
            <v>1.6181707380640065</v>
          </cell>
          <cell r="MY7">
            <v>1.6189003909538273</v>
          </cell>
          <cell r="MZ7">
            <v>1.6220258128640936</v>
          </cell>
          <cell r="NA7">
            <v>1.6081736128142234</v>
          </cell>
          <cell r="NB7">
            <v>1.6137979179871753</v>
          </cell>
          <cell r="NC7">
            <v>1.6184125586940705</v>
          </cell>
          <cell r="ND7">
            <v>1.6166701446059215</v>
          </cell>
          <cell r="NE7">
            <v>1.614200723031413</v>
          </cell>
          <cell r="NF7">
            <v>1.6135007659458498</v>
          </cell>
          <cell r="NG7">
            <v>1.6142410772239246</v>
          </cell>
          <cell r="NH7">
            <v>1.6229939037002665</v>
          </cell>
          <cell r="NI7">
            <v>1.6252535697357422</v>
          </cell>
          <cell r="NJ7">
            <v>1.6105035082804018</v>
          </cell>
          <cell r="NK7">
            <v>1.6103697532040957</v>
          </cell>
          <cell r="NL7">
            <v>1.6184255303319333</v>
          </cell>
          <cell r="NM7">
            <v>1.6183718720525739</v>
          </cell>
          <cell r="NN7">
            <v>1.6164718094184747</v>
          </cell>
          <cell r="NO7">
            <v>1.6100986837680245</v>
          </cell>
          <cell r="NP7">
            <v>1.617850914391278</v>
          </cell>
          <cell r="NQ7">
            <v>1.6081840186426133</v>
          </cell>
          <cell r="NR7">
            <v>1.6132314977221958</v>
          </cell>
          <cell r="NS7">
            <v>1.6152396865668051</v>
          </cell>
          <cell r="NT7">
            <v>1.611445899419405</v>
          </cell>
          <cell r="NU7">
            <v>1.6272106312823265</v>
          </cell>
          <cell r="NV7">
            <v>1.6161678975123592</v>
          </cell>
          <cell r="NW7">
            <v>1.6119360462744692</v>
          </cell>
          <cell r="NX7">
            <v>1.6241974904237122</v>
          </cell>
          <cell r="NY7">
            <v>1.6112790544466078</v>
          </cell>
          <cell r="NZ7">
            <v>1.6171719876511319</v>
          </cell>
          <cell r="OA7">
            <v>1.6068331916600638</v>
          </cell>
          <cell r="OB7">
            <v>1.6145783202497417</v>
          </cell>
          <cell r="OC7">
            <v>1.6112033731285216</v>
          </cell>
          <cell r="OD7">
            <v>1.6192607876881238</v>
          </cell>
          <cell r="OE7">
            <v>1.6115932230470207</v>
          </cell>
          <cell r="OF7">
            <v>1.6186831256658156</v>
          </cell>
          <cell r="OG7">
            <v>1.6182902029352724</v>
          </cell>
          <cell r="OH7">
            <v>1.6205155907067921</v>
          </cell>
          <cell r="OI7">
            <v>1.6223856389565869</v>
          </cell>
          <cell r="OJ7">
            <v>1.6143523082032687</v>
          </cell>
          <cell r="OK7">
            <v>1.6113798961896602</v>
          </cell>
          <cell r="OL7">
            <v>1.6228366147364994</v>
          </cell>
          <cell r="OM7">
            <v>1.6064987399113051</v>
          </cell>
          <cell r="ON7">
            <v>1.6089789589179986</v>
          </cell>
          <cell r="OO7">
            <v>1.6163065325225447</v>
          </cell>
          <cell r="OP7">
            <v>1.6157371749794589</v>
          </cell>
          <cell r="OQ7">
            <v>1.6149015856412607</v>
          </cell>
          <cell r="OR7">
            <v>1.6169643727225587</v>
          </cell>
          <cell r="OS7">
            <v>1.6254229057855905</v>
          </cell>
          <cell r="OT7">
            <v>1.6074595236705811</v>
          </cell>
          <cell r="OU7">
            <v>1.6154539795105685</v>
          </cell>
          <cell r="OV7">
            <v>1.6219321629726835</v>
          </cell>
          <cell r="OW7">
            <v>1.615818754772828</v>
          </cell>
          <cell r="OX7">
            <v>1.6171616196331036</v>
          </cell>
          <cell r="OY7">
            <v>1.6208189307586383</v>
          </cell>
          <cell r="OZ7">
            <v>1.6179378029483711</v>
          </cell>
          <cell r="PA7">
            <v>1.6220299949638437</v>
          </cell>
          <cell r="PB7">
            <v>1.6109050666876432</v>
          </cell>
          <cell r="PC7">
            <v>1.6158588748908398</v>
          </cell>
          <cell r="PD7">
            <v>1.6174194183360346</v>
          </cell>
          <cell r="PE7">
            <v>1.6170825829484021</v>
          </cell>
          <cell r="PF7">
            <v>1.6202503813954086</v>
          </cell>
          <cell r="PG7">
            <v>1.6229872888123502</v>
          </cell>
          <cell r="PH7">
            <v>1.6209783632501695</v>
          </cell>
          <cell r="PI7">
            <v>1.6112576718595268</v>
          </cell>
          <cell r="PJ7">
            <v>1.6206842383887203</v>
          </cell>
          <cell r="PK7">
            <v>1.6151613278891273</v>
          </cell>
          <cell r="PL7">
            <v>1.6258702437270771</v>
          </cell>
          <cell r="PM7">
            <v>1.6175748945136572</v>
          </cell>
          <cell r="PN7">
            <v>1.6139822219418543</v>
          </cell>
          <cell r="PO7">
            <v>1.6243748107219462</v>
          </cell>
          <cell r="PP7">
            <v>1.6208391867295564</v>
          </cell>
          <cell r="PQ7">
            <v>1.6214780451802862</v>
          </cell>
          <cell r="PR7">
            <v>1.6182869889126748</v>
          </cell>
          <cell r="PS7">
            <v>1.6116423886033664</v>
          </cell>
          <cell r="PT7">
            <v>1.6200145383511813</v>
          </cell>
          <cell r="PU7">
            <v>1.6156263260596517</v>
          </cell>
          <cell r="PV7">
            <v>1.6192118098644908</v>
          </cell>
          <cell r="PW7">
            <v>1.6190322389683989</v>
          </cell>
          <cell r="PX7">
            <v>1.6161577911467835</v>
          </cell>
          <cell r="PY7">
            <v>1.6171121841071296</v>
          </cell>
          <cell r="PZ7">
            <v>1.6164463072255848</v>
          </cell>
          <cell r="QA7">
            <v>1.6139857014777925</v>
          </cell>
          <cell r="QB7">
            <v>1.6283386595408165</v>
          </cell>
          <cell r="QC7">
            <v>1.6149207624315547</v>
          </cell>
          <cell r="QD7">
            <v>1.6110596712831737</v>
          </cell>
          <cell r="QE7">
            <v>1.6220194343657148</v>
          </cell>
          <cell r="QF7">
            <v>1.6289346079975036</v>
          </cell>
          <cell r="QG7">
            <v>1.6172152090756708</v>
          </cell>
          <cell r="QH7">
            <v>1.6149895707200634</v>
          </cell>
          <cell r="QI7">
            <v>1.601887169612366</v>
          </cell>
          <cell r="QJ7">
            <v>1.6170695553407255</v>
          </cell>
          <cell r="QK7">
            <v>1.6240344898171843</v>
          </cell>
          <cell r="QL7">
            <v>1.6095424631492399</v>
          </cell>
          <cell r="QM7">
            <v>1.6191099253855921</v>
          </cell>
          <cell r="QN7">
            <v>1.6195255639057047</v>
          </cell>
          <cell r="QO7">
            <v>1.6135447725205661</v>
          </cell>
          <cell r="QP7">
            <v>1.6248167421012945</v>
          </cell>
          <cell r="QQ7">
            <v>1.6159459350108041</v>
          </cell>
          <cell r="QR7">
            <v>1.6139092194882916</v>
          </cell>
          <cell r="QS7">
            <v>1.620220076817219</v>
          </cell>
          <cell r="QT7">
            <v>1.6162962297658874</v>
          </cell>
          <cell r="QU7">
            <v>1.6115640873186454</v>
          </cell>
          <cell r="QV7">
            <v>1.6226540564581926</v>
          </cell>
          <cell r="QW7">
            <v>1.6170014839482996</v>
          </cell>
          <cell r="QX7">
            <v>1.6163477343788482</v>
          </cell>
          <cell r="QY7">
            <v>1.6237298411214165</v>
          </cell>
          <cell r="QZ7">
            <v>1.6168823651576967</v>
          </cell>
          <cell r="RA7">
            <v>1.6169531244629527</v>
          </cell>
          <cell r="RB7">
            <v>1.6102355943338336</v>
          </cell>
          <cell r="RC7">
            <v>1.6170536594471931</v>
          </cell>
          <cell r="RD7">
            <v>1.6178592936317322</v>
          </cell>
          <cell r="RE7">
            <v>1.6085361093214399</v>
          </cell>
          <cell r="RF7">
            <v>1.6261359962858293</v>
          </cell>
          <cell r="RG7">
            <v>1.6186423537518613</v>
          </cell>
          <cell r="RH7">
            <v>1.6099154494772263</v>
          </cell>
          <cell r="RI7">
            <v>1.6120881579424859</v>
          </cell>
          <cell r="RJ7">
            <v>1.6194324839395626</v>
          </cell>
          <cell r="RK7">
            <v>1.6177984656726925</v>
          </cell>
          <cell r="RL7">
            <v>1.6266160784857902</v>
          </cell>
          <cell r="RM7">
            <v>1.6173496653591186</v>
          </cell>
          <cell r="RN7">
            <v>1.6236428667930607</v>
          </cell>
          <cell r="RO7">
            <v>1.6185569094468817</v>
          </cell>
          <cell r="RP7">
            <v>1.6110442197052399</v>
          </cell>
          <cell r="RQ7">
            <v>1.6192693860078606</v>
          </cell>
          <cell r="RR7">
            <v>1.6163160956780707</v>
          </cell>
          <cell r="RS7">
            <v>1.6210036186629411</v>
          </cell>
          <cell r="RT7">
            <v>1.6115123201487729</v>
          </cell>
          <cell r="RU7">
            <v>1.6147004341100704</v>
          </cell>
          <cell r="RV7">
            <v>1.6112723616477669</v>
          </cell>
          <cell r="RW7">
            <v>1.6228226761188986</v>
          </cell>
          <cell r="RX7">
            <v>1.6095140638998595</v>
          </cell>
          <cell r="RY7">
            <v>1.614756139243501</v>
          </cell>
          <cell r="RZ7">
            <v>1.6143108944692133</v>
          </cell>
          <cell r="SA7">
            <v>1.6160598326911897</v>
          </cell>
          <cell r="SB7">
            <v>1.6146051757682343</v>
          </cell>
          <cell r="SC7">
            <v>1.6182974272522659</v>
          </cell>
          <cell r="SD7">
            <v>1.6130858050103078</v>
          </cell>
          <cell r="SE7">
            <v>1.614158651671709</v>
          </cell>
          <cell r="SF7">
            <v>1.6244742624872361</v>
          </cell>
          <cell r="SG7">
            <v>1.6277935898475642</v>
          </cell>
          <cell r="SH7">
            <v>1.6109610116294364</v>
          </cell>
          <cell r="SI7">
            <v>1.6145776323300909</v>
          </cell>
          <cell r="SJ7">
            <v>1.6257977737455915</v>
          </cell>
          <cell r="SK7">
            <v>1.6198717372456752</v>
          </cell>
          <cell r="ALR7">
            <v>-0.15632790724160578</v>
          </cell>
          <cell r="ALS7">
            <v>-0.1563356312862699</v>
          </cell>
          <cell r="ALT7">
            <v>-0.15633452989445701</v>
          </cell>
          <cell r="ALU7">
            <v>-0.15467503166931362</v>
          </cell>
          <cell r="ALV7">
            <v>-0.15410117682010072</v>
          </cell>
          <cell r="ALW7">
            <v>-0.15675375039639999</v>
          </cell>
          <cell r="ALX7">
            <v>-0.1551084073304502</v>
          </cell>
          <cell r="ALY7">
            <v>-0.15401958598643067</v>
          </cell>
          <cell r="ALZ7">
            <v>-0.15555336091704597</v>
          </cell>
          <cell r="AMA7">
            <v>-0.15566124486878896</v>
          </cell>
          <cell r="AMB7">
            <v>-0.15583872946555419</v>
          </cell>
          <cell r="AMC7">
            <v>-0.15861858350074506</v>
          </cell>
          <cell r="AMD7">
            <v>-0.15971589764717625</v>
          </cell>
          <cell r="AME7">
            <v>-0.157458997618345</v>
          </cell>
          <cell r="AMF7">
            <v>-0.15745207334906136</v>
          </cell>
          <cell r="AMG7">
            <v>-0.15642649219125665</v>
          </cell>
          <cell r="AMH7">
            <v>-0.15603697461492066</v>
          </cell>
          <cell r="AMI7">
            <v>-0.15715022782863583</v>
          </cell>
          <cell r="AMJ7">
            <v>-0.1550740619999274</v>
          </cell>
          <cell r="AMK7">
            <v>-0.15556747898045525</v>
          </cell>
          <cell r="AML7">
            <v>-0.15667097397112684</v>
          </cell>
          <cell r="AMM7">
            <v>-0.15630378946303455</v>
          </cell>
          <cell r="AMN7">
            <v>-0.15865574650515066</v>
          </cell>
          <cell r="AMO7">
            <v>-0.15691717261013285</v>
          </cell>
          <cell r="AMP7">
            <v>-0.15524434692708974</v>
          </cell>
          <cell r="AMQ7">
            <v>-0.15669645022466447</v>
          </cell>
          <cell r="AMR7">
            <v>-0.15851845802358755</v>
          </cell>
          <cell r="AMS7">
            <v>-0.15494717903467078</v>
          </cell>
          <cell r="AMT7">
            <v>-0.15571623995356987</v>
          </cell>
          <cell r="AMU7">
            <v>-0.15729803063599743</v>
          </cell>
          <cell r="AMV7">
            <v>-0.15641835413183594</v>
          </cell>
          <cell r="AMW7">
            <v>-0.16046010970113389</v>
          </cell>
          <cell r="AMX7">
            <v>-0.15736538759676266</v>
          </cell>
          <cell r="AMY7">
            <v>-0.15594969105564763</v>
          </cell>
          <cell r="AMZ7">
            <v>-0.1578048115817435</v>
          </cell>
          <cell r="ANA7">
            <v>-0.15821205709979411</v>
          </cell>
          <cell r="ANB7">
            <v>-0.15447007697352519</v>
          </cell>
          <cell r="ANC7">
            <v>-0.15667124788959691</v>
          </cell>
          <cell r="AND7">
            <v>-0.15736923146277362</v>
          </cell>
          <cell r="ANE7">
            <v>-0.15688562174604084</v>
          </cell>
          <cell r="ANF7">
            <v>-0.15770456329410823</v>
          </cell>
          <cell r="ANG7">
            <v>-0.15735810171301648</v>
          </cell>
          <cell r="ANH7">
            <v>-0.15463893871963938</v>
          </cell>
          <cell r="ANI7">
            <v>-0.15481731999585766</v>
          </cell>
          <cell r="ANJ7">
            <v>-0.15697503811139155</v>
          </cell>
          <cell r="ANK7">
            <v>-0.1549385856517482</v>
          </cell>
          <cell r="ANL7">
            <v>-0.15738455639610358</v>
          </cell>
          <cell r="ANM7">
            <v>-0.15550268059998743</v>
          </cell>
          <cell r="ANN7">
            <v>-0.15370423319701298</v>
          </cell>
          <cell r="ANO7">
            <v>-0.15453919979374847</v>
          </cell>
          <cell r="ANP7">
            <v>-0.15717807067068201</v>
          </cell>
          <cell r="ANQ7">
            <v>-0.15550566588923037</v>
          </cell>
          <cell r="ANR7">
            <v>-0.16027047972112424</v>
          </cell>
          <cell r="ANS7">
            <v>-0.15550744335753947</v>
          </cell>
          <cell r="ANT7">
            <v>-0.15713752560912497</v>
          </cell>
          <cell r="ANU7">
            <v>-0.15386326723692559</v>
          </cell>
          <cell r="ANV7">
            <v>-0.15737380055294897</v>
          </cell>
          <cell r="ANW7">
            <v>-0.15632255800617284</v>
          </cell>
          <cell r="ANX7">
            <v>-0.15544479032601394</v>
          </cell>
          <cell r="ANY7">
            <v>-0.1550236189525806</v>
          </cell>
          <cell r="ANZ7">
            <v>-0.15871999109692495</v>
          </cell>
          <cell r="AOA7">
            <v>-0.15327640424698516</v>
          </cell>
          <cell r="AOB7">
            <v>-0.15544185563986027</v>
          </cell>
          <cell r="AOC7">
            <v>-0.15826312997078704</v>
          </cell>
          <cell r="AOD7">
            <v>-0.15798970679785501</v>
          </cell>
          <cell r="AOE7">
            <v>-0.15541300924249876</v>
          </cell>
          <cell r="AOF7">
            <v>-0.15769500240000464</v>
          </cell>
          <cell r="AOG7">
            <v>-0.15856526509622632</v>
          </cell>
          <cell r="AOH7">
            <v>-0.154671265581314</v>
          </cell>
          <cell r="AOI7">
            <v>-0.1553341756712259</v>
          </cell>
          <cell r="AOJ7">
            <v>-0.15465844478877261</v>
          </cell>
          <cell r="AOK7">
            <v>-0.15790350172675027</v>
          </cell>
          <cell r="AOL7">
            <v>-0.15781208828092858</v>
          </cell>
          <cell r="AOM7">
            <v>-0.16013958263545242</v>
          </cell>
          <cell r="AON7">
            <v>-0.15860806961504262</v>
          </cell>
          <cell r="AOO7">
            <v>-0.15592042051922861</v>
          </cell>
          <cell r="AOP7">
            <v>-0.15646525422254601</v>
          </cell>
          <cell r="AOQ7">
            <v>-0.15658323982207115</v>
          </cell>
          <cell r="AOR7">
            <v>-0.15752143364609913</v>
          </cell>
          <cell r="AOS7">
            <v>-0.15528086572202379</v>
          </cell>
          <cell r="AOT7">
            <v>-0.1576688905721029</v>
          </cell>
          <cell r="AOU7">
            <v>-0.15668735806047246</v>
          </cell>
          <cell r="AOV7">
            <v>-0.15657598319621613</v>
          </cell>
          <cell r="AOW7">
            <v>-0.15920919797816982</v>
          </cell>
          <cell r="AOX7">
            <v>-0.15540594829269308</v>
          </cell>
          <cell r="AOY7">
            <v>-0.15680578492178915</v>
          </cell>
          <cell r="AOZ7">
            <v>-0.15591737455057256</v>
          </cell>
          <cell r="APA7">
            <v>-0.15508652693073346</v>
          </cell>
          <cell r="APB7">
            <v>-0.15505876546784872</v>
          </cell>
          <cell r="APC7">
            <v>-0.1586406834280043</v>
          </cell>
          <cell r="APD7">
            <v>-0.15782010384960385</v>
          </cell>
          <cell r="APE7">
            <v>-0.15661050816429165</v>
          </cell>
          <cell r="APF7">
            <v>-0.15471293570266839</v>
          </cell>
          <cell r="APG7">
            <v>-0.15903423281311263</v>
          </cell>
          <cell r="APH7">
            <v>-0.15808799166400958</v>
          </cell>
          <cell r="API7">
            <v>-0.15715635030835085</v>
          </cell>
          <cell r="APJ7">
            <v>-0.15482000985247341</v>
          </cell>
          <cell r="APK7">
            <v>-0.15868022860686523</v>
          </cell>
          <cell r="APL7">
            <v>-0.15395365823407814</v>
          </cell>
          <cell r="APM7">
            <v>-0.15708331009621349</v>
          </cell>
          <cell r="APN7">
            <v>-0.15632576498057696</v>
          </cell>
          <cell r="APO7">
            <v>-0.15664627241039847</v>
          </cell>
          <cell r="APP7">
            <v>-0.15482011848357605</v>
          </cell>
          <cell r="APQ7">
            <v>-0.15670672197091759</v>
          </cell>
          <cell r="APR7">
            <v>-0.15401580175848853</v>
          </cell>
          <cell r="APS7">
            <v>-0.15545609684372413</v>
          </cell>
          <cell r="APT7">
            <v>-0.15335152384380568</v>
          </cell>
          <cell r="APU7">
            <v>-0.15597208013916852</v>
          </cell>
          <cell r="APV7">
            <v>-0.15803256119382028</v>
          </cell>
          <cell r="APW7">
            <v>-0.15656590631152201</v>
          </cell>
          <cell r="APX7">
            <v>-0.15853470376433754</v>
          </cell>
          <cell r="APY7">
            <v>-0.15597116188117735</v>
          </cell>
          <cell r="APZ7">
            <v>-0.1568883960883756</v>
          </cell>
          <cell r="AQA7">
            <v>-0.15633615027783695</v>
          </cell>
          <cell r="AQB7">
            <v>-0.15763993222277298</v>
          </cell>
          <cell r="AQC7">
            <v>-0.15592329423715903</v>
          </cell>
          <cell r="AQD7">
            <v>-0.15712971118666819</v>
          </cell>
          <cell r="AQE7">
            <v>-0.15818846109289275</v>
          </cell>
          <cell r="AQF7">
            <v>-0.15499201561905948</v>
          </cell>
          <cell r="AQG7">
            <v>-0.15560953096358945</v>
          </cell>
          <cell r="AQH7">
            <v>-0.15332273447634198</v>
          </cell>
          <cell r="AQI7">
            <v>-0.15669346521299085</v>
          </cell>
          <cell r="AQJ7">
            <v>-0.15319675787278117</v>
          </cell>
          <cell r="AQK7">
            <v>-0.15525505001461243</v>
          </cell>
          <cell r="AQL7">
            <v>-0.16011633468905809</v>
          </cell>
          <cell r="AQM7">
            <v>-0.15739365919680948</v>
          </cell>
          <cell r="AQN7">
            <v>-0.1559839122009426</v>
          </cell>
          <cell r="AQO7">
            <v>-0.15607971895638387</v>
          </cell>
          <cell r="AQP7">
            <v>-0.15667745988035237</v>
          </cell>
          <cell r="AQQ7">
            <v>-0.1558706121269087</v>
          </cell>
          <cell r="AQR7">
            <v>-0.15845955807207532</v>
          </cell>
          <cell r="AQS7">
            <v>-0.15654004209584768</v>
          </cell>
          <cell r="AQT7">
            <v>-0.15461142922978735</v>
          </cell>
          <cell r="AQU7">
            <v>-0.15615271473013639</v>
          </cell>
          <cell r="AQV7">
            <v>-0.15586191282441825</v>
          </cell>
          <cell r="AQW7">
            <v>-0.15345875137859474</v>
          </cell>
          <cell r="AQX7">
            <v>-0.15751527631278497</v>
          </cell>
          <cell r="AQY7">
            <v>-0.15788108937377288</v>
          </cell>
          <cell r="AQZ7">
            <v>-0.1557097772958797</v>
          </cell>
          <cell r="ARA7">
            <v>-0.15551339824811164</v>
          </cell>
          <cell r="ARB7">
            <v>-0.1560299651311034</v>
          </cell>
          <cell r="ARC7">
            <v>-0.15379662479212147</v>
          </cell>
          <cell r="ARD7">
            <v>-0.1571633459838869</v>
          </cell>
          <cell r="ARE7">
            <v>-0.15831327211892071</v>
          </cell>
          <cell r="ARF7">
            <v>-0.15574247636889607</v>
          </cell>
          <cell r="ARG7">
            <v>-0.15598733934522066</v>
          </cell>
          <cell r="ARH7">
            <v>-0.15870163514570601</v>
          </cell>
          <cell r="ARI7">
            <v>-0.15652426654085008</v>
          </cell>
          <cell r="ARJ7">
            <v>-0.15919200880829457</v>
          </cell>
          <cell r="ARK7">
            <v>-0.15731163773953813</v>
          </cell>
          <cell r="ARL7">
            <v>-0.15780066945911655</v>
          </cell>
          <cell r="ARM7">
            <v>-0.15616424241582147</v>
          </cell>
          <cell r="ARN7">
            <v>-0.15578141151852756</v>
          </cell>
          <cell r="ARO7">
            <v>-0.15638139397009931</v>
          </cell>
          <cell r="ARP7">
            <v>-0.15435534685135546</v>
          </cell>
          <cell r="ARQ7">
            <v>-0.15563493671734183</v>
          </cell>
          <cell r="ARR7">
            <v>-0.15474133310723751</v>
          </cell>
          <cell r="ARS7">
            <v>-0.15825659920397164</v>
          </cell>
          <cell r="ART7">
            <v>-0.15139865754967752</v>
          </cell>
          <cell r="ARU7">
            <v>-0.15632384741299016</v>
          </cell>
          <cell r="ARV7">
            <v>-0.15598405792894041</v>
          </cell>
          <cell r="ARW7">
            <v>-0.15871021225995685</v>
          </cell>
          <cell r="ARX7">
            <v>-0.15457562361781141</v>
          </cell>
          <cell r="ARY7">
            <v>-0.15603665013307644</v>
          </cell>
          <cell r="ARZ7">
            <v>-0.15686050670976906</v>
          </cell>
          <cell r="ASA7">
            <v>-0.15503392961194151</v>
          </cell>
          <cell r="ASB7">
            <v>-0.15787296499810333</v>
          </cell>
          <cell r="ASC7">
            <v>-0.15618816006306008</v>
          </cell>
          <cell r="ASD7">
            <v>-0.15764198092430159</v>
          </cell>
          <cell r="ASE7">
            <v>-0.15520793232190988</v>
          </cell>
          <cell r="ASF7">
            <v>-0.15598757673243238</v>
          </cell>
          <cell r="ASG7">
            <v>-0.15502366260676723</v>
          </cell>
          <cell r="ASH7">
            <v>-0.15731182423902279</v>
          </cell>
          <cell r="ASI7">
            <v>-0.15883860588102813</v>
          </cell>
          <cell r="ASJ7">
            <v>-0.15567973356561515</v>
          </cell>
          <cell r="ASK7">
            <v>-0.15334595141487314</v>
          </cell>
          <cell r="ASL7">
            <v>-0.15517764861810482</v>
          </cell>
          <cell r="ASM7">
            <v>-0.15370362550988292</v>
          </cell>
          <cell r="ASN7">
            <v>-0.15484955075951271</v>
          </cell>
          <cell r="ASO7">
            <v>-0.1576176214870291</v>
          </cell>
          <cell r="ASP7">
            <v>-0.15620599857080197</v>
          </cell>
          <cell r="ASQ7">
            <v>-0.15880083602671735</v>
          </cell>
          <cell r="ASR7">
            <v>-0.15741617541322084</v>
          </cell>
          <cell r="ASS7">
            <v>-0.15454644285048444</v>
          </cell>
          <cell r="AST7">
            <v>-0.15746062629612126</v>
          </cell>
          <cell r="ASU7">
            <v>-0.1563850997550901</v>
          </cell>
          <cell r="ASV7">
            <v>-0.15926779339529523</v>
          </cell>
          <cell r="ASW7">
            <v>-0.15421210554458414</v>
          </cell>
          <cell r="ASX7">
            <v>-0.15857649729886975</v>
          </cell>
          <cell r="ASY7">
            <v>-0.15757218253345728</v>
          </cell>
          <cell r="ASZ7">
            <v>-0.15378708195044358</v>
          </cell>
          <cell r="ATA7">
            <v>-0.15414923007519454</v>
          </cell>
          <cell r="ATB7">
            <v>-0.1538047977384078</v>
          </cell>
          <cell r="ATC7">
            <v>-0.15700115225716621</v>
          </cell>
          <cell r="ATD7">
            <v>-0.15597293300411966</v>
          </cell>
          <cell r="ATE7">
            <v>-0.15767083364292506</v>
          </cell>
          <cell r="ATF7">
            <v>-0.15496061355431456</v>
          </cell>
          <cell r="ATG7">
            <v>-0.15404938846987445</v>
          </cell>
          <cell r="ATH7">
            <v>-0.1553137984404068</v>
          </cell>
          <cell r="ATI7">
            <v>-0.15591493634937062</v>
          </cell>
          <cell r="ATJ7">
            <v>-0.15741576171923122</v>
          </cell>
          <cell r="ATK7">
            <v>-0.15923980347963154</v>
          </cell>
          <cell r="ATL7">
            <v>-0.15598145476086483</v>
          </cell>
          <cell r="ATM7">
            <v>-0.15579638776357793</v>
          </cell>
          <cell r="ATN7">
            <v>-0.15870033055564578</v>
          </cell>
          <cell r="ATO7">
            <v>-0.15504287745602341</v>
          </cell>
          <cell r="ATP7">
            <v>-0.15796717962924908</v>
          </cell>
          <cell r="ATQ7">
            <v>-0.15492813899391025</v>
          </cell>
          <cell r="ATR7">
            <v>-0.15510126294582174</v>
          </cell>
          <cell r="ATS7">
            <v>-0.15543125467377542</v>
          </cell>
          <cell r="ATT7">
            <v>-0.15587099726174736</v>
          </cell>
          <cell r="ATU7">
            <v>-0.1525282820573482</v>
          </cell>
          <cell r="ATV7">
            <v>-0.15525717252711749</v>
          </cell>
          <cell r="ATW7">
            <v>-0.15543300572126395</v>
          </cell>
          <cell r="ATX7">
            <v>-0.15907219265572273</v>
          </cell>
          <cell r="ATY7">
            <v>-0.15667925540200728</v>
          </cell>
          <cell r="ATZ7">
            <v>-0.15756810454315073</v>
          </cell>
          <cell r="AUA7">
            <v>-0.15785451644491311</v>
          </cell>
          <cell r="AUB7">
            <v>-0.15346680864491768</v>
          </cell>
          <cell r="AUC7">
            <v>-0.15759244115300131</v>
          </cell>
          <cell r="AUD7">
            <v>-0.15495512525541688</v>
          </cell>
          <cell r="AUE7">
            <v>-0.15424792172403565</v>
          </cell>
          <cell r="AUF7">
            <v>-0.15779081855339203</v>
          </cell>
          <cell r="AUG7">
            <v>-0.1576834577946537</v>
          </cell>
          <cell r="AUH7">
            <v>-0.15386250351841868</v>
          </cell>
          <cell r="AUI7">
            <v>-0.15447476308712471</v>
          </cell>
          <cell r="AUJ7">
            <v>-0.15676635431287875</v>
          </cell>
          <cell r="AUK7">
            <v>-0.15684984107294331</v>
          </cell>
          <cell r="AUL7">
            <v>-0.1569318077567963</v>
          </cell>
          <cell r="AUM7">
            <v>-0.15593146060779908</v>
          </cell>
          <cell r="AUN7">
            <v>-0.15855866835465865</v>
          </cell>
          <cell r="AUO7">
            <v>-0.15464058008619555</v>
          </cell>
          <cell r="AUP7">
            <v>-0.15752541235695255</v>
          </cell>
          <cell r="AUQ7">
            <v>-0.15691435286612651</v>
          </cell>
          <cell r="AUR7">
            <v>-0.15424863169180228</v>
          </cell>
          <cell r="AUS7">
            <v>-0.15522758638077702</v>
          </cell>
          <cell r="AUT7">
            <v>-0.15729068610125027</v>
          </cell>
          <cell r="AUU7">
            <v>-0.1554538160526171</v>
          </cell>
          <cell r="AUV7">
            <v>-0.1564669063773601</v>
          </cell>
          <cell r="AUW7">
            <v>-0.1541353574072408</v>
          </cell>
          <cell r="AUX7">
            <v>-0.15852418545313302</v>
          </cell>
          <cell r="AUY7">
            <v>-0.15385624764371775</v>
          </cell>
          <cell r="AUZ7">
            <v>-0.15863317456326809</v>
          </cell>
          <cell r="AVA7">
            <v>-0.15513401901197885</v>
          </cell>
          <cell r="AVB7">
            <v>-0.15915891508787916</v>
          </cell>
          <cell r="AVC7">
            <v>-0.15756061417400408</v>
          </cell>
          <cell r="AVD7">
            <v>-0.15393209150850864</v>
          </cell>
          <cell r="AVE7">
            <v>-0.15693810110744325</v>
          </cell>
          <cell r="AVF7">
            <v>-0.15536954626093796</v>
          </cell>
          <cell r="AVG7">
            <v>-0.15689182088236733</v>
          </cell>
          <cell r="AVH7">
            <v>-0.15587999691024118</v>
          </cell>
          <cell r="AVI7">
            <v>-0.16031615012801478</v>
          </cell>
          <cell r="AVJ7">
            <v>-0.15668838988124537</v>
          </cell>
          <cell r="AVK7">
            <v>-0.15669670531016888</v>
          </cell>
          <cell r="AVL7">
            <v>-0.15364620176340008</v>
          </cell>
          <cell r="AVM7">
            <v>-0.15481850676990058</v>
          </cell>
          <cell r="AVN7">
            <v>-0.1584723736775919</v>
          </cell>
          <cell r="AVO7">
            <v>-0.15742721341295457</v>
          </cell>
          <cell r="AVP7">
            <v>-0.1572889295548375</v>
          </cell>
          <cell r="AVQ7">
            <v>-0.15893833525925738</v>
          </cell>
          <cell r="AVR7">
            <v>-0.15577899629321332</v>
          </cell>
          <cell r="AVS7">
            <v>-0.15770256679021163</v>
          </cell>
          <cell r="AVT7">
            <v>-0.15754534982807611</v>
          </cell>
          <cell r="AVU7">
            <v>-0.15624428370686863</v>
          </cell>
          <cell r="AVV7">
            <v>-0.1567475370087251</v>
          </cell>
          <cell r="AVW7">
            <v>-0.15484339241963013</v>
          </cell>
          <cell r="AVX7">
            <v>-0.1579949719102651</v>
          </cell>
          <cell r="AVY7">
            <v>-0.15572544868935703</v>
          </cell>
          <cell r="AVZ7">
            <v>-0.15603591272754347</v>
          </cell>
          <cell r="AWA7">
            <v>-0.15574686727138179</v>
          </cell>
          <cell r="AWB7">
            <v>-0.15702987323613588</v>
          </cell>
          <cell r="AWC7">
            <v>-0.15471529293272487</v>
          </cell>
          <cell r="AWD7">
            <v>-0.15577428945286062</v>
          </cell>
          <cell r="AWE7">
            <v>-0.15577673919978968</v>
          </cell>
          <cell r="AWF7">
            <v>-0.15843497789302466</v>
          </cell>
          <cell r="AWG7">
            <v>-0.15571907517811112</v>
          </cell>
          <cell r="AWH7">
            <v>-0.15780456575645216</v>
          </cell>
          <cell r="AWI7">
            <v>-0.15628567886017261</v>
          </cell>
          <cell r="AWJ7">
            <v>-0.15573768978280189</v>
          </cell>
          <cell r="AWK7">
            <v>-0.15731970522252045</v>
          </cell>
          <cell r="AWL7">
            <v>-0.15763724197608303</v>
          </cell>
          <cell r="AWM7">
            <v>-0.15566709912497304</v>
          </cell>
          <cell r="AWN7">
            <v>-0.15831787863917243</v>
          </cell>
          <cell r="AWO7">
            <v>-0.15508805991156824</v>
          </cell>
          <cell r="AWP7">
            <v>-0.15468661001045941</v>
          </cell>
          <cell r="AWQ7">
            <v>-0.15539436017397648</v>
          </cell>
          <cell r="AWR7">
            <v>-0.15507810810831452</v>
          </cell>
          <cell r="AWS7">
            <v>-0.15947841335777291</v>
          </cell>
          <cell r="AWT7">
            <v>-0.15651330942081115</v>
          </cell>
          <cell r="AWU7">
            <v>-0.15525771981276232</v>
          </cell>
          <cell r="AWV7">
            <v>-0.15332731909448977</v>
          </cell>
          <cell r="AWW7">
            <v>-0.15774557317898402</v>
          </cell>
          <cell r="AWX7">
            <v>-0.15635558308762437</v>
          </cell>
          <cell r="AWY7">
            <v>-0.1589478091264365</v>
          </cell>
          <cell r="AWZ7">
            <v>-0.15629766522829699</v>
          </cell>
          <cell r="AXA7">
            <v>-0.15450126601750841</v>
          </cell>
          <cell r="AXB7">
            <v>-0.15699371267731205</v>
          </cell>
          <cell r="AXC7">
            <v>-0.15620536076015962</v>
          </cell>
          <cell r="AXD7">
            <v>-0.15803483075200656</v>
          </cell>
          <cell r="AXE7">
            <v>-0.15576021488357791</v>
          </cell>
          <cell r="AXF7">
            <v>-0.15436641861913655</v>
          </cell>
          <cell r="AXG7">
            <v>-0.15742068389543121</v>
          </cell>
          <cell r="AXH7">
            <v>-0.15884467840814528</v>
          </cell>
          <cell r="AXI7">
            <v>-0.15598134401708616</v>
          </cell>
          <cell r="AXJ7">
            <v>-0.1563055136691934</v>
          </cell>
          <cell r="AXK7">
            <v>-0.15686113177965266</v>
          </cell>
          <cell r="AXL7">
            <v>-0.152753113831578</v>
          </cell>
          <cell r="AXM7">
            <v>-0.15759474683808183</v>
          </cell>
          <cell r="AXN7">
            <v>-0.15739414260948653</v>
          </cell>
          <cell r="AXO7">
            <v>-0.15744017410275216</v>
          </cell>
          <cell r="AXP7">
            <v>-0.1572494861281738</v>
          </cell>
          <cell r="AXQ7">
            <v>-0.15822580610074821</v>
          </cell>
          <cell r="AXR7">
            <v>-0.15700910327513831</v>
          </cell>
          <cell r="AXS7">
            <v>-0.1558072710909304</v>
          </cell>
          <cell r="AXT7">
            <v>-0.15706153631665878</v>
          </cell>
          <cell r="AXU7">
            <v>-0.15493330119757892</v>
          </cell>
          <cell r="AXV7">
            <v>-0.15762440896306334</v>
          </cell>
          <cell r="AXW7">
            <v>-0.1586657062375314</v>
          </cell>
          <cell r="AXX7">
            <v>-0.15549256316601701</v>
          </cell>
          <cell r="AXY7">
            <v>-0.15382367555092724</v>
          </cell>
          <cell r="AXZ7">
            <v>-0.15636450324626211</v>
          </cell>
          <cell r="AYA7">
            <v>-0.15560117119379249</v>
          </cell>
          <cell r="AYB7">
            <v>-0.15646168375176689</v>
          </cell>
          <cell r="AYC7">
            <v>-0.15652964450688228</v>
          </cell>
          <cell r="AYD7">
            <v>-0.15786451874707833</v>
          </cell>
          <cell r="AYE7">
            <v>-0.15674202419259833</v>
          </cell>
          <cell r="AYF7">
            <v>-0.1548275408889413</v>
          </cell>
          <cell r="AYG7">
            <v>-0.15970882102458969</v>
          </cell>
          <cell r="AYH7">
            <v>-0.15288173830088275</v>
          </cell>
          <cell r="AYI7">
            <v>-0.15628191366084471</v>
          </cell>
          <cell r="AYJ7">
            <v>-0.15670645522086149</v>
          </cell>
          <cell r="AYK7">
            <v>-0.15334746637002947</v>
          </cell>
          <cell r="AYL7">
            <v>-0.1554385901363379</v>
          </cell>
          <cell r="AYM7">
            <v>-0.15488919935663736</v>
          </cell>
          <cell r="AYN7">
            <v>-0.1568890737797316</v>
          </cell>
          <cell r="AYO7">
            <v>-0.15691283705109541</v>
          </cell>
          <cell r="AYP7">
            <v>-0.15721916057317201</v>
          </cell>
          <cell r="AYQ7">
            <v>-0.15399783333499886</v>
          </cell>
          <cell r="AYR7">
            <v>-0.15663555564773804</v>
          </cell>
          <cell r="AYS7">
            <v>-0.15720782539221567</v>
          </cell>
          <cell r="AYT7">
            <v>-0.15501543731725742</v>
          </cell>
          <cell r="AYU7">
            <v>-0.15743388871314593</v>
          </cell>
          <cell r="AYV7">
            <v>-0.15730435442094778</v>
          </cell>
          <cell r="AYW7">
            <v>-0.1587939469588435</v>
          </cell>
          <cell r="AYX7">
            <v>-0.15682534969566506</v>
          </cell>
          <cell r="AYY7">
            <v>-0.15650943491606789</v>
          </cell>
          <cell r="AYZ7">
            <v>-0.15928331843236795</v>
          </cell>
          <cell r="AZA7">
            <v>-0.1575700058057834</v>
          </cell>
          <cell r="AZB7">
            <v>-0.15801777236677916</v>
          </cell>
          <cell r="AZC7">
            <v>-0.1577834743108911</v>
          </cell>
          <cell r="AZD7">
            <v>-0.15454642860543408</v>
          </cell>
          <cell r="AZE7">
            <v>-0.15618243568792251</v>
          </cell>
          <cell r="AZF7">
            <v>-0.15501180366058245</v>
          </cell>
          <cell r="AZG7">
            <v>-0.15807908621760333</v>
          </cell>
          <cell r="AZH7">
            <v>-0.1581729909681916</v>
          </cell>
          <cell r="AZI7">
            <v>-0.15631777258828422</v>
          </cell>
          <cell r="AZJ7">
            <v>-0.15652056375586065</v>
          </cell>
          <cell r="AZK7">
            <v>-0.15676061140214823</v>
          </cell>
          <cell r="AZL7">
            <v>-0.15758880682149759</v>
          </cell>
          <cell r="AZM7">
            <v>-0.15369723382258632</v>
          </cell>
          <cell r="AZN7">
            <v>-0.15527411816332626</v>
          </cell>
          <cell r="AZO7">
            <v>-0.15656792325481358</v>
          </cell>
          <cell r="AZP7">
            <v>-0.15607940326768699</v>
          </cell>
          <cell r="AZQ7">
            <v>-0.155387052463137</v>
          </cell>
          <cell r="AZR7">
            <v>-0.15519080575648203</v>
          </cell>
          <cell r="AZS7">
            <v>-0.15544594752091984</v>
          </cell>
          <cell r="AZT7">
            <v>-0.15785239324313144</v>
          </cell>
          <cell r="AZU7">
            <v>-0.15848593496554358</v>
          </cell>
          <cell r="AZV7">
            <v>-0.15437957424943266</v>
          </cell>
          <cell r="AZW7">
            <v>-0.15434172148434003</v>
          </cell>
          <cell r="AZX7">
            <v>-0.15657156010807644</v>
          </cell>
          <cell r="AZY7">
            <v>-0.1565565159563331</v>
          </cell>
          <cell r="AZZ7">
            <v>-0.15602379610525796</v>
          </cell>
          <cell r="BAA7">
            <v>-0.15425088750282459</v>
          </cell>
          <cell r="BAB7">
            <v>-0.15641045525140612</v>
          </cell>
          <cell r="BAC7">
            <v>-0.15370015130080553</v>
          </cell>
          <cell r="BAD7">
            <v>-0.15511531112518406</v>
          </cell>
          <cell r="BAE7">
            <v>-0.15567834628151628</v>
          </cell>
          <cell r="BAF7">
            <v>-0.15463392153664285</v>
          </cell>
          <cell r="BAG7">
            <v>-0.15903463558042386</v>
          </cell>
          <cell r="BAH7">
            <v>-0.15595078115093564</v>
          </cell>
          <cell r="BAI7">
            <v>-0.15478653701236961</v>
          </cell>
          <cell r="BAJ7">
            <v>-0.15818984240326081</v>
          </cell>
          <cell r="BAK7">
            <v>-0.15460527580483696</v>
          </cell>
          <cell r="BAL7">
            <v>-0.15624170460342612</v>
          </cell>
          <cell r="BAM7">
            <v>-0.15332142044422342</v>
          </cell>
          <cell r="BAN7">
            <v>-0.15552645526720996</v>
          </cell>
          <cell r="BAO7">
            <v>-0.15457047682448347</v>
          </cell>
          <cell r="BAP7">
            <v>-0.15681365144214146</v>
          </cell>
          <cell r="BAQ7">
            <v>-0.15465598866637828</v>
          </cell>
          <cell r="BAR7">
            <v>-0.15669571540812086</v>
          </cell>
          <cell r="BAS7">
            <v>-0.15653361841641758</v>
          </cell>
          <cell r="BAT7">
            <v>-0.1571575495547668</v>
          </cell>
          <cell r="BAU7">
            <v>-0.15776175557316607</v>
          </cell>
          <cell r="BAV7">
            <v>-0.15542955234115519</v>
          </cell>
          <cell r="BAW7">
            <v>-0.15459617829505476</v>
          </cell>
          <cell r="BAX7">
            <v>-0.15783269710003064</v>
          </cell>
          <cell r="BAY7">
            <v>-0.15322765033233707</v>
          </cell>
          <cell r="BAZ7">
            <v>-0.15394906159330718</v>
          </cell>
          <cell r="BBA7">
            <v>-0.15598434021086188</v>
          </cell>
          <cell r="BBB7">
            <v>-0.155817826921967</v>
          </cell>
          <cell r="BBC7">
            <v>-0.15559980439283536</v>
          </cell>
          <cell r="BBD7">
            <v>-0.15616189589485835</v>
          </cell>
          <cell r="BBE7">
            <v>-0.15853341165059484</v>
          </cell>
          <cell r="BBF7">
            <v>-0.15352706001149849</v>
          </cell>
          <cell r="BBG7">
            <v>-0.15575096579372011</v>
          </cell>
          <cell r="BBH7">
            <v>-0.1575667576499975</v>
          </cell>
          <cell r="BBI7">
            <v>-0.15584069941816495</v>
          </cell>
          <cell r="BBJ7">
            <v>-0.15621719793749883</v>
          </cell>
          <cell r="BBK7">
            <v>-0.15725532122127375</v>
          </cell>
          <cell r="BBL7">
            <v>-0.15644347646429352</v>
          </cell>
          <cell r="BBM7">
            <v>-0.15758346046290919</v>
          </cell>
          <cell r="BBN7">
            <v>-0.15449594043104048</v>
          </cell>
          <cell r="BBO7">
            <v>-0.15587717794080413</v>
          </cell>
          <cell r="BBP7">
            <v>-0.15628947686355535</v>
          </cell>
          <cell r="BBQ7">
            <v>-0.15620904768948315</v>
          </cell>
          <cell r="BBR7">
            <v>-0.15708319291918624</v>
          </cell>
          <cell r="BBS7">
            <v>-0.1578505386294769</v>
          </cell>
          <cell r="BBT7">
            <v>-0.15728729691991433</v>
          </cell>
          <cell r="BBU7">
            <v>-0.15461583691233449</v>
          </cell>
          <cell r="BBV7">
            <v>-0.15720483324236145</v>
          </cell>
          <cell r="BBW7">
            <v>-0.15566544458236184</v>
          </cell>
          <cell r="BBX7">
            <v>-0.15865883162217492</v>
          </cell>
          <cell r="BBY7">
            <v>-0.15639471874808841</v>
          </cell>
          <cell r="BBZ7">
            <v>-0.15532579139426456</v>
          </cell>
          <cell r="BCA7">
            <v>-0.15823955762904998</v>
          </cell>
          <cell r="BCB7">
            <v>-0.15724827605081054</v>
          </cell>
          <cell r="BCC7">
            <v>-0.15744595901664596</v>
          </cell>
          <cell r="BCD7">
            <v>-0.15653271730210228</v>
          </cell>
          <cell r="BCE7">
            <v>-0.15468986455305794</v>
          </cell>
          <cell r="BCF7">
            <v>-0.15701706969296031</v>
          </cell>
          <cell r="BCG7">
            <v>-0.1558044809703899</v>
          </cell>
          <cell r="BCH7">
            <v>-0.15684853324082371</v>
          </cell>
          <cell r="BCI7">
            <v>-0.15674166278188495</v>
          </cell>
          <cell r="BCJ7">
            <v>-0.15595459090948405</v>
          </cell>
          <cell r="BCK7">
            <v>-0.15621124109700313</v>
          </cell>
          <cell r="BCL7">
            <v>-0.15610416492102225</v>
          </cell>
          <cell r="BCM7">
            <v>-0.155326766950456</v>
          </cell>
          <cell r="BCN7">
            <v>-0.15938767101669493</v>
          </cell>
          <cell r="BCO7">
            <v>-0.1555889296408299</v>
          </cell>
          <cell r="BCP7">
            <v>-0.15452814541838505</v>
          </cell>
          <cell r="BCQ7">
            <v>-0.15758501806173514</v>
          </cell>
          <cell r="BCR7">
            <v>-0.15957984373176975</v>
          </cell>
          <cell r="BCS7">
            <v>-0.1562322227894965</v>
          </cell>
          <cell r="BCT7">
            <v>-0.15562851876691028</v>
          </cell>
          <cell r="BCU7">
            <v>-0.15197734319512837</v>
          </cell>
          <cell r="BCV7">
            <v>-0.1561913859062295</v>
          </cell>
          <cell r="BCW7">
            <v>-0.15814414198408705</v>
          </cell>
          <cell r="BCX7">
            <v>-0.15412894733433116</v>
          </cell>
          <cell r="BCY7">
            <v>-0.15676344369365861</v>
          </cell>
          <cell r="BCZ7">
            <v>-0.1568941692475099</v>
          </cell>
          <cell r="BDA7">
            <v>-0.15521598022294483</v>
          </cell>
          <cell r="BDB7">
            <v>-0.15843434340115511</v>
          </cell>
          <cell r="BDC7">
            <v>-0.15588506775345021</v>
          </cell>
          <cell r="BDD7">
            <v>-0.15531681992225421</v>
          </cell>
          <cell r="BDE7">
            <v>-0.15707469643591754</v>
          </cell>
          <cell r="BDF7">
            <v>-0.15598494990347533</v>
          </cell>
          <cell r="BDG7">
            <v>-0.15465605980681391</v>
          </cell>
          <cell r="BDH7">
            <v>-0.15775711039879939</v>
          </cell>
          <cell r="BDI7">
            <v>-0.15617230075535879</v>
          </cell>
          <cell r="BDJ7">
            <v>-0.15598900923273815</v>
          </cell>
          <cell r="BDK7">
            <v>-0.1580587277430367</v>
          </cell>
          <cell r="BDL7">
            <v>-0.15613890346452666</v>
          </cell>
          <cell r="BDM7">
            <v>-0.15615874222451367</v>
          </cell>
          <cell r="BDN7">
            <v>-0.15427535081111771</v>
          </cell>
          <cell r="BDO7">
            <v>-0.15622378211159216</v>
          </cell>
          <cell r="BDP7">
            <v>-0.15641280453592268</v>
          </cell>
          <cell r="BDQ7">
            <v>-0.15384423490664023</v>
          </cell>
          <cell r="BDR7">
            <v>-0.15874058337218588</v>
          </cell>
          <cell r="BDS7">
            <v>-0.15666671976265345</v>
          </cell>
          <cell r="BDT7">
            <v>-0.15419848757833593</v>
          </cell>
          <cell r="BDU7">
            <v>-0.1547947533781685</v>
          </cell>
          <cell r="BDV7">
            <v>-0.15685387931496414</v>
          </cell>
          <cell r="BDW7">
            <v>-0.15639575022376515</v>
          </cell>
          <cell r="BDX7">
            <v>-0.15886794103491625</v>
          </cell>
          <cell r="BDY7">
            <v>-0.15626992024746919</v>
          </cell>
          <cell r="BDZ7">
            <v>-0.15806335502738303</v>
          </cell>
          <cell r="BEA7">
            <v>-0.15660839482146627</v>
          </cell>
          <cell r="BEB7">
            <v>-0.15451259790944932</v>
          </cell>
          <cell r="BEC7">
            <v>-0.15681719050752227</v>
          </cell>
          <cell r="BED7">
            <v>-0.15598013870201782</v>
          </cell>
          <cell r="BEE7">
            <v>-0.15731413396198304</v>
          </cell>
          <cell r="BEF7">
            <v>-0.15463330595101268</v>
          </cell>
          <cell r="BEG7">
            <v>-0.15553167357335959</v>
          </cell>
          <cell r="BEH7">
            <v>-0.15456602887570683</v>
          </cell>
          <cell r="BEI7">
            <v>-0.15781482071597455</v>
          </cell>
          <cell r="BEJ7">
            <v>-0.1540907688698816</v>
          </cell>
          <cell r="BEK7">
            <v>-0.15554277429907981</v>
          </cell>
          <cell r="BEL7">
            <v>-0.15550523851889178</v>
          </cell>
          <cell r="BEM7">
            <v>-0.15590829034409667</v>
          </cell>
          <cell r="BEN7">
            <v>-0.15555901410354522</v>
          </cell>
          <cell r="BEO7">
            <v>-0.15655873970413764</v>
          </cell>
          <cell r="BEP7">
            <v>-0.15509216982637736</v>
          </cell>
          <cell r="BEQ7">
            <v>-0.15537969048744221</v>
          </cell>
          <cell r="BER7">
            <v>-0.15828824333052299</v>
          </cell>
          <cell r="BES7">
            <v>-0.15920595179668778</v>
          </cell>
          <cell r="BET7">
            <v>-0.15449034194237224</v>
          </cell>
          <cell r="BEU7">
            <v>-0.15549272638243689</v>
          </cell>
          <cell r="BEV7">
            <v>-0.1586385132405323</v>
          </cell>
          <cell r="BEW7">
            <v>-0.1569770326003439</v>
          </cell>
          <cell r="BEX7">
            <v>616805.70380511973</v>
          </cell>
          <cell r="BEY7">
            <v>616427.0051656561</v>
          </cell>
          <cell r="BEZ7">
            <v>616805.70380511973</v>
          </cell>
          <cell r="BFA7">
            <v>616427.0051656561</v>
          </cell>
          <cell r="BFB7">
            <v>609942.36548264138</v>
          </cell>
          <cell r="BFC7">
            <v>616427.0051656561</v>
          </cell>
          <cell r="BFD7">
            <v>602837.55840760516</v>
          </cell>
          <cell r="BFE7">
            <v>616427.0051656561</v>
          </cell>
          <cell r="BFF7">
            <v>616427.0051656561</v>
          </cell>
          <cell r="BFG7">
            <v>616427.0051656561</v>
          </cell>
          <cell r="BFH7">
            <v>616427.0051656561</v>
          </cell>
          <cell r="BFI7">
            <v>616805.70380511973</v>
          </cell>
          <cell r="BFJ7">
            <v>616805.70380511973</v>
          </cell>
          <cell r="BFK7">
            <v>616427.0051656561</v>
          </cell>
          <cell r="BFL7">
            <v>616543.42524790706</v>
          </cell>
          <cell r="BFM7">
            <v>616427.0051656561</v>
          </cell>
          <cell r="BFN7">
            <v>616847.1909642684</v>
          </cell>
          <cell r="BFO7">
            <v>616427.0051656561</v>
          </cell>
          <cell r="BFP7">
            <v>616427.0051656561</v>
          </cell>
          <cell r="BFQ7">
            <v>616427.0051656561</v>
          </cell>
          <cell r="BFR7">
            <v>616427.0051656561</v>
          </cell>
          <cell r="BFS7">
            <v>616427.0051656561</v>
          </cell>
          <cell r="BFT7">
            <v>616427.0051656561</v>
          </cell>
          <cell r="BFU7">
            <v>616427.0051656561</v>
          </cell>
          <cell r="BFV7">
            <v>604491.20433902752</v>
          </cell>
          <cell r="BFW7">
            <v>590622.43153518601</v>
          </cell>
          <cell r="BFX7">
            <v>611152.25611887011</v>
          </cell>
          <cell r="BFY7">
            <v>616642.40057706228</v>
          </cell>
          <cell r="BFZ7">
            <v>554057.83151091216</v>
          </cell>
          <cell r="BGA7">
            <v>611862.41608932719</v>
          </cell>
          <cell r="BGB7">
            <v>616427.0051656561</v>
          </cell>
          <cell r="BGC7">
            <v>615772.6333574974</v>
          </cell>
          <cell r="BGD7">
            <v>616427.0051656561</v>
          </cell>
          <cell r="BGE7">
            <v>586185.89694530563</v>
          </cell>
          <cell r="BGF7">
            <v>616642.40057706228</v>
          </cell>
          <cell r="BGG7">
            <v>613706.28890191962</v>
          </cell>
          <cell r="BGH7">
            <v>616427.0051656561</v>
          </cell>
          <cell r="BGI7">
            <v>616427.0051656561</v>
          </cell>
          <cell r="BGJ7">
            <v>616427.0051656561</v>
          </cell>
          <cell r="BGK7">
            <v>616427.0051656561</v>
          </cell>
          <cell r="BGL7">
            <v>616427.0051656561</v>
          </cell>
          <cell r="BGM7">
            <v>616427.0051656561</v>
          </cell>
          <cell r="BGN7">
            <v>616427.0051656561</v>
          </cell>
          <cell r="BGO7">
            <v>616805.70380511973</v>
          </cell>
          <cell r="BGP7">
            <v>616427.0051656561</v>
          </cell>
          <cell r="BGQ7">
            <v>616543.42524790706</v>
          </cell>
          <cell r="BGR7">
            <v>616427.0051656561</v>
          </cell>
          <cell r="BGS7">
            <v>617951.21121409698</v>
          </cell>
          <cell r="BGT7">
            <v>611182.20730472193</v>
          </cell>
          <cell r="BGU7">
            <v>616427.0051656561</v>
          </cell>
          <cell r="BGV7">
            <v>616427.0051656561</v>
          </cell>
          <cell r="BGW7">
            <v>616427.0051656561</v>
          </cell>
          <cell r="BGX7">
            <v>616427.0051656561</v>
          </cell>
          <cell r="BGY7">
            <v>616642.40057706228</v>
          </cell>
          <cell r="BGZ7">
            <v>611923.754122635</v>
          </cell>
          <cell r="BHA7">
            <v>616427.0051656561</v>
          </cell>
          <cell r="BHB7">
            <v>616642.40057706228</v>
          </cell>
          <cell r="BHC7">
            <v>616427.0051656561</v>
          </cell>
          <cell r="BHD7">
            <v>616427.0051656561</v>
          </cell>
          <cell r="BHE7">
            <v>616543.42524790706</v>
          </cell>
          <cell r="BHF7">
            <v>576901.2986748676</v>
          </cell>
          <cell r="BHG7">
            <v>616427.0051656561</v>
          </cell>
          <cell r="BHH7">
            <v>613828.49027798814</v>
          </cell>
          <cell r="BHI7">
            <v>615515.23832943966</v>
          </cell>
          <cell r="BHJ7">
            <v>616427.0051656561</v>
          </cell>
          <cell r="BHK7">
            <v>616642.40057706228</v>
          </cell>
          <cell r="BHL7">
            <v>616427.0051656561</v>
          </cell>
          <cell r="BHM7">
            <v>616642.40057706228</v>
          </cell>
          <cell r="BHN7">
            <v>616427.0051656561</v>
          </cell>
          <cell r="BHO7">
            <v>616543.42524790706</v>
          </cell>
          <cell r="BHP7">
            <v>616427.0051656561</v>
          </cell>
          <cell r="BHQ7">
            <v>616642.40057706228</v>
          </cell>
          <cell r="BHR7">
            <v>616427.0051656561</v>
          </cell>
          <cell r="BHS7">
            <v>616642.40057706228</v>
          </cell>
          <cell r="BHT7">
            <v>616427.0051656561</v>
          </cell>
          <cell r="BHU7">
            <v>601787.94768290641</v>
          </cell>
          <cell r="BHV7">
            <v>616427.0051656561</v>
          </cell>
          <cell r="BHW7">
            <v>614163.50561234762</v>
          </cell>
          <cell r="BHX7">
            <v>616427.0051656561</v>
          </cell>
          <cell r="BHY7">
            <v>616427.0051656561</v>
          </cell>
          <cell r="BHZ7">
            <v>616427.0051656561</v>
          </cell>
          <cell r="BIA7">
            <v>616427.0051656561</v>
          </cell>
          <cell r="BIB7">
            <v>616427.0051656561</v>
          </cell>
          <cell r="BIC7">
            <v>611074.96416835568</v>
          </cell>
          <cell r="BID7">
            <v>610798.90177684929</v>
          </cell>
          <cell r="BIE7">
            <v>590953.16837206332</v>
          </cell>
          <cell r="BIF7">
            <v>616427.0051656561</v>
          </cell>
          <cell r="BIG7">
            <v>616805.70380511973</v>
          </cell>
          <cell r="BIH7">
            <v>616427.0051656561</v>
          </cell>
          <cell r="BII7">
            <v>616427.0051656561</v>
          </cell>
          <cell r="BIJ7">
            <v>616427.0051656561</v>
          </cell>
          <cell r="BIK7">
            <v>616427.0051656561</v>
          </cell>
          <cell r="BIL7">
            <v>616427.0051656561</v>
          </cell>
          <cell r="BIM7">
            <v>616543.42524790706</v>
          </cell>
          <cell r="BIN7">
            <v>616427.0051656561</v>
          </cell>
          <cell r="BIO7">
            <v>616642.40057706228</v>
          </cell>
          <cell r="BIP7">
            <v>616427.0051656561</v>
          </cell>
          <cell r="BIQ7">
            <v>577388.36906649591</v>
          </cell>
          <cell r="BIR7">
            <v>572670.72061879153</v>
          </cell>
          <cell r="BIS7">
            <v>616427.0051656561</v>
          </cell>
          <cell r="BIT7">
            <v>616427.0051656561</v>
          </cell>
          <cell r="BIU7">
            <v>616805.70380511973</v>
          </cell>
          <cell r="BIV7">
            <v>616427.0051656561</v>
          </cell>
          <cell r="BIW7">
            <v>616427.0051656561</v>
          </cell>
          <cell r="BIX7">
            <v>616427.0051656561</v>
          </cell>
          <cell r="BIY7">
            <v>590434.43241626606</v>
          </cell>
          <cell r="BIZ7">
            <v>616427.0051656561</v>
          </cell>
          <cell r="BJA7">
            <v>616543.42524790706</v>
          </cell>
          <cell r="BJB7">
            <v>616805.70380511973</v>
          </cell>
          <cell r="BJC7">
            <v>616642.40057706228</v>
          </cell>
          <cell r="BJD7">
            <v>616427.0051656561</v>
          </cell>
          <cell r="BJE7">
            <v>616427.0051656561</v>
          </cell>
          <cell r="BJF7">
            <v>616427.0051656561</v>
          </cell>
          <cell r="BJG7">
            <v>613270.91514218587</v>
          </cell>
          <cell r="BJH7">
            <v>616427.0051656561</v>
          </cell>
          <cell r="BJI7">
            <v>616427.0051656561</v>
          </cell>
          <cell r="BJJ7">
            <v>595907.253258446</v>
          </cell>
          <cell r="BJK7">
            <v>616543.42524790706</v>
          </cell>
          <cell r="BJL7">
            <v>606671.86097503756</v>
          </cell>
          <cell r="BJM7">
            <v>616427.0051656561</v>
          </cell>
          <cell r="BJN7">
            <v>616427.0051656561</v>
          </cell>
          <cell r="BJO7">
            <v>616427.0051656561</v>
          </cell>
          <cell r="BJP7">
            <v>616805.70380511973</v>
          </cell>
          <cell r="BJQ7">
            <v>616427.0051656561</v>
          </cell>
          <cell r="BJR7">
            <v>616427.0051656561</v>
          </cell>
          <cell r="BJS7">
            <v>616805.70380511973</v>
          </cell>
          <cell r="BJT7">
            <v>616427.0051656561</v>
          </cell>
          <cell r="BJU7">
            <v>616805.70380511973</v>
          </cell>
          <cell r="BJV7">
            <v>608060.00973958895</v>
          </cell>
          <cell r="BJW7">
            <v>616427.0051656561</v>
          </cell>
          <cell r="BJX7">
            <v>573201.56591184181</v>
          </cell>
          <cell r="BJY7">
            <v>616805.70380511973</v>
          </cell>
          <cell r="BJZ7">
            <v>616427.0051656561</v>
          </cell>
          <cell r="BKA7">
            <v>616543.42524790706</v>
          </cell>
          <cell r="BKB7">
            <v>616427.0051656561</v>
          </cell>
          <cell r="BKC7">
            <v>616427.0051656561</v>
          </cell>
          <cell r="BKD7">
            <v>616427.0051656561</v>
          </cell>
          <cell r="BKE7">
            <v>616427.0051656561</v>
          </cell>
          <cell r="BKF7">
            <v>615498.00269428419</v>
          </cell>
          <cell r="BKG7">
            <v>616427.0051656561</v>
          </cell>
          <cell r="BKH7">
            <v>616427.0051656561</v>
          </cell>
          <cell r="BKI7">
            <v>616427.0051656561</v>
          </cell>
          <cell r="BKJ7">
            <v>616642.40057706228</v>
          </cell>
          <cell r="BKK7">
            <v>616427.0051656561</v>
          </cell>
          <cell r="BKL7">
            <v>616427.0051656561</v>
          </cell>
          <cell r="BKM7">
            <v>616427.0051656561</v>
          </cell>
          <cell r="BKN7">
            <v>594125.21955413336</v>
          </cell>
          <cell r="BKO7">
            <v>616543.42524790706</v>
          </cell>
          <cell r="BKP7">
            <v>616427.0051656561</v>
          </cell>
          <cell r="BKQ7">
            <v>601828.77919509588</v>
          </cell>
          <cell r="BKR7">
            <v>616427.0051656561</v>
          </cell>
          <cell r="BKS7">
            <v>616427.0051656561</v>
          </cell>
          <cell r="BKT7">
            <v>616427.0051656561</v>
          </cell>
          <cell r="BKU7">
            <v>616805.70380511973</v>
          </cell>
          <cell r="BKV7">
            <v>616427.0051656561</v>
          </cell>
          <cell r="BKW7">
            <v>604185.19818375993</v>
          </cell>
          <cell r="BKX7">
            <v>616805.70380511973</v>
          </cell>
          <cell r="BKY7">
            <v>616427.0051656561</v>
          </cell>
          <cell r="BKZ7">
            <v>616427.0051656561</v>
          </cell>
          <cell r="BLA7">
            <v>616427.0051656561</v>
          </cell>
          <cell r="BLB7">
            <v>616427.0051656561</v>
          </cell>
          <cell r="BLC7">
            <v>616427.0051656561</v>
          </cell>
          <cell r="BLD7">
            <v>615660.03762105526</v>
          </cell>
          <cell r="BLE7">
            <v>616427.0051656561</v>
          </cell>
          <cell r="BLF7">
            <v>611674.71699734707</v>
          </cell>
          <cell r="BLG7">
            <v>616642.40057706228</v>
          </cell>
          <cell r="BLH7">
            <v>616427.0051656561</v>
          </cell>
          <cell r="BLI7">
            <v>616427.0051656561</v>
          </cell>
          <cell r="BLJ7">
            <v>616805.70380511973</v>
          </cell>
          <cell r="BLK7">
            <v>616805.70380511973</v>
          </cell>
          <cell r="BLL7">
            <v>616427.0051656561</v>
          </cell>
          <cell r="BLM7">
            <v>614065.92697935109</v>
          </cell>
          <cell r="BLN7">
            <v>603377.86819561955</v>
          </cell>
          <cell r="BLO7">
            <v>616427.0051656561</v>
          </cell>
          <cell r="BLP7">
            <v>616642.40057706228</v>
          </cell>
          <cell r="BLQ7">
            <v>616642.40057706228</v>
          </cell>
          <cell r="BLR7">
            <v>616427.0051656561</v>
          </cell>
          <cell r="BLS7">
            <v>609548.90517068759</v>
          </cell>
          <cell r="BLT7">
            <v>573201.56591184181</v>
          </cell>
          <cell r="BLU7">
            <v>616427.0051656561</v>
          </cell>
          <cell r="BLV7">
            <v>616642.40057706228</v>
          </cell>
          <cell r="BLW7">
            <v>616427.0051656561</v>
          </cell>
          <cell r="BLX7">
            <v>616427.0051656561</v>
          </cell>
          <cell r="BLY7">
            <v>616427.0051656561</v>
          </cell>
          <cell r="BLZ7">
            <v>616427.0051656561</v>
          </cell>
          <cell r="BMA7">
            <v>581634.32095178508</v>
          </cell>
          <cell r="BMB7">
            <v>614211.52218738676</v>
          </cell>
          <cell r="BMC7">
            <v>616427.0051656561</v>
          </cell>
          <cell r="BMD7">
            <v>616427.0051656561</v>
          </cell>
          <cell r="BME7">
            <v>616642.40057706228</v>
          </cell>
          <cell r="BMF7">
            <v>616427.0051656561</v>
          </cell>
          <cell r="BMG7">
            <v>616642.40057706228</v>
          </cell>
          <cell r="BMH7">
            <v>601979.29514390812</v>
          </cell>
          <cell r="BMI7">
            <v>616427.0051656561</v>
          </cell>
          <cell r="BMJ7">
            <v>617565.09844840597</v>
          </cell>
          <cell r="BMK7">
            <v>615772.2350177099</v>
          </cell>
          <cell r="BML7">
            <v>588040.43869228545</v>
          </cell>
          <cell r="BMM7">
            <v>559160.29417437175</v>
          </cell>
          <cell r="BMN7">
            <v>616543.42524790706</v>
          </cell>
          <cell r="BMO7">
            <v>616427.0051656561</v>
          </cell>
          <cell r="BMP7">
            <v>616427.0051656561</v>
          </cell>
          <cell r="BMQ7">
            <v>616543.42524790706</v>
          </cell>
          <cell r="BMR7">
            <v>616642.40057706228</v>
          </cell>
          <cell r="BMS7">
            <v>616427.0051656561</v>
          </cell>
          <cell r="BMT7">
            <v>616805.70380511973</v>
          </cell>
          <cell r="BMU7">
            <v>616427.0051656561</v>
          </cell>
          <cell r="BMV7">
            <v>616543.42524790706</v>
          </cell>
          <cell r="BMW7">
            <v>615945.12860324152</v>
          </cell>
          <cell r="BMX7">
            <v>616805.70380511973</v>
          </cell>
          <cell r="BMY7">
            <v>616427.0051656561</v>
          </cell>
          <cell r="BMZ7">
            <v>616642.40057706228</v>
          </cell>
          <cell r="BNA7">
            <v>616805.70380511973</v>
          </cell>
          <cell r="BNB7">
            <v>616427.0051656561</v>
          </cell>
          <cell r="BNC7">
            <v>616642.40057706228</v>
          </cell>
          <cell r="BND7">
            <v>616427.0051656561</v>
          </cell>
          <cell r="BNE7">
            <v>616427.0051656561</v>
          </cell>
          <cell r="BNF7">
            <v>616642.40057706228</v>
          </cell>
          <cell r="BNG7">
            <v>616642.40057706228</v>
          </cell>
          <cell r="BNH7">
            <v>616427.0051656561</v>
          </cell>
          <cell r="BNI7">
            <v>616427.0051656561</v>
          </cell>
          <cell r="BNJ7">
            <v>616805.70380511973</v>
          </cell>
          <cell r="BNK7">
            <v>616427.0051656561</v>
          </cell>
          <cell r="BNL7">
            <v>616642.40057706228</v>
          </cell>
          <cell r="BNM7">
            <v>616543.42524790706</v>
          </cell>
          <cell r="BNN7">
            <v>616427.0051656561</v>
          </cell>
          <cell r="BNO7">
            <v>616427.0051656561</v>
          </cell>
          <cell r="BNP7">
            <v>616805.70380511973</v>
          </cell>
          <cell r="BNQ7">
            <v>616427.0051656561</v>
          </cell>
          <cell r="BNR7">
            <v>616427.0051656561</v>
          </cell>
          <cell r="BNS7">
            <v>615690.71129654406</v>
          </cell>
          <cell r="BNT7">
            <v>616427.0051656561</v>
          </cell>
          <cell r="BNU7">
            <v>602406.25032400154</v>
          </cell>
          <cell r="BNV7">
            <v>616427.0051656561</v>
          </cell>
          <cell r="BNW7">
            <v>616427.0051656561</v>
          </cell>
          <cell r="BNX7">
            <v>616642.40057706228</v>
          </cell>
          <cell r="BNY7">
            <v>592928.27814377239</v>
          </cell>
          <cell r="BNZ7">
            <v>616427.0051656561</v>
          </cell>
          <cell r="BOA7">
            <v>616427.0051656561</v>
          </cell>
          <cell r="BOB7">
            <v>604597.78636736283</v>
          </cell>
          <cell r="BOC7">
            <v>616427.0051656561</v>
          </cell>
          <cell r="BOD7">
            <v>601445.09762284136</v>
          </cell>
          <cell r="BOE7">
            <v>616543.42524790706</v>
          </cell>
          <cell r="BOF7">
            <v>616427.0051656561</v>
          </cell>
          <cell r="BOG7">
            <v>616427.0051656561</v>
          </cell>
          <cell r="BOH7">
            <v>616427.0051656561</v>
          </cell>
          <cell r="BOI7">
            <v>616427.0051656561</v>
          </cell>
          <cell r="BOJ7">
            <v>616543.42524790706</v>
          </cell>
          <cell r="BOK7">
            <v>616805.70380511973</v>
          </cell>
          <cell r="BOL7">
            <v>616427.0051656561</v>
          </cell>
          <cell r="BOM7">
            <v>616427.0051656561</v>
          </cell>
          <cell r="BON7">
            <v>616427.0051656561</v>
          </cell>
          <cell r="BOO7">
            <v>616427.0051656561</v>
          </cell>
          <cell r="BOP7">
            <v>600250.80765736965</v>
          </cell>
          <cell r="BOQ7">
            <v>600891.18031587452</v>
          </cell>
          <cell r="BOR7">
            <v>601280.29977536597</v>
          </cell>
          <cell r="BOS7">
            <v>616427.0051656561</v>
          </cell>
          <cell r="BOT7">
            <v>616427.0051656561</v>
          </cell>
          <cell r="BOU7">
            <v>616427.0051656561</v>
          </cell>
          <cell r="BOV7">
            <v>606492.28517822037</v>
          </cell>
          <cell r="BOW7">
            <v>616427.0051656561</v>
          </cell>
          <cell r="BOX7">
            <v>616427.0051656561</v>
          </cell>
          <cell r="BOY7">
            <v>617775.7348443442</v>
          </cell>
          <cell r="BOZ7">
            <v>616427.0051656561</v>
          </cell>
          <cell r="BPA7">
            <v>616427.0051656561</v>
          </cell>
          <cell r="BPB7">
            <v>616427.0051656561</v>
          </cell>
          <cell r="BPC7">
            <v>616427.0051656561</v>
          </cell>
          <cell r="BPD7">
            <v>618007.76058087882</v>
          </cell>
          <cell r="BPE7">
            <v>616642.40057706228</v>
          </cell>
          <cell r="BPF7">
            <v>616427.0051656561</v>
          </cell>
          <cell r="BPG7">
            <v>616427.0051656561</v>
          </cell>
          <cell r="BPH7">
            <v>616805.70380511973</v>
          </cell>
          <cell r="BPI7">
            <v>616427.0051656561</v>
          </cell>
          <cell r="BPJ7">
            <v>616427.0051656561</v>
          </cell>
          <cell r="BPK7">
            <v>616642.40057706228</v>
          </cell>
          <cell r="BPL7">
            <v>616427.0051656561</v>
          </cell>
          <cell r="BPM7">
            <v>616364.0180263638</v>
          </cell>
          <cell r="BPN7">
            <v>616427.0051656561</v>
          </cell>
          <cell r="BPO7">
            <v>616427.0051656561</v>
          </cell>
          <cell r="BPP7">
            <v>616427.0051656561</v>
          </cell>
          <cell r="BPQ7">
            <v>616642.40057706228</v>
          </cell>
          <cell r="BPR7">
            <v>604272.18421349942</v>
          </cell>
          <cell r="BPS7">
            <v>616427.0051656561</v>
          </cell>
          <cell r="BPT7">
            <v>616427.0051656561</v>
          </cell>
          <cell r="BPU7">
            <v>616805.70380511973</v>
          </cell>
          <cell r="BPV7">
            <v>616543.42524790706</v>
          </cell>
          <cell r="BPW7">
            <v>582220.87135259213</v>
          </cell>
          <cell r="BPX7">
            <v>616427.0051656561</v>
          </cell>
          <cell r="BPY7">
            <v>616427.0051656561</v>
          </cell>
          <cell r="BPZ7">
            <v>616427.0051656561</v>
          </cell>
          <cell r="BQA7">
            <v>616543.42524790706</v>
          </cell>
          <cell r="BQB7">
            <v>591800.44655284553</v>
          </cell>
          <cell r="BQC7">
            <v>616427.0051656561</v>
          </cell>
          <cell r="BQD7">
            <v>616427.0051656561</v>
          </cell>
          <cell r="BQE7">
            <v>616427.0051656561</v>
          </cell>
          <cell r="BQF7">
            <v>616427.0051656561</v>
          </cell>
          <cell r="BQG7">
            <v>616427.0051656561</v>
          </cell>
          <cell r="BQH7">
            <v>597779.82175006263</v>
          </cell>
          <cell r="BQI7">
            <v>616427.0051656561</v>
          </cell>
          <cell r="BQJ7">
            <v>616805.70380511973</v>
          </cell>
          <cell r="BQK7">
            <v>616805.70380511973</v>
          </cell>
          <cell r="BQL7">
            <v>616543.42524790706</v>
          </cell>
          <cell r="BQM7">
            <v>616427.0051656561</v>
          </cell>
          <cell r="BQN7">
            <v>616427.0051656561</v>
          </cell>
          <cell r="BQO7">
            <v>618448.45042912464</v>
          </cell>
          <cell r="BQP7">
            <v>616427.0051656561</v>
          </cell>
          <cell r="BQQ7">
            <v>616805.70380511973</v>
          </cell>
          <cell r="BQR7">
            <v>616427.0051656561</v>
          </cell>
          <cell r="BQS7">
            <v>616642.40057706228</v>
          </cell>
          <cell r="BQT7">
            <v>616427.0051656561</v>
          </cell>
          <cell r="BQU7">
            <v>616427.0051656561</v>
          </cell>
          <cell r="BQV7">
            <v>616805.70380511973</v>
          </cell>
          <cell r="BQW7">
            <v>616427.0051656561</v>
          </cell>
          <cell r="BQX7">
            <v>602160.23663795006</v>
          </cell>
          <cell r="BQY7">
            <v>616427.0051656561</v>
          </cell>
          <cell r="BQZ7">
            <v>607383.77626641293</v>
          </cell>
          <cell r="BRA7">
            <v>616427.0051656561</v>
          </cell>
          <cell r="BRB7">
            <v>607845.46782102552</v>
          </cell>
          <cell r="BRC7">
            <v>616427.0051656561</v>
          </cell>
          <cell r="BRD7">
            <v>615371.44599325617</v>
          </cell>
          <cell r="BRE7">
            <v>616313.60922030068</v>
          </cell>
          <cell r="BRF7">
            <v>604492.06851913501</v>
          </cell>
          <cell r="BRG7">
            <v>616427.0051656561</v>
          </cell>
          <cell r="BRH7">
            <v>616427.0051656561</v>
          </cell>
          <cell r="BRI7">
            <v>593785.83801966719</v>
          </cell>
          <cell r="BRJ7">
            <v>602205.94669525046</v>
          </cell>
          <cell r="BRK7">
            <v>590252.70150764321</v>
          </cell>
          <cell r="BRL7">
            <v>610444.35364253586</v>
          </cell>
          <cell r="BRM7">
            <v>616543.42524790706</v>
          </cell>
          <cell r="BRN7">
            <v>616543.42524790706</v>
          </cell>
          <cell r="BRO7">
            <v>616427.0051656561</v>
          </cell>
          <cell r="BRP7">
            <v>616642.40057706228</v>
          </cell>
          <cell r="BRQ7">
            <v>616427.0051656561</v>
          </cell>
          <cell r="BRR7">
            <v>616427.0051656561</v>
          </cell>
          <cell r="BRS7">
            <v>616427.0051656561</v>
          </cell>
          <cell r="BRT7">
            <v>606056.19939497393</v>
          </cell>
          <cell r="BRU7">
            <v>616427.0051656561</v>
          </cell>
          <cell r="BRV7">
            <v>616805.70380511973</v>
          </cell>
          <cell r="BRW7">
            <v>613979.06150101882</v>
          </cell>
          <cell r="BRX7">
            <v>616805.70380511973</v>
          </cell>
          <cell r="BRY7">
            <v>616642.40057706228</v>
          </cell>
          <cell r="BRZ7">
            <v>616543.42524790706</v>
          </cell>
          <cell r="BSA7">
            <v>616642.40057706228</v>
          </cell>
          <cell r="BSB7">
            <v>595468.33976847667</v>
          </cell>
          <cell r="BSC7">
            <v>616427.0051656561</v>
          </cell>
          <cell r="BSD7">
            <v>616543.42524790706</v>
          </cell>
          <cell r="BSE7">
            <v>616642.40057706228</v>
          </cell>
          <cell r="BSF7">
            <v>616805.70380511973</v>
          </cell>
          <cell r="BSG7">
            <v>616427.0051656561</v>
          </cell>
          <cell r="BSH7">
            <v>616805.70380511973</v>
          </cell>
          <cell r="BSI7">
            <v>616543.42524790706</v>
          </cell>
          <cell r="BSJ7">
            <v>616427.0051656561</v>
          </cell>
          <cell r="BSK7">
            <v>616427.0051656561</v>
          </cell>
          <cell r="BSL7">
            <v>616427.0051656561</v>
          </cell>
          <cell r="BSM7">
            <v>616427.0051656561</v>
          </cell>
          <cell r="BSN7">
            <v>609432.45386671717</v>
          </cell>
          <cell r="BSO7">
            <v>616427.0051656561</v>
          </cell>
          <cell r="BSP7">
            <v>616427.0051656561</v>
          </cell>
          <cell r="BSQ7">
            <v>616642.40057706228</v>
          </cell>
          <cell r="BSR7">
            <v>616427.0051656561</v>
          </cell>
          <cell r="BSS7">
            <v>616427.0051656561</v>
          </cell>
          <cell r="BST7">
            <v>616427.0051656561</v>
          </cell>
          <cell r="BSU7">
            <v>616427.0051656561</v>
          </cell>
          <cell r="BSV7">
            <v>616427.0051656561</v>
          </cell>
          <cell r="BSW7">
            <v>616427.0051656561</v>
          </cell>
          <cell r="BSX7">
            <v>616427.0051656561</v>
          </cell>
          <cell r="BSY7">
            <v>616642.40057706228</v>
          </cell>
          <cell r="BSZ7">
            <v>616427.0051656561</v>
          </cell>
          <cell r="BTA7">
            <v>616642.40057706228</v>
          </cell>
          <cell r="BTB7">
            <v>616427.0051656561</v>
          </cell>
          <cell r="BTC7">
            <v>616427.0051656561</v>
          </cell>
          <cell r="BTD7">
            <v>616805.70380511973</v>
          </cell>
          <cell r="BTE7">
            <v>616427.0051656561</v>
          </cell>
          <cell r="BTF7">
            <v>616642.40057706228</v>
          </cell>
          <cell r="BTG7">
            <v>616543.42524790706</v>
          </cell>
          <cell r="BTH7">
            <v>616427.0051656561</v>
          </cell>
          <cell r="BTI7">
            <v>616642.40057706228</v>
          </cell>
          <cell r="BTJ7">
            <v>616427.0051656561</v>
          </cell>
          <cell r="BTK7">
            <v>616642.40057706228</v>
          </cell>
          <cell r="BTL7">
            <v>586545.9273784213</v>
          </cell>
          <cell r="BTM7">
            <v>616427.0051656561</v>
          </cell>
          <cell r="BTN7">
            <v>616427.0051656561</v>
          </cell>
          <cell r="BTO7">
            <v>607456.05006292637</v>
          </cell>
          <cell r="BTP7">
            <v>616427.0051656561</v>
          </cell>
          <cell r="BTQ7">
            <v>591517.75278269488</v>
          </cell>
          <cell r="BTR7">
            <v>616543.42524790706</v>
          </cell>
          <cell r="BTS7">
            <v>616427.0051656561</v>
          </cell>
          <cell r="BTT7">
            <v>616427.0051656561</v>
          </cell>
          <cell r="BTU7">
            <v>616427.0051656561</v>
          </cell>
          <cell r="BTV7">
            <v>616543.42524790706</v>
          </cell>
          <cell r="BTW7">
            <v>616805.70380511973</v>
          </cell>
          <cell r="BTX7">
            <v>616427.0051656561</v>
          </cell>
          <cell r="BTY7">
            <v>616805.70380511973</v>
          </cell>
          <cell r="BTZ7">
            <v>616427.0051656561</v>
          </cell>
          <cell r="BUA7">
            <v>616642.40057706228</v>
          </cell>
          <cell r="BUB7">
            <v>616427.0051656561</v>
          </cell>
          <cell r="BUC7">
            <v>616427.0051656561</v>
          </cell>
          <cell r="BUD7">
            <v>616427.0051656561</v>
          </cell>
          <cell r="BUE7">
            <v>616427.0051656561</v>
          </cell>
          <cell r="BUF7">
            <v>616642.40057706228</v>
          </cell>
          <cell r="BUG7">
            <v>565601.36854084418</v>
          </cell>
          <cell r="BUH7">
            <v>616642.40057706228</v>
          </cell>
          <cell r="BUI7">
            <v>616543.42524790706</v>
          </cell>
          <cell r="BUJ7">
            <v>612606.7117870528</v>
          </cell>
          <cell r="BUK7">
            <v>616427.0051656561</v>
          </cell>
          <cell r="BUL7">
            <v>613092.37078358943</v>
          </cell>
          <cell r="BUM7">
            <v>613285.65016387496</v>
          </cell>
          <cell r="BUN7">
            <v>616427.0051656561</v>
          </cell>
          <cell r="BUO7">
            <v>615532.1834206261</v>
          </cell>
          <cell r="BUP7">
            <v>609204.15608125413</v>
          </cell>
          <cell r="BUQ7">
            <v>608172.49290873064</v>
          </cell>
          <cell r="BUR7">
            <v>616427.0051656561</v>
          </cell>
          <cell r="BUS7">
            <v>616427.0051656561</v>
          </cell>
          <cell r="BUT7">
            <v>616427.0051656561</v>
          </cell>
          <cell r="BUU7">
            <v>616427.0051656561</v>
          </cell>
          <cell r="BUV7">
            <v>616427.0051656561</v>
          </cell>
          <cell r="BUW7">
            <v>611486.34022773243</v>
          </cell>
          <cell r="BUX7">
            <v>616543.42524790706</v>
          </cell>
          <cell r="BUY7">
            <v>616427.0051656561</v>
          </cell>
          <cell r="BUZ7">
            <v>590597.1417765693</v>
          </cell>
          <cell r="BVA7">
            <v>616805.70380511973</v>
          </cell>
          <cell r="BVB7">
            <v>616427.0051656561</v>
          </cell>
          <cell r="BVC7">
            <v>616427.0051656561</v>
          </cell>
          <cell r="BVD7">
            <v>607101.36844508559</v>
          </cell>
          <cell r="BVE7">
            <v>616427.0051656561</v>
          </cell>
          <cell r="BVF7">
            <v>603057.27868212899</v>
          </cell>
          <cell r="BVG7">
            <v>616427.0051656561</v>
          </cell>
          <cell r="BVH7">
            <v>616427.0051656561</v>
          </cell>
          <cell r="BVI7">
            <v>616642.40057706228</v>
          </cell>
          <cell r="BVJ7">
            <v>616427.0051656561</v>
          </cell>
          <cell r="BVK7">
            <v>616805.70380511973</v>
          </cell>
          <cell r="BVL7">
            <v>616427.0051656561</v>
          </cell>
          <cell r="BVM7">
            <v>616163.32995852665</v>
          </cell>
          <cell r="BVN7">
            <v>584160.0417208923</v>
          </cell>
          <cell r="BVO7">
            <v>616427.0051656561</v>
          </cell>
          <cell r="BVP7">
            <v>616642.40057706228</v>
          </cell>
          <cell r="BVQ7">
            <v>612532.56921803008</v>
          </cell>
          <cell r="BVR7">
            <v>616805.70380511973</v>
          </cell>
          <cell r="BVS7">
            <v>616427.0051656561</v>
          </cell>
          <cell r="BVT7">
            <v>609141.25232597685</v>
          </cell>
          <cell r="BVU7">
            <v>616427.0051656561</v>
          </cell>
          <cell r="BVV7">
            <v>616427.0051656561</v>
          </cell>
          <cell r="BVW7">
            <v>616427.0051656561</v>
          </cell>
          <cell r="BVX7">
            <v>616427.0051656561</v>
          </cell>
          <cell r="BVY7">
            <v>615948.02837378078</v>
          </cell>
          <cell r="BVZ7">
            <v>616427.0051656561</v>
          </cell>
          <cell r="BWA7">
            <v>616642.40057706228</v>
          </cell>
          <cell r="BWB7">
            <v>610281.7035309663</v>
          </cell>
          <cell r="BWC7">
            <v>614466.1407489311</v>
          </cell>
          <cell r="BWD7">
            <v>616427.0051656561</v>
          </cell>
          <cell r="BWE7">
            <v>616642.40057706228</v>
          </cell>
          <cell r="BWF7">
            <v>616543.42524790706</v>
          </cell>
          <cell r="BWG7">
            <v>616543.42524790706</v>
          </cell>
          <cell r="BWH7">
            <v>616543.42524790706</v>
          </cell>
          <cell r="BWI7">
            <v>616427.0051656561</v>
          </cell>
          <cell r="BWJ7">
            <v>616805.70380511973</v>
          </cell>
          <cell r="BWK7">
            <v>616427.0051656561</v>
          </cell>
          <cell r="BWL7">
            <v>616642.40057706228</v>
          </cell>
          <cell r="BWM7">
            <v>616427.0051656561</v>
          </cell>
          <cell r="BWN7">
            <v>593075.34081670549</v>
          </cell>
          <cell r="BWO7">
            <v>616543.42524790706</v>
          </cell>
          <cell r="BWP7">
            <v>616265.22217469523</v>
          </cell>
          <cell r="BWQ7">
            <v>616642.40057706228</v>
          </cell>
          <cell r="BWR7">
            <v>616427.0051656561</v>
          </cell>
          <cell r="BWS7">
            <v>616427.0051656561</v>
          </cell>
          <cell r="BWT7">
            <v>616427.0051656561</v>
          </cell>
          <cell r="BWU7">
            <v>605492.33150198963</v>
          </cell>
          <cell r="BWV7">
            <v>595705.51435358042</v>
          </cell>
          <cell r="BWW7">
            <v>616427.0051656561</v>
          </cell>
          <cell r="BWX7">
            <v>616427.0051656561</v>
          </cell>
          <cell r="BWY7">
            <v>616427.0051656561</v>
          </cell>
          <cell r="BWZ7">
            <v>616543.42524790706</v>
          </cell>
          <cell r="BXA7">
            <v>616427.0051656561</v>
          </cell>
          <cell r="BXB7">
            <v>607826.40257653128</v>
          </cell>
          <cell r="BXC7">
            <v>616642.40057706228</v>
          </cell>
          <cell r="BXD7">
            <v>606544.30636741396</v>
          </cell>
          <cell r="BXE7">
            <v>616427.0051656561</v>
          </cell>
          <cell r="BXF7">
            <v>591106.02779868967</v>
          </cell>
          <cell r="BXG7">
            <v>611315.03833819251</v>
          </cell>
          <cell r="BXH7">
            <v>605216.33794231515</v>
          </cell>
          <cell r="BXI7">
            <v>616427.0051656561</v>
          </cell>
          <cell r="BXJ7">
            <v>616427.0051656561</v>
          </cell>
          <cell r="BXK7">
            <v>611811.69986793073</v>
          </cell>
          <cell r="BXL7">
            <v>616608.03939203464</v>
          </cell>
          <cell r="BXM7">
            <v>616427.0051656561</v>
          </cell>
          <cell r="BXN7">
            <v>616427.0051656561</v>
          </cell>
          <cell r="BXO7">
            <v>616427.0051656561</v>
          </cell>
          <cell r="BXP7">
            <v>616427.0051656561</v>
          </cell>
          <cell r="BXQ7">
            <v>616427.0051656561</v>
          </cell>
          <cell r="BXR7">
            <v>616427.0051656561</v>
          </cell>
          <cell r="BXS7">
            <v>616427.0051656561</v>
          </cell>
          <cell r="BXT7">
            <v>616427.0051656561</v>
          </cell>
          <cell r="BXU7">
            <v>616427.0051656561</v>
          </cell>
          <cell r="BXV7">
            <v>616427.0051656561</v>
          </cell>
          <cell r="BXW7">
            <v>616427.0051656561</v>
          </cell>
          <cell r="BXX7">
            <v>616427.0051656561</v>
          </cell>
          <cell r="BXY7">
            <v>616427.0051656561</v>
          </cell>
          <cell r="BXZ7">
            <v>616427.0051656561</v>
          </cell>
          <cell r="BYA7">
            <v>616427.0051656561</v>
          </cell>
          <cell r="BYB7">
            <v>616427.0051656561</v>
          </cell>
          <cell r="BYC7">
            <v>616427.0051656561</v>
          </cell>
          <cell r="BYE7">
            <v>1.3965803264891785</v>
          </cell>
          <cell r="BYF7">
            <v>1.3968608153106663</v>
          </cell>
          <cell r="BYG7">
            <v>1.3844127909236597</v>
          </cell>
          <cell r="BYH7">
            <v>1.3804166804709983</v>
          </cell>
          <cell r="BYI7">
            <v>1.3996073705135477</v>
          </cell>
          <cell r="BYJ7">
            <v>1.387695631070998</v>
          </cell>
          <cell r="BYK7">
            <v>1.379812924772321</v>
          </cell>
          <cell r="BYL7">
            <v>1.3905315390876301</v>
          </cell>
          <cell r="BYM7">
            <v>1.3916979919445649</v>
          </cell>
          <cell r="BYN7">
            <v>1.3929829217051026</v>
          </cell>
          <cell r="BYO7">
            <v>1.413079148729206</v>
          </cell>
          <cell r="BYP7">
            <v>1.4210523365950394</v>
          </cell>
          <cell r="BYQ7">
            <v>1.4048479418426274</v>
          </cell>
          <cell r="BYR7">
            <v>1.4066879375998251</v>
          </cell>
          <cell r="BYS7">
            <v>1.3972381293803293</v>
          </cell>
          <cell r="BYT7">
            <v>1.3944181509979308</v>
          </cell>
          <cell r="BYU7">
            <v>1.4024777359500216</v>
          </cell>
          <cell r="BYV7">
            <v>1.3872314582802414</v>
          </cell>
          <cell r="BYW7">
            <v>1.3909699569447902</v>
          </cell>
          <cell r="BYX7">
            <v>1.4007268124349561</v>
          </cell>
          <cell r="BYY7">
            <v>1.3963498022236898</v>
          </cell>
          <cell r="BYZ7">
            <v>1.4136084170044756</v>
          </cell>
          <cell r="BZA7">
            <v>1.4004023365128755</v>
          </cell>
          <cell r="BZB7">
            <v>1.3886797887756168</v>
          </cell>
          <cell r="BZC7">
            <v>1.3985178100666815</v>
          </cell>
          <cell r="BZD7">
            <v>1.4120809368365879</v>
          </cell>
          <cell r="BZE7">
            <v>1.3861896796675668</v>
          </cell>
          <cell r="BZF7">
            <v>1.3920961381634829</v>
          </cell>
          <cell r="BZG7">
            <v>1.4036803168433301</v>
          </cell>
          <cell r="BZH7">
            <v>1.3971792125225666</v>
          </cell>
          <cell r="BZI7">
            <v>1.4270944749343992</v>
          </cell>
          <cell r="BZJ7">
            <v>1.4040354214865434</v>
          </cell>
          <cell r="BZK7">
            <v>1.3937862469061975</v>
          </cell>
          <cell r="BZL7">
            <v>1.4074851349154316</v>
          </cell>
          <cell r="BZM7">
            <v>1.4101650285713987</v>
          </cell>
          <cell r="BZN7">
            <v>1.3830743304758113</v>
          </cell>
          <cell r="BZO7">
            <v>1.3990100796599054</v>
          </cell>
          <cell r="BZP7">
            <v>1.4040632498047356</v>
          </cell>
          <cell r="BZQ7">
            <v>1.4017395868990596</v>
          </cell>
          <cell r="BZR7">
            <v>1.4064149490540008</v>
          </cell>
          <cell r="BZS7">
            <v>1.4039826740987253</v>
          </cell>
          <cell r="BZT7">
            <v>1.38429683365047</v>
          </cell>
          <cell r="BZU7">
            <v>1.3848532848384965</v>
          </cell>
          <cell r="BZV7">
            <v>1.4009666220757577</v>
          </cell>
          <cell r="BZW7">
            <v>1.3864661783019934</v>
          </cell>
          <cell r="BZX7">
            <v>1.4043146478039361</v>
          </cell>
          <cell r="BZY7">
            <v>1.3900759910558476</v>
          </cell>
          <cell r="BZZ7">
            <v>1.3775298749100988</v>
          </cell>
          <cell r="CAA7">
            <v>1.3832839643239572</v>
          </cell>
          <cell r="CAB7">
            <v>1.4024589749006218</v>
          </cell>
          <cell r="CAC7">
            <v>1.3914928375242086</v>
          </cell>
          <cell r="CAD7">
            <v>1.4246940148455609</v>
          </cell>
          <cell r="CAE7">
            <v>1.3905845198877103</v>
          </cell>
          <cell r="CAF7">
            <v>1.4023857760832397</v>
          </cell>
          <cell r="CAG7">
            <v>1.3786812287433137</v>
          </cell>
          <cell r="CAH7">
            <v>1.403571929627065</v>
          </cell>
          <cell r="CAI7">
            <v>1.3964856802665164</v>
          </cell>
          <cell r="CAJ7">
            <v>1.3903018686744923</v>
          </cell>
          <cell r="CAK7">
            <v>1.3870817912671052</v>
          </cell>
          <cell r="CAL7">
            <v>1.4140280033374009</v>
          </cell>
          <cell r="CAM7">
            <v>1.3744325348573305</v>
          </cell>
          <cell r="CAN7">
            <v>1.3895579401362486</v>
          </cell>
          <cell r="CAO7">
            <v>1.4105347792601399</v>
          </cell>
          <cell r="CAP7">
            <v>1.4085552859490345</v>
          </cell>
          <cell r="CAQ7">
            <v>1.3899008481379509</v>
          </cell>
          <cell r="CAR7">
            <v>1.4067234424086603</v>
          </cell>
          <cell r="CAS7">
            <v>1.4125489513376552</v>
          </cell>
          <cell r="CAT7">
            <v>1.3840269620701025</v>
          </cell>
          <cell r="CAU7">
            <v>1.3892312632613457</v>
          </cell>
          <cell r="CAV7">
            <v>1.3844380511374925</v>
          </cell>
          <cell r="CAW7">
            <v>1.4079311897548263</v>
          </cell>
          <cell r="CAX7">
            <v>1.4066354608995424</v>
          </cell>
          <cell r="CAY7">
            <v>1.4240224731047499</v>
          </cell>
          <cell r="CAZ7">
            <v>1.4131596749775113</v>
          </cell>
          <cell r="CBA7">
            <v>1.3934958025434878</v>
          </cell>
          <cell r="CBB7">
            <v>1.3973552298466396</v>
          </cell>
          <cell r="CBC7">
            <v>1.3978534302898888</v>
          </cell>
          <cell r="CBD7">
            <v>1.4050505170237291</v>
          </cell>
          <cell r="CBE7">
            <v>1.3889441727688476</v>
          </cell>
          <cell r="CBF7">
            <v>1.4062326826153064</v>
          </cell>
          <cell r="CBG7">
            <v>1.3988032314110908</v>
          </cell>
          <cell r="CBH7">
            <v>1.3983203947977572</v>
          </cell>
          <cell r="CBI7">
            <v>1.4172508613357202</v>
          </cell>
          <cell r="CBJ7">
            <v>1.3898497291974439</v>
          </cell>
          <cell r="CBK7">
            <v>1.399819834300188</v>
          </cell>
          <cell r="CBL7">
            <v>1.3935522861012355</v>
          </cell>
          <cell r="CBM7">
            <v>1.3879012346034829</v>
          </cell>
          <cell r="CBN7">
            <v>1.3872004764814758</v>
          </cell>
          <cell r="CBO7">
            <v>1.4132681413783983</v>
          </cell>
          <cell r="CBP7">
            <v>1.4073274167161278</v>
          </cell>
          <cell r="CBQ7">
            <v>1.3994149642241311</v>
          </cell>
          <cell r="CBR7">
            <v>1.3856681093761816</v>
          </cell>
          <cell r="CBS7">
            <v>1.416117308722401</v>
          </cell>
          <cell r="CBT7">
            <v>1.4095567477776314</v>
          </cell>
          <cell r="CBU7">
            <v>1.4024117619190553</v>
          </cell>
          <cell r="CBV7">
            <v>1.3856077287455553</v>
          </cell>
          <cell r="CBW7">
            <v>1.4135544353899931</v>
          </cell>
          <cell r="CBX7">
            <v>1.379158277087845</v>
          </cell>
          <cell r="CBY7">
            <v>1.401993273706738</v>
          </cell>
          <cell r="CBZ7">
            <v>1.396508897700188</v>
          </cell>
          <cell r="CCA7">
            <v>1.3988292654535426</v>
          </cell>
          <cell r="CCB7">
            <v>1.3865462832719577</v>
          </cell>
          <cell r="CCC7">
            <v>1.3992669002722145</v>
          </cell>
          <cell r="CCD7">
            <v>1.3797467785311148</v>
          </cell>
          <cell r="CCE7">
            <v>1.3902127881154684</v>
          </cell>
          <cell r="CCF7">
            <v>1.3748218074341279</v>
          </cell>
          <cell r="CCG7">
            <v>1.3939483364635532</v>
          </cell>
          <cell r="CCH7">
            <v>1.408865537597624</v>
          </cell>
          <cell r="CCI7">
            <v>1.3993172590488596</v>
          </cell>
          <cell r="CCJ7">
            <v>1.4123327237304388</v>
          </cell>
          <cell r="CCK7">
            <v>1.3934610741742812</v>
          </cell>
          <cell r="CCL7">
            <v>1.4007582319867993</v>
          </cell>
          <cell r="CCM7">
            <v>1.3968311739101771</v>
          </cell>
          <cell r="CCN7">
            <v>1.4060230337469073</v>
          </cell>
          <cell r="CCO7">
            <v>1.3955262104219461</v>
          </cell>
          <cell r="CCP7">
            <v>1.4024450538940836</v>
          </cell>
          <cell r="CCQ7">
            <v>1.4099942012880737</v>
          </cell>
          <cell r="CCR7">
            <v>1.3868529935882441</v>
          </cell>
          <cell r="CCS7">
            <v>1.3911879067976241</v>
          </cell>
          <cell r="CCT7">
            <v>1.3738247502398551</v>
          </cell>
          <cell r="CCU7">
            <v>1.3984929108554842</v>
          </cell>
          <cell r="CCV7">
            <v>1.373855921458766</v>
          </cell>
          <cell r="CCW7">
            <v>1.3887572755882092</v>
          </cell>
          <cell r="CCX7">
            <v>1.423416373443229</v>
          </cell>
          <cell r="CCY7">
            <v>1.4042400985173407</v>
          </cell>
          <cell r="CCZ7">
            <v>1.3936386267690986</v>
          </cell>
          <cell r="CDA7">
            <v>1.3947276058883364</v>
          </cell>
          <cell r="CDB7">
            <v>1.3990550524177634</v>
          </cell>
          <cell r="CDC7">
            <v>1.3924946809812742</v>
          </cell>
          <cell r="CDD7">
            <v>1.411956853726045</v>
          </cell>
          <cell r="CDE7">
            <v>1.3998474941349413</v>
          </cell>
          <cell r="CDF7">
            <v>1.3840976740453417</v>
          </cell>
          <cell r="CDG7">
            <v>1.3952560711399558</v>
          </cell>
          <cell r="CDH7">
            <v>1.3943458273114393</v>
          </cell>
          <cell r="CDI7">
            <v>1.3759011414982067</v>
          </cell>
          <cell r="CDJ7">
            <v>1.4053177099368199</v>
          </cell>
          <cell r="CDK7">
            <v>1.4076179857351929</v>
          </cell>
          <cell r="CDL7">
            <v>1.3920493506599496</v>
          </cell>
          <cell r="CDM7">
            <v>1.3906276313253021</v>
          </cell>
          <cell r="CDN7">
            <v>1.3943674046541525</v>
          </cell>
          <cell r="CDO7">
            <v>1.3780369594384076</v>
          </cell>
          <cell r="CDP7">
            <v>1.4023432750699441</v>
          </cell>
          <cell r="CDQ7">
            <v>1.4109747344372698</v>
          </cell>
          <cell r="CDR7">
            <v>1.3918729422246181</v>
          </cell>
          <cell r="CDS7">
            <v>1.3940588080669258</v>
          </cell>
          <cell r="CDT7">
            <v>1.4139047752861971</v>
          </cell>
          <cell r="CDU7">
            <v>1.3979459833231478</v>
          </cell>
          <cell r="CDV7">
            <v>1.4172595547279851</v>
          </cell>
          <cell r="CDW7">
            <v>1.4034705289934113</v>
          </cell>
          <cell r="CDX7">
            <v>1.4069521148147952</v>
          </cell>
          <cell r="CDY7">
            <v>1.3971774476782388</v>
          </cell>
          <cell r="CDZ7">
            <v>1.3925679587320348</v>
          </cell>
          <cell r="CEA7">
            <v>1.3969116331797096</v>
          </cell>
          <cell r="CEB7">
            <v>1.3821942200970541</v>
          </cell>
          <cell r="CEC7">
            <v>1.3912010981092517</v>
          </cell>
          <cell r="CED7">
            <v>1.3846602419471652</v>
          </cell>
          <cell r="CEE7">
            <v>1.4106064754148844</v>
          </cell>
          <cell r="CEF7">
            <v>1.3608382700135271</v>
          </cell>
          <cell r="CEG7">
            <v>1.3964950151452789</v>
          </cell>
          <cell r="CEH7">
            <v>1.3940350516986997</v>
          </cell>
          <cell r="CEI7">
            <v>1.413762770214112</v>
          </cell>
          <cell r="CEJ7">
            <v>1.3855813908142787</v>
          </cell>
          <cell r="CEK7">
            <v>1.3943604334238946</v>
          </cell>
          <cell r="CEL7">
            <v>1.4003802509024565</v>
          </cell>
          <cell r="CEM7">
            <v>1.3871564370296394</v>
          </cell>
          <cell r="CEN7">
            <v>1.4091014462185216</v>
          </cell>
          <cell r="CEO7">
            <v>1.3945881885596856</v>
          </cell>
          <cell r="CEP7">
            <v>1.4056775660815353</v>
          </cell>
          <cell r="CEQ7">
            <v>1.3888914702922424</v>
          </cell>
          <cell r="CER7">
            <v>1.3938692500379024</v>
          </cell>
          <cell r="CES7">
            <v>1.3870821073089734</v>
          </cell>
          <cell r="CET7">
            <v>1.4039372156344172</v>
          </cell>
          <cell r="CEU7">
            <v>1.4147010344564686</v>
          </cell>
          <cell r="CEV7">
            <v>1.391831843992678</v>
          </cell>
          <cell r="CEW7">
            <v>1.3746267450920837</v>
          </cell>
          <cell r="CEX7">
            <v>1.3879617313860222</v>
          </cell>
          <cell r="CEY7">
            <v>1.3782278084650097</v>
          </cell>
          <cell r="CEZ7">
            <v>1.385714823204842</v>
          </cell>
          <cell r="CFA7">
            <v>1.4058615114015363</v>
          </cell>
          <cell r="CFB7">
            <v>1.3956418285176369</v>
          </cell>
          <cell r="CFC7">
            <v>1.4146140223083037</v>
          </cell>
          <cell r="CFD7">
            <v>1.4042351489832423</v>
          </cell>
          <cell r="CFE7">
            <v>1.3836271941596627</v>
          </cell>
          <cell r="CFF7">
            <v>1.405432927023945</v>
          </cell>
          <cell r="CFG7">
            <v>1.396532047915134</v>
          </cell>
          <cell r="CFH7">
            <v>1.4178082100648537</v>
          </cell>
          <cell r="CFI7">
            <v>1.3812067026790551</v>
          </cell>
          <cell r="CFJ7">
            <v>1.4128034550391786</v>
          </cell>
          <cell r="CFK7">
            <v>1.4055325484109655</v>
          </cell>
          <cell r="CFL7">
            <v>1.37812967247477</v>
          </cell>
          <cell r="CFM7">
            <v>1.3806110870281876</v>
          </cell>
          <cell r="CFN7">
            <v>1.3782579289184362</v>
          </cell>
          <cell r="CFO7">
            <v>1.4018823923006838</v>
          </cell>
          <cell r="CFP7">
            <v>1.3939545109236329</v>
          </cell>
          <cell r="CFQ7">
            <v>1.406246749805202</v>
          </cell>
          <cell r="CFR7">
            <v>1.3866256530287338</v>
          </cell>
          <cell r="CFS7">
            <v>1.3800286848924257</v>
          </cell>
          <cell r="CFT7">
            <v>1.3891825947542873</v>
          </cell>
          <cell r="CFU7">
            <v>1.3935346343312023</v>
          </cell>
          <cell r="CFV7">
            <v>1.4046353438045835</v>
          </cell>
          <cell r="CFW7">
            <v>1.4176055723357961</v>
          </cell>
          <cell r="CFX7">
            <v>1.39401620562308</v>
          </cell>
          <cell r="CFY7">
            <v>1.3925999975405541</v>
          </cell>
          <cell r="CFZ7">
            <v>1.4136999668485177</v>
          </cell>
          <cell r="CGA7">
            <v>1.3862514178085537</v>
          </cell>
          <cell r="CGB7">
            <v>1.4083921967013477</v>
          </cell>
          <cell r="CGC7">
            <v>1.3853357495421155</v>
          </cell>
          <cell r="CGD7">
            <v>1.3874212599887474</v>
          </cell>
          <cell r="CGE7">
            <v>1.3903423486476858</v>
          </cell>
          <cell r="CGF7">
            <v>1.3932165298738748</v>
          </cell>
          <cell r="CGG7">
            <v>1.3687170865905878</v>
          </cell>
          <cell r="CGH7">
            <v>1.3887726418765209</v>
          </cell>
          <cell r="CGI7">
            <v>1.390218543404228</v>
          </cell>
          <cell r="CGJ7">
            <v>1.4163921254240419</v>
          </cell>
          <cell r="CGK7">
            <v>1.3999480719644579</v>
          </cell>
          <cell r="CGL7">
            <v>1.4055030251103322</v>
          </cell>
          <cell r="CGM7">
            <v>1.4075765525209025</v>
          </cell>
          <cell r="CGN7">
            <v>1.3758109997038568</v>
          </cell>
          <cell r="CGO7">
            <v>1.4056138563271008</v>
          </cell>
          <cell r="CGP7">
            <v>1.3873719110486844</v>
          </cell>
          <cell r="CGQ7">
            <v>1.3825512213021702</v>
          </cell>
          <cell r="CGR7">
            <v>1.4071154008604729</v>
          </cell>
          <cell r="CGS7">
            <v>1.4069074636082974</v>
          </cell>
          <cell r="CGT7">
            <v>1.3786756996739971</v>
          </cell>
          <cell r="CGU7">
            <v>1.3828715262926248</v>
          </cell>
          <cell r="CGV7">
            <v>1.4000781032327212</v>
          </cell>
          <cell r="CGW7">
            <v>1.4003030352205197</v>
          </cell>
          <cell r="CGX7">
            <v>1.4005815615646651</v>
          </cell>
          <cell r="CGY7">
            <v>1.3936542644952421</v>
          </cell>
          <cell r="CGZ7">
            <v>1.4126743793817222</v>
          </cell>
          <cell r="CHA7">
            <v>1.384915713490473</v>
          </cell>
          <cell r="CHB7">
            <v>1.4051939478067901</v>
          </cell>
          <cell r="CHC7">
            <v>1.4007992047193734</v>
          </cell>
          <cell r="CHD7">
            <v>1.3814711399003901</v>
          </cell>
          <cell r="CHE7">
            <v>1.388312426814494</v>
          </cell>
          <cell r="CHF7">
            <v>1.4035706835825976</v>
          </cell>
          <cell r="CHG7">
            <v>1.3896446522478485</v>
          </cell>
          <cell r="CHH7">
            <v>1.3971134021525284</v>
          </cell>
          <cell r="CHI7">
            <v>1.3803755160734741</v>
          </cell>
          <cell r="CHJ7">
            <v>1.4124247345832015</v>
          </cell>
          <cell r="CHK7">
            <v>1.3786304092108923</v>
          </cell>
          <cell r="CHL7">
            <v>1.4132137796819846</v>
          </cell>
          <cell r="CHM7">
            <v>1.3878810511717468</v>
          </cell>
          <cell r="CHN7">
            <v>1.4177314214146945</v>
          </cell>
          <cell r="CHO7">
            <v>1.405448797315868</v>
          </cell>
          <cell r="CHP7">
            <v>1.3791794936993504</v>
          </cell>
          <cell r="CHQ7">
            <v>1.400942008669833</v>
          </cell>
          <cell r="CHR7">
            <v>1.3898469114346812</v>
          </cell>
          <cell r="CHS7">
            <v>1.400909955856982</v>
          </cell>
          <cell r="CHT7">
            <v>1.3938191551815782</v>
          </cell>
          <cell r="CHU7">
            <v>1.4250795160553844</v>
          </cell>
          <cell r="CHV7">
            <v>1.3989684422770032</v>
          </cell>
          <cell r="CHW7">
            <v>1.3997890829441679</v>
          </cell>
          <cell r="CHX7">
            <v>1.3778875977106841</v>
          </cell>
          <cell r="CHY7">
            <v>1.3855968469250166</v>
          </cell>
          <cell r="CHZ7">
            <v>1.4120496344699951</v>
          </cell>
          <cell r="CIA7">
            <v>1.4044830199409579</v>
          </cell>
          <cell r="CIB7">
            <v>1.4033614390302553</v>
          </cell>
          <cell r="CIC7">
            <v>1.4152680138135967</v>
          </cell>
          <cell r="CID7">
            <v>1.3925504732998268</v>
          </cell>
          <cell r="CIE7">
            <v>1.4064764872927766</v>
          </cell>
          <cell r="CIF7">
            <v>1.4052934696904196</v>
          </cell>
          <cell r="CIG7">
            <v>1.3955878693049495</v>
          </cell>
          <cell r="CIH7">
            <v>1.400072677292856</v>
          </cell>
          <cell r="CII7">
            <v>1.386131766084262</v>
          </cell>
          <cell r="CIJ7">
            <v>1.4108410279889607</v>
          </cell>
          <cell r="CIK7">
            <v>1.3921628063639102</v>
          </cell>
          <cell r="CIL7">
            <v>1.393911979404576</v>
          </cell>
          <cell r="CIM7">
            <v>1.3923178698115204</v>
          </cell>
          <cell r="CIN7">
            <v>1.4016064085191395</v>
          </cell>
          <cell r="CIO7">
            <v>1.3843067456713649</v>
          </cell>
          <cell r="CIP7">
            <v>1.392516397332912</v>
          </cell>
          <cell r="CIQ7">
            <v>1.3917983176756707</v>
          </cell>
          <cell r="CIR7">
            <v>1.4117789013619679</v>
          </cell>
          <cell r="CIS7">
            <v>1.3921166642511393</v>
          </cell>
          <cell r="CIT7">
            <v>1.4074893549060623</v>
          </cell>
          <cell r="CIU7">
            <v>1.3968691155681547</v>
          </cell>
          <cell r="CIV7">
            <v>1.3922514278305358</v>
          </cell>
          <cell r="CIW7">
            <v>1.4035458491727801</v>
          </cell>
          <cell r="CIX7">
            <v>1.4060035572509295</v>
          </cell>
          <cell r="CIY7">
            <v>1.391740374822481</v>
          </cell>
          <cell r="CIZ7">
            <v>1.4109311415058805</v>
          </cell>
          <cell r="CJA7">
            <v>1.3880119124657588</v>
          </cell>
          <cell r="CJB7">
            <v>1.3846419580241582</v>
          </cell>
          <cell r="CJC7">
            <v>1.3897658350518165</v>
          </cell>
          <cell r="CJD7">
            <v>1.3874762747271077</v>
          </cell>
          <cell r="CJE7">
            <v>1.4193330289104513</v>
          </cell>
          <cell r="CJF7">
            <v>1.3977681838006715</v>
          </cell>
          <cell r="CJG7">
            <v>1.3887766040435225</v>
          </cell>
          <cell r="CJH7">
            <v>1.3750572132339276</v>
          </cell>
          <cell r="CJI7">
            <v>1.4071304754427285</v>
          </cell>
          <cell r="CJJ7">
            <v>1.3967247709300143</v>
          </cell>
          <cell r="CJK7">
            <v>1.4154916298237841</v>
          </cell>
          <cell r="CJL7">
            <v>1.3973286642796143</v>
          </cell>
          <cell r="CJM7">
            <v>1.3834902420117938</v>
          </cell>
          <cell r="CJN7">
            <v>1.4008289271189842</v>
          </cell>
          <cell r="CJO7">
            <v>1.3956372109796034</v>
          </cell>
          <cell r="CJP7">
            <v>1.4088819684480187</v>
          </cell>
          <cell r="CJQ7">
            <v>1.392414502107818</v>
          </cell>
          <cell r="CJR7">
            <v>1.3824600929084041</v>
          </cell>
          <cell r="CJS7">
            <v>1.4044357483943526</v>
          </cell>
          <cell r="CJT7">
            <v>1.4147449975437261</v>
          </cell>
          <cell r="CJU7">
            <v>1.3940154038747614</v>
          </cell>
          <cell r="CJV7">
            <v>1.3976328490400438</v>
          </cell>
          <cell r="CJW7">
            <v>1.4005926942463225</v>
          </cell>
          <cell r="CJX7">
            <v>1.3700741436210706</v>
          </cell>
          <cell r="CJY7">
            <v>1.4055047379461001</v>
          </cell>
          <cell r="CJZ7">
            <v>1.4042435982651875</v>
          </cell>
          <cell r="CKA7">
            <v>1.4047722431616583</v>
          </cell>
          <cell r="CKB7">
            <v>1.4038160468454921</v>
          </cell>
          <cell r="CKC7">
            <v>1.4102645667895066</v>
          </cell>
          <cell r="CKD7">
            <v>1.4012878295139406</v>
          </cell>
          <cell r="CKE7">
            <v>1.3935904074040646</v>
          </cell>
          <cell r="CKF7">
            <v>1.4030809068755861</v>
          </cell>
          <cell r="CKG7">
            <v>1.3864279206021475</v>
          </cell>
          <cell r="CKH7">
            <v>1.4060146308931485</v>
          </cell>
          <cell r="CKI7">
            <v>1.4134492982406817</v>
          </cell>
          <cell r="CKJ7">
            <v>1.3913712146330202</v>
          </cell>
          <cell r="CKK7">
            <v>1.3783542024348818</v>
          </cell>
          <cell r="CKL7">
            <v>1.3967893499273543</v>
          </cell>
          <cell r="CKM7">
            <v>1.3912630784127165</v>
          </cell>
          <cell r="CKN7">
            <v>1.3972915025646304</v>
          </cell>
          <cell r="CKO7">
            <v>1.3979849180179431</v>
          </cell>
          <cell r="CKP7">
            <v>1.407422434957637</v>
          </cell>
          <cell r="CKQ7">
            <v>1.3995224766775896</v>
          </cell>
          <cell r="CKR7">
            <v>1.3856622509579704</v>
          </cell>
          <cell r="CKS7">
            <v>1.4205077423244952</v>
          </cell>
          <cell r="CKT7">
            <v>1.3717281279960318</v>
          </cell>
          <cell r="CKU7">
            <v>1.3961914286533537</v>
          </cell>
          <cell r="CKV7">
            <v>1.3992649690900616</v>
          </cell>
          <cell r="CKW7">
            <v>1.3749470011175629</v>
          </cell>
          <cell r="CKX7">
            <v>1.3900860453460138</v>
          </cell>
          <cell r="CKY7">
            <v>1.3864939367582989</v>
          </cell>
          <cell r="CKZ7">
            <v>1.4005870670376885</v>
          </cell>
          <cell r="CLA7">
            <v>1.4007591052603827</v>
          </cell>
          <cell r="CLB7">
            <v>1.4038958823481793</v>
          </cell>
          <cell r="CLC7">
            <v>1.3796554427727292</v>
          </cell>
          <cell r="CLD7">
            <v>1.3986983092700596</v>
          </cell>
          <cell r="CLE7">
            <v>1.4028947232544247</v>
          </cell>
          <cell r="CLF7">
            <v>1.3865000291276537</v>
          </cell>
          <cell r="CLG7">
            <v>1.4041299049370792</v>
          </cell>
          <cell r="CLH7">
            <v>1.4030061662195443</v>
          </cell>
          <cell r="CLI7">
            <v>1.4143777186350703</v>
          </cell>
          <cell r="CLJ7">
            <v>1.4003622032483987</v>
          </cell>
          <cell r="CLK7">
            <v>1.3978386072667064</v>
          </cell>
          <cell r="CLL7">
            <v>1.4179206061968663</v>
          </cell>
          <cell r="CLM7">
            <v>1.4054883152206026</v>
          </cell>
          <cell r="CLN7">
            <v>1.4093445339799642</v>
          </cell>
          <cell r="CLO7">
            <v>1.4070622309745784</v>
          </cell>
          <cell r="CLP7">
            <v>1.3836270910302111</v>
          </cell>
          <cell r="CLQ7">
            <v>1.3953787433164657</v>
          </cell>
          <cell r="CLR7">
            <v>1.3871849040850812</v>
          </cell>
          <cell r="CLS7">
            <v>1.4092023633772022</v>
          </cell>
          <cell r="CLT7">
            <v>1.4098822027034641</v>
          </cell>
          <cell r="CLU7">
            <v>1.3964510354242385</v>
          </cell>
          <cell r="CLV7">
            <v>1.39766527120304</v>
          </cell>
          <cell r="CLW7">
            <v>1.4011645354126758</v>
          </cell>
          <cell r="CLX7">
            <v>1.4055742337677597</v>
          </cell>
          <cell r="CLY7">
            <v>1.377479201754964</v>
          </cell>
          <cell r="CLZ7">
            <v>1.388895322676279</v>
          </cell>
          <cell r="CMA7">
            <v>1.3982620434886008</v>
          </cell>
          <cell r="CMB7">
            <v>1.3947253204066152</v>
          </cell>
          <cell r="CMC7">
            <v>1.3897129296430644</v>
          </cell>
          <cell r="CMD7">
            <v>1.388292168414291</v>
          </cell>
          <cell r="CME7">
            <v>1.3894144252442024</v>
          </cell>
          <cell r="CMF7">
            <v>1.4075611812424558</v>
          </cell>
          <cell r="CMG7">
            <v>1.4121478137080694</v>
          </cell>
          <cell r="CMH7">
            <v>1.3831484040362259</v>
          </cell>
          <cell r="CMI7">
            <v>1.3817580033309151</v>
          </cell>
          <cell r="CMJ7">
            <v>1.3982883731029863</v>
          </cell>
          <cell r="CMK7">
            <v>1.3981794584216596</v>
          </cell>
          <cell r="CML7">
            <v>1.394322742948028</v>
          </cell>
          <cell r="CMM7">
            <v>1.3818344583054225</v>
          </cell>
          <cell r="CMN7">
            <v>1.3971220272415663</v>
          </cell>
          <cell r="CMO7">
            <v>1.3775003233320353</v>
          </cell>
          <cell r="CMP7">
            <v>1.3877456122607794</v>
          </cell>
          <cell r="CMQ7">
            <v>1.3918218005147791</v>
          </cell>
          <cell r="CMR7">
            <v>1.3840178979805433</v>
          </cell>
          <cell r="CMS7">
            <v>1.4161202246244806</v>
          </cell>
          <cell r="CMT7">
            <v>1.3936054700002596</v>
          </cell>
          <cell r="CMU7">
            <v>1.3862387678805963</v>
          </cell>
          <cell r="CMV7">
            <v>1.4100042015181378</v>
          </cell>
          <cell r="CMW7">
            <v>1.3849963440879656</v>
          </cell>
          <cell r="CMX7">
            <v>1.3964714816697388</v>
          </cell>
          <cell r="CMY7">
            <v>1.3747584372319135</v>
          </cell>
          <cell r="CMZ7">
            <v>1.3915914226265766</v>
          </cell>
          <cell r="CNA7">
            <v>1.3835246176025944</v>
          </cell>
          <cell r="CNB7">
            <v>1.4002535014794888</v>
          </cell>
          <cell r="CNC7">
            <v>1.3844202696239554</v>
          </cell>
          <cell r="CND7">
            <v>1.3983594429628596</v>
          </cell>
          <cell r="CNE7">
            <v>1.3980136878082272</v>
          </cell>
          <cell r="CNF7">
            <v>1.402530742824847</v>
          </cell>
          <cell r="CNG7">
            <v>1.4091324416089097</v>
          </cell>
          <cell r="CNH7">
            <v>1.3900206146990077</v>
          </cell>
          <cell r="CNI7">
            <v>1.3839872623235863</v>
          </cell>
          <cell r="CNJ7">
            <v>1.4071676623342344</v>
          </cell>
          <cell r="CNK7">
            <v>1.3740795726453086</v>
          </cell>
          <cell r="CNL7">
            <v>1.3790063142035365</v>
          </cell>
          <cell r="CNM7">
            <v>1.3939260232192656</v>
          </cell>
          <cell r="CNN7">
            <v>1.3928315942050513</v>
          </cell>
          <cell r="CNO7">
            <v>1.3910447138065158</v>
          </cell>
          <cell r="CNP7">
            <v>1.3953225397349924</v>
          </cell>
          <cell r="CNQ7">
            <v>1.4124915292003761</v>
          </cell>
          <cell r="CNR7">
            <v>1.3769815356150987</v>
          </cell>
          <cell r="CNS7">
            <v>1.3921417207299849</v>
          </cell>
          <cell r="CNT7">
            <v>1.4053265721848049</v>
          </cell>
          <cell r="CNU7">
            <v>1.3929971835102539</v>
          </cell>
          <cell r="CNV7">
            <v>1.3957229082272582</v>
          </cell>
          <cell r="CNW7">
            <v>1.4030873038090104</v>
          </cell>
          <cell r="CNX7">
            <v>1.3975258055390281</v>
          </cell>
          <cell r="CNY7">
            <v>1.40565040208703</v>
          </cell>
          <cell r="CNZ7">
            <v>1.3840886951295257</v>
          </cell>
          <cell r="COA7">
            <v>1.3929453317015872</v>
          </cell>
          <cell r="COB7">
            <v>1.3962461837387246</v>
          </cell>
          <cell r="COC7">
            <v>1.3954526609034863</v>
          </cell>
          <cell r="COD7">
            <v>1.4019924253838283</v>
          </cell>
          <cell r="COE7">
            <v>1.407547754453188</v>
          </cell>
          <cell r="COF7">
            <v>1.4034700708221377</v>
          </cell>
          <cell r="COG7">
            <v>1.3850652067316676</v>
          </cell>
          <cell r="COH7">
            <v>1.4028730610794204</v>
          </cell>
          <cell r="COI7">
            <v>1.3915989635325685</v>
          </cell>
          <cell r="COJ7">
            <v>1.4133995282999385</v>
          </cell>
          <cell r="COK7">
            <v>1.3986530355176479</v>
          </cell>
          <cell r="COL7">
            <v>1.3892694197723985</v>
          </cell>
          <cell r="COM7">
            <v>1.410364123304775</v>
          </cell>
          <cell r="CON7">
            <v>1.4031875726397192</v>
          </cell>
          <cell r="COO7">
            <v>1.4043019491433204</v>
          </cell>
          <cell r="COP7">
            <v>1.3980071640387146</v>
          </cell>
          <cell r="COQ7">
            <v>1.3851729782247759</v>
          </cell>
          <cell r="COR7">
            <v>1.4015137151025479</v>
          </cell>
          <cell r="COS7">
            <v>1.3925525240147767</v>
          </cell>
          <cell r="COT7">
            <v>1.4012229905829368</v>
          </cell>
          <cell r="COU7">
            <v>1.3995198601835956</v>
          </cell>
          <cell r="COV7">
            <v>1.3936052161033263</v>
          </cell>
          <cell r="COW7">
            <v>1.3955461092001642</v>
          </cell>
          <cell r="COX7">
            <v>1.3972260033528563</v>
          </cell>
          <cell r="COY7">
            <v>1.3892764824764658</v>
          </cell>
          <cell r="COZ7">
            <v>1.419748993237228</v>
          </cell>
          <cell r="CPA7">
            <v>1.3911744536193342</v>
          </cell>
          <cell r="CPB7">
            <v>1.3832223110767736</v>
          </cell>
          <cell r="CPC7">
            <v>1.4055614311547773</v>
          </cell>
          <cell r="CPD7">
            <v>1.419142163232453</v>
          </cell>
          <cell r="CPE7">
            <v>1.3958316831848114</v>
          </cell>
          <cell r="CPF7">
            <v>1.3919880285572315</v>
          </cell>
          <cell r="CPG7">
            <v>1.3645238460067028</v>
          </cell>
          <cell r="CPH7">
            <v>1.3955360376606716</v>
          </cell>
          <cell r="CPI7">
            <v>1.4096733456031139</v>
          </cell>
          <cell r="CPJ7">
            <v>1.3800145409388695</v>
          </cell>
          <cell r="CPK7">
            <v>1.3996775467787128</v>
          </cell>
          <cell r="CPL7">
            <v>1.4003861243900826</v>
          </cell>
          <cell r="CPM7">
            <v>1.3883087491276471</v>
          </cell>
          <cell r="CPN7">
            <v>1.4137899406416641</v>
          </cell>
          <cell r="CPO7">
            <v>1.3932190784702401</v>
          </cell>
          <cell r="CPP7">
            <v>1.3894999373843744</v>
          </cell>
          <cell r="CPQ7">
            <v>1.401930913655989</v>
          </cell>
          <cell r="CPR7">
            <v>1.3939612365771201</v>
          </cell>
          <cell r="CPS7">
            <v>1.3842969792075632</v>
          </cell>
          <cell r="CPT7">
            <v>1.4068713649734255</v>
          </cell>
          <cell r="CPU7">
            <v>1.3953978674826109</v>
          </cell>
          <cell r="CPV7">
            <v>1.3940708975000771</v>
          </cell>
          <cell r="CPW7">
            <v>1.4090549747568566</v>
          </cell>
          <cell r="CPX7">
            <v>1.3951560821463411</v>
          </cell>
          <cell r="CPY7">
            <v>1.3952997082050758</v>
          </cell>
          <cell r="CPZ7">
            <v>1.3816645774843239</v>
          </cell>
          <cell r="CQA7">
            <v>1.3967461619743629</v>
          </cell>
          <cell r="CQB7">
            <v>1.3971390352842152</v>
          </cell>
          <cell r="CQC7">
            <v>1.3778367058605034</v>
          </cell>
          <cell r="CQD7">
            <v>1.4138719309928387</v>
          </cell>
          <cell r="CQE7">
            <v>1.3986187671241654</v>
          </cell>
          <cell r="CQF7">
            <v>1.380885396389155</v>
          </cell>
          <cell r="CQG7">
            <v>1.3854248802275875</v>
          </cell>
          <cell r="CQH7">
            <v>1.400332270756715</v>
          </cell>
          <cell r="CQI7">
            <v>1.397015567706543</v>
          </cell>
          <cell r="CQJ7">
            <v>1.4149134112652042</v>
          </cell>
          <cell r="CQK7">
            <v>1.396104600308486</v>
          </cell>
          <cell r="CQL7">
            <v>1.4090341671615556</v>
          </cell>
          <cell r="CQM7">
            <v>1.3985550442413164</v>
          </cell>
          <cell r="CQN7">
            <v>1.3832294847605895</v>
          </cell>
          <cell r="CQO7">
            <v>1.3999123610058033</v>
          </cell>
          <cell r="CQP7">
            <v>1.39400667779244</v>
          </cell>
          <cell r="CQQ7">
            <v>1.4035251804688942</v>
          </cell>
          <cell r="CQR7">
            <v>1.3842560542691906</v>
          </cell>
          <cell r="CQS7">
            <v>1.3908766889512989</v>
          </cell>
          <cell r="CQT7">
            <v>1.3837689905023176</v>
          </cell>
          <cell r="CQU7">
            <v>1.4075781493640265</v>
          </cell>
          <cell r="CQV7">
            <v>1.3800685195810449</v>
          </cell>
          <cell r="CQW7">
            <v>1.390840304215367</v>
          </cell>
          <cell r="CQX7">
            <v>1.3928428852166406</v>
          </cell>
          <cell r="CQY7">
            <v>1.393486519451822</v>
          </cell>
          <cell r="CQZ7">
            <v>1.3924814131614702</v>
          </cell>
          <cell r="CRA7">
            <v>1.3988121908757634</v>
          </cell>
          <cell r="CRB7">
            <v>1.3880304657868059</v>
          </cell>
          <cell r="CRC7">
            <v>1.3897737061577151</v>
          </cell>
          <cell r="CRD7">
            <v>1.4104033199893315</v>
          </cell>
          <cell r="CRE7">
            <v>1.4172341186017667</v>
          </cell>
          <cell r="CRF7">
            <v>1.3835122447420301</v>
          </cell>
          <cell r="CRG7">
            <v>1.3904779738570179</v>
          </cell>
          <cell r="CRH7">
            <v>1.4132524299390983</v>
          </cell>
          <cell r="CRI7">
            <v>1.4012238597981108</v>
          </cell>
          <cell r="CRJ7">
            <v>-0.10103858030156958</v>
          </cell>
          <cell r="DKP7">
            <v>-0.10558783731287562</v>
          </cell>
          <cell r="DKQ7">
            <v>-0.10562816435668812</v>
          </cell>
          <cell r="DKR7">
            <v>-0.10570204910304443</v>
          </cell>
          <cell r="DKS7">
            <v>-0.10240821367655888</v>
          </cell>
          <cell r="DKT7">
            <v>-0.10135042091619181</v>
          </cell>
          <cell r="DKU7">
            <v>-0.10642553082128976</v>
          </cell>
          <cell r="DKV7">
            <v>-0.10328780917267853</v>
          </cell>
          <cell r="DKW7">
            <v>-0.1012113921789813</v>
          </cell>
          <cell r="DKX7">
            <v>-0.10397728970539763</v>
          </cell>
          <cell r="DKY7">
            <v>-0.10434208797210273</v>
          </cell>
          <cell r="DKZ7">
            <v>-0.10468055675292431</v>
          </cell>
          <cell r="DLA7">
            <v>-0.10996868786453269</v>
          </cell>
          <cell r="DLB7">
            <v>-0.11207444000471871</v>
          </cell>
          <cell r="DLC7">
            <v>-0.1078059718718728</v>
          </cell>
          <cell r="DLD7">
            <v>-0.10829065293365706</v>
          </cell>
          <cell r="DLE7">
            <v>-0.10580143899739336</v>
          </cell>
          <cell r="DLF7">
            <v>-0.10505861656900302</v>
          </cell>
          <cell r="DLG7">
            <v>-0.10718162591662722</v>
          </cell>
          <cell r="DLH7">
            <v>-0.10314330503432541</v>
          </cell>
          <cell r="DLI7">
            <v>-0.10414290721541758</v>
          </cell>
          <cell r="DLJ7">
            <v>-0.10672040775073467</v>
          </cell>
          <cell r="DLK7">
            <v>-0.10556744098527428</v>
          </cell>
          <cell r="DLL7">
            <v>-0.11011360567296684</v>
          </cell>
          <cell r="DLM7">
            <v>-0.10657908222589756</v>
          </cell>
          <cell r="DLN7">
            <v>-0.10354705031460607</v>
          </cell>
          <cell r="DLO7">
            <v>-0.10603058249758425</v>
          </cell>
          <cell r="DLP7">
            <v>-0.10964159589715215</v>
          </cell>
          <cell r="DLQ7">
            <v>-0.10285003529637196</v>
          </cell>
          <cell r="DLR7">
            <v>-0.10444696535096393</v>
          </cell>
          <cell r="DLS7">
            <v>-0.1074984028341664</v>
          </cell>
          <cell r="DLT7">
            <v>-0.1057859194587935</v>
          </cell>
          <cell r="DLU7">
            <v>-0.11366602521045215</v>
          </cell>
          <cell r="DLV7">
            <v>-0.10759194244959422</v>
          </cell>
          <cell r="DLW7">
            <v>-0.10489216404055074</v>
          </cell>
          <cell r="DLX7">
            <v>-0.10850064604905868</v>
          </cell>
          <cell r="DLY7">
            <v>-0.10920656816739074</v>
          </cell>
          <cell r="DLZ7">
            <v>-0.10207049284434602</v>
          </cell>
          <cell r="DMA7">
            <v>-0.10626819591222551</v>
          </cell>
          <cell r="DMB7">
            <v>-0.10759927282454552</v>
          </cell>
          <cell r="DMC7">
            <v>-0.10698718695426784</v>
          </cell>
          <cell r="DMD7">
            <v>-0.10820498175030466</v>
          </cell>
          <cell r="DME7">
            <v>-0.10757804803715661</v>
          </cell>
          <cell r="DMF7">
            <v>-0.10239251757424574</v>
          </cell>
          <cell r="DMG7">
            <v>-0.10245355296363223</v>
          </cell>
          <cell r="DMH7">
            <v>-0.1067531011676469</v>
          </cell>
          <cell r="DMI7">
            <v>-0.10296395382074973</v>
          </cell>
          <cell r="DMJ7">
            <v>-0.10766549463440911</v>
          </cell>
          <cell r="DMK7">
            <v>-0.10385762143148403</v>
          </cell>
          <cell r="DML7">
            <v>-0.10061000436218906</v>
          </cell>
          <cell r="DMM7">
            <v>-0.10209105559219121</v>
          </cell>
          <cell r="DMN7">
            <v>-0.10714805417795566</v>
          </cell>
          <cell r="DMO7">
            <v>-0.1042880473788573</v>
          </cell>
          <cell r="DMP7">
            <v>-0.1129574036739539</v>
          </cell>
          <cell r="DMQ7">
            <v>-0.10404878358992023</v>
          </cell>
          <cell r="DMR7">
            <v>-0.10715740237931798</v>
          </cell>
          <cell r="DMS7">
            <v>-0.10091328734324431</v>
          </cell>
          <cell r="DMT7">
            <v>-0.10738256446397834</v>
          </cell>
          <cell r="DMU7">
            <v>-0.10560323319501864</v>
          </cell>
          <cell r="DMV7">
            <v>-0.10397432923881576</v>
          </cell>
          <cell r="DMW7">
            <v>-0.10312611503466088</v>
          </cell>
          <cell r="DMX7">
            <v>-0.11022413068290605</v>
          </cell>
          <cell r="DMY7">
            <v>-9.9794120923539731E-2</v>
          </cell>
          <cell r="DMZ7">
            <v>-0.10370368809270691</v>
          </cell>
          <cell r="DNA7">
            <v>-0.1093039657595936</v>
          </cell>
          <cell r="DNB7">
            <v>-0.10878253905734804</v>
          </cell>
          <cell r="DNC7">
            <v>-0.10386869472379699</v>
          </cell>
          <cell r="DND7">
            <v>-0.10830000540546435</v>
          </cell>
          <cell r="DNE7">
            <v>-0.10980697105672818</v>
          </cell>
          <cell r="DNF7">
            <v>-0.10227220500164984</v>
          </cell>
          <cell r="DNG7">
            <v>-0.10365872724810754</v>
          </cell>
          <cell r="DNH7">
            <v>-0.10242971626956056</v>
          </cell>
          <cell r="DNI7">
            <v>-0.10861814324019411</v>
          </cell>
          <cell r="DNJ7">
            <v>-0.10818245587051084</v>
          </cell>
          <cell r="DNK7">
            <v>-0.11283664852763423</v>
          </cell>
          <cell r="DNL7">
            <v>-0.10999540063839246</v>
          </cell>
          <cell r="DNM7">
            <v>-0.1048048826373762</v>
          </cell>
          <cell r="DNN7">
            <v>-0.1058093449457906</v>
          </cell>
          <cell r="DNO7">
            <v>-0.10589827142844792</v>
          </cell>
          <cell r="DNP7">
            <v>-0.10781667385466656</v>
          </cell>
          <cell r="DNQ7">
            <v>-0.10361669282006108</v>
          </cell>
          <cell r="DNR7">
            <v>-0.10817073229339697</v>
          </cell>
          <cell r="DNS7">
            <v>-0.10617257768207759</v>
          </cell>
          <cell r="DNT7">
            <v>-0.10608652310674491</v>
          </cell>
          <cell r="DNU7">
            <v>-0.11104591579740926</v>
          </cell>
          <cell r="DNV7">
            <v>-0.1038552292675505</v>
          </cell>
          <cell r="DNW7">
            <v>-0.10646101025234055</v>
          </cell>
          <cell r="DNX7">
            <v>-0.10483053543574482</v>
          </cell>
          <cell r="DNY7">
            <v>-0.10334196806844857</v>
          </cell>
          <cell r="DNZ7">
            <v>-0.10313770718721293</v>
          </cell>
          <cell r="DOA7">
            <v>-0.1100239722316389</v>
          </cell>
          <cell r="DOB7">
            <v>-0.1084591008313579</v>
          </cell>
          <cell r="DOC7">
            <v>-0.10637484826711348</v>
          </cell>
          <cell r="DOD7">
            <v>-0.10275373111081884</v>
          </cell>
          <cell r="DOE7">
            <v>-0.1107744834478144</v>
          </cell>
          <cell r="DOF7">
            <v>-0.10904633835173336</v>
          </cell>
          <cell r="DOG7">
            <v>-0.10714628407118149</v>
          </cell>
          <cell r="DOH7">
            <v>-0.10273782599362022</v>
          </cell>
          <cell r="DOI7">
            <v>-0.11009938614766528</v>
          </cell>
          <cell r="DOJ7">
            <v>-0.10102075388568464</v>
          </cell>
          <cell r="DOK7">
            <v>-0.10705401166884948</v>
          </cell>
          <cell r="DOL7">
            <v>-0.1056093489973839</v>
          </cell>
          <cell r="DOM7">
            <v>-0.10622056687765689</v>
          </cell>
          <cell r="DON7">
            <v>-0.10298505460956656</v>
          </cell>
          <cell r="DOO7">
            <v>-0.10633584611553448</v>
          </cell>
          <cell r="DOP7">
            <v>-0.10118694815841642</v>
          </cell>
          <cell r="DOQ7">
            <v>-0.10395086415213656</v>
          </cell>
          <cell r="DOR7">
            <v>-9.9885374355378392E-2</v>
          </cell>
          <cell r="DOS7">
            <v>-0.10493486073615781</v>
          </cell>
          <cell r="DOT7">
            <v>-0.10886426375582654</v>
          </cell>
          <cell r="DOU7">
            <v>-0.10634911133380413</v>
          </cell>
          <cell r="DOV7">
            <v>-0.10974741778313424</v>
          </cell>
          <cell r="DOW7">
            <v>-0.10474561754051143</v>
          </cell>
          <cell r="DOX7">
            <v>-0.10672868410772543</v>
          </cell>
          <cell r="DOY7">
            <v>-0.10569424113641965</v>
          </cell>
          <cell r="DOZ7">
            <v>-0.10811550779859036</v>
          </cell>
          <cell r="DPA7">
            <v>-0.10535049518668511</v>
          </cell>
          <cell r="DPB7">
            <v>-0.10717301699809503</v>
          </cell>
          <cell r="DPC7">
            <v>-0.1091615698304436</v>
          </cell>
          <cell r="DPD7">
            <v>-0.10306584647073058</v>
          </cell>
          <cell r="DPE7">
            <v>-0.1041892606921387</v>
          </cell>
          <cell r="DPF7">
            <v>-9.9564427138474715E-2</v>
          </cell>
          <cell r="DPG7">
            <v>-0.10603331493443123</v>
          </cell>
          <cell r="DPH7">
            <v>-9.9642232750340398E-2</v>
          </cell>
          <cell r="DPI7">
            <v>-0.10356746144352012</v>
          </cell>
          <cell r="DPJ7">
            <v>-0.11258727331241102</v>
          </cell>
          <cell r="DPK7">
            <v>-0.10764585729163755</v>
          </cell>
          <cell r="DPL7">
            <v>-0.10477799641131282</v>
          </cell>
          <cell r="DPM7">
            <v>-0.10514013139003968</v>
          </cell>
          <cell r="DPN7">
            <v>-0.10628004237651476</v>
          </cell>
          <cell r="DPO7">
            <v>-0.10445917571215843</v>
          </cell>
          <cell r="DPP7">
            <v>-0.10967856040709473</v>
          </cell>
          <cell r="DPQ7">
            <v>-0.10648878279962792</v>
          </cell>
          <cell r="DPR7">
            <v>-0.10234005610062522</v>
          </cell>
          <cell r="DPS7">
            <v>-0.10527933665628499</v>
          </cell>
          <cell r="DPT7">
            <v>-0.10503956548096456</v>
          </cell>
          <cell r="DPU7">
            <v>-0.10018097280798502</v>
          </cell>
          <cell r="DPV7">
            <v>-0.10791527495652102</v>
          </cell>
          <cell r="DPW7">
            <v>-0.10844397828310658</v>
          </cell>
          <cell r="DPX7">
            <v>-0.10443464085684374</v>
          </cell>
          <cell r="DPY7">
            <v>-0.10406013975596855</v>
          </cell>
          <cell r="DPZ7">
            <v>-0.10504524926003619</v>
          </cell>
          <cell r="DQA7">
            <v>-0.10072984507029323</v>
          </cell>
          <cell r="DQB7">
            <v>-0.10710274249979844</v>
          </cell>
          <cell r="DQC7">
            <v>-0.10940929344777843</v>
          </cell>
          <cell r="DQD7">
            <v>-0.10434182839038993</v>
          </cell>
          <cell r="DQE7">
            <v>-0.1049639605282688</v>
          </cell>
          <cell r="DQF7">
            <v>-0.11019167066093841</v>
          </cell>
          <cell r="DQG7">
            <v>-0.10598789779723101</v>
          </cell>
          <cell r="DQH7">
            <v>-0.11107536729748617</v>
          </cell>
          <cell r="DQI7">
            <v>-0.1074170487502621</v>
          </cell>
          <cell r="DQJ7">
            <v>-0.10831647715445301</v>
          </cell>
          <cell r="DQK7">
            <v>-0.1057854545736875</v>
          </cell>
          <cell r="DQL7">
            <v>-0.10457124960175243</v>
          </cell>
          <cell r="DQM7">
            <v>-0.10571543525278369</v>
          </cell>
          <cell r="DQN7">
            <v>-0.10183372505717857</v>
          </cell>
          <cell r="DQO7">
            <v>-0.10417627331780266</v>
          </cell>
          <cell r="DQP7">
            <v>-0.10244869945426825</v>
          </cell>
          <cell r="DQQ7">
            <v>-0.10931457324628388</v>
          </cell>
          <cell r="DQR7">
            <v>-9.6213198145377751E-2</v>
          </cell>
          <cell r="DQS7">
            <v>-0.1056056921349007</v>
          </cell>
          <cell r="DQT7">
            <v>-0.10495770276287401</v>
          </cell>
          <cell r="DQU7">
            <v>-0.11014746993717481</v>
          </cell>
          <cell r="DQV7">
            <v>-0.10273088820778764</v>
          </cell>
          <cell r="DQW7">
            <v>-0.10502832399171562</v>
          </cell>
          <cell r="DQX7">
            <v>-0.10662911851221957</v>
          </cell>
          <cell r="DQY7">
            <v>-0.10314577779056736</v>
          </cell>
          <cell r="DQZ7">
            <v>-0.1089264054430633</v>
          </cell>
          <cell r="DRA7">
            <v>-0.10497671819157535</v>
          </cell>
          <cell r="DRB7">
            <v>-0.10796711890912791</v>
          </cell>
          <cell r="DRC7">
            <v>-0.10360281023787593</v>
          </cell>
          <cell r="DRD7">
            <v>-0.10489294823388701</v>
          </cell>
          <cell r="DRE7">
            <v>-0.10312619828458561</v>
          </cell>
          <cell r="DRF7">
            <v>-0.10756607363087779</v>
          </cell>
          <cell r="DRG7">
            <v>-0.11040141665551084</v>
          </cell>
          <cell r="DRH7">
            <v>-0.10437734650601382</v>
          </cell>
          <cell r="DRI7">
            <v>-9.9819626982676199E-2</v>
          </cell>
          <cell r="DRJ7">
            <v>-0.10332542640091943</v>
          </cell>
          <cell r="DRK7">
            <v>-0.10079384999070516</v>
          </cell>
          <cell r="DRL7">
            <v>-0.10275582070989346</v>
          </cell>
          <cell r="DRM7">
            <v>-0.10807296051469031</v>
          </cell>
          <cell r="DRN7">
            <v>-0.10538095063809673</v>
          </cell>
          <cell r="DRO7">
            <v>-0.11037849641768112</v>
          </cell>
          <cell r="DRP7">
            <v>-0.10762094345797722</v>
          </cell>
          <cell r="DRQ7">
            <v>-0.10221612500478056</v>
          </cell>
          <cell r="DRR7">
            <v>-0.10796006529176251</v>
          </cell>
          <cell r="DRS7">
            <v>-0.10554231289465185</v>
          </cell>
          <cell r="DRT7">
            <v>-0.11121989091944928</v>
          </cell>
          <cell r="DRU7">
            <v>-0.10157853311019527</v>
          </cell>
          <cell r="DRV7">
            <v>-0.10990156723836181</v>
          </cell>
          <cell r="DRW7">
            <v>-0.10798630698251024</v>
          </cell>
          <cell r="DRX7">
            <v>-0.10076799957460367</v>
          </cell>
          <cell r="DRY7">
            <v>-0.10140813273529475</v>
          </cell>
          <cell r="DRZ7">
            <v>-0.10080178414668953</v>
          </cell>
          <cell r="DSA7">
            <v>-0.10700074872643527</v>
          </cell>
          <cell r="DSB7">
            <v>-0.10493648717679255</v>
          </cell>
          <cell r="DSC7">
            <v>-0.10817443779136249</v>
          </cell>
          <cell r="DSD7">
            <v>-0.10300596173276902</v>
          </cell>
          <cell r="DSE7">
            <v>-0.1012682264644377</v>
          </cell>
          <cell r="DSF7">
            <v>-0.1036794965632782</v>
          </cell>
          <cell r="DSG7">
            <v>-0.10482588570836984</v>
          </cell>
          <cell r="DSH7">
            <v>-0.10774997052382121</v>
          </cell>
          <cell r="DSI7">
            <v>-0.11116651325849922</v>
          </cell>
          <cell r="DSJ7">
            <v>-0.10495273843841506</v>
          </cell>
          <cell r="DSK7">
            <v>-0.10455815960134471</v>
          </cell>
          <cell r="DSL7">
            <v>-0.11013772120445268</v>
          </cell>
          <cell r="DSM7">
            <v>-0.10279121155400953</v>
          </cell>
          <cell r="DSN7">
            <v>-0.10873957902908434</v>
          </cell>
          <cell r="DSO7">
            <v>-0.10254786837274889</v>
          </cell>
          <cell r="DSP7">
            <v>-0.10319399653056516</v>
          </cell>
          <cell r="DSQ7">
            <v>-0.10398499223970131</v>
          </cell>
          <cell r="DSR7">
            <v>-0.10474209246834053</v>
          </cell>
          <cell r="DSS7">
            <v>-9.8266308845541522E-2</v>
          </cell>
          <cell r="DST7">
            <v>-0.10357150914249205</v>
          </cell>
          <cell r="DSU7">
            <v>-0.10395238017708167</v>
          </cell>
          <cell r="DSV7">
            <v>-0.11084687407710056</v>
          </cell>
          <cell r="DSW7">
            <v>-0.10651527643093735</v>
          </cell>
          <cell r="DSX7">
            <v>-0.10797853012506786</v>
          </cell>
          <cell r="DSY7">
            <v>-0.1085247267470234</v>
          </cell>
          <cell r="DSZ7">
            <v>-0.10015722817682174</v>
          </cell>
          <cell r="DTA7">
            <v>-0.10796601407642444</v>
          </cell>
          <cell r="DTB7">
            <v>-0.103202536712934</v>
          </cell>
          <cell r="DTC7">
            <v>-0.10193269844524616</v>
          </cell>
          <cell r="DTD7">
            <v>-0.1084032528384308</v>
          </cell>
          <cell r="DTE7">
            <v>-0.10834847920769025</v>
          </cell>
          <cell r="DTF7">
            <v>-0.10091183090771902</v>
          </cell>
          <cell r="DTG7">
            <v>-0.10199498314531275</v>
          </cell>
          <cell r="DTH7">
            <v>-0.10654952851707419</v>
          </cell>
          <cell r="DTI7">
            <v>-0.10660877880297778</v>
          </cell>
          <cell r="DTJ7">
            <v>-0.10663014390841884</v>
          </cell>
          <cell r="DTK7">
            <v>-0.10485739799566804</v>
          </cell>
          <cell r="DTL7">
            <v>-0.10986756687370793</v>
          </cell>
          <cell r="DTM7">
            <v>-0.10255553932948409</v>
          </cell>
          <cell r="DTN7">
            <v>-0.10789711476578337</v>
          </cell>
          <cell r="DTO7">
            <v>-0.10672012783677923</v>
          </cell>
          <cell r="DTP7">
            <v>-0.10164818963669026</v>
          </cell>
          <cell r="DTQ7">
            <v>-0.10342405409197675</v>
          </cell>
          <cell r="DTR7">
            <v>-0.10746952387343468</v>
          </cell>
          <cell r="DTS7">
            <v>-0.10373621128603554</v>
          </cell>
          <cell r="DTT7">
            <v>-0.10572048327474244</v>
          </cell>
          <cell r="DTU7">
            <v>-0.10132876290410911</v>
          </cell>
          <cell r="DTV7">
            <v>-0.10980180688184785</v>
          </cell>
          <cell r="DTW7">
            <v>-0.10089990075534756</v>
          </cell>
          <cell r="DTX7">
            <v>-0.11000965258734891</v>
          </cell>
          <cell r="DTY7">
            <v>-0.10333665146536074</v>
          </cell>
          <cell r="DTZ7">
            <v>-0.11116357365366088</v>
          </cell>
          <cell r="DUA7">
            <v>-0.1079642457524565</v>
          </cell>
          <cell r="DUB7">
            <v>-0.10104453742194532</v>
          </cell>
          <cell r="DUC7">
            <v>-0.10677709350079904</v>
          </cell>
          <cell r="DUD7">
            <v>-0.1038544870287479</v>
          </cell>
          <cell r="DUE7">
            <v>-0.10676552213444217</v>
          </cell>
          <cell r="DUF7">
            <v>-0.10490083254850273</v>
          </cell>
          <cell r="DUG7">
            <v>-0.11306319101990207</v>
          </cell>
          <cell r="DUH7">
            <v>-0.10623370073793081</v>
          </cell>
          <cell r="DUI7">
            <v>-0.10647339646090763</v>
          </cell>
          <cell r="DUJ7">
            <v>-0.10070423363751965</v>
          </cell>
          <cell r="DUK7">
            <v>-0.10273495956726449</v>
          </cell>
          <cell r="DUL7">
            <v>-0.10970300017512954</v>
          </cell>
          <cell r="DUM7">
            <v>-0.10770984625088834</v>
          </cell>
          <cell r="DUN7">
            <v>-0.10739254356710777</v>
          </cell>
          <cell r="DUO7">
            <v>-0.11052312865768793</v>
          </cell>
          <cell r="DUP7">
            <v>-0.1045666436901273</v>
          </cell>
          <cell r="DUQ7">
            <v>-0.10823495391427949</v>
          </cell>
          <cell r="DUR7">
            <v>-0.1079173775821289</v>
          </cell>
          <cell r="DUS7">
            <v>-0.10536774980245667</v>
          </cell>
          <cell r="DUT7">
            <v>-0.1065480992473138</v>
          </cell>
          <cell r="DUU7">
            <v>-0.10287586488460429</v>
          </cell>
          <cell r="DUV7">
            <v>-0.10938463603205176</v>
          </cell>
          <cell r="DUW7">
            <v>-0.1044645267035072</v>
          </cell>
          <cell r="DUX7">
            <v>-0.10483838430542415</v>
          </cell>
          <cell r="DUY7">
            <v>-0.10450537262184025</v>
          </cell>
          <cell r="DUZ7">
            <v>-0.10695210587414368</v>
          </cell>
          <cell r="DVA7">
            <v>-0.10232057502669163</v>
          </cell>
          <cell r="DVB7">
            <v>-0.10455766759561132</v>
          </cell>
          <cell r="DVC7">
            <v>-0.10426713694214849</v>
          </cell>
          <cell r="DVD7">
            <v>-0.10963168522250241</v>
          </cell>
          <cell r="DVE7">
            <v>-0.10445237221449646</v>
          </cell>
          <cell r="DVF7">
            <v>-0.10850175765463259</v>
          </cell>
          <cell r="DVG7">
            <v>-0.10570423550896238</v>
          </cell>
          <cell r="DVH7">
            <v>-0.10448787085871679</v>
          </cell>
          <cell r="DVI7">
            <v>-0.10744056906524077</v>
          </cell>
          <cell r="DVJ7">
            <v>-0.10811037741243942</v>
          </cell>
          <cell r="DVK7">
            <v>-0.10435325222516666</v>
          </cell>
          <cell r="DVL7">
            <v>-0.10940837321453757</v>
          </cell>
          <cell r="DVM7">
            <v>-0.1033711221920894</v>
          </cell>
          <cell r="DVN7">
            <v>-0.10248342824468204</v>
          </cell>
          <cell r="DVO7">
            <v>-0.10383313035595189</v>
          </cell>
          <cell r="DVP7">
            <v>-0.10323002759071019</v>
          </cell>
          <cell r="DVQ7">
            <v>-0.11162154989840174</v>
          </cell>
          <cell r="DVR7">
            <v>-0.10592802707771234</v>
          </cell>
          <cell r="DVS7">
            <v>-0.10357255283365367</v>
          </cell>
          <cell r="DVT7">
            <v>-9.9958670095818172E-2</v>
          </cell>
          <cell r="DVU7">
            <v>-0.10838418779668037</v>
          </cell>
          <cell r="DVV7">
            <v>-0.1056662130775502</v>
          </cell>
          <cell r="DVW7">
            <v>-0.11060967072380058</v>
          </cell>
          <cell r="DVX7">
            <v>-0.10580464530363913</v>
          </cell>
          <cell r="DVY7">
            <v>-0.10216615079179645</v>
          </cell>
          <cell r="DVZ7">
            <v>-0.10667648542030517</v>
          </cell>
          <cell r="DWA7">
            <v>-0.10537973431288065</v>
          </cell>
          <cell r="DWB7">
            <v>-0.10886859187559757</v>
          </cell>
          <cell r="DWC7">
            <v>-0.10453082694356301</v>
          </cell>
          <cell r="DWD7">
            <v>-0.10189121698077343</v>
          </cell>
          <cell r="DWE7">
            <v>-0.10769739425293605</v>
          </cell>
          <cell r="DWF7">
            <v>-0.11041299715819841</v>
          </cell>
          <cell r="DWG7">
            <v>-0.10495252724650074</v>
          </cell>
          <cell r="DWH7">
            <v>-0.10590541377180748</v>
          </cell>
          <cell r="DWI7">
            <v>-0.1066850791116238</v>
          </cell>
          <cell r="DWJ7">
            <v>-9.8606577246060187E-2</v>
          </cell>
          <cell r="DWK7">
            <v>-0.10794986707275775</v>
          </cell>
          <cell r="DWL7">
            <v>-0.10764677917501457</v>
          </cell>
          <cell r="DWM7">
            <v>-0.10778603176226971</v>
          </cell>
          <cell r="DWN7">
            <v>-0.10753415604789339</v>
          </cell>
          <cell r="DWO7">
            <v>-0.10923278795026353</v>
          </cell>
          <cell r="DWP7">
            <v>-0.1068444213860779</v>
          </cell>
          <cell r="DWQ7">
            <v>-0.10484057712929738</v>
          </cell>
          <cell r="DWR7">
            <v>-0.10730230283521071</v>
          </cell>
          <cell r="DWS7">
            <v>-0.10295387619828229</v>
          </cell>
          <cell r="DWT7">
            <v>-0.10811079927010316</v>
          </cell>
          <cell r="DWU7">
            <v>-0.11007169152665226</v>
          </cell>
          <cell r="DWV7">
            <v>-0.1042560101788758</v>
          </cell>
          <cell r="DWW7">
            <v>-0.10082183201481484</v>
          </cell>
          <cell r="DWX7">
            <v>-0.10568322410427525</v>
          </cell>
          <cell r="DWY7">
            <v>-0.10422752555989281</v>
          </cell>
          <cell r="DWZ7">
            <v>-0.10577563019060368</v>
          </cell>
          <cell r="DXA7">
            <v>-0.10599815374980037</v>
          </cell>
          <cell r="DXB7">
            <v>-0.10844881972889528</v>
          </cell>
          <cell r="DXC7">
            <v>-0.10640316857703451</v>
          </cell>
          <cell r="DXD7">
            <v>-0.10275218792010883</v>
          </cell>
          <cell r="DXE7">
            <v>-0.1117789455371748</v>
          </cell>
          <cell r="DXF7">
            <v>-9.908174167815105E-2</v>
          </cell>
          <cell r="DXG7">
            <v>-0.10552572313351904</v>
          </cell>
          <cell r="DXH7">
            <v>-0.10633533741467863</v>
          </cell>
          <cell r="DXI7">
            <v>-9.9929638656276951E-2</v>
          </cell>
          <cell r="DXJ7">
            <v>-0.1039174783033744</v>
          </cell>
          <cell r="DXK7">
            <v>-0.10297126579308612</v>
          </cell>
          <cell r="DXL7">
            <v>-0.10668359682480609</v>
          </cell>
          <cell r="DXM7">
            <v>-0.10672891414041219</v>
          </cell>
          <cell r="DXN7">
            <v>-0.10755518585519545</v>
          </cell>
          <cell r="DXO7">
            <v>-0.10116990917964531</v>
          </cell>
          <cell r="DXP7">
            <v>-0.10617613516617472</v>
          </cell>
          <cell r="DXQ7">
            <v>-0.1072914663054749</v>
          </cell>
          <cell r="DXR7">
            <v>-0.1029209142337215</v>
          </cell>
          <cell r="DXS7">
            <v>-0.10755851468286459</v>
          </cell>
          <cell r="DXT7">
            <v>-0.10719274826898195</v>
          </cell>
          <cell r="DXU7">
            <v>-0.11031625066803845</v>
          </cell>
          <cell r="DXV7">
            <v>-0.10662436450335994</v>
          </cell>
          <cell r="DXW7">
            <v>-0.10595961341622488</v>
          </cell>
          <cell r="DXX7">
            <v>-0.11124949765978616</v>
          </cell>
          <cell r="DXY7">
            <v>-0.10795836854633518</v>
          </cell>
          <cell r="DXZ7">
            <v>-0.10899043821806394</v>
          </cell>
          <cell r="DYA7">
            <v>-0.10838924713398856</v>
          </cell>
          <cell r="DYB7">
            <v>-0.10221609783901565</v>
          </cell>
          <cell r="DYC7">
            <v>-0.10529899171655938</v>
          </cell>
          <cell r="DYD7">
            <v>-0.10315327641799814</v>
          </cell>
          <cell r="DYE7">
            <v>-0.10895298845850242</v>
          </cell>
          <cell r="DYF7">
            <v>-0.10913206780974891</v>
          </cell>
          <cell r="DYG7">
            <v>-0.10559410725063813</v>
          </cell>
          <cell r="DYH7">
            <v>-0.10587569429749391</v>
          </cell>
          <cell r="DYI7">
            <v>-0.10683571021095968</v>
          </cell>
          <cell r="DYJ7">
            <v>-0.10798151636196755</v>
          </cell>
          <cell r="DYK7">
            <v>-0.10059665633215219</v>
          </cell>
          <cell r="DYL7">
            <v>-0.10360382501064265</v>
          </cell>
          <cell r="DYM7">
            <v>-0.10607115254169457</v>
          </cell>
          <cell r="DYN7">
            <v>-0.10513952936163662</v>
          </cell>
          <cell r="DYO7">
            <v>-0.10381919431855191</v>
          </cell>
          <cell r="DYP7">
            <v>-0.1034449455963959</v>
          </cell>
          <cell r="DYQ7">
            <v>-0.10365755577495145</v>
          </cell>
          <cell r="DYR7">
            <v>-0.10852067773357897</v>
          </cell>
          <cell r="DYS7">
            <v>-0.10972886198332599</v>
          </cell>
          <cell r="DYT7">
            <v>-0.10209000487407299</v>
          </cell>
          <cell r="DYU7">
            <v>-0.10168408759733809</v>
          </cell>
          <cell r="DYV7">
            <v>-0.10607808813673966</v>
          </cell>
          <cell r="DYW7">
            <v>-0.10604939846004734</v>
          </cell>
          <cell r="DYX7">
            <v>-0.10503348473119921</v>
          </cell>
          <cell r="DYY7">
            <v>-0.10174389287384608</v>
          </cell>
          <cell r="DYZ7">
            <v>-0.10577085604214966</v>
          </cell>
          <cell r="DZA7">
            <v>-0.10060222005606921</v>
          </cell>
          <cell r="DZB7">
            <v>-0.103300974929196</v>
          </cell>
          <cell r="DZC7">
            <v>-0.10437470091103737</v>
          </cell>
          <cell r="DZD7">
            <v>-0.10229190359976176</v>
          </cell>
          <cell r="DZE7">
            <v>-0.11077525153790942</v>
          </cell>
          <cell r="DZF7">
            <v>-0.10482192340443261</v>
          </cell>
          <cell r="DZG7">
            <v>-0.10290405068017323</v>
          </cell>
          <cell r="DZH7">
            <v>-0.10916420403332509</v>
          </cell>
          <cell r="DZI7">
            <v>-0.10257677857607048</v>
          </cell>
          <cell r="DZJ7">
            <v>-0.10559949308261074</v>
          </cell>
          <cell r="DZK7">
            <v>-9.9879968245922421E-2</v>
          </cell>
          <cell r="DZL7">
            <v>-0.10431401609748341</v>
          </cell>
          <cell r="DZM7">
            <v>-0.10215668378850054</v>
          </cell>
          <cell r="DZN7">
            <v>-0.10659573091082744</v>
          </cell>
          <cell r="DZO7">
            <v>-0.1024250323659007</v>
          </cell>
          <cell r="DZP7">
            <v>-0.10598662114609067</v>
          </cell>
          <cell r="DZQ7">
            <v>-0.1060057321218959</v>
          </cell>
          <cell r="DZR7">
            <v>-0.10719558868163462</v>
          </cell>
          <cell r="DZS7">
            <v>-0.10893457006989192</v>
          </cell>
          <cell r="DZT7">
            <v>-0.10390024294001009</v>
          </cell>
          <cell r="DZU7">
            <v>-0.10231097208218416</v>
          </cell>
          <cell r="DZV7">
            <v>-0.10836565327015675</v>
          </cell>
          <cell r="DZW7">
            <v>-9.9701145654970097E-2</v>
          </cell>
          <cell r="DZX7">
            <v>-0.10096734816358781</v>
          </cell>
          <cell r="DZY7">
            <v>-0.10491598310958253</v>
          </cell>
          <cell r="DZZ7">
            <v>-0.10464069493633309</v>
          </cell>
          <cell r="EAA7">
            <v>-0.1041431432242783</v>
          </cell>
          <cell r="EAB7">
            <v>-0.10529684542992843</v>
          </cell>
          <cell r="EAC7">
            <v>-0.109819401534361</v>
          </cell>
          <cell r="EAD7">
            <v>-0.10046556399015068</v>
          </cell>
          <cell r="EAE7">
            <v>-0.10443586185803197</v>
          </cell>
          <cell r="EAF7">
            <v>-0.1079053763786461</v>
          </cell>
          <cell r="EAG7">
            <v>-0.10468431351531719</v>
          </cell>
          <cell r="EAH7">
            <v>-0.10540230818720774</v>
          </cell>
          <cell r="EAI7">
            <v>-0.10731638265949865</v>
          </cell>
          <cell r="EAJ7">
            <v>-0.10587413151588194</v>
          </cell>
          <cell r="EAK7">
            <v>-0.10801735131759994</v>
          </cell>
          <cell r="EAL7">
            <v>-0.10233769092644784</v>
          </cell>
          <cell r="EAM7">
            <v>-0.10462732900419301</v>
          </cell>
          <cell r="EAN7">
            <v>-0.10554014640205746</v>
          </cell>
          <cell r="EAO7">
            <v>-0.10530438487244644</v>
          </cell>
          <cell r="EAP7">
            <v>-0.10705378820852521</v>
          </cell>
          <cell r="EAQ7">
            <v>-0.10851714092625041</v>
          </cell>
          <cell r="EAR7">
            <v>-0.10744302104081779</v>
          </cell>
          <cell r="EAS7">
            <v>-0.10257870192641</v>
          </cell>
          <cell r="EAT7">
            <v>-0.10728576018037082</v>
          </cell>
          <cell r="EAU7">
            <v>-0.1043003617761936</v>
          </cell>
          <cell r="EAV7">
            <v>-0.1100585814161371</v>
          </cell>
          <cell r="EAW7">
            <v>-0.10617414540515435</v>
          </cell>
          <cell r="EAX7">
            <v>-0.10370236750838932</v>
          </cell>
          <cell r="EAY7">
            <v>-0.10925901255286881</v>
          </cell>
          <cell r="EAZ7">
            <v>-0.10736860700020319</v>
          </cell>
          <cell r="EBA7">
            <v>-0.10761835165198469</v>
          </cell>
          <cell r="EBB7">
            <v>-0.10600401366818646</v>
          </cell>
          <cell r="EBC7">
            <v>-0.10262330652084517</v>
          </cell>
          <cell r="EBD7">
            <v>-0.10692768910937755</v>
          </cell>
          <cell r="EBE7">
            <v>-0.10453891220116501</v>
          </cell>
          <cell r="EBF7">
            <v>-0.10682088182222423</v>
          </cell>
          <cell r="EBG7">
            <v>-0.10640247935528922</v>
          </cell>
          <cell r="EBH7">
            <v>-0.10481274038061543</v>
          </cell>
          <cell r="EBI7">
            <v>-0.1053400303093463</v>
          </cell>
          <cell r="EBJ7">
            <v>-0.10579824482922867</v>
          </cell>
          <cell r="EBK7">
            <v>-0.10370422792512832</v>
          </cell>
          <cell r="EBL7">
            <v>-0.11173112082038777</v>
          </cell>
          <cell r="EBM7">
            <v>-0.10420418052836823</v>
          </cell>
          <cell r="EBN7">
            <v>-0.10207936564198253</v>
          </cell>
          <cell r="EBO7">
            <v>-0.10798189455086989</v>
          </cell>
          <cell r="EBP7">
            <v>-0.11138998130478293</v>
          </cell>
          <cell r="EBQ7">
            <v>-0.10543096105867017</v>
          </cell>
          <cell r="EBR7">
            <v>-0.10441848774250093</v>
          </cell>
          <cell r="EBS7">
            <v>-9.7149721059919647E-2</v>
          </cell>
          <cell r="EBT7">
            <v>-0.10535308382118674</v>
          </cell>
          <cell r="EBU7">
            <v>-0.10907705187791164</v>
          </cell>
          <cell r="EBV7">
            <v>-0.10120201204739042</v>
          </cell>
          <cell r="EBW7">
            <v>-0.10644401624799754</v>
          </cell>
          <cell r="EBX7">
            <v>-0.10659974141053202</v>
          </cell>
          <cell r="EBY7">
            <v>-0.10342931434591146</v>
          </cell>
          <cell r="EBZ7">
            <v>-0.11016142158170864</v>
          </cell>
          <cell r="ECA7">
            <v>-0.104728348958513</v>
          </cell>
          <cell r="ECB7">
            <v>-0.10376308912717315</v>
          </cell>
          <cell r="ECC7">
            <v>-0.10703758514422755</v>
          </cell>
          <cell r="ECD7">
            <v>-0.10492251302003536</v>
          </cell>
          <cell r="ECE7">
            <v>-0.10238022396652841</v>
          </cell>
          <cell r="ECF7">
            <v>-0.10833897031365597</v>
          </cell>
          <cell r="ECG7">
            <v>-0.10531668783040933</v>
          </cell>
          <cell r="ECH7">
            <v>-0.10496714505696851</v>
          </cell>
          <cell r="ECI7">
            <v>-0.10891416419886783</v>
          </cell>
          <cell r="ECJ7">
            <v>-0.10525299813273006</v>
          </cell>
          <cell r="ECK7">
            <v>-0.10529083128010285</v>
          </cell>
          <cell r="ECL7">
            <v>-0.10169914384851564</v>
          </cell>
          <cell r="ECM7">
            <v>-0.105671847782982</v>
          </cell>
          <cell r="ECN7">
            <v>-0.10577533620257268</v>
          </cell>
          <cell r="ECO7">
            <v>-0.10062983958914022</v>
          </cell>
          <cell r="ECP7">
            <v>-0.11016345561547587</v>
          </cell>
          <cell r="ECQ7">
            <v>-0.10610238061218585</v>
          </cell>
          <cell r="ECR7">
            <v>-0.10147501650612509</v>
          </cell>
          <cell r="ECS7">
            <v>-0.10268966109243083</v>
          </cell>
          <cell r="ECT7">
            <v>-0.1066164798591729</v>
          </cell>
          <cell r="ECU7">
            <v>-0.10574281308592526</v>
          </cell>
          <cell r="ECV7">
            <v>-0.11045735972861512</v>
          </cell>
          <cell r="ECW7">
            <v>-0.10550285131209293</v>
          </cell>
          <cell r="ECX7">
            <v>-0.10885956921444047</v>
          </cell>
          <cell r="ECY7">
            <v>-0.10614833310875524</v>
          </cell>
          <cell r="ECZ7">
            <v>-0.10209616137108014</v>
          </cell>
          <cell r="EDA7">
            <v>-0.10648628328990167</v>
          </cell>
          <cell r="EDB7">
            <v>-0.10495022867226315</v>
          </cell>
          <cell r="EDC7">
            <v>-0.10742202597895015</v>
          </cell>
          <cell r="EDD7">
            <v>-0.10238177570501043</v>
          </cell>
          <cell r="EDE7">
            <v>-0.10412574507823162</v>
          </cell>
          <cell r="EDF7">
            <v>-0.1022534761789049</v>
          </cell>
          <cell r="EDG7">
            <v>-0.10852514737822204</v>
          </cell>
          <cell r="EDH7">
            <v>-0.10125478737959269</v>
          </cell>
          <cell r="EDI7">
            <v>-0.10411616082110758</v>
          </cell>
          <cell r="EDJ7">
            <v>-0.10464366914943349</v>
          </cell>
          <cell r="EDK7">
            <v>-0.10481321156456579</v>
          </cell>
          <cell r="EDL7">
            <v>-0.10454845226710108</v>
          </cell>
          <cell r="EDM7">
            <v>-0.10621606919093392</v>
          </cell>
          <cell r="EDN7">
            <v>-0.1033760094008286</v>
          </cell>
          <cell r="EDO7">
            <v>-0.10383520371723519</v>
          </cell>
          <cell r="EDP7">
            <v>-0.10921738765294854</v>
          </cell>
          <cell r="EDQ7">
            <v>-0.11104648529099104</v>
          </cell>
          <cell r="EDR7">
            <v>-0.10218584569268338</v>
          </cell>
          <cell r="EDS7">
            <v>-0.10402071784950589</v>
          </cell>
          <cell r="EDT7">
            <v>-0.11001983361498602</v>
          </cell>
          <cell r="EDU7">
            <v>-0.1068513370981467</v>
          </cell>
          <cell r="EDV7">
            <v>37410.652437738827</v>
          </cell>
          <cell r="EDW7">
            <v>19502.516302621658</v>
          </cell>
          <cell r="EDX7">
            <v>12675.616385905305</v>
          </cell>
          <cell r="EDY7">
            <v>62462.551493402687</v>
          </cell>
          <cell r="EDZ7">
            <v>25402.19796071334</v>
          </cell>
          <cell r="EEA7">
            <v>32944.02399818202</v>
          </cell>
          <cell r="EEB7">
            <v>58529.064666333958</v>
          </cell>
          <cell r="EEC7">
            <v>19125.857922222986</v>
          </cell>
          <cell r="EED7">
            <v>45696.485410501373</v>
          </cell>
          <cell r="EEE7">
            <v>12675.616385905305</v>
          </cell>
          <cell r="EEF7">
            <v>27400.717117149543</v>
          </cell>
          <cell r="EEG7">
            <v>51538.482674278748</v>
          </cell>
          <cell r="EEH7">
            <v>37296.330612994541</v>
          </cell>
          <cell r="EEI7">
            <v>31251.021969530877</v>
          </cell>
          <cell r="EEJ7">
            <v>12675.616385905305</v>
          </cell>
          <cell r="EEK7">
            <v>47683.570236158368</v>
          </cell>
          <cell r="EEL7">
            <v>12675.616385905305</v>
          </cell>
          <cell r="EEM7">
            <v>55094.007330246968</v>
          </cell>
          <cell r="EEN7">
            <v>71846.474418163183</v>
          </cell>
          <cell r="EEO7">
            <v>43254.103342906492</v>
          </cell>
          <cell r="EEP7">
            <v>12675.616385905305</v>
          </cell>
          <cell r="EEQ7">
            <v>50921.905012135641</v>
          </cell>
          <cell r="EER7">
            <v>23615.818621055452</v>
          </cell>
          <cell r="EES7">
            <v>62997.311746057545</v>
          </cell>
          <cell r="EET7">
            <v>35553.281413332974</v>
          </cell>
          <cell r="EEU7">
            <v>54317.018029241844</v>
          </cell>
          <cell r="EEV7">
            <v>43464.850525245922</v>
          </cell>
          <cell r="EEW7">
            <v>52495.369086280327</v>
          </cell>
          <cell r="EEX7">
            <v>56350.626378458372</v>
          </cell>
          <cell r="EEY7">
            <v>12675.616385905305</v>
          </cell>
          <cell r="EEZ7">
            <v>36781.795207738483</v>
          </cell>
          <cell r="EFA7">
            <v>12675.616385905305</v>
          </cell>
          <cell r="EFB7">
            <v>43812.033245950726</v>
          </cell>
          <cell r="EFC7">
            <v>84716.861191498261</v>
          </cell>
          <cell r="EFD7">
            <v>13730.739879730661</v>
          </cell>
          <cell r="EFE7">
            <v>56013.145294979229</v>
          </cell>
          <cell r="EFF7">
            <v>12675.616385905305</v>
          </cell>
          <cell r="EFG7">
            <v>57359.227495468447</v>
          </cell>
          <cell r="EFH7">
            <v>69030.231708266889</v>
          </cell>
          <cell r="EFI7">
            <v>12675.616385905305</v>
          </cell>
          <cell r="EFJ7">
            <v>48011.663583362162</v>
          </cell>
          <cell r="EFK7">
            <v>29997.892920916729</v>
          </cell>
          <cell r="EFL7">
            <v>57967.897451179248</v>
          </cell>
          <cell r="EFM7">
            <v>56275.514724570894</v>
          </cell>
          <cell r="EFN7">
            <v>88315.779354410435</v>
          </cell>
          <cell r="EFO7">
            <v>56318.764408338422</v>
          </cell>
          <cell r="EFP7">
            <v>12675.616385905305</v>
          </cell>
          <cell r="EFQ7">
            <v>61685.454325015249</v>
          </cell>
          <cell r="EFR7">
            <v>80631.16321489471</v>
          </cell>
          <cell r="EFS7">
            <v>49020.161969531931</v>
          </cell>
          <cell r="EFT7">
            <v>84731.844484556437</v>
          </cell>
          <cell r="EFU7">
            <v>12675.616385905305</v>
          </cell>
          <cell r="EFV7">
            <v>63891.491253138222</v>
          </cell>
          <cell r="EFW7">
            <v>80620.140195730201</v>
          </cell>
          <cell r="EFX7">
            <v>48434.806971182428</v>
          </cell>
          <cell r="EFY7">
            <v>12675.616385905305</v>
          </cell>
          <cell r="EFZ7">
            <v>54660.077397349429</v>
          </cell>
          <cell r="EGA7">
            <v>62594.093197868562</v>
          </cell>
          <cell r="EGB7">
            <v>18359.979928416167</v>
          </cell>
          <cell r="EGC7">
            <v>57268.382613388574</v>
          </cell>
          <cell r="EGD7">
            <v>12675.616385905305</v>
          </cell>
          <cell r="EGE7">
            <v>43092.813355359889</v>
          </cell>
          <cell r="EGF7">
            <v>51495.356267519579</v>
          </cell>
          <cell r="EGG7">
            <v>58563.376766995134</v>
          </cell>
          <cell r="EGH7">
            <v>12675.616385905305</v>
          </cell>
          <cell r="EGI7">
            <v>12675.616385905305</v>
          </cell>
          <cell r="EGJ7">
            <v>30430.624815467709</v>
          </cell>
          <cell r="EGK7">
            <v>72481.222597684871</v>
          </cell>
          <cell r="EGL7">
            <v>76888.324281260153</v>
          </cell>
          <cell r="EGM7">
            <v>30612.232334876739</v>
          </cell>
          <cell r="EGN7">
            <v>12675.616385905305</v>
          </cell>
          <cell r="EGO7">
            <v>45332.237806581303</v>
          </cell>
          <cell r="EGP7">
            <v>77516.0764905572</v>
          </cell>
          <cell r="EGQ7">
            <v>57119.037654298198</v>
          </cell>
          <cell r="EGR7">
            <v>12675.616385905305</v>
          </cell>
          <cell r="EGS7">
            <v>51191.270411951919</v>
          </cell>
          <cell r="EGT7">
            <v>55780.475351319161</v>
          </cell>
          <cell r="EGU7">
            <v>81825.440052668273</v>
          </cell>
          <cell r="EGV7">
            <v>32469.689396361344</v>
          </cell>
          <cell r="EGW7">
            <v>12675.616385905305</v>
          </cell>
          <cell r="EGX7">
            <v>82263.797684782883</v>
          </cell>
          <cell r="EGY7">
            <v>80379.061732791335</v>
          </cell>
          <cell r="EGZ7">
            <v>57129.192597862144</v>
          </cell>
          <cell r="EHA7">
            <v>51063.201009888275</v>
          </cell>
          <cell r="EHB7">
            <v>12675.616385905305</v>
          </cell>
          <cell r="EHC7">
            <v>83035.948363209725</v>
          </cell>
          <cell r="EHD7">
            <v>47074.812253490658</v>
          </cell>
          <cell r="EHE7">
            <v>25405.972265713906</v>
          </cell>
          <cell r="EHF7">
            <v>43185.435480977008</v>
          </cell>
          <cell r="EHG7">
            <v>12675.616385905305</v>
          </cell>
          <cell r="EHH7">
            <v>106177.47755395544</v>
          </cell>
          <cell r="EHI7">
            <v>12675.616385905305</v>
          </cell>
          <cell r="EHJ7">
            <v>12675.616385905305</v>
          </cell>
          <cell r="EHK7">
            <v>43762.030457945264</v>
          </cell>
          <cell r="EHL7">
            <v>16240.242886230752</v>
          </cell>
          <cell r="EHM7">
            <v>52616.609455734826</v>
          </cell>
          <cell r="EHN7">
            <v>59037.705602841801</v>
          </cell>
          <cell r="EHO7">
            <v>66465.191585621316</v>
          </cell>
          <cell r="EHP7">
            <v>53343.46353840112</v>
          </cell>
          <cell r="EHQ7">
            <v>33523.073454930476</v>
          </cell>
          <cell r="EHR7">
            <v>50075.872881633928</v>
          </cell>
          <cell r="EHS7">
            <v>78872.863244605978</v>
          </cell>
          <cell r="EHT7">
            <v>25412.897741156834</v>
          </cell>
          <cell r="EHU7">
            <v>55776.227431072635</v>
          </cell>
          <cell r="EHV7">
            <v>33194.163975939111</v>
          </cell>
          <cell r="EHW7">
            <v>55255.294749522553</v>
          </cell>
          <cell r="EHX7">
            <v>84154.137604112941</v>
          </cell>
          <cell r="EHY7">
            <v>22957.415701538186</v>
          </cell>
          <cell r="EHZ7">
            <v>12675.616385905305</v>
          </cell>
          <cell r="EIA7">
            <v>36105.485928605296</v>
          </cell>
          <cell r="EIB7">
            <v>55746.494557617953</v>
          </cell>
          <cell r="EIC7">
            <v>64063.32399317091</v>
          </cell>
          <cell r="EID7">
            <v>48104.819260793265</v>
          </cell>
          <cell r="EIE7">
            <v>16385.30487707167</v>
          </cell>
          <cell r="EIF7">
            <v>16555.83065975114</v>
          </cell>
          <cell r="EIG7">
            <v>22376.987336216698</v>
          </cell>
          <cell r="EIH7">
            <v>24460.152062958172</v>
          </cell>
          <cell r="EII7">
            <v>70048.468978097386</v>
          </cell>
          <cell r="EIJ7">
            <v>18477.387528327392</v>
          </cell>
          <cell r="EIK7">
            <v>48889.683529263188</v>
          </cell>
          <cell r="EIL7">
            <v>96440.175948178934</v>
          </cell>
          <cell r="EIM7">
            <v>60120.63248281103</v>
          </cell>
          <cell r="EIN7">
            <v>64727.612425821702</v>
          </cell>
          <cell r="EIO7">
            <v>34201.692099544824</v>
          </cell>
          <cell r="EIP7">
            <v>62011.229229241864</v>
          </cell>
          <cell r="EIQ7">
            <v>29609.755816560279</v>
          </cell>
          <cell r="EIR7">
            <v>39746.69010772313</v>
          </cell>
          <cell r="EIS7">
            <v>20032.013372165122</v>
          </cell>
          <cell r="EIT7">
            <v>84499.246452484585</v>
          </cell>
          <cell r="EIU7">
            <v>61011.632470384342</v>
          </cell>
          <cell r="EIV7">
            <v>12675.616385905305</v>
          </cell>
          <cell r="EIW7">
            <v>12675.616385905305</v>
          </cell>
          <cell r="EIX7">
            <v>31498.312799335032</v>
          </cell>
          <cell r="EIY7">
            <v>12675.616385905305</v>
          </cell>
          <cell r="EIZ7">
            <v>18286.745693906858</v>
          </cell>
          <cell r="EJA7">
            <v>12675.616385905305</v>
          </cell>
          <cell r="EJB7">
            <v>41043.454008863046</v>
          </cell>
          <cell r="EJC7">
            <v>30072.371496000844</v>
          </cell>
          <cell r="EJD7">
            <v>21969.74186360684</v>
          </cell>
          <cell r="EJE7">
            <v>37145.67573710424</v>
          </cell>
          <cell r="EJF7">
            <v>17674.333913273571</v>
          </cell>
          <cell r="EJG7">
            <v>68113.929114726969</v>
          </cell>
          <cell r="EJH7">
            <v>44498.808181913759</v>
          </cell>
          <cell r="EJI7">
            <v>19943.630074943841</v>
          </cell>
          <cell r="EJJ7">
            <v>82695.190165924927</v>
          </cell>
          <cell r="EJK7">
            <v>62989.678844623028</v>
          </cell>
          <cell r="EJL7">
            <v>21594.092419985463</v>
          </cell>
          <cell r="EJM7">
            <v>80256.693892364507</v>
          </cell>
          <cell r="EJN7">
            <v>52384.735676087097</v>
          </cell>
          <cell r="EJO7">
            <v>65436.609320172327</v>
          </cell>
          <cell r="EJP7">
            <v>49056.089512656879</v>
          </cell>
          <cell r="EJQ7">
            <v>12675.616385905305</v>
          </cell>
          <cell r="EJR7">
            <v>35518.912810709633</v>
          </cell>
          <cell r="EJS7">
            <v>57996.425805531369</v>
          </cell>
          <cell r="EJT7">
            <v>58376.519641568149</v>
          </cell>
          <cell r="EJU7">
            <v>73968.513474712468</v>
          </cell>
          <cell r="EJV7">
            <v>65075.85456482257</v>
          </cell>
          <cell r="EJW7">
            <v>17692.29205658604</v>
          </cell>
          <cell r="EJX7">
            <v>16272.354728799804</v>
          </cell>
          <cell r="EJY7">
            <v>59160.330270369377</v>
          </cell>
          <cell r="EJZ7">
            <v>51634.140496226813</v>
          </cell>
          <cell r="EKA7">
            <v>28943.473849131551</v>
          </cell>
          <cell r="EKB7">
            <v>12675.616385905305</v>
          </cell>
          <cell r="EKC7">
            <v>32587.894069484897</v>
          </cell>
          <cell r="EKD7">
            <v>73346.976481253732</v>
          </cell>
          <cell r="EKE7">
            <v>34891.419644574329</v>
          </cell>
          <cell r="EKF7">
            <v>12675.616385905305</v>
          </cell>
          <cell r="EKG7">
            <v>60491.007981355171</v>
          </cell>
          <cell r="EKH7">
            <v>60996.382077141374</v>
          </cell>
          <cell r="EKI7">
            <v>18510.991898398745</v>
          </cell>
          <cell r="EKJ7">
            <v>89353.905314923584</v>
          </cell>
          <cell r="EKK7">
            <v>12675.616385905305</v>
          </cell>
          <cell r="EKL7">
            <v>19852.377823995615</v>
          </cell>
          <cell r="EKM7">
            <v>23213.083860093306</v>
          </cell>
          <cell r="EKN7">
            <v>23814.731709135871</v>
          </cell>
          <cell r="EKO7">
            <v>62667.92585279428</v>
          </cell>
          <cell r="EKP7">
            <v>46358.249232751717</v>
          </cell>
          <cell r="EKQ7">
            <v>12675.616385905305</v>
          </cell>
          <cell r="EKR7">
            <v>80955.813216420007</v>
          </cell>
          <cell r="EKS7">
            <v>33385.469346751219</v>
          </cell>
          <cell r="EKT7">
            <v>46821.575595601942</v>
          </cell>
          <cell r="EKU7">
            <v>12675.616385905305</v>
          </cell>
          <cell r="EKV7">
            <v>71761.60847098894</v>
          </cell>
          <cell r="EKW7">
            <v>38204.865950986561</v>
          </cell>
          <cell r="EKX7">
            <v>12675.616385905305</v>
          </cell>
          <cell r="EKY7">
            <v>44705.284329567599</v>
          </cell>
          <cell r="EKZ7">
            <v>26725.541973837004</v>
          </cell>
          <cell r="ELA7">
            <v>31226.299512109945</v>
          </cell>
          <cell r="ELB7">
            <v>51159.405873560958</v>
          </cell>
          <cell r="ELC7">
            <v>12675.616385905305</v>
          </cell>
          <cell r="ELD7">
            <v>12675.616385905305</v>
          </cell>
          <cell r="ELE7">
            <v>62424.849275011511</v>
          </cell>
          <cell r="ELF7">
            <v>63097.669503949466</v>
          </cell>
          <cell r="ELG7">
            <v>30823.594128439843</v>
          </cell>
          <cell r="ELH7">
            <v>59287.521323748435</v>
          </cell>
          <cell r="ELI7">
            <v>24340.336489812504</v>
          </cell>
          <cell r="ELJ7">
            <v>52232.439773609018</v>
          </cell>
          <cell r="ELK7">
            <v>58892.100046338455</v>
          </cell>
          <cell r="ELL7">
            <v>67291.430051467658</v>
          </cell>
          <cell r="ELM7">
            <v>80230.584849301522</v>
          </cell>
          <cell r="ELN7">
            <v>12675.616385905305</v>
          </cell>
          <cell r="ELO7">
            <v>62511.528421517112</v>
          </cell>
          <cell r="ELP7">
            <v>71667.40429043115</v>
          </cell>
          <cell r="ELQ7">
            <v>31931.749624199118</v>
          </cell>
          <cell r="ELR7">
            <v>45291.25996025309</v>
          </cell>
          <cell r="ELS7">
            <v>57808.484869739179</v>
          </cell>
          <cell r="ELT7">
            <v>39140.747655822379</v>
          </cell>
          <cell r="ELU7">
            <v>63902.65809547915</v>
          </cell>
          <cell r="ELV7">
            <v>91386.74831937984</v>
          </cell>
          <cell r="ELW7">
            <v>12675.616385905305</v>
          </cell>
          <cell r="ELX7">
            <v>12675.616385905305</v>
          </cell>
          <cell r="ELY7">
            <v>55578.331876855096</v>
          </cell>
          <cell r="ELZ7">
            <v>56388.097452458867</v>
          </cell>
          <cell r="EMA7">
            <v>12675.616385905305</v>
          </cell>
          <cell r="EMB7">
            <v>12675.616385905305</v>
          </cell>
          <cell r="EMC7">
            <v>12675.616385905305</v>
          </cell>
          <cell r="EMD7">
            <v>28832.027581164424</v>
          </cell>
          <cell r="EME7">
            <v>30171.451539066504</v>
          </cell>
          <cell r="EMF7">
            <v>47542.170801822773</v>
          </cell>
          <cell r="EMG7">
            <v>29501.435862068818</v>
          </cell>
          <cell r="EMH7">
            <v>12675.616385905305</v>
          </cell>
          <cell r="EMI7">
            <v>28585.59312984033</v>
          </cell>
          <cell r="EMJ7">
            <v>46338.920425148724</v>
          </cell>
          <cell r="EMK7">
            <v>29975.320714985144</v>
          </cell>
          <cell r="EML7">
            <v>68012.621096562245</v>
          </cell>
          <cell r="EMM7">
            <v>73263.723408272243</v>
          </cell>
          <cell r="EMN7">
            <v>37278.381732760157</v>
          </cell>
          <cell r="EMO7">
            <v>41012.118616243257</v>
          </cell>
          <cell r="EMP7">
            <v>50253.571552647911</v>
          </cell>
          <cell r="EMQ7">
            <v>12675.616385905305</v>
          </cell>
          <cell r="EMR7">
            <v>20048.520151304871</v>
          </cell>
          <cell r="EMS7">
            <v>50920.708016567783</v>
          </cell>
          <cell r="EMT7">
            <v>73850.01858696506</v>
          </cell>
          <cell r="EMU7">
            <v>24600.975738616267</v>
          </cell>
          <cell r="EMV7">
            <v>12675.616385905305</v>
          </cell>
          <cell r="EMW7">
            <v>70095.350197069623</v>
          </cell>
          <cell r="EMX7">
            <v>12675.616385905305</v>
          </cell>
          <cell r="EMY7">
            <v>64427.258268028047</v>
          </cell>
          <cell r="EMZ7">
            <v>110441.23889605606</v>
          </cell>
          <cell r="ENA7">
            <v>48618.936399644845</v>
          </cell>
          <cell r="ENB7">
            <v>83604.74847979896</v>
          </cell>
          <cell r="ENC7">
            <v>44373.273663334607</v>
          </cell>
          <cell r="END7">
            <v>45709.452610818604</v>
          </cell>
          <cell r="ENE7">
            <v>103348.60922378593</v>
          </cell>
          <cell r="ENF7">
            <v>38394.454929103595</v>
          </cell>
          <cell r="ENG7">
            <v>59760.622526053477</v>
          </cell>
          <cell r="ENH7">
            <v>19242.450154427097</v>
          </cell>
          <cell r="ENI7">
            <v>22892.246390315009</v>
          </cell>
          <cell r="ENJ7">
            <v>12675.616385905305</v>
          </cell>
          <cell r="ENK7">
            <v>16999.667035754581</v>
          </cell>
          <cell r="ENL7">
            <v>12675.616385905305</v>
          </cell>
          <cell r="ENM7">
            <v>54546.105234846356</v>
          </cell>
          <cell r="ENN7">
            <v>57491.154440585466</v>
          </cell>
          <cell r="ENO7">
            <v>26250.653441386497</v>
          </cell>
          <cell r="ENP7">
            <v>40603.103005004275</v>
          </cell>
          <cell r="ENQ7">
            <v>63997.350247528368</v>
          </cell>
          <cell r="ENR7">
            <v>69354.963894464425</v>
          </cell>
          <cell r="ENS7">
            <v>12675.616385905305</v>
          </cell>
          <cell r="ENT7">
            <v>45399.1772221227</v>
          </cell>
          <cell r="ENU7">
            <v>63905.26745882284</v>
          </cell>
          <cell r="ENV7">
            <v>50157.348711078172</v>
          </cell>
          <cell r="ENW7">
            <v>45550.119645779778</v>
          </cell>
          <cell r="ENX7">
            <v>90390.171847227233</v>
          </cell>
          <cell r="ENY7">
            <v>63832.950083791598</v>
          </cell>
          <cell r="ENZ7">
            <v>31249.793093848399</v>
          </cell>
          <cell r="EOA7">
            <v>13730.739879730661</v>
          </cell>
          <cell r="EOB7">
            <v>12675.616385905305</v>
          </cell>
          <cell r="EOC7">
            <v>66437.346391357205</v>
          </cell>
          <cell r="EOD7">
            <v>42802.100486928663</v>
          </cell>
          <cell r="EOE7">
            <v>29577.158764456104</v>
          </cell>
          <cell r="EOF7">
            <v>47693.932503931268</v>
          </cell>
          <cell r="EOG7">
            <v>44385.167326370669</v>
          </cell>
          <cell r="EOH7">
            <v>68864.516589774241</v>
          </cell>
          <cell r="EOI7">
            <v>53944.046008709054</v>
          </cell>
          <cell r="EOJ7">
            <v>23382.842943651052</v>
          </cell>
          <cell r="EOK7">
            <v>71175.775581077483</v>
          </cell>
          <cell r="EOL7">
            <v>12675.616385905305</v>
          </cell>
          <cell r="EOM7">
            <v>12675.616385905305</v>
          </cell>
          <cell r="EON7">
            <v>19677.144203068205</v>
          </cell>
          <cell r="EOO7">
            <v>68875.3187376321</v>
          </cell>
          <cell r="EOP7">
            <v>67664.661467372207</v>
          </cell>
          <cell r="EOQ7">
            <v>32351.075084012085</v>
          </cell>
          <cell r="EOR7">
            <v>79630.585376512288</v>
          </cell>
          <cell r="EOS7">
            <v>39004.847668813964</v>
          </cell>
          <cell r="EOT7">
            <v>63262.352177497065</v>
          </cell>
          <cell r="EOU7">
            <v>27717.244896636763</v>
          </cell>
          <cell r="EOV7">
            <v>40207.485534778374</v>
          </cell>
          <cell r="EOW7">
            <v>68706.393280379983</v>
          </cell>
          <cell r="EOX7">
            <v>62962.624677829255</v>
          </cell>
          <cell r="EOY7">
            <v>24802.004394976011</v>
          </cell>
          <cell r="EOZ7">
            <v>25260.791483019842</v>
          </cell>
          <cell r="EPA7">
            <v>37160.700319469353</v>
          </cell>
          <cell r="EPB7">
            <v>63545.837931312984</v>
          </cell>
          <cell r="EPC7">
            <v>22071.036368203026</v>
          </cell>
          <cell r="EPD7">
            <v>22697.191283024149</v>
          </cell>
          <cell r="EPE7">
            <v>57899.939896192504</v>
          </cell>
          <cell r="EPF7">
            <v>73862.66988994836</v>
          </cell>
          <cell r="EPG7">
            <v>74540.405789594806</v>
          </cell>
          <cell r="EPH7">
            <v>25146.051058991939</v>
          </cell>
          <cell r="EPI7">
            <v>23709.474796406041</v>
          </cell>
          <cell r="EPJ7">
            <v>21109.004874933697</v>
          </cell>
          <cell r="EPK7">
            <v>12675.616385905305</v>
          </cell>
          <cell r="EPL7">
            <v>52768.941314007017</v>
          </cell>
          <cell r="EPM7">
            <v>12675.616385905305</v>
          </cell>
          <cell r="EPN7">
            <v>21597.655059973498</v>
          </cell>
          <cell r="EPO7">
            <v>12675.616385905305</v>
          </cell>
          <cell r="EPP7">
            <v>76136.257482112531</v>
          </cell>
          <cell r="EPQ7">
            <v>65525.610183668767</v>
          </cell>
          <cell r="EPR7">
            <v>72975.73290710905</v>
          </cell>
          <cell r="EPS7">
            <v>28413.219731524849</v>
          </cell>
          <cell r="EPT7">
            <v>12675.616385905305</v>
          </cell>
          <cell r="EPU7">
            <v>55411.206777579297</v>
          </cell>
          <cell r="EPV7">
            <v>62873.043385085104</v>
          </cell>
          <cell r="EPW7">
            <v>15945.99176174587</v>
          </cell>
          <cell r="EPX7">
            <v>15735.73793724035</v>
          </cell>
          <cell r="EPY7">
            <v>36749.453635110141</v>
          </cell>
          <cell r="EPZ7">
            <v>15072.367982508636</v>
          </cell>
          <cell r="EQA7">
            <v>42872.887172439383</v>
          </cell>
          <cell r="EQB7">
            <v>19363.470000244779</v>
          </cell>
          <cell r="EQC7">
            <v>38160.39751989561</v>
          </cell>
          <cell r="EQD7">
            <v>22030.854520209163</v>
          </cell>
          <cell r="EQE7">
            <v>36703.532949494736</v>
          </cell>
          <cell r="EQF7">
            <v>39927.478408759227</v>
          </cell>
          <cell r="EQG7">
            <v>54699.264076382984</v>
          </cell>
          <cell r="EQH7">
            <v>67989.537476746176</v>
          </cell>
          <cell r="EQI7">
            <v>12675.616385905305</v>
          </cell>
          <cell r="EQJ7">
            <v>34348.787386713091</v>
          </cell>
          <cell r="EQK7">
            <v>39335.766746511435</v>
          </cell>
          <cell r="EQL7">
            <v>12675.616385905305</v>
          </cell>
          <cell r="EQM7">
            <v>83630.569876509107</v>
          </cell>
          <cell r="EQN7">
            <v>12675.616385905305</v>
          </cell>
          <cell r="EQO7">
            <v>56943.177865325633</v>
          </cell>
          <cell r="EQP7">
            <v>61667.671616558815</v>
          </cell>
          <cell r="EQQ7">
            <v>12675.616385905305</v>
          </cell>
          <cell r="EQR7">
            <v>86268.85708829065</v>
          </cell>
          <cell r="EQS7">
            <v>24745.42729400572</v>
          </cell>
          <cell r="EQT7">
            <v>25785.448321780867</v>
          </cell>
          <cell r="EQU7">
            <v>25038.486092968116</v>
          </cell>
          <cell r="EQV7">
            <v>41040.127889099109</v>
          </cell>
          <cell r="EQW7">
            <v>23400.039670675811</v>
          </cell>
          <cell r="EQX7">
            <v>87003.536692717011</v>
          </cell>
          <cell r="EQY7">
            <v>71269.471243975771</v>
          </cell>
          <cell r="EQZ7">
            <v>42955.156597624977</v>
          </cell>
          <cell r="ERA7">
            <v>59164.7785157545</v>
          </cell>
          <cell r="ERB7">
            <v>36139.876838441931</v>
          </cell>
          <cell r="ERC7">
            <v>72029.140125305814</v>
          </cell>
          <cell r="ERD7">
            <v>12675.616385905305</v>
          </cell>
          <cell r="ERE7">
            <v>29369.367662046385</v>
          </cell>
          <cell r="ERF7">
            <v>12675.616385905305</v>
          </cell>
          <cell r="ERG7">
            <v>44512.633259147449</v>
          </cell>
          <cell r="ERH7">
            <v>20057.562948779538</v>
          </cell>
          <cell r="ERI7">
            <v>54357.301359995625</v>
          </cell>
          <cell r="ERJ7">
            <v>34766.753539770434</v>
          </cell>
          <cell r="ERK7">
            <v>39595.914621681542</v>
          </cell>
          <cell r="ERL7">
            <v>63540.994172192703</v>
          </cell>
          <cell r="ERM7">
            <v>12675.616385905305</v>
          </cell>
          <cell r="ERN7">
            <v>52816.361869890839</v>
          </cell>
          <cell r="ERO7">
            <v>12675.616385905305</v>
          </cell>
          <cell r="ERP7">
            <v>42724.420562033607</v>
          </cell>
          <cell r="ERQ7">
            <v>12675.616385905305</v>
          </cell>
          <cell r="ERR7">
            <v>12675.616385905305</v>
          </cell>
          <cell r="ERS7">
            <v>21416.37857081688</v>
          </cell>
          <cell r="ERT7">
            <v>53995.467930822684</v>
          </cell>
          <cell r="ERU7">
            <v>77247.034692887886</v>
          </cell>
          <cell r="ERV7">
            <v>12675.616385905305</v>
          </cell>
          <cell r="ERW7">
            <v>69735.170734425556</v>
          </cell>
          <cell r="ERX7">
            <v>74275.416723575443</v>
          </cell>
          <cell r="ERY7">
            <v>45979.89154791605</v>
          </cell>
          <cell r="ERZ7">
            <v>25194.103689092171</v>
          </cell>
          <cell r="ESA7">
            <v>59321.977247586037</v>
          </cell>
          <cell r="ESB7">
            <v>12675.616385905305</v>
          </cell>
          <cell r="ESC7">
            <v>22386.296426700716</v>
          </cell>
          <cell r="ESD7">
            <v>27219.587426208804</v>
          </cell>
          <cell r="ESE7">
            <v>23897.834381600027</v>
          </cell>
          <cell r="ESF7">
            <v>55003.414138725835</v>
          </cell>
          <cell r="ESG7">
            <v>31611.945398866425</v>
          </cell>
          <cell r="ESH7">
            <v>90862.856989629043</v>
          </cell>
          <cell r="ESI7">
            <v>67079.701789603336</v>
          </cell>
          <cell r="ESJ7">
            <v>55762.751713095895</v>
          </cell>
          <cell r="ESK7">
            <v>38879.233178887662</v>
          </cell>
          <cell r="ESL7">
            <v>67139.414090529404</v>
          </cell>
          <cell r="ESM7">
            <v>18168.569269675871</v>
          </cell>
          <cell r="ESN7">
            <v>67684.44742721456</v>
          </cell>
          <cell r="ESO7">
            <v>18893.034261730383</v>
          </cell>
          <cell r="ESP7">
            <v>12675.616385905305</v>
          </cell>
          <cell r="ESQ7">
            <v>63388.62378985541</v>
          </cell>
          <cell r="ESR7">
            <v>28067.193747003326</v>
          </cell>
          <cell r="ESS7">
            <v>50382.190564707169</v>
          </cell>
          <cell r="EST7">
            <v>12675.616385905305</v>
          </cell>
          <cell r="ESU7">
            <v>41492.644399278448</v>
          </cell>
          <cell r="ESV7">
            <v>74427.905246379087</v>
          </cell>
          <cell r="ESW7">
            <v>62206.500010489668</v>
          </cell>
          <cell r="ESX7">
            <v>54237.316875063829</v>
          </cell>
          <cell r="ESY7">
            <v>12675.616385905305</v>
          </cell>
          <cell r="ESZ7">
            <v>21911.808940850311</v>
          </cell>
          <cell r="ETA7">
            <v>30799.220856536249</v>
          </cell>
          <cell r="ETB7">
            <v>44718.757479273328</v>
          </cell>
          <cell r="ETC7">
            <v>62458.015926803317</v>
          </cell>
          <cell r="ETD7">
            <v>49584.421382979781</v>
          </cell>
          <cell r="ETE7">
            <v>72050.744421021518</v>
          </cell>
          <cell r="ETF7">
            <v>50735.269795617787</v>
          </cell>
          <cell r="ETG7">
            <v>55718.574883494628</v>
          </cell>
          <cell r="ETH7">
            <v>12675.616385905305</v>
          </cell>
          <cell r="ETI7">
            <v>65163.889758420155</v>
          </cell>
          <cell r="ETJ7">
            <v>23958.948830274778</v>
          </cell>
          <cell r="ETK7">
            <v>74720.909012549062</v>
          </cell>
          <cell r="ETL7">
            <v>56232.265040803359</v>
          </cell>
          <cell r="ETM7">
            <v>28450.112415908523</v>
          </cell>
          <cell r="ETN7">
            <v>35610.630670905142</v>
          </cell>
          <cell r="ETO7">
            <v>50552.718623068009</v>
          </cell>
          <cell r="ETP7">
            <v>14830.038290038265</v>
          </cell>
          <cell r="ETQ7">
            <v>43928.744990656356</v>
          </cell>
          <cell r="ETR7">
            <v>12675.616385905305</v>
          </cell>
          <cell r="ETS7">
            <v>53590.605689188866</v>
          </cell>
          <cell r="ETT7">
            <v>50821.218360378254</v>
          </cell>
          <cell r="ETU7">
            <v>64203.854646163294</v>
          </cell>
          <cell r="ETV7">
            <v>37373.939709576363</v>
          </cell>
          <cell r="ETW7">
            <v>42263.735416778611</v>
          </cell>
          <cell r="ETX7">
            <v>12675.616385905305</v>
          </cell>
          <cell r="ETY7">
            <v>23427.282425892608</v>
          </cell>
          <cell r="ETZ7">
            <v>42660.213786844273</v>
          </cell>
          <cell r="EUA7">
            <v>60013.068156471854</v>
          </cell>
          <cell r="EUB7">
            <v>12675.616385905305</v>
          </cell>
          <cell r="EUC7">
            <v>12675.616385905305</v>
          </cell>
          <cell r="EUD7">
            <v>42427.736463509769</v>
          </cell>
          <cell r="EUE7">
            <v>31021.418434518491</v>
          </cell>
          <cell r="EUF7">
            <v>57562.013037684403</v>
          </cell>
          <cell r="EUG7">
            <v>83674.060977751345</v>
          </cell>
          <cell r="EUH7">
            <v>55996.662131652629</v>
          </cell>
          <cell r="EUI7">
            <v>24115.313123244079</v>
          </cell>
          <cell r="EUJ7">
            <v>52594.334841286152</v>
          </cell>
          <cell r="EUK7">
            <v>45211.626663523653</v>
          </cell>
          <cell r="EUL7">
            <v>30804.569044255702</v>
          </cell>
          <cell r="EUM7">
            <v>27277.202706511263</v>
          </cell>
          <cell r="EUN7">
            <v>49327.167949235212</v>
          </cell>
          <cell r="EUO7">
            <v>78323.581987674319</v>
          </cell>
          <cell r="EUP7">
            <v>22349.924055757598</v>
          </cell>
          <cell r="EUQ7">
            <v>39985.465307329636</v>
          </cell>
          <cell r="EUR7">
            <v>12675.616385905305</v>
          </cell>
          <cell r="EUS7">
            <v>65283.447910364703</v>
          </cell>
          <cell r="EUT7">
            <v>54363.411276722654</v>
          </cell>
          <cell r="EUU7">
            <v>45407.387984533911</v>
          </cell>
          <cell r="EUV7">
            <v>63456.914115946776</v>
          </cell>
          <cell r="EUW7">
            <v>54936.097187346342</v>
          </cell>
          <cell r="EUX7">
            <v>21887.393148725714</v>
          </cell>
          <cell r="EUY7">
            <v>52293.785494895914</v>
          </cell>
          <cell r="EUZ7">
            <v>20789.230877282036</v>
          </cell>
          <cell r="EVA7">
            <v>43379.13191209716</v>
          </cell>
          <cell r="EVB7">
            <v>54049.198728572126</v>
          </cell>
          <cell r="EVC7">
            <v>62391.995952282639</v>
          </cell>
          <cell r="EVD7">
            <v>81880.621923537008</v>
          </cell>
          <cell r="EVE7">
            <v>53504.758662489723</v>
          </cell>
          <cell r="EVF7">
            <v>15206.401081036574</v>
          </cell>
          <cell r="EVG7">
            <v>47307.382034581438</v>
          </cell>
          <cell r="EVH7">
            <v>12675.616385905305</v>
          </cell>
          <cell r="EVI7">
            <v>23312.766809069897</v>
          </cell>
          <cell r="EVJ7">
            <v>37332.625796257744</v>
          </cell>
          <cell r="EVK7">
            <v>65700.976864607874</v>
          </cell>
          <cell r="EVL7">
            <v>12675.616385905305</v>
          </cell>
          <cell r="EVM7">
            <v>50931.62848617031</v>
          </cell>
          <cell r="EVN7">
            <v>12675.616385905305</v>
          </cell>
          <cell r="EVO7">
            <v>12675.616385905305</v>
          </cell>
          <cell r="EVP7">
            <v>14057.730442908018</v>
          </cell>
          <cell r="EVQ7">
            <v>19475.512757910175</v>
          </cell>
          <cell r="EVR7">
            <v>26608.124102292251</v>
          </cell>
          <cell r="EVS7">
            <v>31515.504442798323</v>
          </cell>
          <cell r="EVT7">
            <v>31035.739804549939</v>
          </cell>
          <cell r="EVU7">
            <v>75124.533347557241</v>
          </cell>
          <cell r="EVV7">
            <v>70205.72421189108</v>
          </cell>
          <cell r="EVW7">
            <v>45786.197685066909</v>
          </cell>
          <cell r="EVX7">
            <v>86893.604420508855</v>
          </cell>
          <cell r="EVY7">
            <v>52864.540065721914</v>
          </cell>
          <cell r="EVZ7">
            <v>41003.786854341954</v>
          </cell>
          <cell r="EWA7">
            <v>55349.814827414266</v>
          </cell>
          <cell r="EWB7">
            <v>55343.499449006646</v>
          </cell>
          <cell r="EWC7">
            <v>54518.873857353057</v>
          </cell>
          <cell r="EWD7">
            <v>28985.811796691389</v>
          </cell>
          <cell r="EWE7">
            <v>90915.069939213005</v>
          </cell>
          <cell r="EWF7">
            <v>62408.134967294231</v>
          </cell>
          <cell r="EWG7">
            <v>78479.789366896934</v>
          </cell>
          <cell r="EWH7">
            <v>45158.643232637427</v>
          </cell>
          <cell r="EWI7">
            <v>36971.406183855615</v>
          </cell>
          <cell r="EWJ7">
            <v>12675.616385905305</v>
          </cell>
          <cell r="EWK7">
            <v>41841.968176400434</v>
          </cell>
          <cell r="EWL7">
            <v>41559.384628469139</v>
          </cell>
          <cell r="EWM7">
            <v>12675.616385905305</v>
          </cell>
          <cell r="EWN7">
            <v>63893.124673499042</v>
          </cell>
          <cell r="EWO7">
            <v>56389.587049643247</v>
          </cell>
          <cell r="EWP7">
            <v>24604.892974155635</v>
          </cell>
          <cell r="EWQ7">
            <v>69342.939249606978</v>
          </cell>
          <cell r="EWR7">
            <v>12675.616385905305</v>
          </cell>
          <cell r="EWS7">
            <v>12675.616385905305</v>
          </cell>
          <cell r="EWT7">
            <v>21874.197522076523</v>
          </cell>
          <cell r="EWU7">
            <v>28936.729576898106</v>
          </cell>
          <cell r="EWV7">
            <v>64985.733935166834</v>
          </cell>
          <cell r="EWW7">
            <v>66568.954870869289</v>
          </cell>
          <cell r="EWX7">
            <v>21627.963186243302</v>
          </cell>
          <cell r="EWY7">
            <v>21427.962526995292</v>
          </cell>
          <cell r="EWZ7">
            <v>12675.616385905305</v>
          </cell>
          <cell r="EXA7">
            <v>70308.28554630751</v>
          </cell>
        </row>
        <row r="8">
          <cell r="F8">
            <v>1.6155978223900327</v>
          </cell>
          <cell r="G8">
            <v>1.6157118984447456</v>
          </cell>
          <cell r="H8">
            <v>1.6154960359468502</v>
          </cell>
          <cell r="I8">
            <v>1.6081737568416399</v>
          </cell>
          <cell r="J8">
            <v>1.6055861841493975</v>
          </cell>
          <cell r="K8">
            <v>1.6177258732521076</v>
          </cell>
          <cell r="L8">
            <v>1.6104251940548691</v>
          </cell>
          <cell r="M8">
            <v>1.6055939005086786</v>
          </cell>
          <cell r="N8">
            <v>1.611819415879211</v>
          </cell>
          <cell r="O8">
            <v>1.6126952446629288</v>
          </cell>
          <cell r="P8">
            <v>1.6134942818082543</v>
          </cell>
          <cell r="Q8">
            <v>1.6259203806587468</v>
          </cell>
          <cell r="R8">
            <v>1.630869446322333</v>
          </cell>
          <cell r="S8">
            <v>1.6206841823442155</v>
          </cell>
          <cell r="T8">
            <v>1.6200228009118156</v>
          </cell>
          <cell r="U8">
            <v>1.6162737705144721</v>
          </cell>
          <cell r="V8">
            <v>1.6145454118971321</v>
          </cell>
          <cell r="W8">
            <v>1.6194851139853026</v>
          </cell>
          <cell r="X8">
            <v>1.6098249978981294</v>
          </cell>
          <cell r="Y8">
            <v>1.6122993031897928</v>
          </cell>
          <cell r="Z8">
            <v>1.6166689212592307</v>
          </cell>
          <cell r="AA8">
            <v>1.6157293167322095</v>
          </cell>
          <cell r="AB8">
            <v>1.625875401995617</v>
          </cell>
          <cell r="AC8">
            <v>1.6180169981990522</v>
          </cell>
          <cell r="AD8">
            <v>1.6109373906293276</v>
          </cell>
          <cell r="AE8">
            <v>1.6168569233440473</v>
          </cell>
          <cell r="AF8">
            <v>1.6250469013730804</v>
          </cell>
          <cell r="AG8">
            <v>1.6092774068958833</v>
          </cell>
          <cell r="AH8">
            <v>1.6131222552810949</v>
          </cell>
          <cell r="AI8">
            <v>1.6200619906463696</v>
          </cell>
          <cell r="AJ8">
            <v>1.6160593885197287</v>
          </cell>
          <cell r="AK8">
            <v>1.633923865652035</v>
          </cell>
          <cell r="AL8">
            <v>1.6204398160627926</v>
          </cell>
          <cell r="AM8">
            <v>1.6140319273281527</v>
          </cell>
          <cell r="AN8">
            <v>1.6220503404191426</v>
          </cell>
          <cell r="AO8">
            <v>1.6240376066422708</v>
          </cell>
          <cell r="AP8">
            <v>1.6075928089710458</v>
          </cell>
          <cell r="AQ8">
            <v>1.6173597949869714</v>
          </cell>
          <cell r="AR8">
            <v>1.6204568719784884</v>
          </cell>
          <cell r="AS8">
            <v>1.6178395809569008</v>
          </cell>
          <cell r="AT8">
            <v>1.6217198614328321</v>
          </cell>
          <cell r="AU8">
            <v>1.6202580490642882</v>
          </cell>
          <cell r="AV8">
            <v>1.6081607986128745</v>
          </cell>
          <cell r="AW8">
            <v>1.6085320432295234</v>
          </cell>
          <cell r="AX8">
            <v>1.6182441362377815</v>
          </cell>
          <cell r="AY8">
            <v>1.6096716651267098</v>
          </cell>
          <cell r="AZ8">
            <v>1.6203466013929948</v>
          </cell>
          <cell r="BA8">
            <v>1.6116462169070114</v>
          </cell>
          <cell r="BB8">
            <v>1.6041946242135774</v>
          </cell>
          <cell r="BC8">
            <v>1.6075010822354896</v>
          </cell>
          <cell r="BD8">
            <v>1.6191807740073989</v>
          </cell>
          <cell r="BE8">
            <v>1.6116285212093149</v>
          </cell>
          <cell r="BF8">
            <v>1.6329132195081655</v>
          </cell>
          <cell r="BG8">
            <v>1.6121957877275253</v>
          </cell>
          <cell r="BH8">
            <v>1.6194287519829575</v>
          </cell>
          <cell r="BI8">
            <v>1.6049002864738502</v>
          </cell>
          <cell r="BJ8">
            <v>1.6200326364756561</v>
          </cell>
          <cell r="BK8">
            <v>1.6158125960891339</v>
          </cell>
          <cell r="BL8">
            <v>1.6116968152286686</v>
          </cell>
          <cell r="BM8">
            <v>1.609985085126671</v>
          </cell>
          <cell r="BN8">
            <v>1.6262149717858394</v>
          </cell>
          <cell r="BO8">
            <v>1.6021157019811927</v>
          </cell>
          <cell r="BP8">
            <v>1.611406502623473</v>
          </cell>
          <cell r="BQ8">
            <v>1.6244232583066363</v>
          </cell>
          <cell r="BR8">
            <v>1.6232100311615025</v>
          </cell>
          <cell r="BS8">
            <v>1.6115617850969151</v>
          </cell>
          <cell r="BT8">
            <v>1.6215206099169457</v>
          </cell>
          <cell r="BU8">
            <v>1.6253964767414606</v>
          </cell>
          <cell r="BV8">
            <v>1.6079933269433804</v>
          </cell>
          <cell r="BW8">
            <v>1.6109943905319528</v>
          </cell>
          <cell r="BX8">
            <v>1.608197012579573</v>
          </cell>
          <cell r="BY8">
            <v>1.6227070332149551</v>
          </cell>
          <cell r="BZ8">
            <v>1.6220014179036601</v>
          </cell>
          <cell r="CA8">
            <v>1.6325021542015237</v>
          </cell>
          <cell r="CB8">
            <v>1.6257936485692557</v>
          </cell>
          <cell r="CC8">
            <v>1.6138146347908002</v>
          </cell>
          <cell r="CD8">
            <v>1.616035740004734</v>
          </cell>
          <cell r="CE8">
            <v>1.6164750800100858</v>
          </cell>
          <cell r="CF8">
            <v>1.6207301894264372</v>
          </cell>
          <cell r="CG8">
            <v>1.6111904225460008</v>
          </cell>
          <cell r="CH8">
            <v>1.6215948171625099</v>
          </cell>
          <cell r="CI8">
            <v>1.6171214505111104</v>
          </cell>
          <cell r="CJ8">
            <v>1.616937088634971</v>
          </cell>
          <cell r="CK8">
            <v>1.628246660856369</v>
          </cell>
          <cell r="CL8">
            <v>1.6116401468457682</v>
          </cell>
          <cell r="CM8">
            <v>1.6176333788888067</v>
          </cell>
          <cell r="CN8">
            <v>1.6139905564463501</v>
          </cell>
          <cell r="CO8">
            <v>1.6101063278012704</v>
          </cell>
          <cell r="CP8">
            <v>1.609984691658199</v>
          </cell>
          <cell r="CQ8">
            <v>1.6260985300040685</v>
          </cell>
          <cell r="CR8">
            <v>1.6224574727791734</v>
          </cell>
          <cell r="CS8">
            <v>1.6165860968892067</v>
          </cell>
          <cell r="CT8">
            <v>1.608159240533457</v>
          </cell>
          <cell r="CU8">
            <v>1.6276790831568342</v>
          </cell>
          <cell r="CV8">
            <v>1.6234761866154765</v>
          </cell>
          <cell r="CW8">
            <v>1.6193696278987586</v>
          </cell>
          <cell r="CX8">
            <v>1.6091455232606293</v>
          </cell>
          <cell r="CY8">
            <v>1.62614105226487</v>
          </cell>
          <cell r="CZ8">
            <v>1.6050698252312385</v>
          </cell>
          <cell r="DA8">
            <v>1.6191881881300616</v>
          </cell>
          <cell r="DB8">
            <v>1.6158268260037352</v>
          </cell>
          <cell r="DC8">
            <v>1.6172489743531482</v>
          </cell>
          <cell r="DD8">
            <v>1.6085732015518994</v>
          </cell>
          <cell r="DE8">
            <v>1.6175171997816908</v>
          </cell>
          <cell r="DF8">
            <v>1.6053540457367252</v>
          </cell>
          <cell r="DG8">
            <v>1.6119679541328056</v>
          </cell>
          <cell r="DH8">
            <v>1.6023359501292094</v>
          </cell>
          <cell r="DI8">
            <v>1.6141257923673307</v>
          </cell>
          <cell r="DJ8">
            <v>1.6234001837221501</v>
          </cell>
          <cell r="DK8">
            <v>1.6162537336643565</v>
          </cell>
          <cell r="DL8">
            <v>1.6251979528538949</v>
          </cell>
          <cell r="DM8">
            <v>1.6137295555764757</v>
          </cell>
          <cell r="DN8">
            <v>1.6180988002371646</v>
          </cell>
          <cell r="DO8">
            <v>1.615555402113666</v>
          </cell>
          <cell r="DP8">
            <v>1.6216580192942691</v>
          </cell>
          <cell r="DQ8">
            <v>1.6132571173469599</v>
          </cell>
          <cell r="DR8">
            <v>1.6192453971121739</v>
          </cell>
          <cell r="DS8">
            <v>1.6240919392432716</v>
          </cell>
          <cell r="DT8">
            <v>1.6099087433743597</v>
          </cell>
          <cell r="DU8">
            <v>1.6122646547149864</v>
          </cell>
          <cell r="DV8">
            <v>1.6016740161904226</v>
          </cell>
          <cell r="DW8">
            <v>1.6169299392710741</v>
          </cell>
          <cell r="DX8">
            <v>1.601795516660504</v>
          </cell>
          <cell r="DY8">
            <v>1.611075873670474</v>
          </cell>
          <cell r="DZ8">
            <v>1.6320354405556932</v>
          </cell>
          <cell r="EA8">
            <v>1.620439520108772</v>
          </cell>
          <cell r="EB8">
            <v>1.6137854822559112</v>
          </cell>
          <cell r="EC8">
            <v>1.6147350761264214</v>
          </cell>
          <cell r="ED8">
            <v>1.6172684632888916</v>
          </cell>
          <cell r="EE8">
            <v>1.6129955077956846</v>
          </cell>
          <cell r="EF8">
            <v>1.6252948446538886</v>
          </cell>
          <cell r="EG8">
            <v>1.6160591381834783</v>
          </cell>
          <cell r="EH8">
            <v>1.6080800515216152</v>
          </cell>
          <cell r="EI8">
            <v>1.6150589713297685</v>
          </cell>
          <cell r="EJ8">
            <v>1.6130487641005975</v>
          </cell>
          <cell r="EK8">
            <v>1.6029097781418979</v>
          </cell>
          <cell r="EL8">
            <v>1.6208257871036225</v>
          </cell>
          <cell r="EM8">
            <v>1.6221456712462929</v>
          </cell>
          <cell r="EN8">
            <v>1.6130935793219385</v>
          </cell>
          <cell r="EO8">
            <v>1.612050881265634</v>
          </cell>
          <cell r="EP8">
            <v>1.6145143095733996</v>
          </cell>
          <cell r="EQ8">
            <v>1.6042611677731355</v>
          </cell>
          <cell r="ER8">
            <v>1.619179413958985</v>
          </cell>
          <cell r="ES8">
            <v>1.6243186624525232</v>
          </cell>
          <cell r="ET8">
            <v>1.6129736025063799</v>
          </cell>
          <cell r="EU8">
            <v>1.6143251713962619</v>
          </cell>
          <cell r="EV8">
            <v>1.6261225350045292</v>
          </cell>
          <cell r="EW8">
            <v>1.6167076126564985</v>
          </cell>
          <cell r="EX8">
            <v>1.6283976796884854</v>
          </cell>
          <cell r="EY8">
            <v>1.6200073863512336</v>
          </cell>
          <cell r="EZ8">
            <v>1.6220418845827291</v>
          </cell>
          <cell r="FA8">
            <v>1.6143667889239304</v>
          </cell>
          <cell r="FB8">
            <v>1.6134114330813876</v>
          </cell>
          <cell r="FC8">
            <v>1.6160736617032156</v>
          </cell>
          <cell r="FD8">
            <v>1.606965846020814</v>
          </cell>
          <cell r="FE8">
            <v>1.6124530034993625</v>
          </cell>
          <cell r="FF8">
            <v>1.6083915583956774</v>
          </cell>
          <cell r="FG8">
            <v>1.62406295577902</v>
          </cell>
          <cell r="FH8">
            <v>1.5939643758754014</v>
          </cell>
          <cell r="FI8">
            <v>1.6158183174160248</v>
          </cell>
          <cell r="FJ8">
            <v>1.614196772795917</v>
          </cell>
          <cell r="FK8">
            <v>1.6262748006727952</v>
          </cell>
          <cell r="FL8">
            <v>1.6073374804888099</v>
          </cell>
          <cell r="FM8">
            <v>1.6141839994373681</v>
          </cell>
          <cell r="FN8">
            <v>1.6181995699615157</v>
          </cell>
          <cell r="FO8">
            <v>1.6100947231996252</v>
          </cell>
          <cell r="FP8">
            <v>1.6218757375362616</v>
          </cell>
          <cell r="FQ8">
            <v>1.6144997564963144</v>
          </cell>
          <cell r="FR8">
            <v>1.6212565870239346</v>
          </cell>
          <cell r="FS8">
            <v>1.6105777250137256</v>
          </cell>
          <cell r="FT8">
            <v>1.6139658870053391</v>
          </cell>
          <cell r="FU8">
            <v>1.6100491666754904</v>
          </cell>
          <cell r="FV8">
            <v>1.6198304040047864</v>
          </cell>
          <cell r="FW8">
            <v>1.6268586683217072</v>
          </cell>
          <cell r="FX8">
            <v>1.6129602699586276</v>
          </cell>
          <cell r="FY8">
            <v>1.6022672392707809</v>
          </cell>
          <cell r="FZ8">
            <v>1.6103865005676701</v>
          </cell>
          <cell r="GA8">
            <v>1.6037529264585828</v>
          </cell>
          <cell r="GB8">
            <v>1.6090641932399063</v>
          </cell>
          <cell r="GC8">
            <v>1.6215590226000896</v>
          </cell>
          <cell r="GD8">
            <v>1.6152954011875573</v>
          </cell>
          <cell r="GE8">
            <v>1.626573723076306</v>
          </cell>
          <cell r="GF8">
            <v>1.620309882325905</v>
          </cell>
          <cell r="GG8">
            <v>1.6079316579204432</v>
          </cell>
          <cell r="GH8">
            <v>1.620444289358429</v>
          </cell>
          <cell r="GI8">
            <v>1.6156252677685219</v>
          </cell>
          <cell r="GJ8">
            <v>1.6288811282277031</v>
          </cell>
          <cell r="GK8">
            <v>1.606448143956358</v>
          </cell>
          <cell r="GL8">
            <v>1.6256612830829789</v>
          </cell>
          <cell r="GM8">
            <v>1.6213164033592264</v>
          </cell>
          <cell r="GN8">
            <v>1.6044535642692057</v>
          </cell>
          <cell r="GO8">
            <v>1.6060634577245587</v>
          </cell>
          <cell r="GP8">
            <v>1.6046408469318267</v>
          </cell>
          <cell r="GQ8">
            <v>1.6182556581949838</v>
          </cell>
          <cell r="GR8">
            <v>1.6142612479039757</v>
          </cell>
          <cell r="GS8">
            <v>1.6217270332278306</v>
          </cell>
          <cell r="GT8">
            <v>1.6096427807418257</v>
          </cell>
          <cell r="GU8">
            <v>1.6057261394170295</v>
          </cell>
          <cell r="GV8">
            <v>1.6113365508623276</v>
          </cell>
          <cell r="GW8">
            <v>1.6139169549437764</v>
          </cell>
          <cell r="GX8">
            <v>1.6203648881304122</v>
          </cell>
          <cell r="GY8">
            <v>1.628756932004285</v>
          </cell>
          <cell r="GZ8">
            <v>1.614173878819253</v>
          </cell>
          <cell r="HA8">
            <v>1.6129423500343545</v>
          </cell>
          <cell r="HB8">
            <v>1.6263631948955177</v>
          </cell>
          <cell r="HC8">
            <v>1.6093574733769747</v>
          </cell>
          <cell r="HD8">
            <v>1.6231100741163018</v>
          </cell>
          <cell r="HE8">
            <v>1.6088407014800881</v>
          </cell>
          <cell r="HF8">
            <v>1.6099801284339894</v>
          </cell>
          <cell r="HG8">
            <v>1.6114577707657489</v>
          </cell>
          <cell r="HH8">
            <v>1.61380894092363</v>
          </cell>
          <cell r="HI8">
            <v>1.5987310094755898</v>
          </cell>
          <cell r="HJ8">
            <v>1.6109295711958422</v>
          </cell>
          <cell r="HK8">
            <v>1.6116419459213249</v>
          </cell>
          <cell r="HL8">
            <v>1.6280132130312226</v>
          </cell>
          <cell r="HM8">
            <v>1.616870508714348</v>
          </cell>
          <cell r="HN8">
            <v>1.6213393071318902</v>
          </cell>
          <cell r="HO8">
            <v>1.622610167572069</v>
          </cell>
          <cell r="HP8">
            <v>1.6031411293380904</v>
          </cell>
          <cell r="HQ8">
            <v>1.6210305794901942</v>
          </cell>
          <cell r="HR8">
            <v>1.609265723705108</v>
          </cell>
          <cell r="HS8">
            <v>1.6059394497968593</v>
          </cell>
          <cell r="HT8">
            <v>1.6221349894398713</v>
          </cell>
          <cell r="HU8">
            <v>1.6215158662759193</v>
          </cell>
          <cell r="HV8">
            <v>1.604792582733946</v>
          </cell>
          <cell r="HW8">
            <v>1.6071290546531989</v>
          </cell>
          <cell r="HX8">
            <v>1.617297504822496</v>
          </cell>
          <cell r="HY8">
            <v>1.6181522446379946</v>
          </cell>
          <cell r="HZ8">
            <v>1.6180888063208065</v>
          </cell>
          <cell r="IA8">
            <v>1.6140772275210273</v>
          </cell>
          <cell r="IB8">
            <v>1.6257346145676914</v>
          </cell>
          <cell r="IC8">
            <v>1.6079743361086984</v>
          </cell>
          <cell r="ID8">
            <v>1.6211498743247681</v>
          </cell>
          <cell r="IE8">
            <v>1.618270502236079</v>
          </cell>
          <cell r="IF8">
            <v>1.6066102169541843</v>
          </cell>
          <cell r="IG8">
            <v>1.610429855631706</v>
          </cell>
          <cell r="IH8">
            <v>1.6200116972808509</v>
          </cell>
          <cell r="II8">
            <v>1.6113604534101889</v>
          </cell>
          <cell r="IJ8">
            <v>1.6160968450322621</v>
          </cell>
          <cell r="IK8">
            <v>1.605728287213573</v>
          </cell>
          <cell r="IL8">
            <v>1.6255816078136363</v>
          </cell>
          <cell r="IM8">
            <v>1.6047505310330878</v>
          </cell>
          <cell r="IN8">
            <v>1.6260652118385688</v>
          </cell>
          <cell r="IO8">
            <v>1.6103796926307801</v>
          </cell>
          <cell r="IP8">
            <v>1.6278860752868858</v>
          </cell>
          <cell r="IQ8">
            <v>1.6213060710346043</v>
          </cell>
          <cell r="IR8">
            <v>1.6050681020476758</v>
          </cell>
          <cell r="IS8">
            <v>1.6185438700753616</v>
          </cell>
          <cell r="IT8">
            <v>1.611246677640648</v>
          </cell>
          <cell r="IU8">
            <v>1.6181918247771214</v>
          </cell>
          <cell r="IV8">
            <v>1.6135248148612527</v>
          </cell>
          <cell r="IW8">
            <v>1.633259175052924</v>
          </cell>
          <cell r="IX8">
            <v>1.6170281112985989</v>
          </cell>
          <cell r="IY8">
            <v>1.6171110109505533</v>
          </cell>
          <cell r="IZ8">
            <v>1.6034501537558941</v>
          </cell>
          <cell r="JA8">
            <v>1.6091388538164881</v>
          </cell>
          <cell r="JB8">
            <v>1.6253517097700652</v>
          </cell>
          <cell r="JC8">
            <v>1.620714148182012</v>
          </cell>
          <cell r="JD8">
            <v>1.6197180231966639</v>
          </cell>
          <cell r="JE8">
            <v>1.6272474618931319</v>
          </cell>
          <cell r="JF8">
            <v>1.6134007162980168</v>
          </cell>
          <cell r="JG8">
            <v>1.6219359399863065</v>
          </cell>
          <cell r="JH8">
            <v>1.6211534810883519</v>
          </cell>
          <cell r="JI8">
            <v>1.6154637110602161</v>
          </cell>
          <cell r="JJ8">
            <v>1.6173940501218438</v>
          </cell>
          <cell r="JK8">
            <v>1.6087881678608396</v>
          </cell>
          <cell r="JL8">
            <v>1.6223522779493424</v>
          </cell>
          <cell r="JM8">
            <v>1.6129676485412709</v>
          </cell>
          <cell r="JN8">
            <v>1.6139740811774967</v>
          </cell>
          <cell r="JO8">
            <v>1.6132581541259281</v>
          </cell>
          <cell r="JP8">
            <v>1.618951079297984</v>
          </cell>
          <cell r="JQ8">
            <v>1.6081024517696605</v>
          </cell>
          <cell r="JR8">
            <v>1.6133798312120073</v>
          </cell>
          <cell r="JS8">
            <v>1.6127627855423914</v>
          </cell>
          <cell r="JT8">
            <v>1.6251857780369785</v>
          </cell>
          <cell r="JU8">
            <v>1.613134835675577</v>
          </cell>
          <cell r="JV8">
            <v>1.622041637488872</v>
          </cell>
          <cell r="JW8">
            <v>1.6152589224439722</v>
          </cell>
          <cell r="JX8">
            <v>1.6132174319802888</v>
          </cell>
          <cell r="JY8">
            <v>1.6198931393822111</v>
          </cell>
          <cell r="JZ8">
            <v>1.621646082192244</v>
          </cell>
          <cell r="KA8">
            <v>1.6127370256633369</v>
          </cell>
          <cell r="KB8">
            <v>1.6246661878649937</v>
          </cell>
          <cell r="KC8">
            <v>1.6097338725820112</v>
          </cell>
          <cell r="KD8">
            <v>1.6084308101869573</v>
          </cell>
          <cell r="KE8">
            <v>1.6116940175721812</v>
          </cell>
          <cell r="KF8">
            <v>1.6101885939198401</v>
          </cell>
          <cell r="KG8">
            <v>1.6298156863818083</v>
          </cell>
          <cell r="KH8">
            <v>1.616434341542041</v>
          </cell>
          <cell r="KI8">
            <v>1.6110877200386979</v>
          </cell>
          <cell r="KJ8">
            <v>1.6021821342242986</v>
          </cell>
          <cell r="KK8">
            <v>1.6216770576414019</v>
          </cell>
          <cell r="KL8">
            <v>1.6157162615395047</v>
          </cell>
          <cell r="KM8">
            <v>1.6272806583361068</v>
          </cell>
          <cell r="KN8">
            <v>1.6151127874585243</v>
          </cell>
          <cell r="KO8">
            <v>1.607381528948532</v>
          </cell>
          <cell r="KP8">
            <v>1.6182648100401071</v>
          </cell>
          <cell r="KQ8">
            <v>1.6152925711085393</v>
          </cell>
          <cell r="KR8">
            <v>1.6234102541546211</v>
          </cell>
          <cell r="KS8">
            <v>1.6133173798501614</v>
          </cell>
          <cell r="KT8">
            <v>1.6067499288019467</v>
          </cell>
          <cell r="KU8">
            <v>1.6204096165137571</v>
          </cell>
          <cell r="KV8">
            <v>1.6270036919357511</v>
          </cell>
          <cell r="KW8">
            <v>1.614298569061285</v>
          </cell>
          <cell r="KX8">
            <v>1.6149761022060662</v>
          </cell>
          <cell r="KY8">
            <v>1.6179371785934871</v>
          </cell>
          <cell r="KZ8">
            <v>1.5995943418733081</v>
          </cell>
          <cell r="LA8">
            <v>1.6212508131876757</v>
          </cell>
          <cell r="LB8">
            <v>1.6203642523966484</v>
          </cell>
          <cell r="LC8">
            <v>1.6205238225455731</v>
          </cell>
          <cell r="LD8">
            <v>1.6195585526593004</v>
          </cell>
          <cell r="LE8">
            <v>1.624257645671076</v>
          </cell>
          <cell r="LF8">
            <v>1.6184715690782383</v>
          </cell>
          <cell r="LG8">
            <v>1.6130221596730399</v>
          </cell>
          <cell r="LH8">
            <v>1.6182990615266106</v>
          </cell>
          <cell r="LI8">
            <v>1.6096482170656816</v>
          </cell>
          <cell r="LJ8">
            <v>1.6213980201073734</v>
          </cell>
          <cell r="LK8">
            <v>1.6260379835792156</v>
          </cell>
          <cell r="LL8">
            <v>1.6115874450746674</v>
          </cell>
          <cell r="LM8">
            <v>1.6045629291330801</v>
          </cell>
          <cell r="LN8">
            <v>1.6159987145638037</v>
          </cell>
          <cell r="LO8">
            <v>1.6126116747716899</v>
          </cell>
          <cell r="LP8">
            <v>1.6160496686708339</v>
          </cell>
          <cell r="LQ8">
            <v>1.6164914479320889</v>
          </cell>
          <cell r="LR8">
            <v>1.6224103076493634</v>
          </cell>
          <cell r="LS8">
            <v>1.6176156979328491</v>
          </cell>
          <cell r="LT8">
            <v>1.609178939806037</v>
          </cell>
          <cell r="LU8">
            <v>1.6301558544473107</v>
          </cell>
          <cell r="LV8">
            <v>1.6003426174388145</v>
          </cell>
          <cell r="LW8">
            <v>1.6156322499154008</v>
          </cell>
          <cell r="LX8">
            <v>1.6173932445013592</v>
          </cell>
          <cell r="LY8">
            <v>1.6023462458148299</v>
          </cell>
          <cell r="LZ8">
            <v>1.6118902737650624</v>
          </cell>
          <cell r="MA8">
            <v>1.6089519589833448</v>
          </cell>
          <cell r="MB8">
            <v>1.6182498482692951</v>
          </cell>
          <cell r="MC8">
            <v>1.6184317689735102</v>
          </cell>
          <cell r="MD8">
            <v>1.6192467791988852</v>
          </cell>
          <cell r="ME8">
            <v>1.6054973801336399</v>
          </cell>
          <cell r="MF8">
            <v>1.617006348552497</v>
          </cell>
          <cell r="MG8">
            <v>1.6197406845972564</v>
          </cell>
          <cell r="MH8">
            <v>1.6095328314728421</v>
          </cell>
          <cell r="MI8">
            <v>1.6203324328993831</v>
          </cell>
          <cell r="MJ8">
            <v>1.6194184779143002</v>
          </cell>
          <cell r="MK8">
            <v>1.6265725032756091</v>
          </cell>
          <cell r="ML8">
            <v>1.617741896205215</v>
          </cell>
          <cell r="MM8">
            <v>1.6164653869988248</v>
          </cell>
          <cell r="MN8">
            <v>1.6289500155725609</v>
          </cell>
          <cell r="MO8">
            <v>1.6209985698236435</v>
          </cell>
          <cell r="MP8">
            <v>1.6229909141727101</v>
          </cell>
          <cell r="MQ8">
            <v>1.6221553197109901</v>
          </cell>
          <cell r="MR8">
            <v>1.6079315947126265</v>
          </cell>
          <cell r="MS8">
            <v>1.6149542052681276</v>
          </cell>
          <cell r="MT8">
            <v>1.6097516771604028</v>
          </cell>
          <cell r="MU8">
            <v>1.6233486586341104</v>
          </cell>
          <cell r="MV8">
            <v>1.6238651579014656</v>
          </cell>
          <cell r="MW8">
            <v>1.6157913623406517</v>
          </cell>
          <cell r="MX8">
            <v>1.6163653392283279</v>
          </cell>
          <cell r="MY8">
            <v>1.6171521014819361</v>
          </cell>
          <cell r="MZ8">
            <v>1.6211582140021381</v>
          </cell>
          <cell r="NA8">
            <v>1.6041635667470051</v>
          </cell>
          <cell r="NB8">
            <v>1.6111604824305106</v>
          </cell>
          <cell r="NC8">
            <v>1.6169013252444986</v>
          </cell>
          <cell r="ND8">
            <v>1.6146716798287895</v>
          </cell>
          <cell r="NE8">
            <v>1.6116615919622221</v>
          </cell>
          <cell r="NF8">
            <v>1.6107908104951514</v>
          </cell>
          <cell r="NG8">
            <v>1.6111768208692392</v>
          </cell>
          <cell r="NH8">
            <v>1.622499966449102</v>
          </cell>
          <cell r="NI8">
            <v>1.6254118836115485</v>
          </cell>
          <cell r="NJ8">
            <v>1.6067430630124013</v>
          </cell>
          <cell r="NK8">
            <v>1.6065807980635838</v>
          </cell>
          <cell r="NL8">
            <v>1.6167716473031457</v>
          </cell>
          <cell r="NM8">
            <v>1.6168507090365865</v>
          </cell>
          <cell r="NN8">
            <v>1.6142126328225044</v>
          </cell>
          <cell r="NO8">
            <v>1.6061667036176259</v>
          </cell>
          <cell r="NP8">
            <v>1.6162026117661372</v>
          </cell>
          <cell r="NQ8">
            <v>1.6041765121156544</v>
          </cell>
          <cell r="NR8">
            <v>1.6103059841949225</v>
          </cell>
          <cell r="NS8">
            <v>1.6128340016649254</v>
          </cell>
          <cell r="NT8">
            <v>1.6080188139463945</v>
          </cell>
          <cell r="NU8">
            <v>1.6278465656225347</v>
          </cell>
          <cell r="NV8">
            <v>1.6137509867437192</v>
          </cell>
          <cell r="NW8">
            <v>1.6084613043930815</v>
          </cell>
          <cell r="NX8">
            <v>1.6239826638650774</v>
          </cell>
          <cell r="NY8">
            <v>1.6076089665569431</v>
          </cell>
          <cell r="NZ8">
            <v>1.6151111415079189</v>
          </cell>
          <cell r="OA8">
            <v>1.6022926076115316</v>
          </cell>
          <cell r="OB8">
            <v>1.6117539499549816</v>
          </cell>
          <cell r="OC8">
            <v>1.6076710005658894</v>
          </cell>
          <cell r="OD8">
            <v>1.6177205806360075</v>
          </cell>
          <cell r="OE8">
            <v>1.6083010964975659</v>
          </cell>
          <cell r="OF8">
            <v>1.6169077064494712</v>
          </cell>
          <cell r="OG8">
            <v>1.6166531247979687</v>
          </cell>
          <cell r="OH8">
            <v>1.6195176017835975</v>
          </cell>
          <cell r="OI8">
            <v>1.6213215143706183</v>
          </cell>
          <cell r="OJ8">
            <v>1.6118501714638189</v>
          </cell>
          <cell r="OK8">
            <v>1.608152342914992</v>
          </cell>
          <cell r="OL8">
            <v>1.6221152595655883</v>
          </cell>
          <cell r="OM8">
            <v>1.6020799414596243</v>
          </cell>
          <cell r="ON8">
            <v>1.6048830013282325</v>
          </cell>
          <cell r="OO8">
            <v>1.6140764148693203</v>
          </cell>
          <cell r="OP8">
            <v>1.6133296426771511</v>
          </cell>
          <cell r="OQ8">
            <v>1.6124331256428315</v>
          </cell>
          <cell r="OR8">
            <v>1.6150997097871025</v>
          </cell>
          <cell r="OS8">
            <v>1.6256225460892293</v>
          </cell>
          <cell r="OT8">
            <v>1.6029515955369087</v>
          </cell>
          <cell r="OU8">
            <v>1.6128551392100889</v>
          </cell>
          <cell r="OV8">
            <v>1.6209138897090198</v>
          </cell>
          <cell r="OW8">
            <v>1.6136745040144278</v>
          </cell>
          <cell r="OX8">
            <v>1.6152124862364519</v>
          </cell>
          <cell r="OY8">
            <v>1.6197454142797869</v>
          </cell>
          <cell r="OZ8">
            <v>1.6160545561525828</v>
          </cell>
          <cell r="PA8">
            <v>1.6213615739830445</v>
          </cell>
          <cell r="PB8">
            <v>1.6072001282287589</v>
          </cell>
          <cell r="PC8">
            <v>1.6134383756371042</v>
          </cell>
          <cell r="PD8">
            <v>1.6156658091881364</v>
          </cell>
          <cell r="PE8">
            <v>1.6148325908728061</v>
          </cell>
          <cell r="PF8">
            <v>1.6190526957808387</v>
          </cell>
          <cell r="PG8">
            <v>1.6225925172990003</v>
          </cell>
          <cell r="PH8">
            <v>1.6200933138701721</v>
          </cell>
          <cell r="PI8">
            <v>1.607673611647952</v>
          </cell>
          <cell r="PJ8">
            <v>1.6195751646261745</v>
          </cell>
          <cell r="PK8">
            <v>1.6125932343618723</v>
          </cell>
          <cell r="PL8">
            <v>1.6260425842091728</v>
          </cell>
          <cell r="PM8">
            <v>1.6154687095501561</v>
          </cell>
          <cell r="PN8">
            <v>1.6112260264876288</v>
          </cell>
          <cell r="PO8">
            <v>1.6243186636427565</v>
          </cell>
          <cell r="PP8">
            <v>1.6199201713485789</v>
          </cell>
          <cell r="PQ8">
            <v>1.6205951407015902</v>
          </cell>
          <cell r="PR8">
            <v>1.6165566014946691</v>
          </cell>
          <cell r="PS8">
            <v>1.6082573582769983</v>
          </cell>
          <cell r="PT8">
            <v>1.6188942677045559</v>
          </cell>
          <cell r="PU8">
            <v>1.6132344498504931</v>
          </cell>
          <cell r="PV8">
            <v>1.6175241347262805</v>
          </cell>
          <cell r="PW8">
            <v>1.6176722383612081</v>
          </cell>
          <cell r="PX8">
            <v>1.6138825026043462</v>
          </cell>
          <cell r="PY8">
            <v>1.6150502730992424</v>
          </cell>
          <cell r="PZ8">
            <v>1.613904911982601</v>
          </cell>
          <cell r="QA8">
            <v>1.6113940944430523</v>
          </cell>
          <cell r="QB8">
            <v>1.6287935732844443</v>
          </cell>
          <cell r="QC8">
            <v>1.612557356828578</v>
          </cell>
          <cell r="QD8">
            <v>1.6075149821439338</v>
          </cell>
          <cell r="QE8">
            <v>1.6212096341049598</v>
          </cell>
          <cell r="QF8">
            <v>1.6295684975977298</v>
          </cell>
          <cell r="QG8">
            <v>1.6153474974355126</v>
          </cell>
          <cell r="QH8">
            <v>1.6124142565875814</v>
          </cell>
          <cell r="QI8">
            <v>1.5958992350737149</v>
          </cell>
          <cell r="QJ8">
            <v>1.6150080360634109</v>
          </cell>
          <cell r="QK8">
            <v>1.6237097293000557</v>
          </cell>
          <cell r="QL8">
            <v>1.6055793670709606</v>
          </cell>
          <cell r="QM8">
            <v>1.6176605963914714</v>
          </cell>
          <cell r="QN8">
            <v>1.6181956177242993</v>
          </cell>
          <cell r="QO8">
            <v>1.6104764372529443</v>
          </cell>
          <cell r="QP8">
            <v>1.6243975599595988</v>
          </cell>
          <cell r="QQ8">
            <v>1.6135784100122224</v>
          </cell>
          <cell r="QR8">
            <v>1.6109676348276341</v>
          </cell>
          <cell r="QS8">
            <v>1.6189150742127851</v>
          </cell>
          <cell r="QT8">
            <v>1.6139647198758085</v>
          </cell>
          <cell r="QU8">
            <v>1.6081475910929239</v>
          </cell>
          <cell r="QV8">
            <v>1.622177959657948</v>
          </cell>
          <cell r="QW8">
            <v>1.6151458779997858</v>
          </cell>
          <cell r="QX8">
            <v>1.6142393826254253</v>
          </cell>
          <cell r="QY8">
            <v>1.6235162893450328</v>
          </cell>
          <cell r="QZ8">
            <v>1.6148859892778853</v>
          </cell>
          <cell r="RA8">
            <v>1.6150857163920733</v>
          </cell>
          <cell r="RB8">
            <v>1.6065833576139477</v>
          </cell>
          <cell r="RC8">
            <v>1.6147852548101409</v>
          </cell>
          <cell r="RD8">
            <v>1.6162130359584856</v>
          </cell>
          <cell r="RE8">
            <v>1.6041226296784239</v>
          </cell>
          <cell r="RF8">
            <v>1.6262832646124747</v>
          </cell>
          <cell r="RG8">
            <v>1.6169637414325821</v>
          </cell>
          <cell r="RH8">
            <v>1.605968090415139</v>
          </cell>
          <cell r="RI8">
            <v>1.6088809696367723</v>
          </cell>
          <cell r="RJ8">
            <v>1.6180795065533997</v>
          </cell>
          <cell r="RK8">
            <v>1.6161373629486626</v>
          </cell>
          <cell r="RL8">
            <v>1.626956948391497</v>
          </cell>
          <cell r="RM8">
            <v>1.6154319180149941</v>
          </cell>
          <cell r="RN8">
            <v>1.6230536620770342</v>
          </cell>
          <cell r="RO8">
            <v>1.6169700904517819</v>
          </cell>
          <cell r="RP8">
            <v>1.6074356082521988</v>
          </cell>
          <cell r="RQ8">
            <v>1.6176975389459529</v>
          </cell>
          <cell r="RR8">
            <v>1.6140226597838137</v>
          </cell>
          <cell r="RS8">
            <v>1.6198913406684967</v>
          </cell>
          <cell r="RT8">
            <v>1.6083170849138513</v>
          </cell>
          <cell r="RU8">
            <v>1.6121525056541188</v>
          </cell>
          <cell r="RV8">
            <v>1.607837976401449</v>
          </cell>
          <cell r="RW8">
            <v>1.6220687884167448</v>
          </cell>
          <cell r="RX8">
            <v>1.6053298021702704</v>
          </cell>
          <cell r="RY8">
            <v>1.6121877269280098</v>
          </cell>
          <cell r="RZ8">
            <v>1.6112354226354881</v>
          </cell>
          <cell r="SA8">
            <v>1.6138970123352179</v>
          </cell>
          <cell r="SB8">
            <v>1.6118019785054447</v>
          </cell>
          <cell r="SC8">
            <v>1.6164920883342067</v>
          </cell>
          <cell r="SD8">
            <v>1.6097665966507111</v>
          </cell>
          <cell r="SE8">
            <v>1.6114813584404124</v>
          </cell>
          <cell r="SF8">
            <v>1.624186107501596</v>
          </cell>
          <cell r="SG8">
            <v>1.6283228254453395</v>
          </cell>
          <cell r="SH8">
            <v>1.6073029213466823</v>
          </cell>
          <cell r="SI8">
            <v>1.6119033910720868</v>
          </cell>
          <cell r="SJ8">
            <v>1.6259406394808498</v>
          </cell>
          <cell r="SK8">
            <v>1.6187166160188788</v>
          </cell>
          <cell r="ALR8">
            <v>-0.15580022238496577</v>
          </cell>
          <cell r="ALS8">
            <v>-0.15582040821149901</v>
          </cell>
          <cell r="ALT8">
            <v>-0.15578347222982841</v>
          </cell>
          <cell r="ALU8">
            <v>-0.1537280788657579</v>
          </cell>
          <cell r="ALV8">
            <v>-0.15301929598588596</v>
          </cell>
          <cell r="ALW8">
            <v>-0.15637539751391805</v>
          </cell>
          <cell r="ALX8">
            <v>-0.15432850881409155</v>
          </cell>
          <cell r="ALY8">
            <v>-0.15297396084696777</v>
          </cell>
          <cell r="ALZ8">
            <v>-0.15479187417700488</v>
          </cell>
          <cell r="AMA8">
            <v>-0.15497632546704038</v>
          </cell>
          <cell r="AMB8">
            <v>-0.1551995833548315</v>
          </cell>
          <cell r="AMC8">
            <v>-0.15867967203320274</v>
          </cell>
          <cell r="AMD8">
            <v>-0.16006045618667336</v>
          </cell>
          <cell r="AME8">
            <v>-0.15721976055107717</v>
          </cell>
          <cell r="AMF8">
            <v>-0.15713883001985696</v>
          </cell>
          <cell r="AMG8">
            <v>-0.15596827201170751</v>
          </cell>
          <cell r="AMH8">
            <v>-0.15548369275168208</v>
          </cell>
          <cell r="AMI8">
            <v>-0.1568686351812317</v>
          </cell>
          <cell r="AMJ8">
            <v>-0.15420180435107742</v>
          </cell>
          <cell r="AMK8">
            <v>-0.15486889923505884</v>
          </cell>
          <cell r="AML8">
            <v>-0.15618349502124718</v>
          </cell>
          <cell r="AMM8">
            <v>-0.1558156237081206</v>
          </cell>
          <cell r="AMN8">
            <v>-0.15868479651781553</v>
          </cell>
          <cell r="AMO8">
            <v>-0.15650941882353525</v>
          </cell>
          <cell r="AMP8">
            <v>-0.1544778301389472</v>
          </cell>
          <cell r="AMQ8">
            <v>-0.15622372372842186</v>
          </cell>
          <cell r="AMR8">
            <v>-0.15848735368677108</v>
          </cell>
          <cell r="AMS8">
            <v>-0.15406147009597376</v>
          </cell>
          <cell r="AMT8">
            <v>-0.15508468286277322</v>
          </cell>
          <cell r="AMU8">
            <v>-0.15703985670419335</v>
          </cell>
          <cell r="AMV8">
            <v>-0.15591899995593625</v>
          </cell>
          <cell r="AMW8">
            <v>-0.16095155574753889</v>
          </cell>
          <cell r="AMX8">
            <v>-0.15713630464612954</v>
          </cell>
          <cell r="AMY8">
            <v>-0.15534749994862762</v>
          </cell>
          <cell r="AMZ8">
            <v>-0.15761720784385497</v>
          </cell>
          <cell r="ANA8">
            <v>-0.15815418105529341</v>
          </cell>
          <cell r="ANB8">
            <v>-0.15353439406599684</v>
          </cell>
          <cell r="ANC8">
            <v>-0.15627276028744694</v>
          </cell>
          <cell r="AND8">
            <v>-0.15714108660684295</v>
          </cell>
          <cell r="ANE8">
            <v>-0.15647847100585444</v>
          </cell>
          <cell r="ANF8">
            <v>-0.15751471520774127</v>
          </cell>
          <cell r="ANG8">
            <v>-0.15709417853228974</v>
          </cell>
          <cell r="ANH8">
            <v>-0.15370522309789739</v>
          </cell>
          <cell r="ANI8">
            <v>-0.15389212409612776</v>
          </cell>
          <cell r="ANJ8">
            <v>-0.15656167517285646</v>
          </cell>
          <cell r="ANK8">
            <v>-0.15411724218993614</v>
          </cell>
          <cell r="ANL8">
            <v>-0.15712577917805751</v>
          </cell>
          <cell r="ANM8">
            <v>-0.15473697813645429</v>
          </cell>
          <cell r="ANN8">
            <v>-0.15258164627472065</v>
          </cell>
          <cell r="ANO8">
            <v>-0.15355954813122463</v>
          </cell>
          <cell r="ANP8">
            <v>-0.15682095110666858</v>
          </cell>
          <cell r="ANQ8">
            <v>-0.15473573892734305</v>
          </cell>
          <cell r="ANR8">
            <v>-0.16068009171739536</v>
          </cell>
          <cell r="ANS8">
            <v>-0.15482492950080173</v>
          </cell>
          <cell r="ANT8">
            <v>-0.15685283298768463</v>
          </cell>
          <cell r="ANU8">
            <v>-0.15277949253907824</v>
          </cell>
          <cell r="ANV8">
            <v>-0.15708864355277885</v>
          </cell>
          <cell r="ANW8">
            <v>-0.1558389727103178</v>
          </cell>
          <cell r="ANX8">
            <v>-0.15470537080087202</v>
          </cell>
          <cell r="ANY8">
            <v>-0.15420915438835048</v>
          </cell>
          <cell r="ANZ8">
            <v>-0.15877528560674167</v>
          </cell>
          <cell r="AOA8">
            <v>-0.15201074717927646</v>
          </cell>
          <cell r="AOB8">
            <v>-0.15468077024300403</v>
          </cell>
          <cell r="AOC8">
            <v>-0.15825314086027503</v>
          </cell>
          <cell r="AOD8">
            <v>-0.15791298881871751</v>
          </cell>
          <cell r="AOE8">
            <v>-0.15466061812051379</v>
          </cell>
          <cell r="AOF8">
            <v>-0.15747245718722969</v>
          </cell>
          <cell r="AOG8">
            <v>-0.1585571403961481</v>
          </cell>
          <cell r="AOH8">
            <v>-0.15370922079865831</v>
          </cell>
          <cell r="AOI8">
            <v>-0.15454243200436452</v>
          </cell>
          <cell r="AOJ8">
            <v>-0.15371858457451115</v>
          </cell>
          <cell r="AOK8">
            <v>-0.15777897261325988</v>
          </cell>
          <cell r="AOL8">
            <v>-0.15763648629626673</v>
          </cell>
          <cell r="AOM8">
            <v>-0.16053826324198231</v>
          </cell>
          <cell r="AON8">
            <v>-0.15865092333630051</v>
          </cell>
          <cell r="AOO8">
            <v>-0.15529819380715612</v>
          </cell>
          <cell r="AOP8">
            <v>-0.15593828849466423</v>
          </cell>
          <cell r="AOQ8">
            <v>-0.15608505538960005</v>
          </cell>
          <cell r="AOR8">
            <v>-0.1572658062445304</v>
          </cell>
          <cell r="AOS8">
            <v>-0.15454305564034779</v>
          </cell>
          <cell r="AOT8">
            <v>-0.15747136188735758</v>
          </cell>
          <cell r="AOU8">
            <v>-0.15624373074690701</v>
          </cell>
          <cell r="AOV8">
            <v>-0.15615424626541166</v>
          </cell>
          <cell r="AOW8">
            <v>-0.15935626005341461</v>
          </cell>
          <cell r="AOX8">
            <v>-0.15467573015252653</v>
          </cell>
          <cell r="AOY8">
            <v>-0.15637813640592058</v>
          </cell>
          <cell r="AOZ8">
            <v>-0.15532961815521523</v>
          </cell>
          <cell r="APA8">
            <v>-0.1542671438539033</v>
          </cell>
          <cell r="APB8">
            <v>-0.15423286028643138</v>
          </cell>
          <cell r="APC8">
            <v>-0.15872283616039309</v>
          </cell>
          <cell r="APD8">
            <v>-0.1577019943061341</v>
          </cell>
          <cell r="APE8">
            <v>-0.15611738713564999</v>
          </cell>
          <cell r="APF8">
            <v>-0.15375824283500145</v>
          </cell>
          <cell r="APG8">
            <v>-0.15917528583162596</v>
          </cell>
          <cell r="APH8">
            <v>-0.15800769667470924</v>
          </cell>
          <cell r="API8">
            <v>-0.15685348984904998</v>
          </cell>
          <cell r="APJ8">
            <v>-0.15396972799144992</v>
          </cell>
          <cell r="APK8">
            <v>-0.15874231095118127</v>
          </cell>
          <cell r="APL8">
            <v>-0.15285671518093216</v>
          </cell>
          <cell r="APM8">
            <v>-0.15678538619009547</v>
          </cell>
          <cell r="APN8">
            <v>-0.15584296234615991</v>
          </cell>
          <cell r="APO8">
            <v>-0.1562416895477319</v>
          </cell>
          <cell r="APP8">
            <v>-0.15388195947857958</v>
          </cell>
          <cell r="APQ8">
            <v>-0.15631689181095393</v>
          </cell>
          <cell r="APR8">
            <v>-0.15292797406457664</v>
          </cell>
          <cell r="APS8">
            <v>-0.15476105188094294</v>
          </cell>
          <cell r="APT8">
            <v>-0.15208895801765904</v>
          </cell>
          <cell r="APU8">
            <v>-0.15537414918289269</v>
          </cell>
          <cell r="APV8">
            <v>-0.15796630182112689</v>
          </cell>
          <cell r="APW8">
            <v>-0.15604064523700448</v>
          </cell>
          <cell r="APX8">
            <v>-0.15850683669932394</v>
          </cell>
          <cell r="APY8">
            <v>-0.15531981053028546</v>
          </cell>
          <cell r="APZ8">
            <v>-0.15649987005824878</v>
          </cell>
          <cell r="AQA8">
            <v>-0.15579540214870494</v>
          </cell>
          <cell r="AQB8">
            <v>-0.15747785183115634</v>
          </cell>
          <cell r="AQC8">
            <v>-0.15524284732137508</v>
          </cell>
          <cell r="AQD8">
            <v>-0.15681449695843699</v>
          </cell>
          <cell r="AQE8">
            <v>-0.1581602490582226</v>
          </cell>
          <cell r="AQF8">
            <v>-0.15418371172968434</v>
          </cell>
          <cell r="AQG8">
            <v>-0.15487943029010445</v>
          </cell>
          <cell r="AQH8">
            <v>-0.1519831833319551</v>
          </cell>
          <cell r="AQI8">
            <v>-0.15623232923528443</v>
          </cell>
          <cell r="AQJ8">
            <v>-0.15191879579702</v>
          </cell>
          <cell r="AQK8">
            <v>-0.15451093961489881</v>
          </cell>
          <cell r="AQL8">
            <v>-0.16045584734472107</v>
          </cell>
          <cell r="AQM8">
            <v>-0.15714364858593011</v>
          </cell>
          <cell r="AQN8">
            <v>-0.15535007278068938</v>
          </cell>
          <cell r="AQO8">
            <v>-0.155536868840811</v>
          </cell>
          <cell r="AQP8">
            <v>-0.15625432533454975</v>
          </cell>
          <cell r="AQQ8">
            <v>-0.1551497278835558</v>
          </cell>
          <cell r="AQR8">
            <v>-0.15849750719892872</v>
          </cell>
          <cell r="AQS8">
            <v>-0.15601716129652374</v>
          </cell>
          <cell r="AQT8">
            <v>-0.1536799510384724</v>
          </cell>
          <cell r="AQU8">
            <v>-0.155627679218003</v>
          </cell>
          <cell r="AQV8">
            <v>-0.15515333587360269</v>
          </cell>
          <cell r="AQW8">
            <v>-0.15224030748395173</v>
          </cell>
          <cell r="AQX8">
            <v>-0.157277746636967</v>
          </cell>
          <cell r="AQY8">
            <v>-0.15770072016594663</v>
          </cell>
          <cell r="AQZ8">
            <v>-0.15507664299481461</v>
          </cell>
          <cell r="ARA8">
            <v>-0.15479498594037908</v>
          </cell>
          <cell r="ARB8">
            <v>-0.15547497260479354</v>
          </cell>
          <cell r="ARC8">
            <v>-0.1526331972196697</v>
          </cell>
          <cell r="ARD8">
            <v>-0.15682682982161295</v>
          </cell>
          <cell r="ARE8">
            <v>-0.15825173241511226</v>
          </cell>
          <cell r="ARF8">
            <v>-0.15508397808193342</v>
          </cell>
          <cell r="ARG8">
            <v>-0.15542194400470991</v>
          </cell>
          <cell r="ARH8">
            <v>-0.1587503388287132</v>
          </cell>
          <cell r="ARI8">
            <v>-0.15608990817103346</v>
          </cell>
          <cell r="ARJ8">
            <v>-0.15937567734055053</v>
          </cell>
          <cell r="ARK8">
            <v>-0.15703829487396168</v>
          </cell>
          <cell r="ARL8">
            <v>-0.15762463550962386</v>
          </cell>
          <cell r="ARM8">
            <v>-0.15554724605548514</v>
          </cell>
          <cell r="ARN8">
            <v>-0.15516575953463732</v>
          </cell>
          <cell r="ARO8">
            <v>-0.15591216757903351</v>
          </cell>
          <cell r="ARP8">
            <v>-0.15336974145611787</v>
          </cell>
          <cell r="ARQ8">
            <v>-0.15493546959557572</v>
          </cell>
          <cell r="ARR8">
            <v>-0.15380984942148607</v>
          </cell>
          <cell r="ARS8">
            <v>-0.15818044545516205</v>
          </cell>
          <cell r="ART8">
            <v>-0.1497133953690033</v>
          </cell>
          <cell r="ARU8">
            <v>-0.15584057679660135</v>
          </cell>
          <cell r="ARV8">
            <v>-0.15539294985233912</v>
          </cell>
          <cell r="ARW8">
            <v>-0.15878340631881283</v>
          </cell>
          <cell r="ARX8">
            <v>-0.15357673544653003</v>
          </cell>
          <cell r="ARY8">
            <v>-0.15541499174036452</v>
          </cell>
          <cell r="ARZ8">
            <v>-0.15650820768341553</v>
          </cell>
          <cell r="ASA8">
            <v>-0.15423585482383309</v>
          </cell>
          <cell r="ASB8">
            <v>-0.15763551122751115</v>
          </cell>
          <cell r="ASC8">
            <v>-0.15558039192284312</v>
          </cell>
          <cell r="ASD8">
            <v>-0.15741427073967806</v>
          </cell>
          <cell r="ASE8">
            <v>-0.15440771020521779</v>
          </cell>
          <cell r="ASF8">
            <v>-0.15535391355169678</v>
          </cell>
          <cell r="ASG8">
            <v>-0.15422308215817615</v>
          </cell>
          <cell r="ASH8">
            <v>-0.15699792388796871</v>
          </cell>
          <cell r="ASI8">
            <v>-0.1589426312733706</v>
          </cell>
          <cell r="ASJ8">
            <v>-0.15503926709841234</v>
          </cell>
          <cell r="ASK8">
            <v>-0.15208548967228969</v>
          </cell>
          <cell r="ASL8">
            <v>-0.15436128024489687</v>
          </cell>
          <cell r="ASM8">
            <v>-0.15251463424318171</v>
          </cell>
          <cell r="ASN8">
            <v>-0.15396664684255165</v>
          </cell>
          <cell r="ASO8">
            <v>-0.15745009616498315</v>
          </cell>
          <cell r="ASP8">
            <v>-0.1556939669689279</v>
          </cell>
          <cell r="ASQ8">
            <v>-0.15887584271393076</v>
          </cell>
          <cell r="ASR8">
            <v>-0.15713094163276028</v>
          </cell>
          <cell r="ASS8">
            <v>-0.15362939701938397</v>
          </cell>
          <cell r="AST8">
            <v>-0.15718763926538051</v>
          </cell>
          <cell r="ASU8">
            <v>-0.1558565557296725</v>
          </cell>
          <cell r="ASV8">
            <v>-0.15950299218509145</v>
          </cell>
          <cell r="ASW8">
            <v>-0.15321346476334549</v>
          </cell>
          <cell r="ASX8">
            <v>-0.15860893347286706</v>
          </cell>
          <cell r="ASY8">
            <v>-0.15738448184430942</v>
          </cell>
          <cell r="ASZ8">
            <v>-0.1526613505910954</v>
          </cell>
          <cell r="ATA8">
            <v>-0.15312244600827388</v>
          </cell>
          <cell r="ATB8">
            <v>-0.1527067535715782</v>
          </cell>
          <cell r="ATC8">
            <v>-0.15659263317658761</v>
          </cell>
          <cell r="ATD8">
            <v>-0.15540402179905216</v>
          </cell>
          <cell r="ATE8">
            <v>-0.15750119055105408</v>
          </cell>
          <cell r="ATF8">
            <v>-0.15411716268783882</v>
          </cell>
          <cell r="ATG8">
            <v>-0.15301103662031271</v>
          </cell>
          <cell r="ATH8">
            <v>-0.15458402558181944</v>
          </cell>
          <cell r="ATI8">
            <v>-0.15531285350095361</v>
          </cell>
          <cell r="ATJ8">
            <v>-0.15714139795780269</v>
          </cell>
          <cell r="ATK8">
            <v>-0.15946817133631724</v>
          </cell>
          <cell r="ATL8">
            <v>-0.1553872296419834</v>
          </cell>
          <cell r="ATM8">
            <v>-0.15508305788071364</v>
          </cell>
          <cell r="ATN8">
            <v>-0.15879704015716015</v>
          </cell>
          <cell r="ATO8">
            <v>-0.15415043174332321</v>
          </cell>
          <cell r="ATP8">
            <v>-0.15788496389928716</v>
          </cell>
          <cell r="ATQ8">
            <v>-0.15400693264859913</v>
          </cell>
          <cell r="ATR8">
            <v>-0.15424208006059459</v>
          </cell>
          <cell r="ATS8">
            <v>-0.15465481854083446</v>
          </cell>
          <cell r="ATT8">
            <v>-0.15527720865990308</v>
          </cell>
          <cell r="ATU8">
            <v>-0.15109002159663906</v>
          </cell>
          <cell r="ATV8">
            <v>-0.15447970119980509</v>
          </cell>
          <cell r="ATW8">
            <v>-0.15469023098298815</v>
          </cell>
          <cell r="ATX8">
            <v>-0.15925965512560863</v>
          </cell>
          <cell r="ATY8">
            <v>-0.15619953985794272</v>
          </cell>
          <cell r="ATZ8">
            <v>-0.15738849462122481</v>
          </cell>
          <cell r="AUA8">
            <v>-0.15774480528818885</v>
          </cell>
          <cell r="AUB8">
            <v>-0.15228627830994623</v>
          </cell>
          <cell r="AUC8">
            <v>-0.15735169633509327</v>
          </cell>
          <cell r="AUD8">
            <v>-0.15406411588355307</v>
          </cell>
          <cell r="AUE8">
            <v>-0.15315655457435004</v>
          </cell>
          <cell r="AUF8">
            <v>-0.15762281809754233</v>
          </cell>
          <cell r="AUG8">
            <v>-0.15747796799420474</v>
          </cell>
          <cell r="AUH8">
            <v>-0.15275610225055503</v>
          </cell>
          <cell r="AUI8">
            <v>-0.15345001696872437</v>
          </cell>
          <cell r="AUJ8">
            <v>-0.15629836019655577</v>
          </cell>
          <cell r="AUK8">
            <v>-0.15649493910013532</v>
          </cell>
          <cell r="AUL8">
            <v>-0.15652893813166452</v>
          </cell>
          <cell r="AUM8">
            <v>-0.15535242807301405</v>
          </cell>
          <cell r="AUN8">
            <v>-0.15862080532541353</v>
          </cell>
          <cell r="AUO8">
            <v>-0.15368898007140022</v>
          </cell>
          <cell r="AUP8">
            <v>-0.15733538341584255</v>
          </cell>
          <cell r="AUQ8">
            <v>-0.15655339388108558</v>
          </cell>
          <cell r="AUR8">
            <v>-0.15325890510921394</v>
          </cell>
          <cell r="AUS8">
            <v>-0.15437812966206763</v>
          </cell>
          <cell r="AUT8">
            <v>-0.15702475925374679</v>
          </cell>
          <cell r="AUU8">
            <v>-0.15466550682282734</v>
          </cell>
          <cell r="AUV8">
            <v>-0.15596222466023932</v>
          </cell>
          <cell r="AUW8">
            <v>-0.15306051628398423</v>
          </cell>
          <cell r="AUX8">
            <v>-0.15857790687892498</v>
          </cell>
          <cell r="AUY8">
            <v>-0.15274524616899293</v>
          </cell>
          <cell r="AUZ8">
            <v>-0.15871349475877589</v>
          </cell>
          <cell r="AVA8">
            <v>-0.15432578137045119</v>
          </cell>
          <cell r="AVB8">
            <v>-0.15929625089796373</v>
          </cell>
          <cell r="AVC8">
            <v>-0.15737917622904199</v>
          </cell>
          <cell r="AVD8">
            <v>-0.15283550261892709</v>
          </cell>
          <cell r="AVE8">
            <v>-0.15660473897774316</v>
          </cell>
          <cell r="AVF8">
            <v>-0.15458991579283562</v>
          </cell>
          <cell r="AVG8">
            <v>-0.1565282349316032</v>
          </cell>
          <cell r="AVH8">
            <v>-0.15523779324717277</v>
          </cell>
          <cell r="AVI8">
            <v>-0.160768974322614</v>
          </cell>
          <cell r="AVJ8">
            <v>-0.15621605169938721</v>
          </cell>
          <cell r="AVK8">
            <v>-0.15624668567372507</v>
          </cell>
          <cell r="AVL8">
            <v>-0.15243598588449184</v>
          </cell>
          <cell r="AVM8">
            <v>-0.15396785808188704</v>
          </cell>
          <cell r="AVN8">
            <v>-0.15851345045031273</v>
          </cell>
          <cell r="AVO8">
            <v>-0.15721321903993571</v>
          </cell>
          <cell r="AVP8">
            <v>-0.1569674512962391</v>
          </cell>
          <cell r="AVQ8">
            <v>-0.15906485645509838</v>
          </cell>
          <cell r="AVR8">
            <v>-0.15516275487408623</v>
          </cell>
          <cell r="AVS8">
            <v>-0.15755577235178334</v>
          </cell>
          <cell r="AVT8">
            <v>-0.15734379503155516</v>
          </cell>
          <cell r="AVU8">
            <v>-0.15577905860004948</v>
          </cell>
          <cell r="AVV8">
            <v>-0.15631942996326093</v>
          </cell>
          <cell r="AVW8">
            <v>-0.15391258691079163</v>
          </cell>
          <cell r="AVX8">
            <v>-0.15780230167090273</v>
          </cell>
          <cell r="AVY8">
            <v>-0.15505345224896958</v>
          </cell>
          <cell r="AVZ8">
            <v>-0.15541045718706037</v>
          </cell>
          <cell r="AWA8">
            <v>-0.15512278477114272</v>
          </cell>
          <cell r="AWB8">
            <v>-0.15671890807540279</v>
          </cell>
          <cell r="AWC8">
            <v>-0.15376822451647215</v>
          </cell>
          <cell r="AWD8">
            <v>-0.15515689933032201</v>
          </cell>
          <cell r="AWE8">
            <v>-0.15508068123494129</v>
          </cell>
          <cell r="AWF8">
            <v>-0.15846692823228048</v>
          </cell>
          <cell r="AWG8">
            <v>-0.15508821002327552</v>
          </cell>
          <cell r="AWH8">
            <v>-0.15761542521890837</v>
          </cell>
          <cell r="AWI8">
            <v>-0.15573172917272537</v>
          </cell>
          <cell r="AWJ8">
            <v>-0.15511136751837898</v>
          </cell>
          <cell r="AWK8">
            <v>-0.15701318957542809</v>
          </cell>
          <cell r="AWL8">
            <v>-0.15747450503031993</v>
          </cell>
          <cell r="AWM8">
            <v>-0.15498705641933627</v>
          </cell>
          <cell r="AWN8">
            <v>-0.15832125092982088</v>
          </cell>
          <cell r="AWO8">
            <v>-0.15419044117019151</v>
          </cell>
          <cell r="AWP8">
            <v>-0.15377717923836437</v>
          </cell>
          <cell r="AWQ8">
            <v>-0.1546842483897522</v>
          </cell>
          <cell r="AWR8">
            <v>-0.15426862156119869</v>
          </cell>
          <cell r="AWS8">
            <v>-0.15976501390571335</v>
          </cell>
          <cell r="AWT8">
            <v>-0.15603341424290973</v>
          </cell>
          <cell r="AWU8">
            <v>-0.15451426097673324</v>
          </cell>
          <cell r="AWV8">
            <v>-0.15205026973291236</v>
          </cell>
          <cell r="AWW8">
            <v>-0.1575366064570298</v>
          </cell>
          <cell r="AWX8">
            <v>-0.15582675026461368</v>
          </cell>
          <cell r="AWY8">
            <v>-0.15906444687908772</v>
          </cell>
          <cell r="AWZ8">
            <v>-0.15573272277625849</v>
          </cell>
          <cell r="AXA8">
            <v>-0.15351987823630664</v>
          </cell>
          <cell r="AXB8">
            <v>-0.15658987594377474</v>
          </cell>
          <cell r="AXC8">
            <v>-0.15569317350073061</v>
          </cell>
          <cell r="AXD8">
            <v>-0.15796912526451767</v>
          </cell>
          <cell r="AXE8">
            <v>-0.15513938986532599</v>
          </cell>
          <cell r="AXF8">
            <v>-0.15334718601495251</v>
          </cell>
          <cell r="AXG8">
            <v>-0.15714410037554824</v>
          </cell>
          <cell r="AXH8">
            <v>-0.15897661607311356</v>
          </cell>
          <cell r="AXI8">
            <v>-0.15541448551798806</v>
          </cell>
          <cell r="AXJ8">
            <v>-0.15569784199963782</v>
          </cell>
          <cell r="AXK8">
            <v>-0.1564581762322873</v>
          </cell>
          <cell r="AXL8">
            <v>-0.15135376407623341</v>
          </cell>
          <cell r="AXM8">
            <v>-0.15738839547791011</v>
          </cell>
          <cell r="AXN8">
            <v>-0.15712711799097609</v>
          </cell>
          <cell r="AXO8">
            <v>-0.15718152176906328</v>
          </cell>
          <cell r="AXP8">
            <v>-0.15693341183329465</v>
          </cell>
          <cell r="AXQ8">
            <v>-0.15820670810749701</v>
          </cell>
          <cell r="AXR8">
            <v>-0.15661865813438636</v>
          </cell>
          <cell r="AXS8">
            <v>-0.15511924249174289</v>
          </cell>
          <cell r="AXT8">
            <v>-0.15665478059525542</v>
          </cell>
          <cell r="AXU8">
            <v>-0.15411066806582321</v>
          </cell>
          <cell r="AXV8">
            <v>-0.15742156371336782</v>
          </cell>
          <cell r="AXW8">
            <v>-0.15871561261739139</v>
          </cell>
          <cell r="AXX8">
            <v>-0.15472217462329813</v>
          </cell>
          <cell r="AXY8">
            <v>-0.15270039122550561</v>
          </cell>
          <cell r="AXZ8">
            <v>-0.15589115467754827</v>
          </cell>
          <cell r="AYA8">
            <v>-0.15494153159604609</v>
          </cell>
          <cell r="AYB8">
            <v>-0.15595204560996453</v>
          </cell>
          <cell r="AYC8">
            <v>-0.15604384258818088</v>
          </cell>
          <cell r="AYD8">
            <v>-0.15771764771723404</v>
          </cell>
          <cell r="AYE8">
            <v>-0.15634800833155335</v>
          </cell>
          <cell r="AYF8">
            <v>-0.15397909697580528</v>
          </cell>
          <cell r="AYG8">
            <v>-0.1599573763070144</v>
          </cell>
          <cell r="AYH8">
            <v>-0.15152148081204814</v>
          </cell>
          <cell r="AYI8">
            <v>-0.15578840912094505</v>
          </cell>
          <cell r="AYJ8">
            <v>-0.15628953777388793</v>
          </cell>
          <cell r="AYK8">
            <v>-0.15208097001809665</v>
          </cell>
          <cell r="AYL8">
            <v>-0.15473927266525131</v>
          </cell>
          <cell r="AYM8">
            <v>-0.1539621358616301</v>
          </cell>
          <cell r="AYN8">
            <v>-0.15652688899132311</v>
          </cell>
          <cell r="AYO8">
            <v>-0.15657330923368529</v>
          </cell>
          <cell r="AYP8">
            <v>-0.15686732053891853</v>
          </cell>
          <cell r="AYQ8">
            <v>-0.15294689946546716</v>
          </cell>
          <cell r="AYR8">
            <v>-0.15619108424569655</v>
          </cell>
          <cell r="AYS8">
            <v>-0.15694028941825311</v>
          </cell>
          <cell r="AYT8">
            <v>-0.1541389912396369</v>
          </cell>
          <cell r="AYU8">
            <v>-0.15715550138824497</v>
          </cell>
          <cell r="AYV8">
            <v>-0.15695953732451842</v>
          </cell>
          <cell r="AYW8">
            <v>-0.15886739067526223</v>
          </cell>
          <cell r="AYX8">
            <v>-0.15640668793470663</v>
          </cell>
          <cell r="AYY8">
            <v>-0.15603268860376765</v>
          </cell>
          <cell r="AYZ8">
            <v>-0.1595223061042407</v>
          </cell>
          <cell r="AZA8">
            <v>-0.15732336932018498</v>
          </cell>
          <cell r="AZB8">
            <v>-0.15789220036973303</v>
          </cell>
          <cell r="AZC8">
            <v>-0.15762543111492755</v>
          </cell>
          <cell r="AZD8">
            <v>-0.15362937929783202</v>
          </cell>
          <cell r="AZE8">
            <v>-0.15561968293548961</v>
          </cell>
          <cell r="AZF8">
            <v>-0.15416245518292207</v>
          </cell>
          <cell r="AZG8">
            <v>-0.15796678264233419</v>
          </cell>
          <cell r="AZH8">
            <v>-0.15810579092995586</v>
          </cell>
          <cell r="AZI8">
            <v>-0.15583301941218636</v>
          </cell>
          <cell r="AZJ8">
            <v>-0.15603383998339607</v>
          </cell>
          <cell r="AZK8">
            <v>-0.15630592650706363</v>
          </cell>
          <cell r="AZL8">
            <v>-0.157361484487267</v>
          </cell>
          <cell r="AZM8">
            <v>-0.15257293870441738</v>
          </cell>
          <cell r="AZN8">
            <v>-0.15453466134135005</v>
          </cell>
          <cell r="AZO8">
            <v>-0.15614421929698208</v>
          </cell>
          <cell r="AZP8">
            <v>-0.15552289891505058</v>
          </cell>
          <cell r="AZQ8">
            <v>-0.15467515723359851</v>
          </cell>
          <cell r="AZR8">
            <v>-0.15443101655890076</v>
          </cell>
          <cell r="AZS8">
            <v>-0.15463259157574846</v>
          </cell>
          <cell r="AZT8">
            <v>-0.15771977980378293</v>
          </cell>
          <cell r="AZU8">
            <v>-0.15853032136777534</v>
          </cell>
          <cell r="AZV8">
            <v>-0.15335359076474084</v>
          </cell>
          <cell r="AZW8">
            <v>-0.15330741306837398</v>
          </cell>
          <cell r="AZX8">
            <v>-0.1561166840594693</v>
          </cell>
          <cell r="AZY8">
            <v>-0.15613002804967416</v>
          </cell>
          <cell r="AZZ8">
            <v>-0.15540725147933071</v>
          </cell>
          <cell r="BAA8">
            <v>-0.15317751730994225</v>
          </cell>
          <cell r="BAB8">
            <v>-0.15594832126001373</v>
          </cell>
          <cell r="BAC8">
            <v>-0.15257656819259066</v>
          </cell>
          <cell r="BAD8">
            <v>-0.15430453444952869</v>
          </cell>
          <cell r="BAE8">
            <v>-0.15501132062235143</v>
          </cell>
          <cell r="BAF8">
            <v>-0.15369199353638305</v>
          </cell>
          <cell r="BAG8">
            <v>-0.15921293225387523</v>
          </cell>
          <cell r="BAH8">
            <v>-0.15529834085877761</v>
          </cell>
          <cell r="BAI8">
            <v>-0.15384581568190667</v>
          </cell>
          <cell r="BAJ8">
            <v>-0.15813626694258309</v>
          </cell>
          <cell r="BAK8">
            <v>-0.15361295760200933</v>
          </cell>
          <cell r="BAL8">
            <v>-0.15568452549450071</v>
          </cell>
          <cell r="BAM8">
            <v>-0.15206184381632293</v>
          </cell>
          <cell r="BAN8">
            <v>-0.15476684001280358</v>
          </cell>
          <cell r="BAO8">
            <v>-0.15360322185363334</v>
          </cell>
          <cell r="BAP8">
            <v>-0.15639800366602205</v>
          </cell>
          <cell r="BAQ8">
            <v>-0.15374042475358171</v>
          </cell>
          <cell r="BAR8">
            <v>-0.15623094090048659</v>
          </cell>
          <cell r="BAS8">
            <v>-0.15608044528491014</v>
          </cell>
          <cell r="BAT8">
            <v>-0.15687774377310587</v>
          </cell>
          <cell r="BAU8">
            <v>-0.15751328990358912</v>
          </cell>
          <cell r="BAV8">
            <v>-0.15472802919802933</v>
          </cell>
          <cell r="BAW8">
            <v>-0.15369127038888281</v>
          </cell>
          <cell r="BAX8">
            <v>-0.15765332175906935</v>
          </cell>
          <cell r="BAY8">
            <v>-0.15198875346079982</v>
          </cell>
          <cell r="BAZ8">
            <v>-0.15282612429963663</v>
          </cell>
          <cell r="BBA8">
            <v>-0.15537347371980151</v>
          </cell>
          <cell r="BBB8">
            <v>-0.15515787447633198</v>
          </cell>
          <cell r="BBC8">
            <v>-0.1549182234677289</v>
          </cell>
          <cell r="BBD8">
            <v>-0.15563910104407047</v>
          </cell>
          <cell r="BBE8">
            <v>-0.15858938472796313</v>
          </cell>
          <cell r="BBF8">
            <v>-0.15229268936466769</v>
          </cell>
          <cell r="BBG8">
            <v>-0.1550482253391916</v>
          </cell>
          <cell r="BBH8">
            <v>-0.15730574237391076</v>
          </cell>
          <cell r="BBI8">
            <v>-0.15523951663388041</v>
          </cell>
          <cell r="BBJ8">
            <v>-0.15567882589489959</v>
          </cell>
          <cell r="BBK8">
            <v>-0.15696639492105544</v>
          </cell>
          <cell r="BBL8">
            <v>-0.15593323903002079</v>
          </cell>
          <cell r="BBM8">
            <v>-0.15739873429922199</v>
          </cell>
          <cell r="BBN8">
            <v>-0.15348915839164062</v>
          </cell>
          <cell r="BBO8">
            <v>-0.15522272448227697</v>
          </cell>
          <cell r="BBP8">
            <v>-0.15579781812170804</v>
          </cell>
          <cell r="BBQ8">
            <v>-0.15560712574820132</v>
          </cell>
          <cell r="BBR8">
            <v>-0.15675544375816436</v>
          </cell>
          <cell r="BBS8">
            <v>-0.15773985668772075</v>
          </cell>
          <cell r="BBT8">
            <v>-0.15703915595579823</v>
          </cell>
          <cell r="BBU8">
            <v>-0.15364620603204279</v>
          </cell>
          <cell r="BBV8">
            <v>-0.15690292520438434</v>
          </cell>
          <cell r="BBW8">
            <v>-0.15496414725484861</v>
          </cell>
          <cell r="BBX8">
            <v>-0.15871490892072079</v>
          </cell>
          <cell r="BBY8">
            <v>-0.15584358912371862</v>
          </cell>
          <cell r="BBZ8">
            <v>-0.1545633022159324</v>
          </cell>
          <cell r="BCA8">
            <v>-0.15822381569342772</v>
          </cell>
          <cell r="BCB8">
            <v>-0.15699061205168555</v>
          </cell>
          <cell r="BCC8">
            <v>-0.15721010766425131</v>
          </cell>
          <cell r="BCD8">
            <v>-0.15605898772517193</v>
          </cell>
          <cell r="BCE8">
            <v>-0.15376030264728133</v>
          </cell>
          <cell r="BCF8">
            <v>-0.15670297983017165</v>
          </cell>
          <cell r="BCG8">
            <v>-0.15515089063162696</v>
          </cell>
          <cell r="BCH8">
            <v>-0.15641182273063295</v>
          </cell>
          <cell r="BCI8">
            <v>-0.15636035991958847</v>
          </cell>
          <cell r="BCJ8">
            <v>-0.15533470892906781</v>
          </cell>
          <cell r="BCK8">
            <v>-0.15564944074719589</v>
          </cell>
          <cell r="BCL8">
            <v>-0.15544760054641768</v>
          </cell>
          <cell r="BCM8">
            <v>-0.15460015905405547</v>
          </cell>
          <cell r="BCN8">
            <v>-0.15954908128550299</v>
          </cell>
          <cell r="BCO8">
            <v>-0.1549263024946228</v>
          </cell>
          <cell r="BCP8">
            <v>-0.15355546237218906</v>
          </cell>
          <cell r="BCQ8">
            <v>-0.15736992409598996</v>
          </cell>
          <cell r="BCR8">
            <v>-0.1597950992899427</v>
          </cell>
          <cell r="BCS8">
            <v>-0.15571249972821402</v>
          </cell>
          <cell r="BCT8">
            <v>-0.1549259880339299</v>
          </cell>
          <cell r="BCU8">
            <v>-0.15034092649254935</v>
          </cell>
          <cell r="BCV8">
            <v>-0.1556270105945777</v>
          </cell>
          <cell r="BCW8">
            <v>-0.15806380500089584</v>
          </cell>
          <cell r="BCX8">
            <v>-0.15304933205779445</v>
          </cell>
          <cell r="BCY8">
            <v>-0.15636361138995095</v>
          </cell>
          <cell r="BCZ8">
            <v>-0.15653030190471193</v>
          </cell>
          <cell r="BDA8">
            <v>-0.15438229589018496</v>
          </cell>
          <cell r="BDB8">
            <v>-0.15836062325930783</v>
          </cell>
          <cell r="BDC8">
            <v>-0.15523923662136027</v>
          </cell>
          <cell r="BDD8">
            <v>-0.15451588004594122</v>
          </cell>
          <cell r="BDE8">
            <v>-0.15672281850034356</v>
          </cell>
          <cell r="BDF8">
            <v>-0.15535263838385829</v>
          </cell>
          <cell r="BDG8">
            <v>-0.15371531754606377</v>
          </cell>
          <cell r="BDH8">
            <v>-0.15762362731673046</v>
          </cell>
          <cell r="BDI8">
            <v>-0.15565204520861731</v>
          </cell>
          <cell r="BDJ8">
            <v>-0.15540362548603695</v>
          </cell>
          <cell r="BDK8">
            <v>-0.15799885431125069</v>
          </cell>
          <cell r="BDL8">
            <v>-0.1555860232797138</v>
          </cell>
          <cell r="BDM8">
            <v>-0.15563517772113247</v>
          </cell>
          <cell r="BDN8">
            <v>-0.15326075787342111</v>
          </cell>
          <cell r="BDO8">
            <v>-0.15562319887118514</v>
          </cell>
          <cell r="BDP8">
            <v>-0.15595124388692916</v>
          </cell>
          <cell r="BDQ8">
            <v>-0.1526511944684624</v>
          </cell>
          <cell r="BDR8">
            <v>-0.15879644206956339</v>
          </cell>
          <cell r="BDS8">
            <v>-0.15621828118984596</v>
          </cell>
          <cell r="BDT8">
            <v>-0.15311867524053993</v>
          </cell>
          <cell r="BDU8">
            <v>-0.15390525592576929</v>
          </cell>
          <cell r="BDV8">
            <v>-0.15647998586554682</v>
          </cell>
          <cell r="BDW8">
            <v>-0.15593002747342791</v>
          </cell>
          <cell r="BDX8">
            <v>-0.15897198089999928</v>
          </cell>
          <cell r="BDY8">
            <v>-0.15574122102902782</v>
          </cell>
          <cell r="BDZ8">
            <v>-0.15792571677921749</v>
          </cell>
          <cell r="BEA8">
            <v>-0.15617019661489556</v>
          </cell>
          <cell r="BEB8">
            <v>-0.15352285180018799</v>
          </cell>
          <cell r="BEC8">
            <v>-0.15639498020369458</v>
          </cell>
          <cell r="BED8">
            <v>-0.15535377946366988</v>
          </cell>
          <cell r="BEE8">
            <v>-0.15702102535629353</v>
          </cell>
          <cell r="BEF8">
            <v>-0.15373745904157415</v>
          </cell>
          <cell r="BEG8">
            <v>-0.1548266466093503</v>
          </cell>
          <cell r="BEH8">
            <v>-0.15361469242567771</v>
          </cell>
          <cell r="BEI8">
            <v>-0.15762461517576778</v>
          </cell>
          <cell r="BEJ8">
            <v>-0.15295490805340231</v>
          </cell>
          <cell r="BEK8">
            <v>-0.15483293956477481</v>
          </cell>
          <cell r="BEL8">
            <v>-0.15470061548274722</v>
          </cell>
          <cell r="BEM8">
            <v>-0.15530667448698957</v>
          </cell>
          <cell r="BEN8">
            <v>-0.15481087441513647</v>
          </cell>
          <cell r="BEO8">
            <v>-0.15607454911365831</v>
          </cell>
          <cell r="BEP8">
            <v>-0.15419826709019893</v>
          </cell>
          <cell r="BEQ8">
            <v>-0.15463823205554911</v>
          </cell>
          <cell r="BER8">
            <v>-0.15822721933602971</v>
          </cell>
          <cell r="BES8">
            <v>-0.15937009993264395</v>
          </cell>
          <cell r="BET8">
            <v>-0.15348889319728598</v>
          </cell>
          <cell r="BEU8">
            <v>-0.1547571198328648</v>
          </cell>
          <cell r="BEV8">
            <v>-0.15868700214872813</v>
          </cell>
          <cell r="BEW8">
            <v>-0.15665317169340889</v>
          </cell>
          <cell r="BEX8">
            <v>615874.36312423844</v>
          </cell>
          <cell r="BEY8">
            <v>613076.56112196553</v>
          </cell>
          <cell r="BEZ8">
            <v>615874.36312423844</v>
          </cell>
          <cell r="BFA8">
            <v>615391.71308080654</v>
          </cell>
          <cell r="BFB8">
            <v>602420.8933097116</v>
          </cell>
          <cell r="BFC8">
            <v>603333.74489507102</v>
          </cell>
          <cell r="BFD8">
            <v>597250.16926088568</v>
          </cell>
          <cell r="BFE8">
            <v>615391.71308080654</v>
          </cell>
          <cell r="BFF8">
            <v>615391.71308080654</v>
          </cell>
          <cell r="BFG8">
            <v>615391.71308080654</v>
          </cell>
          <cell r="BFH8">
            <v>615391.71308080654</v>
          </cell>
          <cell r="BFI8">
            <v>615874.36312423844</v>
          </cell>
          <cell r="BFJ8">
            <v>615874.36312423844</v>
          </cell>
          <cell r="BFK8">
            <v>615391.71308080654</v>
          </cell>
          <cell r="BFL8">
            <v>615623.01284024294</v>
          </cell>
          <cell r="BFM8">
            <v>615391.71308080654</v>
          </cell>
          <cell r="BFN8">
            <v>615929.67933643667</v>
          </cell>
          <cell r="BFO8">
            <v>615391.71308080654</v>
          </cell>
          <cell r="BFP8">
            <v>615391.71308080654</v>
          </cell>
          <cell r="BFQ8">
            <v>615391.71308080654</v>
          </cell>
          <cell r="BFR8">
            <v>615391.71308080654</v>
          </cell>
          <cell r="BFS8">
            <v>615391.71308080654</v>
          </cell>
          <cell r="BFT8">
            <v>615391.71308080654</v>
          </cell>
          <cell r="BFU8">
            <v>610222.42724514846</v>
          </cell>
          <cell r="BFV8">
            <v>591518.57102248387</v>
          </cell>
          <cell r="BFW8">
            <v>576687.9106345356</v>
          </cell>
          <cell r="BFX8">
            <v>607482.64751006174</v>
          </cell>
          <cell r="BFY8">
            <v>615717.86419734999</v>
          </cell>
          <cell r="BFZ8">
            <v>532210.53339862835</v>
          </cell>
          <cell r="BGA8">
            <v>606260.99452308321</v>
          </cell>
          <cell r="BGB8">
            <v>615391.71308080654</v>
          </cell>
          <cell r="BGC8">
            <v>614081.42905942362</v>
          </cell>
          <cell r="BGD8">
            <v>615391.71308080654</v>
          </cell>
          <cell r="BGE8">
            <v>575047.95397781965</v>
          </cell>
          <cell r="BGF8">
            <v>615717.86419734999</v>
          </cell>
          <cell r="BGG8">
            <v>609948.74014826806</v>
          </cell>
          <cell r="BGH8">
            <v>615511.44359475246</v>
          </cell>
          <cell r="BGI8">
            <v>615391.71308080654</v>
          </cell>
          <cell r="BGJ8">
            <v>615391.71308080654</v>
          </cell>
          <cell r="BGK8">
            <v>615391.71308080654</v>
          </cell>
          <cell r="BGL8">
            <v>615391.71308080654</v>
          </cell>
          <cell r="BGM8">
            <v>615391.71308080654</v>
          </cell>
          <cell r="BGN8">
            <v>615391.71308080654</v>
          </cell>
          <cell r="BGO8">
            <v>615874.36312423844</v>
          </cell>
          <cell r="BGP8">
            <v>612495.6931588446</v>
          </cell>
          <cell r="BGQ8">
            <v>615623.01284024294</v>
          </cell>
          <cell r="BGR8">
            <v>615391.71308080654</v>
          </cell>
          <cell r="BGS8">
            <v>617681.08015290205</v>
          </cell>
          <cell r="BGT8">
            <v>604900.57695387269</v>
          </cell>
          <cell r="BGU8">
            <v>614550.05899444246</v>
          </cell>
          <cell r="BGV8">
            <v>615391.71308080654</v>
          </cell>
          <cell r="BGW8">
            <v>613647.26004617184</v>
          </cell>
          <cell r="BGX8">
            <v>615391.71308080654</v>
          </cell>
          <cell r="BGY8">
            <v>615717.86419734999</v>
          </cell>
          <cell r="BGZ8">
            <v>609365.09688092547</v>
          </cell>
          <cell r="BHA8">
            <v>603203.58474018367</v>
          </cell>
          <cell r="BHB8">
            <v>615717.86419734999</v>
          </cell>
          <cell r="BHC8">
            <v>615391.71308080654</v>
          </cell>
          <cell r="BHD8">
            <v>615391.71308080654</v>
          </cell>
          <cell r="BHE8">
            <v>615623.01284024294</v>
          </cell>
          <cell r="BHF8">
            <v>562668.48961723561</v>
          </cell>
          <cell r="BHG8">
            <v>615511.44359475246</v>
          </cell>
          <cell r="BHH8">
            <v>610193.1429004051</v>
          </cell>
          <cell r="BHI8">
            <v>613566.63900330814</v>
          </cell>
          <cell r="BHJ8">
            <v>615391.71308080654</v>
          </cell>
          <cell r="BHK8">
            <v>615717.86419734999</v>
          </cell>
          <cell r="BHL8">
            <v>615391.71308080654</v>
          </cell>
          <cell r="BHM8">
            <v>615717.86419734999</v>
          </cell>
          <cell r="BHN8">
            <v>612534.95202684926</v>
          </cell>
          <cell r="BHO8">
            <v>615623.01284024294</v>
          </cell>
          <cell r="BHP8">
            <v>608054.80536261492</v>
          </cell>
          <cell r="BHQ8">
            <v>615717.86419734999</v>
          </cell>
          <cell r="BHR8">
            <v>615391.71308080654</v>
          </cell>
          <cell r="BHS8">
            <v>615717.86419734999</v>
          </cell>
          <cell r="BHT8">
            <v>615391.71308080654</v>
          </cell>
          <cell r="BHU8">
            <v>593436.18485611619</v>
          </cell>
          <cell r="BHV8">
            <v>615391.71308080654</v>
          </cell>
          <cell r="BHW8">
            <v>612351.4322005423</v>
          </cell>
          <cell r="BHX8">
            <v>615391.71308080654</v>
          </cell>
          <cell r="BHY8">
            <v>615391.71308080654</v>
          </cell>
          <cell r="BHZ8">
            <v>615391.71308080654</v>
          </cell>
          <cell r="BIA8">
            <v>615391.71308080654</v>
          </cell>
          <cell r="BIB8">
            <v>615391.71308080654</v>
          </cell>
          <cell r="BIC8">
            <v>608233.37694188638</v>
          </cell>
          <cell r="BID8">
            <v>606952.61599703052</v>
          </cell>
          <cell r="BIE8">
            <v>581404.31588016322</v>
          </cell>
          <cell r="BIF8">
            <v>615391.71308080654</v>
          </cell>
          <cell r="BIG8">
            <v>615874.36312423844</v>
          </cell>
          <cell r="BIH8">
            <v>615391.71308080654</v>
          </cell>
          <cell r="BII8">
            <v>610925.2424764724</v>
          </cell>
          <cell r="BIJ8">
            <v>615391.71308080654</v>
          </cell>
          <cell r="BIK8">
            <v>615391.71308080654</v>
          </cell>
          <cell r="BIL8">
            <v>615391.71308080654</v>
          </cell>
          <cell r="BIM8">
            <v>615623.01284024294</v>
          </cell>
          <cell r="BIN8">
            <v>615391.71308080654</v>
          </cell>
          <cell r="BIO8">
            <v>615717.86419734999</v>
          </cell>
          <cell r="BIP8">
            <v>615391.71308080654</v>
          </cell>
          <cell r="BIQ8">
            <v>556836.81693150045</v>
          </cell>
          <cell r="BIR8">
            <v>557027.71887580084</v>
          </cell>
          <cell r="BIS8">
            <v>615391.71308080654</v>
          </cell>
          <cell r="BIT8">
            <v>602144.78892600304</v>
          </cell>
          <cell r="BIU8">
            <v>615874.36312423844</v>
          </cell>
          <cell r="BIV8">
            <v>615391.71308080654</v>
          </cell>
          <cell r="BIW8">
            <v>615391.71308080654</v>
          </cell>
          <cell r="BIX8">
            <v>615391.71308080654</v>
          </cell>
          <cell r="BIY8">
            <v>576405.91195615567</v>
          </cell>
          <cell r="BIZ8">
            <v>615391.71308080654</v>
          </cell>
          <cell r="BJA8">
            <v>615623.01284024294</v>
          </cell>
          <cell r="BJB8">
            <v>615874.36312423844</v>
          </cell>
          <cell r="BJC8">
            <v>615717.86419734999</v>
          </cell>
          <cell r="BJD8">
            <v>615511.44359475246</v>
          </cell>
          <cell r="BJE8">
            <v>615391.71308080654</v>
          </cell>
          <cell r="BJF8">
            <v>615391.71308080654</v>
          </cell>
          <cell r="BJG8">
            <v>609077.99262880057</v>
          </cell>
          <cell r="BJH8">
            <v>600718.54283336049</v>
          </cell>
          <cell r="BJI8">
            <v>615391.71308080654</v>
          </cell>
          <cell r="BJJ8">
            <v>584615.14321942558</v>
          </cell>
          <cell r="BJK8">
            <v>615623.01284024294</v>
          </cell>
          <cell r="BJL8">
            <v>600762.05479431292</v>
          </cell>
          <cell r="BJM8">
            <v>615391.71308080654</v>
          </cell>
          <cell r="BJN8">
            <v>615391.71308080654</v>
          </cell>
          <cell r="BJO8">
            <v>615511.44359475246</v>
          </cell>
          <cell r="BJP8">
            <v>615874.36312423844</v>
          </cell>
          <cell r="BJQ8">
            <v>615391.71308080654</v>
          </cell>
          <cell r="BJR8">
            <v>615391.71308080654</v>
          </cell>
          <cell r="BJS8">
            <v>615874.36312423844</v>
          </cell>
          <cell r="BJT8">
            <v>606014.87814498821</v>
          </cell>
          <cell r="BJU8">
            <v>615874.36312423844</v>
          </cell>
          <cell r="BJV8">
            <v>602844.27794114</v>
          </cell>
          <cell r="BJW8">
            <v>615391.71308080654</v>
          </cell>
          <cell r="BJX8">
            <v>550556.6121995193</v>
          </cell>
          <cell r="BJY8">
            <v>615874.36312423844</v>
          </cell>
          <cell r="BJZ8">
            <v>615511.44359475246</v>
          </cell>
          <cell r="BKA8">
            <v>615623.01284024294</v>
          </cell>
          <cell r="BKB8">
            <v>615391.71308080654</v>
          </cell>
          <cell r="BKC8">
            <v>615391.71308080654</v>
          </cell>
          <cell r="BKD8">
            <v>608993.12508270389</v>
          </cell>
          <cell r="BKE8">
            <v>615391.71308080654</v>
          </cell>
          <cell r="BKF8">
            <v>613532.16773299722</v>
          </cell>
          <cell r="BKG8">
            <v>615391.71308080654</v>
          </cell>
          <cell r="BKH8">
            <v>615391.71308080654</v>
          </cell>
          <cell r="BKI8">
            <v>615391.71308080654</v>
          </cell>
          <cell r="BKJ8">
            <v>615717.86419734999</v>
          </cell>
          <cell r="BKK8">
            <v>615391.71308080654</v>
          </cell>
          <cell r="BKL8">
            <v>615391.71308080654</v>
          </cell>
          <cell r="BKM8">
            <v>615391.71308080654</v>
          </cell>
          <cell r="BKN8">
            <v>585633.71745625662</v>
          </cell>
          <cell r="BKO8">
            <v>615623.01284024294</v>
          </cell>
          <cell r="BKP8">
            <v>615391.71308080654</v>
          </cell>
          <cell r="BKQ8">
            <v>593497.43212440039</v>
          </cell>
          <cell r="BKR8">
            <v>615511.44359475246</v>
          </cell>
          <cell r="BKS8">
            <v>615391.71308080654</v>
          </cell>
          <cell r="BKT8">
            <v>614280.38163347135</v>
          </cell>
          <cell r="BKU8">
            <v>615874.36312423844</v>
          </cell>
          <cell r="BKV8">
            <v>608694.7771735735</v>
          </cell>
          <cell r="BKW8">
            <v>599047.02229575871</v>
          </cell>
          <cell r="BKX8">
            <v>615874.36312423844</v>
          </cell>
          <cell r="BKY8">
            <v>615391.71308080654</v>
          </cell>
          <cell r="BKZ8">
            <v>615391.71308080654</v>
          </cell>
          <cell r="BLA8">
            <v>615391.71308080654</v>
          </cell>
          <cell r="BLB8">
            <v>615391.71308080654</v>
          </cell>
          <cell r="BLC8">
            <v>608222.29333107895</v>
          </cell>
          <cell r="BLD8">
            <v>614244.31976333947</v>
          </cell>
          <cell r="BLE8">
            <v>615391.71308080654</v>
          </cell>
          <cell r="BLF8">
            <v>609033.04738054157</v>
          </cell>
          <cell r="BLG8">
            <v>615717.86419734999</v>
          </cell>
          <cell r="BLH8">
            <v>615391.71308080654</v>
          </cell>
          <cell r="BLI8">
            <v>615391.71308080654</v>
          </cell>
          <cell r="BLJ8">
            <v>615874.36312423844</v>
          </cell>
          <cell r="BLK8">
            <v>615874.36312423844</v>
          </cell>
          <cell r="BLL8">
            <v>615391.71308080654</v>
          </cell>
          <cell r="BLM8">
            <v>611853.15380078321</v>
          </cell>
          <cell r="BLN8">
            <v>589291.89873566793</v>
          </cell>
          <cell r="BLO8">
            <v>615391.71308080654</v>
          </cell>
          <cell r="BLP8">
            <v>615717.86419734999</v>
          </cell>
          <cell r="BLQ8">
            <v>615717.86419734999</v>
          </cell>
          <cell r="BLR8">
            <v>615511.44359475246</v>
          </cell>
          <cell r="BLS8">
            <v>601633.97268580401</v>
          </cell>
          <cell r="BLT8">
            <v>550556.6121995193</v>
          </cell>
          <cell r="BLU8">
            <v>615391.71308080654</v>
          </cell>
          <cell r="BLV8">
            <v>615717.86419734999</v>
          </cell>
          <cell r="BLW8">
            <v>605180.94756595197</v>
          </cell>
          <cell r="BLX8">
            <v>615391.71308080654</v>
          </cell>
          <cell r="BLY8">
            <v>615391.71308080654</v>
          </cell>
          <cell r="BLZ8">
            <v>615391.71308080654</v>
          </cell>
          <cell r="BMA8">
            <v>568979.18598645891</v>
          </cell>
          <cell r="BMB8">
            <v>610959.20671920234</v>
          </cell>
          <cell r="BMC8">
            <v>615391.71308080654</v>
          </cell>
          <cell r="BMD8">
            <v>601371.97001898044</v>
          </cell>
          <cell r="BME8">
            <v>615717.86419734999</v>
          </cell>
          <cell r="BMF8">
            <v>615391.71308080654</v>
          </cell>
          <cell r="BMG8">
            <v>615717.86419734999</v>
          </cell>
          <cell r="BMH8">
            <v>593723.20604761876</v>
          </cell>
          <cell r="BMI8">
            <v>615391.71308080654</v>
          </cell>
          <cell r="BMJ8">
            <v>617101.91100436554</v>
          </cell>
          <cell r="BMK8">
            <v>614412.61585832143</v>
          </cell>
          <cell r="BML8">
            <v>572814.92137018475</v>
          </cell>
          <cell r="BMM8">
            <v>539013.81694990781</v>
          </cell>
          <cell r="BMN8">
            <v>615623.01284024294</v>
          </cell>
          <cell r="BMO8">
            <v>615391.71308080654</v>
          </cell>
          <cell r="BMP8">
            <v>615391.71308080654</v>
          </cell>
          <cell r="BMQ8">
            <v>615623.01284024294</v>
          </cell>
          <cell r="BMR8">
            <v>615717.86419734999</v>
          </cell>
          <cell r="BMS8">
            <v>615391.71308080654</v>
          </cell>
          <cell r="BMT8">
            <v>615874.36312423844</v>
          </cell>
          <cell r="BMU8">
            <v>615391.71308080654</v>
          </cell>
          <cell r="BMV8">
            <v>615623.01284024294</v>
          </cell>
          <cell r="BMW8">
            <v>614426.41955091187</v>
          </cell>
          <cell r="BMX8">
            <v>615874.36312423844</v>
          </cell>
          <cell r="BMY8">
            <v>615391.71308080654</v>
          </cell>
          <cell r="BMZ8">
            <v>615717.86419734999</v>
          </cell>
          <cell r="BNA8">
            <v>615874.36312423844</v>
          </cell>
          <cell r="BNB8">
            <v>615391.71308080654</v>
          </cell>
          <cell r="BNC8">
            <v>615717.86419734999</v>
          </cell>
          <cell r="BND8">
            <v>615391.71308080654</v>
          </cell>
          <cell r="BNE8">
            <v>615391.71308080654</v>
          </cell>
          <cell r="BNF8">
            <v>615717.86419734999</v>
          </cell>
          <cell r="BNG8">
            <v>615717.86419734999</v>
          </cell>
          <cell r="BNH8">
            <v>615391.71308080654</v>
          </cell>
          <cell r="BNI8">
            <v>615391.71308080654</v>
          </cell>
          <cell r="BNJ8">
            <v>615874.36312423844</v>
          </cell>
          <cell r="BNK8">
            <v>615391.71308080654</v>
          </cell>
          <cell r="BNL8">
            <v>615717.86419734999</v>
          </cell>
          <cell r="BNM8">
            <v>615623.01284024294</v>
          </cell>
          <cell r="BNN8">
            <v>615391.71308080654</v>
          </cell>
          <cell r="BNO8">
            <v>615391.71308080654</v>
          </cell>
          <cell r="BNP8">
            <v>615874.36312423844</v>
          </cell>
          <cell r="BNQ8">
            <v>615391.71308080654</v>
          </cell>
          <cell r="BNR8">
            <v>615391.71308080654</v>
          </cell>
          <cell r="BNS8">
            <v>613917.58493751695</v>
          </cell>
          <cell r="BNT8">
            <v>615391.71308080654</v>
          </cell>
          <cell r="BNU8">
            <v>594363.63881775888</v>
          </cell>
          <cell r="BNV8">
            <v>615391.71308080654</v>
          </cell>
          <cell r="BNW8">
            <v>612597.69357966457</v>
          </cell>
          <cell r="BNX8">
            <v>615717.86419734999</v>
          </cell>
          <cell r="BNY8">
            <v>580146.68054741516</v>
          </cell>
          <cell r="BNZ8">
            <v>615391.71308080654</v>
          </cell>
          <cell r="BOA8">
            <v>615391.71308080654</v>
          </cell>
          <cell r="BOB8">
            <v>599597.13987389591</v>
          </cell>
          <cell r="BOC8">
            <v>615391.71308080654</v>
          </cell>
          <cell r="BOD8">
            <v>592921.90976601862</v>
          </cell>
          <cell r="BOE8">
            <v>615623.01284024294</v>
          </cell>
          <cell r="BOF8">
            <v>615391.71308080654</v>
          </cell>
          <cell r="BOG8">
            <v>611522.76947488822</v>
          </cell>
          <cell r="BOH8">
            <v>602277.32377588085</v>
          </cell>
          <cell r="BOI8">
            <v>615511.44359475246</v>
          </cell>
          <cell r="BOJ8">
            <v>615623.01284024294</v>
          </cell>
          <cell r="BOK8">
            <v>615874.36312423844</v>
          </cell>
          <cell r="BOL8">
            <v>615391.71308080654</v>
          </cell>
          <cell r="BOM8">
            <v>615391.71308080654</v>
          </cell>
          <cell r="BON8">
            <v>615391.71308080654</v>
          </cell>
          <cell r="BOO8">
            <v>615391.71308080654</v>
          </cell>
          <cell r="BOP8">
            <v>593801.16826057166</v>
          </cell>
          <cell r="BOQ8">
            <v>584318.52297617786</v>
          </cell>
          <cell r="BOR8">
            <v>592674.71299480554</v>
          </cell>
          <cell r="BOS8">
            <v>615391.71308080654</v>
          </cell>
          <cell r="BOT8">
            <v>615391.71308080654</v>
          </cell>
          <cell r="BOU8">
            <v>615511.44359475246</v>
          </cell>
          <cell r="BOV8">
            <v>600492.69109908713</v>
          </cell>
          <cell r="BOW8">
            <v>615511.44359475246</v>
          </cell>
          <cell r="BOX8">
            <v>615391.71308080654</v>
          </cell>
          <cell r="BOY8">
            <v>617167.73784320441</v>
          </cell>
          <cell r="BOZ8">
            <v>615391.71308080654</v>
          </cell>
          <cell r="BPA8">
            <v>615391.71308080654</v>
          </cell>
          <cell r="BPB8">
            <v>615391.71308080654</v>
          </cell>
          <cell r="BPC8">
            <v>615391.71308080654</v>
          </cell>
          <cell r="BPD8">
            <v>617477.10549191723</v>
          </cell>
          <cell r="BPE8">
            <v>615717.86419734999</v>
          </cell>
          <cell r="BPF8">
            <v>615511.44359475246</v>
          </cell>
          <cell r="BPG8">
            <v>615391.71308080654</v>
          </cell>
          <cell r="BPH8">
            <v>615874.36312423844</v>
          </cell>
          <cell r="BPI8">
            <v>615391.71308080654</v>
          </cell>
          <cell r="BPJ8">
            <v>615391.71308080654</v>
          </cell>
          <cell r="BPK8">
            <v>615717.86419734999</v>
          </cell>
          <cell r="BPL8">
            <v>615391.71308080654</v>
          </cell>
          <cell r="BPM8">
            <v>615300.29037130228</v>
          </cell>
          <cell r="BPN8">
            <v>615391.71308080654</v>
          </cell>
          <cell r="BPO8">
            <v>615391.71308080654</v>
          </cell>
          <cell r="BPP8">
            <v>615391.71308080654</v>
          </cell>
          <cell r="BPQ8">
            <v>615717.86419734999</v>
          </cell>
          <cell r="BPR8">
            <v>599163.0036687447</v>
          </cell>
          <cell r="BPS8">
            <v>597381.50435894169</v>
          </cell>
          <cell r="BPT8">
            <v>615391.71308080654</v>
          </cell>
          <cell r="BPU8">
            <v>615874.36312423844</v>
          </cell>
          <cell r="BPV8">
            <v>615623.01284024294</v>
          </cell>
          <cell r="BPW8">
            <v>569761.25318753498</v>
          </cell>
          <cell r="BPX8">
            <v>615391.71308080654</v>
          </cell>
          <cell r="BPY8">
            <v>613107.67796766851</v>
          </cell>
          <cell r="BPZ8">
            <v>615511.44359475246</v>
          </cell>
          <cell r="BQA8">
            <v>615623.01284024294</v>
          </cell>
          <cell r="BQB8">
            <v>582534.02012120618</v>
          </cell>
          <cell r="BQC8">
            <v>613662.81477817008</v>
          </cell>
          <cell r="BQD8">
            <v>615391.71308080654</v>
          </cell>
          <cell r="BQE8">
            <v>615511.44359475246</v>
          </cell>
          <cell r="BQF8">
            <v>615391.71308080654</v>
          </cell>
          <cell r="BQG8">
            <v>615342.5663891196</v>
          </cell>
          <cell r="BQH8">
            <v>590506.52038416232</v>
          </cell>
          <cell r="BQI8">
            <v>615391.71308080654</v>
          </cell>
          <cell r="BQJ8">
            <v>615874.36312423844</v>
          </cell>
          <cell r="BQK8">
            <v>615874.36312423844</v>
          </cell>
          <cell r="BQL8">
            <v>615623.01284024294</v>
          </cell>
          <cell r="BQM8">
            <v>615391.71308080654</v>
          </cell>
          <cell r="BQN8">
            <v>615391.71308080654</v>
          </cell>
          <cell r="BQO8">
            <v>618064.69195624499</v>
          </cell>
          <cell r="BQP8">
            <v>615391.71308080654</v>
          </cell>
          <cell r="BQQ8">
            <v>615874.36312423844</v>
          </cell>
          <cell r="BQR8">
            <v>615391.71308080654</v>
          </cell>
          <cell r="BQS8">
            <v>615717.86419734999</v>
          </cell>
          <cell r="BQT8">
            <v>615391.71308080654</v>
          </cell>
          <cell r="BQU8">
            <v>615511.44359475246</v>
          </cell>
          <cell r="BQV8">
            <v>615874.36312423844</v>
          </cell>
          <cell r="BQW8">
            <v>599970.58182307484</v>
          </cell>
          <cell r="BQX8">
            <v>596347.07356801222</v>
          </cell>
          <cell r="BQY8">
            <v>615133.76005652919</v>
          </cell>
          <cell r="BQZ8">
            <v>603311.79307262937</v>
          </cell>
          <cell r="BRA8">
            <v>615511.44359475246</v>
          </cell>
          <cell r="BRB8">
            <v>602522.46506329486</v>
          </cell>
          <cell r="BRC8">
            <v>615391.71308080654</v>
          </cell>
          <cell r="BRD8">
            <v>613279.05433094117</v>
          </cell>
          <cell r="BRE8">
            <v>615163.3807850302</v>
          </cell>
          <cell r="BRF8">
            <v>599456.18274292548</v>
          </cell>
          <cell r="BRG8">
            <v>615391.71308080654</v>
          </cell>
          <cell r="BRH8">
            <v>615391.71308080654</v>
          </cell>
          <cell r="BRI8">
            <v>581433.02036125737</v>
          </cell>
          <cell r="BRJ8">
            <v>594063.18337463227</v>
          </cell>
          <cell r="BRK8">
            <v>580470.36006093642</v>
          </cell>
          <cell r="BRL8">
            <v>606420.79379556037</v>
          </cell>
          <cell r="BRM8">
            <v>615623.01284024294</v>
          </cell>
          <cell r="BRN8">
            <v>615623.01284024294</v>
          </cell>
          <cell r="BRO8">
            <v>615391.71308080654</v>
          </cell>
          <cell r="BRP8">
            <v>615717.86419734999</v>
          </cell>
          <cell r="BRQ8">
            <v>615391.71308080654</v>
          </cell>
          <cell r="BRR8">
            <v>615391.71308080654</v>
          </cell>
          <cell r="BRS8">
            <v>615391.71308080654</v>
          </cell>
          <cell r="BRT8">
            <v>599838.56242421747</v>
          </cell>
          <cell r="BRU8">
            <v>609992.02942096023</v>
          </cell>
          <cell r="BRV8">
            <v>615874.36312423844</v>
          </cell>
          <cell r="BRW8">
            <v>610494.28534646647</v>
          </cell>
          <cell r="BRX8">
            <v>615874.36312423844</v>
          </cell>
          <cell r="BRY8">
            <v>615717.86419734999</v>
          </cell>
          <cell r="BRZ8">
            <v>615623.01284024294</v>
          </cell>
          <cell r="BSA8">
            <v>615717.86419734999</v>
          </cell>
          <cell r="BSB8">
            <v>573472.84188138216</v>
          </cell>
          <cell r="BSC8">
            <v>615391.71308080654</v>
          </cell>
          <cell r="BSD8">
            <v>615623.01284024294</v>
          </cell>
          <cell r="BSE8">
            <v>615717.86419734999</v>
          </cell>
          <cell r="BSF8">
            <v>615874.36312423844</v>
          </cell>
          <cell r="BSG8">
            <v>615391.71308080654</v>
          </cell>
          <cell r="BSH8">
            <v>615874.36312423844</v>
          </cell>
          <cell r="BSI8">
            <v>615623.01284024294</v>
          </cell>
          <cell r="BSJ8">
            <v>608031.90435627894</v>
          </cell>
          <cell r="BSK8">
            <v>615391.71308080654</v>
          </cell>
          <cell r="BSL8">
            <v>615391.71308080654</v>
          </cell>
          <cell r="BSM8">
            <v>615511.44359475246</v>
          </cell>
          <cell r="BSN8">
            <v>604902.94413183234</v>
          </cell>
          <cell r="BSO8">
            <v>615391.71308080654</v>
          </cell>
          <cell r="BSP8">
            <v>615391.71308080654</v>
          </cell>
          <cell r="BSQ8">
            <v>615717.86419734999</v>
          </cell>
          <cell r="BSR8">
            <v>615391.71308080654</v>
          </cell>
          <cell r="BSS8">
            <v>615391.71308080654</v>
          </cell>
          <cell r="BST8">
            <v>615391.71308080654</v>
          </cell>
          <cell r="BSU8">
            <v>615391.71308080654</v>
          </cell>
          <cell r="BSV8">
            <v>603948.91121940908</v>
          </cell>
          <cell r="BSW8">
            <v>615391.71308080654</v>
          </cell>
          <cell r="BSX8">
            <v>615391.71308080654</v>
          </cell>
          <cell r="BSY8">
            <v>615717.86419734999</v>
          </cell>
          <cell r="BSZ8">
            <v>615391.71308080654</v>
          </cell>
          <cell r="BTA8">
            <v>615717.86419734999</v>
          </cell>
          <cell r="BTB8">
            <v>615391.71308080654</v>
          </cell>
          <cell r="BTC8">
            <v>615391.71308080654</v>
          </cell>
          <cell r="BTD8">
            <v>615874.36312423844</v>
          </cell>
          <cell r="BTE8">
            <v>615391.71308080654</v>
          </cell>
          <cell r="BTF8">
            <v>615717.86419734999</v>
          </cell>
          <cell r="BTG8">
            <v>615623.01284024294</v>
          </cell>
          <cell r="BTH8">
            <v>615391.71308080654</v>
          </cell>
          <cell r="BTI8">
            <v>615717.86419734999</v>
          </cell>
          <cell r="BTJ8">
            <v>615511.44359475246</v>
          </cell>
          <cell r="BTK8">
            <v>615717.86419734999</v>
          </cell>
          <cell r="BTL8">
            <v>575527.9945553072</v>
          </cell>
          <cell r="BTM8">
            <v>615511.44359475246</v>
          </cell>
          <cell r="BTN8">
            <v>611571.63194308733</v>
          </cell>
          <cell r="BTO8">
            <v>603408.1581346473</v>
          </cell>
          <cell r="BTP8">
            <v>615391.71308080654</v>
          </cell>
          <cell r="BTQ8">
            <v>582157.09509433864</v>
          </cell>
          <cell r="BTR8">
            <v>615623.01284024294</v>
          </cell>
          <cell r="BTS8">
            <v>615391.71308080654</v>
          </cell>
          <cell r="BTT8">
            <v>615391.71308080654</v>
          </cell>
          <cell r="BTU8">
            <v>615391.71308080654</v>
          </cell>
          <cell r="BTV8">
            <v>615623.01284024294</v>
          </cell>
          <cell r="BTW8">
            <v>615874.36312423844</v>
          </cell>
          <cell r="BTX8">
            <v>615391.71308080654</v>
          </cell>
          <cell r="BTY8">
            <v>615874.36312423844</v>
          </cell>
          <cell r="BTZ8">
            <v>615391.71308080654</v>
          </cell>
          <cell r="BUA8">
            <v>615717.86419734999</v>
          </cell>
          <cell r="BUB8">
            <v>603410.60027077002</v>
          </cell>
          <cell r="BUC8">
            <v>615511.44359475246</v>
          </cell>
          <cell r="BUD8">
            <v>615391.71308080654</v>
          </cell>
          <cell r="BUE8">
            <v>604244.79659124126</v>
          </cell>
          <cell r="BUF8">
            <v>615717.86419734999</v>
          </cell>
          <cell r="BUG8">
            <v>547601.91610520438</v>
          </cell>
          <cell r="BUH8">
            <v>615717.86419734999</v>
          </cell>
          <cell r="BUI8">
            <v>615623.01284024294</v>
          </cell>
          <cell r="BUJ8">
            <v>607749.58591853443</v>
          </cell>
          <cell r="BUK8">
            <v>615391.71308080654</v>
          </cell>
          <cell r="BUL8">
            <v>610923.25242886471</v>
          </cell>
          <cell r="BUM8">
            <v>610682.73857756902</v>
          </cell>
          <cell r="BUN8">
            <v>615391.71308080654</v>
          </cell>
          <cell r="BUO8">
            <v>613600.52918568102</v>
          </cell>
          <cell r="BUP8">
            <v>604560.49745363777</v>
          </cell>
          <cell r="BUQ8">
            <v>604363.41526238632</v>
          </cell>
          <cell r="BUR8">
            <v>615391.71308080654</v>
          </cell>
          <cell r="BUS8">
            <v>615511.44359475246</v>
          </cell>
          <cell r="BUT8">
            <v>615391.71308080654</v>
          </cell>
          <cell r="BUU8">
            <v>615391.71308080654</v>
          </cell>
          <cell r="BUV8">
            <v>615391.71308080654</v>
          </cell>
          <cell r="BUW8">
            <v>605508.8427998937</v>
          </cell>
          <cell r="BUX8">
            <v>615623.01284024294</v>
          </cell>
          <cell r="BUY8">
            <v>615391.71308080654</v>
          </cell>
          <cell r="BUZ8">
            <v>580929.61375283787</v>
          </cell>
          <cell r="BVA8">
            <v>615874.36312423844</v>
          </cell>
          <cell r="BVB8">
            <v>608795.60980842053</v>
          </cell>
          <cell r="BVC8">
            <v>615391.71308080654</v>
          </cell>
          <cell r="BVD8">
            <v>596738.89923460002</v>
          </cell>
          <cell r="BVE8">
            <v>614812.26606840605</v>
          </cell>
          <cell r="BVF8">
            <v>595340.18135495007</v>
          </cell>
          <cell r="BVG8">
            <v>615391.71308080654</v>
          </cell>
          <cell r="BVH8">
            <v>615391.71308080654</v>
          </cell>
          <cell r="BVI8">
            <v>615717.86419734999</v>
          </cell>
          <cell r="BVJ8">
            <v>615511.44359475246</v>
          </cell>
          <cell r="BVK8">
            <v>615874.36312423844</v>
          </cell>
          <cell r="BVL8">
            <v>615391.71308080654</v>
          </cell>
          <cell r="BVM8">
            <v>614862.82226148213</v>
          </cell>
          <cell r="BVN8">
            <v>572346.81367860187</v>
          </cell>
          <cell r="BVO8">
            <v>615391.71308080654</v>
          </cell>
          <cell r="BVP8">
            <v>615717.86419734999</v>
          </cell>
          <cell r="BVQ8">
            <v>607601.30078048899</v>
          </cell>
          <cell r="BVR8">
            <v>615874.36312423844</v>
          </cell>
          <cell r="BVS8">
            <v>615391.71308080654</v>
          </cell>
          <cell r="BVT8">
            <v>605655.09448538127</v>
          </cell>
          <cell r="BVU8">
            <v>615391.71308080654</v>
          </cell>
          <cell r="BVV8">
            <v>615434.3195249358</v>
          </cell>
          <cell r="BVW8">
            <v>606354.17385657702</v>
          </cell>
          <cell r="BVX8">
            <v>615391.71308080654</v>
          </cell>
          <cell r="BVY8">
            <v>614432.21909199038</v>
          </cell>
          <cell r="BVZ8">
            <v>615391.71308080654</v>
          </cell>
          <cell r="BWA8">
            <v>615717.86419734999</v>
          </cell>
          <cell r="BWB8">
            <v>606176.81862820603</v>
          </cell>
          <cell r="BWC8">
            <v>611468.44384229102</v>
          </cell>
          <cell r="BWD8">
            <v>615391.71308080654</v>
          </cell>
          <cell r="BWE8">
            <v>615717.86419734999</v>
          </cell>
          <cell r="BWF8">
            <v>615623.01284024294</v>
          </cell>
          <cell r="BWG8">
            <v>615623.01284024294</v>
          </cell>
          <cell r="BWH8">
            <v>615623.01284024294</v>
          </cell>
          <cell r="BWI8">
            <v>615391.71308080654</v>
          </cell>
          <cell r="BWJ8">
            <v>615874.36312423844</v>
          </cell>
          <cell r="BWK8">
            <v>615391.71308080654</v>
          </cell>
          <cell r="BWL8">
            <v>615717.86419734999</v>
          </cell>
          <cell r="BWM8">
            <v>615391.71308080654</v>
          </cell>
          <cell r="BWN8">
            <v>580367.27455681481</v>
          </cell>
          <cell r="BWO8">
            <v>615623.01284024294</v>
          </cell>
          <cell r="BWP8">
            <v>615152.09659379942</v>
          </cell>
          <cell r="BWQ8">
            <v>615717.86419734999</v>
          </cell>
          <cell r="BWR8">
            <v>615511.44359475246</v>
          </cell>
          <cell r="BWS8">
            <v>615391.71308080654</v>
          </cell>
          <cell r="BWT8">
            <v>615391.71308080654</v>
          </cell>
          <cell r="BWU8">
            <v>598992.76058474102</v>
          </cell>
          <cell r="BWV8">
            <v>573947.19105158967</v>
          </cell>
          <cell r="BWW8">
            <v>615391.71308080654</v>
          </cell>
          <cell r="BWX8">
            <v>615391.71308080654</v>
          </cell>
          <cell r="BWY8">
            <v>609677.29117065261</v>
          </cell>
          <cell r="BWZ8">
            <v>615623.01284024294</v>
          </cell>
          <cell r="BXA8">
            <v>615391.71308080654</v>
          </cell>
          <cell r="BXB8">
            <v>602493.8671965535</v>
          </cell>
          <cell r="BXC8">
            <v>615717.86419734999</v>
          </cell>
          <cell r="BXD8">
            <v>595624.77507925674</v>
          </cell>
          <cell r="BXE8">
            <v>612732.93234864401</v>
          </cell>
          <cell r="BXF8">
            <v>577413.30502979108</v>
          </cell>
          <cell r="BXG8">
            <v>605166.23902081384</v>
          </cell>
          <cell r="BXH8">
            <v>600421.87530716567</v>
          </cell>
          <cell r="BXI8">
            <v>615391.71308080654</v>
          </cell>
          <cell r="BXJ8">
            <v>615391.71308080654</v>
          </cell>
          <cell r="BXK8">
            <v>606159.56208029028</v>
          </cell>
          <cell r="BXL8">
            <v>615752.24112849811</v>
          </cell>
          <cell r="BXM8">
            <v>615511.44359475246</v>
          </cell>
          <cell r="BXN8">
            <v>615391.71308080654</v>
          </cell>
          <cell r="BXO8">
            <v>615391.71308080654</v>
          </cell>
          <cell r="BXP8">
            <v>605637.44853746961</v>
          </cell>
          <cell r="BXQ8">
            <v>615391.71308080654</v>
          </cell>
          <cell r="BXR8">
            <v>606154.4366886284</v>
          </cell>
          <cell r="BXS8">
            <v>604300.69382576272</v>
          </cell>
          <cell r="BXT8">
            <v>615391.71308080654</v>
          </cell>
          <cell r="BXU8">
            <v>615391.71308080654</v>
          </cell>
          <cell r="BXV8">
            <v>615391.71308080654</v>
          </cell>
          <cell r="BXW8">
            <v>615391.71308080654</v>
          </cell>
          <cell r="BXX8">
            <v>604501.89404794539</v>
          </cell>
          <cell r="BXY8">
            <v>615391.71308080654</v>
          </cell>
          <cell r="BXZ8">
            <v>615391.71308080654</v>
          </cell>
          <cell r="BYA8">
            <v>614107.91987114795</v>
          </cell>
          <cell r="BYB8">
            <v>615391.71308080654</v>
          </cell>
          <cell r="BYC8">
            <v>615391.71308080654</v>
          </cell>
          <cell r="BYE8">
            <v>1.395052105350334</v>
          </cell>
          <cell r="BYF8">
            <v>1.3953626731596276</v>
          </cell>
          <cell r="BYG8">
            <v>1.3810331490528402</v>
          </cell>
          <cell r="BYH8">
            <v>1.3768045780578366</v>
          </cell>
          <cell r="BYI8">
            <v>1.3984037627400916</v>
          </cell>
          <cell r="BYJ8">
            <v>1.3852146352592616</v>
          </cell>
          <cell r="BYK8">
            <v>1.3764866053381386</v>
          </cell>
          <cell r="BYL8">
            <v>1.3876546610108302</v>
          </cell>
          <cell r="BYM8">
            <v>1.3896462002746275</v>
          </cell>
          <cell r="BYN8">
            <v>1.3910689230010087</v>
          </cell>
          <cell r="BYO8">
            <v>1.4131904854448754</v>
          </cell>
          <cell r="BYP8">
            <v>1.4221484385563328</v>
          </cell>
          <cell r="BYQ8">
            <v>1.4042063211040461</v>
          </cell>
          <cell r="BYR8">
            <v>1.4062436338510982</v>
          </cell>
          <cell r="BYS8">
            <v>1.3957804495380564</v>
          </cell>
          <cell r="BYT8">
            <v>1.3926580630421108</v>
          </cell>
          <cell r="BYU8">
            <v>1.4015819396840057</v>
          </cell>
          <cell r="BYV8">
            <v>1.3839375696324567</v>
          </cell>
          <cell r="BYW8">
            <v>1.3885905599673396</v>
          </cell>
          <cell r="BYX8">
            <v>1.3996432510851862</v>
          </cell>
          <cell r="BYY8">
            <v>1.3947968601831926</v>
          </cell>
          <cell r="BYZ8">
            <v>1.4139062498390162</v>
          </cell>
          <cell r="BZA8">
            <v>1.398734474075142</v>
          </cell>
          <cell r="BZB8">
            <v>1.3861498895568229</v>
          </cell>
          <cell r="BZC8">
            <v>1.3966583697484536</v>
          </cell>
          <cell r="BZD8">
            <v>1.4115976802338477</v>
          </cell>
          <cell r="BZE8">
            <v>1.3830148128254134</v>
          </cell>
          <cell r="BZF8">
            <v>1.3900870427949537</v>
          </cell>
          <cell r="BZG8">
            <v>1.4029134826365992</v>
          </cell>
          <cell r="BZH8">
            <v>1.3957152145695155</v>
          </cell>
          <cell r="BZI8">
            <v>1.4288385221666213</v>
          </cell>
          <cell r="BZJ8">
            <v>1.4033066678998398</v>
          </cell>
          <cell r="BZK8">
            <v>1.3916876499243951</v>
          </cell>
          <cell r="BZL8">
            <v>1.4071263208065694</v>
          </cell>
          <cell r="BZM8">
            <v>1.4097780741424206</v>
          </cell>
          <cell r="BZN8">
            <v>1.3800977568242419</v>
          </cell>
          <cell r="BZO8">
            <v>1.3977424197641297</v>
          </cell>
          <cell r="BZP8">
            <v>1.4033374804640322</v>
          </cell>
          <cell r="BZQ8">
            <v>1.4007646331957346</v>
          </cell>
          <cell r="BZR8">
            <v>1.4055842507577001</v>
          </cell>
          <cell r="BZS8">
            <v>1.4030172925623581</v>
          </cell>
          <cell r="BZT8">
            <v>1.3810887362298034</v>
          </cell>
          <cell r="BZU8">
            <v>1.3815301754048281</v>
          </cell>
          <cell r="BZV8">
            <v>1.3990945759222955</v>
          </cell>
          <cell r="BZW8">
            <v>1.3838533387517054</v>
          </cell>
          <cell r="BZX8">
            <v>1.4036158378169505</v>
          </cell>
          <cell r="BZY8">
            <v>1.3871820982759431</v>
          </cell>
          <cell r="BZZ8">
            <v>1.3739587263643609</v>
          </cell>
          <cell r="CAA8">
            <v>1.3798468365601657</v>
          </cell>
          <cell r="CAB8">
            <v>1.4008111348492738</v>
          </cell>
          <cell r="CAC8">
            <v>1.3894190455575197</v>
          </cell>
          <cell r="CAD8">
            <v>1.4256351042395967</v>
          </cell>
          <cell r="CAE8">
            <v>1.3884133219888806</v>
          </cell>
          <cell r="CAF8">
            <v>1.4014801182487773</v>
          </cell>
          <cell r="CAG8">
            <v>1.3752335487826193</v>
          </cell>
          <cell r="CAH8">
            <v>1.4023869914390714</v>
          </cell>
          <cell r="CAI8">
            <v>1.3949473094804872</v>
          </cell>
          <cell r="CAJ8">
            <v>1.3881003598978505</v>
          </cell>
          <cell r="CAK8">
            <v>1.3844075352054637</v>
          </cell>
          <cell r="CAL8">
            <v>1.4143708316627588</v>
          </cell>
          <cell r="CAM8">
            <v>1.3701975869067287</v>
          </cell>
          <cell r="CAN8">
            <v>1.386833466404336</v>
          </cell>
          <cell r="CAO8">
            <v>1.4105030021239826</v>
          </cell>
          <cell r="CAP8">
            <v>1.4083112324203604</v>
          </cell>
          <cell r="CAQ8">
            <v>1.3876563348245703</v>
          </cell>
          <cell r="CAR8">
            <v>1.4062829461154547</v>
          </cell>
          <cell r="CAS8">
            <v>1.4120994668377465</v>
          </cell>
          <cell r="CAT8">
            <v>1.3805238452685373</v>
          </cell>
          <cell r="CAU8">
            <v>1.3864521138557775</v>
          </cell>
          <cell r="CAV8">
            <v>1.3816077198100765</v>
          </cell>
          <cell r="CAW8">
            <v>1.4073950604041721</v>
          </cell>
          <cell r="CAX8">
            <v>1.4057983282941084</v>
          </cell>
          <cell r="CAY8">
            <v>1.4250256239342127</v>
          </cell>
          <cell r="CAZ8">
            <v>1.4134093857304464</v>
          </cell>
          <cell r="CBA8">
            <v>1.3912962409160403</v>
          </cell>
          <cell r="CBB8">
            <v>1.3959619943775508</v>
          </cell>
          <cell r="CBC8">
            <v>1.3958171507855737</v>
          </cell>
          <cell r="CBD8">
            <v>1.4039837382703977</v>
          </cell>
          <cell r="CBE8">
            <v>1.3865970677492845</v>
          </cell>
          <cell r="CBF8">
            <v>1.4053300490351686</v>
          </cell>
          <cell r="CBG8">
            <v>1.3971091300732108</v>
          </cell>
          <cell r="CBH8">
            <v>1.3969787746548368</v>
          </cell>
          <cell r="CBI8">
            <v>1.4173337704597118</v>
          </cell>
          <cell r="CBJ8">
            <v>1.387599734004322</v>
          </cell>
          <cell r="CBK8">
            <v>1.3980782524428339</v>
          </cell>
          <cell r="CBL8">
            <v>1.3916536363904262</v>
          </cell>
          <cell r="CBM8">
            <v>1.3854422872502685</v>
          </cell>
          <cell r="CBN8">
            <v>1.3844047109295092</v>
          </cell>
          <cell r="CBO8">
            <v>1.4135294838232215</v>
          </cell>
          <cell r="CBP8">
            <v>1.4069516892637373</v>
          </cell>
          <cell r="CBQ8">
            <v>1.3981907232346973</v>
          </cell>
          <cell r="CBR8">
            <v>1.3829696867165189</v>
          </cell>
          <cell r="CBS8">
            <v>1.4166841894390982</v>
          </cell>
          <cell r="CBT8">
            <v>1.4094200887539172</v>
          </cell>
          <cell r="CBU8">
            <v>1.4013307120556215</v>
          </cell>
          <cell r="CBV8">
            <v>1.3829028310034179</v>
          </cell>
          <cell r="CBW8">
            <v>1.4135726581465713</v>
          </cell>
          <cell r="CBX8">
            <v>1.3754856132939544</v>
          </cell>
          <cell r="CBY8">
            <v>1.4010455248037832</v>
          </cell>
          <cell r="CBZ8">
            <v>1.3949730166993155</v>
          </cell>
          <cell r="CCA8">
            <v>1.3975422154505976</v>
          </cell>
          <cell r="CCB8">
            <v>1.3839420339977526</v>
          </cell>
          <cell r="CCC8">
            <v>1.3980267812389406</v>
          </cell>
          <cell r="CCD8">
            <v>1.3761055722212281</v>
          </cell>
          <cell r="CCE8">
            <v>1.3880017265408422</v>
          </cell>
          <cell r="CCF8">
            <v>1.3704519412478298</v>
          </cell>
          <cell r="CCG8">
            <v>1.3921378666580198</v>
          </cell>
          <cell r="CCH8">
            <v>1.4086547547551227</v>
          </cell>
          <cell r="CCI8">
            <v>1.3980825403770709</v>
          </cell>
          <cell r="CCJ8">
            <v>1.4117846540207066</v>
          </cell>
          <cell r="CCK8">
            <v>1.3909319972329037</v>
          </cell>
          <cell r="CCL8">
            <v>1.399678039998816</v>
          </cell>
          <cell r="CCM8">
            <v>1.3953298530822873</v>
          </cell>
          <cell r="CCN8">
            <v>1.4055074272105046</v>
          </cell>
          <cell r="CCO8">
            <v>1.3938849482564961</v>
          </cell>
          <cell r="CCP8">
            <v>1.4015457528781927</v>
          </cell>
          <cell r="CCQ8">
            <v>1.4099044537909455</v>
          </cell>
          <cell r="CCR8">
            <v>1.3842816352357328</v>
          </cell>
          <cell r="CCS8">
            <v>1.3884726555551186</v>
          </cell>
          <cell r="CCT8">
            <v>1.3687855406524629</v>
          </cell>
          <cell r="CCU8">
            <v>1.3966885788305083</v>
          </cell>
          <cell r="CCV8">
            <v>1.3695888929128817</v>
          </cell>
          <cell r="CCW8">
            <v>1.3863901281370528</v>
          </cell>
          <cell r="CCX8">
            <v>1.4239701821109734</v>
          </cell>
          <cell r="CCY8">
            <v>1.4035332940332106</v>
          </cell>
          <cell r="CCZ8">
            <v>1.3913426725840505</v>
          </cell>
          <cell r="CDA8">
            <v>1.3930007031761409</v>
          </cell>
          <cell r="CDB8">
            <v>1.397537219875445</v>
          </cell>
          <cell r="CDC8">
            <v>1.3895017527474129</v>
          </cell>
          <cell r="CDD8">
            <v>1.4120775766442291</v>
          </cell>
          <cell r="CDE8">
            <v>1.3986696366763873</v>
          </cell>
          <cell r="CDF8">
            <v>1.3810079758064573</v>
          </cell>
          <cell r="CDG8">
            <v>1.3935858398479439</v>
          </cell>
          <cell r="CDH8">
            <v>1.3925779835268042</v>
          </cell>
          <cell r="CDI8">
            <v>1.3721553312594446</v>
          </cell>
          <cell r="CDJ8">
            <v>1.4047554658607921</v>
          </cell>
          <cell r="CDK8">
            <v>1.4074482383265259</v>
          </cell>
          <cell r="CDL8">
            <v>1.3900352379051988</v>
          </cell>
          <cell r="CDM8">
            <v>1.3884610565996838</v>
          </cell>
          <cell r="CDN8">
            <v>1.3926018747750231</v>
          </cell>
          <cell r="CDO8">
            <v>1.3739419534750732</v>
          </cell>
          <cell r="CDP8">
            <v>1.4009917211850438</v>
          </cell>
          <cell r="CDQ8">
            <v>1.4106924643578223</v>
          </cell>
          <cell r="CDR8">
            <v>1.3896009579110529</v>
          </cell>
          <cell r="CDS8">
            <v>1.3922601849866667</v>
          </cell>
          <cell r="CDT8">
            <v>1.4142343889136224</v>
          </cell>
          <cell r="CDU8">
            <v>1.3965642121392006</v>
          </cell>
          <cell r="CDV8">
            <v>1.417661873127918</v>
          </cell>
          <cell r="CDW8">
            <v>1.4024351098137049</v>
          </cell>
          <cell r="CDX8">
            <v>1.4061275781379909</v>
          </cell>
          <cell r="CDY8">
            <v>1.3957132604672677</v>
          </cell>
          <cell r="CDZ8">
            <v>1.3906094603357941</v>
          </cell>
          <cell r="CEA8">
            <v>1.3954189406221882</v>
          </cell>
          <cell r="CEB8">
            <v>1.3789307717477668</v>
          </cell>
          <cell r="CEC8">
            <v>1.3887018564896554</v>
          </cell>
          <cell r="CED8">
            <v>1.3813419538541265</v>
          </cell>
          <cell r="CEE8">
            <v>1.4103402028839567</v>
          </cell>
          <cell r="CEF8">
            <v>1.3554771514522916</v>
          </cell>
          <cell r="CEG8">
            <v>1.3949576454105677</v>
          </cell>
          <cell r="CEH8">
            <v>1.3920127168451564</v>
          </cell>
          <cell r="CEI8">
            <v>1.4139061381704434</v>
          </cell>
          <cell r="CEJ8">
            <v>1.3828736686518686</v>
          </cell>
          <cell r="CEK8">
            <v>1.3920987418208568</v>
          </cell>
          <cell r="CEL8">
            <v>1.3992595250765594</v>
          </cell>
          <cell r="CEM8">
            <v>1.3846176192665358</v>
          </cell>
          <cell r="CEN8">
            <v>1.4089159616837876</v>
          </cell>
          <cell r="CEO8">
            <v>1.3921968061679841</v>
          </cell>
          <cell r="CEP8">
            <v>1.404599896259983</v>
          </cell>
          <cell r="CEQ8">
            <v>1.3865387135781031</v>
          </cell>
          <cell r="CER8">
            <v>1.3914171327376381</v>
          </cell>
          <cell r="CES8">
            <v>1.38453531859448</v>
          </cell>
          <cell r="CET8">
            <v>1.4031979306739037</v>
          </cell>
          <cell r="CEU8">
            <v>1.4151160371191709</v>
          </cell>
          <cell r="CEV8">
            <v>1.3897944063141106</v>
          </cell>
          <cell r="CEW8">
            <v>1.3703231057848275</v>
          </cell>
          <cell r="CEX8">
            <v>1.3850917716049418</v>
          </cell>
          <cell r="CEY8">
            <v>1.3747315047376005</v>
          </cell>
          <cell r="CEZ8">
            <v>1.3826607329798244</v>
          </cell>
          <cell r="CFA8">
            <v>1.4053285835735716</v>
          </cell>
          <cell r="CFB8">
            <v>1.3940129649756756</v>
          </cell>
          <cell r="CFC8">
            <v>1.415019693984731</v>
          </cell>
          <cell r="CFD8">
            <v>1.4029181223561653</v>
          </cell>
          <cell r="CFE8">
            <v>1.3807099083610519</v>
          </cell>
          <cell r="CFF8">
            <v>1.4048540387751729</v>
          </cell>
          <cell r="CFG8">
            <v>1.3945953031390119</v>
          </cell>
          <cell r="CFH8">
            <v>1.4185564192230586</v>
          </cell>
          <cell r="CFI8">
            <v>1.378029848840109</v>
          </cell>
          <cell r="CFJ8">
            <v>1.4127195529968934</v>
          </cell>
          <cell r="CFK8">
            <v>1.4049643433347687</v>
          </cell>
          <cell r="CFL8">
            <v>1.3746228448653821</v>
          </cell>
          <cell r="CFM8">
            <v>1.3772765197370831</v>
          </cell>
          <cell r="CFN8">
            <v>1.3747648552404332</v>
          </cell>
          <cell r="CFO8">
            <v>1.4009734319957825</v>
          </cell>
          <cell r="CFP8">
            <v>1.3921447032532548</v>
          </cell>
          <cell r="CFQ8">
            <v>1.4057551340736867</v>
          </cell>
          <cell r="CFR8">
            <v>1.3837831391738586</v>
          </cell>
          <cell r="CFS8">
            <v>1.3767255030862857</v>
          </cell>
          <cell r="CFT8">
            <v>1.3868610575700293</v>
          </cell>
          <cell r="CFU8">
            <v>1.3914947553182544</v>
          </cell>
          <cell r="CFV8">
            <v>1.4039709245324996</v>
          </cell>
          <cell r="CFW8">
            <v>1.4183320510815407</v>
          </cell>
          <cell r="CFX8">
            <v>1.3919515433178733</v>
          </cell>
          <cell r="CFY8">
            <v>1.3899157800509818</v>
          </cell>
          <cell r="CFZ8">
            <v>1.4140076172815923</v>
          </cell>
          <cell r="CGA8">
            <v>1.3829194130975981</v>
          </cell>
          <cell r="CGB8">
            <v>1.4081306538500462</v>
          </cell>
          <cell r="CGC8">
            <v>1.3818992618093218</v>
          </cell>
          <cell r="CGD8">
            <v>1.3841846021751931</v>
          </cell>
          <cell r="CGE8">
            <v>1.388145180851956</v>
          </cell>
          <cell r="CGF8">
            <v>1.3913275827822571</v>
          </cell>
          <cell r="CGG8">
            <v>1.3639864180841659</v>
          </cell>
          <cell r="CGH8">
            <v>1.3860976856353082</v>
          </cell>
          <cell r="CGI8">
            <v>1.3880080990137713</v>
          </cell>
          <cell r="CGJ8">
            <v>1.4169884768632217</v>
          </cell>
          <cell r="CGK8">
            <v>1.3987810002452128</v>
          </cell>
          <cell r="CGL8">
            <v>1.4049316540220462</v>
          </cell>
          <cell r="CGM8">
            <v>1.4072275418296085</v>
          </cell>
          <cell r="CGN8">
            <v>1.3720555228626301</v>
          </cell>
          <cell r="CGO8">
            <v>1.4046094923590535</v>
          </cell>
          <cell r="CGP8">
            <v>1.384856200232792</v>
          </cell>
          <cell r="CGQ8">
            <v>1.3795185506041245</v>
          </cell>
          <cell r="CGR8">
            <v>1.4063546001794653</v>
          </cell>
          <cell r="CGS8">
            <v>1.4064867013329772</v>
          </cell>
          <cell r="CGT8">
            <v>1.3750116230391649</v>
          </cell>
          <cell r="CGU8">
            <v>1.3790466276541105</v>
          </cell>
          <cell r="CGV8">
            <v>1.3989249757730431</v>
          </cell>
          <cell r="CGW8">
            <v>1.3991740289592631</v>
          </cell>
          <cell r="CGX8">
            <v>1.3989534568159951</v>
          </cell>
          <cell r="CGY8">
            <v>1.3918122590759112</v>
          </cell>
          <cell r="CGZ8">
            <v>1.4128720481308779</v>
          </cell>
          <cell r="CHA8">
            <v>1.3821366055951154</v>
          </cell>
          <cell r="CHB8">
            <v>1.4045894319664423</v>
          </cell>
          <cell r="CHC8">
            <v>1.399593860653497</v>
          </cell>
          <cell r="CHD8">
            <v>1.3783226437118978</v>
          </cell>
          <cell r="CHE8">
            <v>1.385015927327546</v>
          </cell>
          <cell r="CHF8">
            <v>1.4027920925525639</v>
          </cell>
          <cell r="CHG8">
            <v>1.3866147600082419</v>
          </cell>
          <cell r="CHH8">
            <v>1.3951722695238828</v>
          </cell>
          <cell r="CHI8">
            <v>1.3766508972931868</v>
          </cell>
          <cell r="CHJ8">
            <v>1.4125956319879214</v>
          </cell>
          <cell r="CHK8">
            <v>1.3749572196267819</v>
          </cell>
          <cell r="CHL8">
            <v>1.4134692925012464</v>
          </cell>
          <cell r="CHM8">
            <v>1.3850696492905936</v>
          </cell>
          <cell r="CHN8">
            <v>1.4185326106609415</v>
          </cell>
          <cell r="CHO8">
            <v>1.4048716109613628</v>
          </cell>
          <cell r="CHP8">
            <v>1.3757852465473406</v>
          </cell>
          <cell r="CHQ8">
            <v>1.3998815244783267</v>
          </cell>
          <cell r="CHR8">
            <v>1.3875966140710438</v>
          </cell>
          <cell r="CHS8">
            <v>1.399852766108953</v>
          </cell>
          <cell r="CHT8">
            <v>1.3919948322670872</v>
          </cell>
          <cell r="CHU8">
            <v>1.4263500074144035</v>
          </cell>
          <cell r="CHV8">
            <v>1.3970271238448069</v>
          </cell>
          <cell r="CHW8">
            <v>1.3986049616014216</v>
          </cell>
          <cell r="CHX8">
            <v>1.3743548105502579</v>
          </cell>
          <cell r="CHY8">
            <v>1.3828907822410184</v>
          </cell>
          <cell r="CHZ8">
            <v>1.4121803069856396</v>
          </cell>
          <cell r="CIA8">
            <v>1.4038022658017222</v>
          </cell>
          <cell r="CIB8">
            <v>1.4019652868190691</v>
          </cell>
          <cell r="CIC8">
            <v>1.4155210913964784</v>
          </cell>
          <cell r="CID8">
            <v>1.3905900998053227</v>
          </cell>
          <cell r="CIE8">
            <v>1.406009508090627</v>
          </cell>
          <cell r="CIF8">
            <v>1.4045496261225163</v>
          </cell>
          <cell r="CIG8">
            <v>1.3939836639580949</v>
          </cell>
          <cell r="CIH8">
            <v>1.3989189679676399</v>
          </cell>
          <cell r="CII8">
            <v>1.3834830649229268</v>
          </cell>
          <cell r="CIJ8">
            <v>1.4108420922748999</v>
          </cell>
          <cell r="CIK8">
            <v>1.3897583022375399</v>
          </cell>
          <cell r="CIL8">
            <v>1.3915929784992866</v>
          </cell>
          <cell r="CIM8">
            <v>1.3903325524442038</v>
          </cell>
          <cell r="CIN8">
            <v>1.4006171730671004</v>
          </cell>
          <cell r="CIO8">
            <v>1.3809522946381898</v>
          </cell>
          <cell r="CIP8">
            <v>1.3905523696086672</v>
          </cell>
          <cell r="CIQ8">
            <v>1.3891918471401798</v>
          </cell>
          <cell r="CIR8">
            <v>1.4118805410704873</v>
          </cell>
          <cell r="CIS8">
            <v>1.3901097700538978</v>
          </cell>
          <cell r="CIT8">
            <v>1.4071309933394658</v>
          </cell>
          <cell r="CIU8">
            <v>1.395371863517985</v>
          </cell>
          <cell r="CIV8">
            <v>1.3902589853752203</v>
          </cell>
          <cell r="CIW8">
            <v>1.4021780835329289</v>
          </cell>
          <cell r="CIX8">
            <v>1.4054858620990804</v>
          </cell>
          <cell r="CIY8">
            <v>1.3894228297860822</v>
          </cell>
          <cell r="CIZ8">
            <v>1.4109418693618763</v>
          </cell>
          <cell r="CJA8">
            <v>1.3855648339565581</v>
          </cell>
          <cell r="CJB8">
            <v>1.3815830868441537</v>
          </cell>
          <cell r="CJC8">
            <v>1.3875068432399704</v>
          </cell>
          <cell r="CJD8">
            <v>1.3849717556364112</v>
          </cell>
          <cell r="CJE8">
            <v>1.4202447561982547</v>
          </cell>
          <cell r="CJF8">
            <v>1.3959908545147928</v>
          </cell>
          <cell r="CJG8">
            <v>1.3864115293322656</v>
          </cell>
          <cell r="CJH8">
            <v>1.3712209020338946</v>
          </cell>
          <cell r="CJI8">
            <v>1.4067786126827377</v>
          </cell>
          <cell r="CJJ8">
            <v>1.3947163058479803</v>
          </cell>
          <cell r="CJK8">
            <v>1.4159914141483254</v>
          </cell>
          <cell r="CJL8">
            <v>1.395927438772804</v>
          </cell>
          <cell r="CJM8">
            <v>1.3805989746286076</v>
          </cell>
          <cell r="CJN8">
            <v>1.3990810402489597</v>
          </cell>
          <cell r="CJO8">
            <v>1.3940078522632908</v>
          </cell>
          <cell r="CJP8">
            <v>1.408672947612809</v>
          </cell>
          <cell r="CJQ8">
            <v>1.390439547369738</v>
          </cell>
          <cell r="CJR8">
            <v>1.3791047008253146</v>
          </cell>
          <cell r="CJS8">
            <v>1.4037499249612095</v>
          </cell>
          <cell r="CJT8">
            <v>1.415164714708627</v>
          </cell>
          <cell r="CJU8">
            <v>1.3922121262269518</v>
          </cell>
          <cell r="CJV8">
            <v>1.396217498042708</v>
          </cell>
          <cell r="CJW8">
            <v>1.399494750364874</v>
          </cell>
          <cell r="CJX8">
            <v>1.3653701694745257</v>
          </cell>
          <cell r="CJY8">
            <v>1.4046672092610892</v>
          </cell>
          <cell r="CJZ8">
            <v>1.4031114844155446</v>
          </cell>
          <cell r="CKA8">
            <v>1.4041225046674757</v>
          </cell>
          <cell r="CKB8">
            <v>1.4030637680176825</v>
          </cell>
          <cell r="CKC8">
            <v>1.4102038126782024</v>
          </cell>
          <cell r="CKD8">
            <v>1.3996170403466404</v>
          </cell>
          <cell r="CKE8">
            <v>1.3917415540944802</v>
          </cell>
          <cell r="CKF8">
            <v>1.4019290140334715</v>
          </cell>
          <cell r="CKG8">
            <v>1.383810978382523</v>
          </cell>
          <cell r="CKH8">
            <v>1.4054162473181246</v>
          </cell>
          <cell r="CKI8">
            <v>1.4134155063602536</v>
          </cell>
          <cell r="CKJ8">
            <v>1.3892843801021337</v>
          </cell>
          <cell r="CKK8">
            <v>1.3746351721490797</v>
          </cell>
          <cell r="CKL8">
            <v>1.3952835439899951</v>
          </cell>
          <cell r="CKM8">
            <v>1.3891646475977621</v>
          </cell>
          <cell r="CKN8">
            <v>1.395391810993482</v>
          </cell>
          <cell r="CKO8">
            <v>1.396133893812012</v>
          </cell>
          <cell r="CKP8">
            <v>1.4067444809302647</v>
          </cell>
          <cell r="CKQ8">
            <v>1.3983097650808758</v>
          </cell>
          <cell r="CKR8">
            <v>1.3829632000547685</v>
          </cell>
          <cell r="CKS8">
            <v>1.4209207086703164</v>
          </cell>
          <cell r="CKT8">
            <v>1.3675348132129526</v>
          </cell>
          <cell r="CKU8">
            <v>1.3946215029888189</v>
          </cell>
          <cell r="CKV8">
            <v>1.3980246429611747</v>
          </cell>
          <cell r="CKW8">
            <v>1.3705703276467709</v>
          </cell>
          <cell r="CKX8">
            <v>1.3878613921630063</v>
          </cell>
          <cell r="CKY8">
            <v>1.3838840739621801</v>
          </cell>
          <cell r="CKZ8">
            <v>1.3993240078726887</v>
          </cell>
          <cell r="CLA8">
            <v>1.3996790069202865</v>
          </cell>
          <cell r="CLB8">
            <v>1.4031521648993903</v>
          </cell>
          <cell r="CLC8">
            <v>1.3763122353245423</v>
          </cell>
          <cell r="CLD8">
            <v>1.3971022581633188</v>
          </cell>
          <cell r="CLE8">
            <v>1.4020436437652766</v>
          </cell>
          <cell r="CLF8">
            <v>1.3832676593363573</v>
          </cell>
          <cell r="CLG8">
            <v>1.4028772351350431</v>
          </cell>
          <cell r="CLH8">
            <v>1.4015276751136421</v>
          </cell>
          <cell r="CLI8">
            <v>1.4143438671870312</v>
          </cell>
          <cell r="CLJ8">
            <v>1.3992395420328363</v>
          </cell>
          <cell r="CLK8">
            <v>1.3960765094284449</v>
          </cell>
          <cell r="CLL8">
            <v>1.4186808684624508</v>
          </cell>
          <cell r="CLM8">
            <v>1.4044587485543247</v>
          </cell>
          <cell r="CLN8">
            <v>1.4091851176278176</v>
          </cell>
          <cell r="CLO8">
            <v>1.4066580656021166</v>
          </cell>
          <cell r="CLP8">
            <v>1.3807097941722306</v>
          </cell>
          <cell r="CLQ8">
            <v>1.3933366412411339</v>
          </cell>
          <cell r="CLR8">
            <v>1.3846491390647178</v>
          </cell>
          <cell r="CLS8">
            <v>1.4085687544078622</v>
          </cell>
          <cell r="CLT8">
            <v>1.4097804447310416</v>
          </cell>
          <cell r="CLU8">
            <v>1.3949089494035596</v>
          </cell>
          <cell r="CLV8">
            <v>1.3958478305056334</v>
          </cell>
          <cell r="CLW8">
            <v>1.4001279144865539</v>
          </cell>
          <cell r="CLX8">
            <v>1.4045912825317828</v>
          </cell>
          <cell r="CLY8">
            <v>1.3739026191345014</v>
          </cell>
          <cell r="CLZ8">
            <v>1.3865429790831041</v>
          </cell>
          <cell r="CMA8">
            <v>1.3969141658830577</v>
          </cell>
          <cell r="CMB8">
            <v>1.3928762952220968</v>
          </cell>
          <cell r="CMC8">
            <v>1.3874482643746566</v>
          </cell>
          <cell r="CMD8">
            <v>1.3858751439201262</v>
          </cell>
          <cell r="CME8">
            <v>1.3861630952621689</v>
          </cell>
          <cell r="CMF8">
            <v>1.4069987097297603</v>
          </cell>
          <cell r="CMG8">
            <v>1.4122890147434926</v>
          </cell>
          <cell r="CMH8">
            <v>1.3801797738659998</v>
          </cell>
          <cell r="CMI8">
            <v>1.3780884137272802</v>
          </cell>
          <cell r="CMJ8">
            <v>1.3969433190258311</v>
          </cell>
          <cell r="CMK8">
            <v>1.3968227245800344</v>
          </cell>
          <cell r="CML8">
            <v>1.3921563156635688</v>
          </cell>
          <cell r="CMM8">
            <v>1.3787249235622265</v>
          </cell>
          <cell r="CMN8">
            <v>1.3956518968681189</v>
          </cell>
          <cell r="CMO8">
            <v>1.3739260057418003</v>
          </cell>
          <cell r="CMP8">
            <v>1.3849453519720523</v>
          </cell>
          <cell r="CMQ8">
            <v>1.3895354557623605</v>
          </cell>
          <cell r="CMR8">
            <v>1.3812205456930233</v>
          </cell>
          <cell r="CMS8">
            <v>1.4166874180359319</v>
          </cell>
          <cell r="CMT8">
            <v>1.3910637029427866</v>
          </cell>
          <cell r="CMU8">
            <v>1.3836015413502645</v>
          </cell>
          <cell r="CMV8">
            <v>1.4096770005066943</v>
          </cell>
          <cell r="CMW8">
            <v>1.3822258828358003</v>
          </cell>
          <cell r="CMX8">
            <v>1.3949315882582549</v>
          </cell>
          <cell r="CMY8">
            <v>1.3704751165465523</v>
          </cell>
          <cell r="CMZ8">
            <v>1.3895282027036371</v>
          </cell>
          <cell r="CNA8">
            <v>1.3801482696968055</v>
          </cell>
          <cell r="CNB8">
            <v>1.3991191833317029</v>
          </cell>
          <cell r="CNC8">
            <v>1.3813767322902413</v>
          </cell>
          <cell r="CND8">
            <v>1.3965110066051734</v>
          </cell>
          <cell r="CNE8">
            <v>1.3964441351443448</v>
          </cell>
          <cell r="CNF8">
            <v>1.4016406308963856</v>
          </cell>
          <cell r="CNG8">
            <v>1.4089502809498462</v>
          </cell>
          <cell r="CNH8">
            <v>1.3877889448811733</v>
          </cell>
          <cell r="CNI8">
            <v>1.3811085894217554</v>
          </cell>
          <cell r="CNJ8">
            <v>1.4062894471247394</v>
          </cell>
          <cell r="CNK8">
            <v>1.3701384214762971</v>
          </cell>
          <cell r="CNL8">
            <v>1.3751111430511</v>
          </cell>
          <cell r="CNM8">
            <v>1.3917167117625966</v>
          </cell>
          <cell r="CNN8">
            <v>1.3909013674815853</v>
          </cell>
          <cell r="CNO8">
            <v>1.3887678893643018</v>
          </cell>
          <cell r="CNP8">
            <v>1.3936594363850103</v>
          </cell>
          <cell r="CNQ8">
            <v>1.4126695895090033</v>
          </cell>
          <cell r="CNR8">
            <v>1.3733515844016453</v>
          </cell>
          <cell r="CNS8">
            <v>1.3894151167098459</v>
          </cell>
          <cell r="CNT8">
            <v>1.4040460087469355</v>
          </cell>
          <cell r="CNU8">
            <v>1.3910847142099378</v>
          </cell>
          <cell r="CNV8">
            <v>1.3941027394902594</v>
          </cell>
          <cell r="CNW8">
            <v>1.4020022853709275</v>
          </cell>
          <cell r="CNX8">
            <v>1.3959830566952074</v>
          </cell>
          <cell r="CNY8">
            <v>1.4050948353729127</v>
          </cell>
          <cell r="CNZ8">
            <v>1.3812208996527442</v>
          </cell>
          <cell r="COA8">
            <v>1.3905328830113743</v>
          </cell>
          <cell r="COB8">
            <v>1.3946821298858949</v>
          </cell>
          <cell r="COC8">
            <v>1.3930064783420391</v>
          </cell>
          <cell r="COD8">
            <v>1.4010445855086406</v>
          </cell>
          <cell r="COE8">
            <v>1.4071956555221452</v>
          </cell>
          <cell r="COF8">
            <v>1.4026806903068796</v>
          </cell>
          <cell r="COG8">
            <v>1.382348047359522</v>
          </cell>
          <cell r="COH8">
            <v>1.4017410380791606</v>
          </cell>
          <cell r="COI8">
            <v>1.3890334307828531</v>
          </cell>
          <cell r="COJ8">
            <v>1.4136749603815251</v>
          </cell>
          <cell r="COK8">
            <v>1.3973470870143467</v>
          </cell>
          <cell r="COL8">
            <v>1.3866581226812977</v>
          </cell>
          <cell r="COM8">
            <v>1.4103140454093461</v>
          </cell>
          <cell r="CON8">
            <v>1.4023678976573264</v>
          </cell>
          <cell r="COO8">
            <v>1.403416475003145</v>
          </cell>
          <cell r="COP8">
            <v>1.3962579722175004</v>
          </cell>
          <cell r="COQ8">
            <v>1.3824214588185602</v>
          </cell>
          <cell r="COR8">
            <v>1.4005145394178369</v>
          </cell>
          <cell r="COS8">
            <v>1.3902557622461216</v>
          </cell>
          <cell r="COT8">
            <v>1.4002568385323537</v>
          </cell>
          <cell r="COU8">
            <v>1.3983068679999748</v>
          </cell>
          <cell r="COV8">
            <v>1.3918341101614378</v>
          </cell>
          <cell r="COW8">
            <v>1.3934439740890014</v>
          </cell>
          <cell r="COX8">
            <v>1.3957670231427808</v>
          </cell>
          <cell r="COY8">
            <v>1.3869650135995135</v>
          </cell>
          <cell r="COZ8">
            <v>1.4207053276000889</v>
          </cell>
          <cell r="CPA8">
            <v>1.3890665188816733</v>
          </cell>
          <cell r="CPB8">
            <v>1.3798476119199798</v>
          </cell>
          <cell r="CPC8">
            <v>1.4046785754827789</v>
          </cell>
          <cell r="CPD8">
            <v>1.4193794189163784</v>
          </cell>
          <cell r="CPE8">
            <v>1.3940962853500525</v>
          </cell>
          <cell r="CPF8">
            <v>1.3899673397586652</v>
          </cell>
          <cell r="CPG8">
            <v>1.3587937130620336</v>
          </cell>
          <cell r="CPH8">
            <v>1.3938958293461103</v>
          </cell>
          <cell r="CPI8">
            <v>1.409207585930673</v>
          </cell>
          <cell r="CPJ8">
            <v>1.3762671258440335</v>
          </cell>
          <cell r="CPK8">
            <v>1.3982612815424145</v>
          </cell>
          <cell r="CPL8">
            <v>1.3991262592426796</v>
          </cell>
          <cell r="CPM8">
            <v>1.3852045654937428</v>
          </cell>
          <cell r="CPN8">
            <v>1.4141072396611334</v>
          </cell>
          <cell r="CPO8">
            <v>1.3908696308138844</v>
          </cell>
          <cell r="CPP8">
            <v>1.3872124313071319</v>
          </cell>
          <cell r="CPQ8">
            <v>1.4009764774020159</v>
          </cell>
          <cell r="CPR8">
            <v>1.3916416101131577</v>
          </cell>
          <cell r="CPS8">
            <v>1.3809975933561525</v>
          </cell>
          <cell r="CPT8">
            <v>1.4064467315620208</v>
          </cell>
          <cell r="CPU8">
            <v>1.3937428421101754</v>
          </cell>
          <cell r="CPV8">
            <v>1.3922735708633283</v>
          </cell>
          <cell r="CPW8">
            <v>1.4088645067275174</v>
          </cell>
          <cell r="CPX8">
            <v>1.3934751282604529</v>
          </cell>
          <cell r="CPY8">
            <v>1.3936341564533843</v>
          </cell>
          <cell r="CPZ8">
            <v>1.3785368251055048</v>
          </cell>
          <cell r="CQA8">
            <v>1.3952357246584535</v>
          </cell>
          <cell r="CQB8">
            <v>1.3956707288148533</v>
          </cell>
          <cell r="CQC8">
            <v>1.3734149215249798</v>
          </cell>
          <cell r="CQD8">
            <v>1.4137540126626762</v>
          </cell>
          <cell r="CQE8">
            <v>1.3969756554903063</v>
          </cell>
          <cell r="CQF8">
            <v>1.3769429754333975</v>
          </cell>
          <cell r="CQG8">
            <v>1.382402247555224</v>
          </cell>
          <cell r="CQH8">
            <v>1.3990428966344868</v>
          </cell>
          <cell r="CQI8">
            <v>1.3955340208529705</v>
          </cell>
          <cell r="CQJ8">
            <v>1.4150545339705243</v>
          </cell>
          <cell r="CQK8">
            <v>1.3942354372383818</v>
          </cell>
          <cell r="CQL8">
            <v>1.4083402048388975</v>
          </cell>
          <cell r="CQM8">
            <v>1.3969984979720063</v>
          </cell>
          <cell r="CQN8">
            <v>1.3796961202611362</v>
          </cell>
          <cell r="CQO8">
            <v>1.3982041396045253</v>
          </cell>
          <cell r="CQP8">
            <v>1.391697530651097</v>
          </cell>
          <cell r="CQQ8">
            <v>1.4023724758793223</v>
          </cell>
          <cell r="CQR8">
            <v>1.3814062060086103</v>
          </cell>
          <cell r="CQS8">
            <v>1.3887368226030612</v>
          </cell>
          <cell r="CQT8">
            <v>1.3808669106232834</v>
          </cell>
          <cell r="CQU8">
            <v>1.4072293099145829</v>
          </cell>
          <cell r="CQV8">
            <v>1.3758098927772595</v>
          </cell>
          <cell r="CQW8">
            <v>1.3883689733668065</v>
          </cell>
          <cell r="CQX8">
            <v>1.3909138693157597</v>
          </cell>
          <cell r="CQY8">
            <v>1.3914658111223683</v>
          </cell>
          <cell r="CQZ8">
            <v>1.3905136338136828</v>
          </cell>
          <cell r="CRA8">
            <v>1.3975233098336559</v>
          </cell>
          <cell r="CRB8">
            <v>1.3855853768938564</v>
          </cell>
          <cell r="CRC8">
            <v>1.3875155584254908</v>
          </cell>
          <cell r="CRD8">
            <v>1.4099150924349384</v>
          </cell>
          <cell r="CRE8">
            <v>1.4174365425039612</v>
          </cell>
          <cell r="CRF8">
            <v>1.3805826320274555</v>
          </cell>
          <cell r="CRG8">
            <v>1.3882953502024629</v>
          </cell>
          <cell r="CRH8">
            <v>1.4135120875246516</v>
          </cell>
          <cell r="CRI8">
            <v>1.4001936006851143</v>
          </cell>
          <cell r="CRJ8">
            <v>-9.9770296521414989E-2</v>
          </cell>
          <cell r="DKP8">
            <v>-0.10507360003475237</v>
          </cell>
          <cell r="DKQ8">
            <v>-0.10522560916528682</v>
          </cell>
          <cell r="DKR8">
            <v>-0.10530741714499307</v>
          </cell>
          <cell r="DKS8">
            <v>-0.1014980910240724</v>
          </cell>
          <cell r="DKT8">
            <v>-0.10038719701198906</v>
          </cell>
          <cell r="DKU8">
            <v>-0.10610848340890937</v>
          </cell>
          <cell r="DKV8">
            <v>-0.10263427957642225</v>
          </cell>
          <cell r="DKW8">
            <v>-0.10033519231336398</v>
          </cell>
          <cell r="DKX8">
            <v>-0.10318678366061231</v>
          </cell>
          <cell r="DKY8">
            <v>-0.10380161685348462</v>
          </cell>
          <cell r="DKZ8">
            <v>-0.10417638226201857</v>
          </cell>
          <cell r="DLA8">
            <v>-0.10998969229179094</v>
          </cell>
          <cell r="DLB8">
            <v>-0.11236316885658981</v>
          </cell>
          <cell r="DLC8">
            <v>-0.10763695984039298</v>
          </cell>
          <cell r="DLD8">
            <v>-0.10817361700471796</v>
          </cell>
          <cell r="DLE8">
            <v>-0.10541746538716598</v>
          </cell>
          <cell r="DLF8">
            <v>-0.10459498435902463</v>
          </cell>
          <cell r="DLG8">
            <v>-0.10694566043482841</v>
          </cell>
          <cell r="DLH8">
            <v>-0.10224564955773455</v>
          </cell>
          <cell r="DLI8">
            <v>-0.10350552967684043</v>
          </cell>
          <cell r="DLJ8">
            <v>-0.10643498227436578</v>
          </cell>
          <cell r="DLK8">
            <v>-0.10515837395665037</v>
          </cell>
          <cell r="DLL8">
            <v>-0.11019205907913079</v>
          </cell>
          <cell r="DLM8">
            <v>-0.10610751509956827</v>
          </cell>
          <cell r="DLN8">
            <v>-0.10287469306393308</v>
          </cell>
          <cell r="DLO8">
            <v>-0.10550493713820307</v>
          </cell>
          <cell r="DLP8">
            <v>-0.10946982547961794</v>
          </cell>
          <cell r="DLQ8">
            <v>-0.10199175339406244</v>
          </cell>
          <cell r="DLR8">
            <v>-0.10391774104561684</v>
          </cell>
          <cell r="DLS8">
            <v>-0.10729640779364691</v>
          </cell>
          <cell r="DLT8">
            <v>-0.10540028156829348</v>
          </cell>
          <cell r="DLU8">
            <v>-0.11412543206560848</v>
          </cell>
          <cell r="DLV8">
            <v>-0.10739997838619852</v>
          </cell>
          <cell r="DLW8">
            <v>-0.10432775757901699</v>
          </cell>
          <cell r="DLX8">
            <v>-0.10840612930760089</v>
          </cell>
          <cell r="DLY8">
            <v>-0.10908669152360985</v>
          </cell>
          <cell r="DLZ8">
            <v>-0.10128642099402894</v>
          </cell>
          <cell r="DMA8">
            <v>-0.1059342762594967</v>
          </cell>
          <cell r="DMB8">
            <v>-0.1074080948540059</v>
          </cell>
          <cell r="DMC8">
            <v>-0.106730370277235</v>
          </cell>
          <cell r="DMD8">
            <v>-0.10796554013617274</v>
          </cell>
          <cell r="DME8">
            <v>-0.10731183670006819</v>
          </cell>
          <cell r="DMF8">
            <v>-0.10153485845071825</v>
          </cell>
          <cell r="DMG8">
            <v>-0.10155387108782341</v>
          </cell>
          <cell r="DMH8">
            <v>-0.106216897370478</v>
          </cell>
          <cell r="DMI8">
            <v>-0.10227569470789495</v>
          </cell>
          <cell r="DMJ8">
            <v>-0.10748141814121466</v>
          </cell>
          <cell r="DMK8">
            <v>-0.10306430174292726</v>
          </cell>
          <cell r="DML8">
            <v>-9.9669313025175552E-2</v>
          </cell>
          <cell r="DMM8">
            <v>-0.10116748964234813</v>
          </cell>
          <cell r="DMN8">
            <v>-0.10667324410621065</v>
          </cell>
          <cell r="DMO8">
            <v>-0.10374178106905606</v>
          </cell>
          <cell r="DMP8">
            <v>-0.11315727072766035</v>
          </cell>
          <cell r="DMQ8">
            <v>-0.10347685917170787</v>
          </cell>
          <cell r="DMR8">
            <v>-0.10691883922008064</v>
          </cell>
          <cell r="DMS8">
            <v>-0.10000511938823413</v>
          </cell>
          <cell r="DMT8">
            <v>-0.1070405215757632</v>
          </cell>
          <cell r="DMU8">
            <v>-0.10519800444214042</v>
          </cell>
          <cell r="DMV8">
            <v>-0.10339442050412657</v>
          </cell>
          <cell r="DMW8">
            <v>-0.10241694616419898</v>
          </cell>
          <cell r="DMX8">
            <v>-0.11031443654154414</v>
          </cell>
          <cell r="DMY8">
            <v>-9.8669850061912368E-2</v>
          </cell>
          <cell r="DMZ8">
            <v>-0.10296310598698438</v>
          </cell>
          <cell r="DNA8">
            <v>-0.10929559520980675</v>
          </cell>
          <cell r="DNB8">
            <v>-0.10871825188551779</v>
          </cell>
          <cell r="DNC8">
            <v>-0.10327745798226505</v>
          </cell>
          <cell r="DND8">
            <v>-0.10818397241448176</v>
          </cell>
          <cell r="DNE8">
            <v>-0.10964793141582042</v>
          </cell>
          <cell r="DNF8">
            <v>-0.10132480372862611</v>
          </cell>
          <cell r="DNG8">
            <v>-0.1029062475775616</v>
          </cell>
          <cell r="DNH8">
            <v>-0.10168416672815161</v>
          </cell>
          <cell r="DNI8">
            <v>-0.10846454280788675</v>
          </cell>
          <cell r="DNJ8">
            <v>-0.10793079391340872</v>
          </cell>
          <cell r="DNK8">
            <v>-0.11306997511953573</v>
          </cell>
          <cell r="DNL8">
            <v>-0.11006117800358371</v>
          </cell>
          <cell r="DNM8">
            <v>-0.10421012787667336</v>
          </cell>
          <cell r="DNN8">
            <v>-0.10544286779390495</v>
          </cell>
          <cell r="DNO8">
            <v>-0.10532570916285926</v>
          </cell>
          <cell r="DNP8">
            <v>-0.1075076907074522</v>
          </cell>
          <cell r="DNQ8">
            <v>-0.10299843196345268</v>
          </cell>
          <cell r="DNR8">
            <v>-0.10791105034575647</v>
          </cell>
          <cell r="DNS8">
            <v>-0.1057034249727528</v>
          </cell>
          <cell r="DNT8">
            <v>-0.10573312127261672</v>
          </cell>
          <cell r="DNU8">
            <v>-0.11102623203729346</v>
          </cell>
          <cell r="DNV8">
            <v>-0.10326254852089888</v>
          </cell>
          <cell r="DNW8">
            <v>-0.10597332761306726</v>
          </cell>
          <cell r="DNX8">
            <v>-0.10432845383543875</v>
          </cell>
          <cell r="DNY8">
            <v>-0.10269424634987102</v>
          </cell>
          <cell r="DNZ8">
            <v>-0.10239035424726944</v>
          </cell>
          <cell r="DOA8">
            <v>-0.11009281354996847</v>
          </cell>
          <cell r="DOB8">
            <v>-0.10836012887457284</v>
          </cell>
          <cell r="DOC8">
            <v>-0.1060523657720765</v>
          </cell>
          <cell r="DOD8">
            <v>-0.10204292818928393</v>
          </cell>
          <cell r="DOE8">
            <v>-0.11092380789413395</v>
          </cell>
          <cell r="DOF8">
            <v>-0.10901034042051148</v>
          </cell>
          <cell r="DOG8">
            <v>-0.10685084700290606</v>
          </cell>
          <cell r="DOH8">
            <v>-0.10202531744323447</v>
          </cell>
          <cell r="DOI8">
            <v>-0.11008781709187467</v>
          </cell>
          <cell r="DOJ8">
            <v>-0.1000444165232099</v>
          </cell>
          <cell r="DOK8">
            <v>-0.10680436112330227</v>
          </cell>
          <cell r="DOL8">
            <v>-0.10520477608934038</v>
          </cell>
          <cell r="DOM8">
            <v>-0.10588153959481861</v>
          </cell>
          <cell r="DON8">
            <v>-0.10229905829765391</v>
          </cell>
          <cell r="DOO8">
            <v>-0.10600918111783827</v>
          </cell>
          <cell r="DOP8">
            <v>-0.10021808955463025</v>
          </cell>
          <cell r="DOQ8">
            <v>-0.10336843907454164</v>
          </cell>
          <cell r="DOR8">
            <v>-9.8720605918999491E-2</v>
          </cell>
          <cell r="DOS8">
            <v>-0.10445795723013518</v>
          </cell>
          <cell r="DOT8">
            <v>-0.10880874055610733</v>
          </cell>
          <cell r="DOU8">
            <v>-0.10602386886815915</v>
          </cell>
          <cell r="DOV8">
            <v>-0.10955776138375968</v>
          </cell>
          <cell r="DOW8">
            <v>-0.10404572866316709</v>
          </cell>
          <cell r="DOX8">
            <v>-0.10644414616919023</v>
          </cell>
          <cell r="DOY8">
            <v>-0.1052987718696597</v>
          </cell>
          <cell r="DOZ8">
            <v>-0.10797968970088605</v>
          </cell>
          <cell r="DPA8">
            <v>-0.10491816338053567</v>
          </cell>
          <cell r="DPB8">
            <v>-0.10693612831531382</v>
          </cell>
          <cell r="DPC8">
            <v>-0.10913792906277855</v>
          </cell>
          <cell r="DPD8">
            <v>-0.10238851409556192</v>
          </cell>
          <cell r="DPE8">
            <v>-0.1034478402969513</v>
          </cell>
          <cell r="DPF8">
            <v>-9.8207113513972835E-2</v>
          </cell>
          <cell r="DPG8">
            <v>-0.10552595465460229</v>
          </cell>
          <cell r="DPH8">
            <v>-9.8510443138914938E-2</v>
          </cell>
          <cell r="DPI8">
            <v>-0.10294392112526762</v>
          </cell>
          <cell r="DPJ8">
            <v>-0.11266389688494671</v>
          </cell>
          <cell r="DPK8">
            <v>-0.10745967493415007</v>
          </cell>
          <cell r="DPL8">
            <v>-0.10414752591821883</v>
          </cell>
          <cell r="DPM8">
            <v>-0.10468524064538944</v>
          </cell>
          <cell r="DPN8">
            <v>-0.10586814320020338</v>
          </cell>
          <cell r="DPO8">
            <v>-0.1036192451147576</v>
          </cell>
          <cell r="DPP8">
            <v>-0.10971036054138217</v>
          </cell>
          <cell r="DPQ8">
            <v>-0.10617851838656651</v>
          </cell>
          <cell r="DPR8">
            <v>-0.10151847932897197</v>
          </cell>
          <cell r="DPS8">
            <v>-0.10483937397002832</v>
          </cell>
          <cell r="DPT8">
            <v>-0.10457389027532682</v>
          </cell>
          <cell r="DPU8">
            <v>-9.9194273095953883E-2</v>
          </cell>
          <cell r="DPV8">
            <v>-0.1077672893536923</v>
          </cell>
          <cell r="DPW8">
            <v>-0.10839947822731941</v>
          </cell>
          <cell r="DPX8">
            <v>-0.10390409490057885</v>
          </cell>
          <cell r="DPY8">
            <v>-0.10348943314735828</v>
          </cell>
          <cell r="DPZ8">
            <v>-0.10458018357003078</v>
          </cell>
          <cell r="DQA8">
            <v>-9.9633741513977594E-2</v>
          </cell>
          <cell r="DQB8">
            <v>-0.10672018581413671</v>
          </cell>
          <cell r="DQC8">
            <v>-0.1093166166102563</v>
          </cell>
          <cell r="DQD8">
            <v>-0.10373006055342864</v>
          </cell>
          <cell r="DQE8">
            <v>-0.10449017761823791</v>
          </cell>
          <cell r="DQF8">
            <v>-0.11027849558012313</v>
          </cell>
          <cell r="DQG8">
            <v>-0.10562391960762994</v>
          </cell>
          <cell r="DQH8">
            <v>-0.11116327346338215</v>
          </cell>
          <cell r="DQI8">
            <v>-0.10712912789174894</v>
          </cell>
          <cell r="DQJ8">
            <v>-0.10807242017850804</v>
          </cell>
          <cell r="DQK8">
            <v>-0.10539976682995852</v>
          </cell>
          <cell r="DQL8">
            <v>-0.10405535325879654</v>
          </cell>
          <cell r="DQM8">
            <v>-0.10532223879520126</v>
          </cell>
          <cell r="DQN8">
            <v>-0.10096755578821477</v>
          </cell>
          <cell r="DQO8">
            <v>-0.10349929776279782</v>
          </cell>
          <cell r="DQP8">
            <v>-0.10155437375907947</v>
          </cell>
          <cell r="DQQ8">
            <v>-0.10922964964089307</v>
          </cell>
          <cell r="DQR8">
            <v>-9.4801003238706771E-2</v>
          </cell>
          <cell r="DQS8">
            <v>-0.10520072707318255</v>
          </cell>
          <cell r="DQT8">
            <v>-0.10441546315830276</v>
          </cell>
          <cell r="DQU8">
            <v>-0.11017420409516039</v>
          </cell>
          <cell r="DQV8">
            <v>-0.10201763566491635</v>
          </cell>
          <cell r="DQW8">
            <v>-0.10440981801229966</v>
          </cell>
          <cell r="DQX8">
            <v>-0.10633390338406511</v>
          </cell>
          <cell r="DQY8">
            <v>-0.10247701706963409</v>
          </cell>
          <cell r="DQZ8">
            <v>-0.10887754617755266</v>
          </cell>
          <cell r="DRA8">
            <v>-0.10430677182954427</v>
          </cell>
          <cell r="DRB8">
            <v>-0.10764916610528065</v>
          </cell>
          <cell r="DRC8">
            <v>-0.10298306064450416</v>
          </cell>
          <cell r="DRD8">
            <v>-0.10421803581368347</v>
          </cell>
          <cell r="DRE8">
            <v>-0.10245533790164603</v>
          </cell>
          <cell r="DRF8">
            <v>-0.10737133545378089</v>
          </cell>
          <cell r="DRG8">
            <v>-0.1105107342614972</v>
          </cell>
          <cell r="DRH8">
            <v>-0.10384065643295019</v>
          </cell>
          <cell r="DRI8">
            <v>-9.8674540397965194E-2</v>
          </cell>
          <cell r="DRJ8">
            <v>-0.10255147903180958</v>
          </cell>
          <cell r="DRK8">
            <v>-9.9872873843726589E-2</v>
          </cell>
          <cell r="DRL8">
            <v>-0.10193779030113304</v>
          </cell>
          <cell r="DRM8">
            <v>-0.10793257974234242</v>
          </cell>
          <cell r="DRN8">
            <v>-0.10495188480578102</v>
          </cell>
          <cell r="DRO8">
            <v>-0.110485356109122</v>
          </cell>
          <cell r="DRP8">
            <v>-0.10723992059007288</v>
          </cell>
          <cell r="DRQ8">
            <v>-0.10144767041847644</v>
          </cell>
          <cell r="DRR8">
            <v>-0.1078075778906521</v>
          </cell>
          <cell r="DRS8">
            <v>-0.1050073351651815</v>
          </cell>
          <cell r="DRT8">
            <v>-0.11141697985719103</v>
          </cell>
          <cell r="DRU8">
            <v>-0.10074170460894986</v>
          </cell>
          <cell r="DRV8">
            <v>-0.10986199612120194</v>
          </cell>
          <cell r="DRW8">
            <v>-0.10783663368105564</v>
          </cell>
          <cell r="DRX8">
            <v>-9.9844251287378755E-2</v>
          </cell>
          <cell r="DRY8">
            <v>-0.10052638981827577</v>
          </cell>
          <cell r="DRZ8">
            <v>-9.9881658840681523E-2</v>
          </cell>
          <cell r="DSA8">
            <v>-0.10676164757678662</v>
          </cell>
          <cell r="DSB8">
            <v>-0.10445975808659071</v>
          </cell>
          <cell r="DSC8">
            <v>-0.10804493921300513</v>
          </cell>
          <cell r="DSD8">
            <v>-0.10224813632326227</v>
          </cell>
          <cell r="DSE8">
            <v>-0.1003981213792474</v>
          </cell>
          <cell r="DSF8">
            <v>-0.10306797063826661</v>
          </cell>
          <cell r="DSG8">
            <v>-0.10428065998745914</v>
          </cell>
          <cell r="DSH8">
            <v>-0.10757495303424068</v>
          </cell>
          <cell r="DSI8">
            <v>-0.1113578780964201</v>
          </cell>
          <cell r="DSJ8">
            <v>-0.10439761698131983</v>
          </cell>
          <cell r="DSK8">
            <v>-0.1038187667489051</v>
          </cell>
          <cell r="DSL8">
            <v>-0.11021876070575458</v>
          </cell>
          <cell r="DSM8">
            <v>-0.10187969458435986</v>
          </cell>
          <cell r="DSN8">
            <v>-0.10867068492083704</v>
          </cell>
          <cell r="DSO8">
            <v>-0.10160926393739339</v>
          </cell>
          <cell r="DSP8">
            <v>-0.10231272745886756</v>
          </cell>
          <cell r="DSQ8">
            <v>-0.1034062269811475</v>
          </cell>
          <cell r="DSR8">
            <v>-0.10424451692859375</v>
          </cell>
          <cell r="DSS8">
            <v>-9.7016336638877473E-2</v>
          </cell>
          <cell r="DST8">
            <v>-0.10285494939717674</v>
          </cell>
          <cell r="DSU8">
            <v>-0.10337011767457832</v>
          </cell>
          <cell r="DSV8">
            <v>-0.1110039615310295</v>
          </cell>
          <cell r="DSW8">
            <v>-0.10620785313506864</v>
          </cell>
          <cell r="DSX8">
            <v>-0.10782802285098314</v>
          </cell>
          <cell r="DSY8">
            <v>-0.1084327923652354</v>
          </cell>
          <cell r="DSZ8">
            <v>-9.9167982144165667E-2</v>
          </cell>
          <cell r="DTA8">
            <v>-0.10767342568976791</v>
          </cell>
          <cell r="DTB8">
            <v>-0.10253986269066021</v>
          </cell>
          <cell r="DTC8">
            <v>-0.10113384983474211</v>
          </cell>
          <cell r="DTD8">
            <v>-0.10818318252768142</v>
          </cell>
          <cell r="DTE8">
            <v>-0.108237644437793</v>
          </cell>
          <cell r="DTF8">
            <v>-9.9940199970923585E-2</v>
          </cell>
          <cell r="DTG8">
            <v>-0.10095846350290537</v>
          </cell>
          <cell r="DTH8">
            <v>-0.10624577833757347</v>
          </cell>
          <cell r="DTI8">
            <v>-0.10631138249033611</v>
          </cell>
          <cell r="DTJ8">
            <v>-0.10617035656065038</v>
          </cell>
          <cell r="DTK8">
            <v>-0.10437218756028457</v>
          </cell>
          <cell r="DTL8">
            <v>-0.10991963563465343</v>
          </cell>
          <cell r="DTM8">
            <v>-0.10182348276888298</v>
          </cell>
          <cell r="DTN8">
            <v>-0.10773787669242421</v>
          </cell>
          <cell r="DTO8">
            <v>-0.10639451708401704</v>
          </cell>
          <cell r="DTP8">
            <v>-0.10081883094404517</v>
          </cell>
          <cell r="DTQ8">
            <v>-0.10252004164578607</v>
          </cell>
          <cell r="DTR8">
            <v>-0.10726443191838189</v>
          </cell>
          <cell r="DTS8">
            <v>-0.10290309550991941</v>
          </cell>
          <cell r="DTT8">
            <v>-0.10518328522618665</v>
          </cell>
          <cell r="DTU8">
            <v>-0.10033200839015764</v>
          </cell>
          <cell r="DTV8">
            <v>-0.10984682368976798</v>
          </cell>
          <cell r="DTW8">
            <v>-9.9925750440365238E-2</v>
          </cell>
          <cell r="DTX8">
            <v>-0.11007695829936197</v>
          </cell>
          <cell r="DTY8">
            <v>-0.10258284193256527</v>
          </cell>
          <cell r="DTZ8">
            <v>-0.11137426490674085</v>
          </cell>
          <cell r="DUA8">
            <v>-0.10781220665451044</v>
          </cell>
          <cell r="DUB8">
            <v>-0.10015044442898116</v>
          </cell>
          <cell r="DUC8">
            <v>-0.10649774687625715</v>
          </cell>
          <cell r="DUD8">
            <v>-0.10326172668608323</v>
          </cell>
          <cell r="DUE8">
            <v>-0.10648709459298759</v>
          </cell>
          <cell r="DUF8">
            <v>-0.10442027993647972</v>
          </cell>
          <cell r="DUG8">
            <v>-0.11337050879789276</v>
          </cell>
          <cell r="DUH8">
            <v>-0.10568838114097068</v>
          </cell>
          <cell r="DUI8">
            <v>-0.10616148205162787</v>
          </cell>
          <cell r="DUJ8">
            <v>-9.9773647235200505E-2</v>
          </cell>
          <cell r="DUK8">
            <v>-0.10202214362778941</v>
          </cell>
          <cell r="DUL8">
            <v>-0.10973742117495021</v>
          </cell>
          <cell r="DUM8">
            <v>-0.10753052592488863</v>
          </cell>
          <cell r="DUN8">
            <v>-0.10699210380389275</v>
          </cell>
          <cell r="DUO8">
            <v>-0.11057289927303676</v>
          </cell>
          <cell r="DUP8">
            <v>-0.10405025341960998</v>
          </cell>
          <cell r="DUQ8">
            <v>-0.10811194494828397</v>
          </cell>
          <cell r="DUR8">
            <v>-0.10771293462886949</v>
          </cell>
          <cell r="DUS8">
            <v>-0.10494660826434594</v>
          </cell>
          <cell r="DUT8">
            <v>-0.1062441957961516</v>
          </cell>
          <cell r="DUU8">
            <v>-0.10217815931316304</v>
          </cell>
          <cell r="DUV8">
            <v>-0.10938491638011065</v>
          </cell>
          <cell r="DUW8">
            <v>-0.10381444859559583</v>
          </cell>
          <cell r="DUX8">
            <v>-0.10419831547720372</v>
          </cell>
          <cell r="DUY8">
            <v>-0.10398241178032444</v>
          </cell>
          <cell r="DUZ8">
            <v>-0.10669152718129973</v>
          </cell>
          <cell r="DVA8">
            <v>-0.10141476984317482</v>
          </cell>
          <cell r="DVB8">
            <v>-0.10404031474898823</v>
          </cell>
          <cell r="DVC8">
            <v>-0.10354880653960866</v>
          </cell>
          <cell r="DVD8">
            <v>-0.10965845856784948</v>
          </cell>
          <cell r="DVE8">
            <v>-0.10392372772898463</v>
          </cell>
          <cell r="DVF8">
            <v>-0.10840736011924629</v>
          </cell>
          <cell r="DVG8">
            <v>-0.10530983801614423</v>
          </cell>
          <cell r="DVH8">
            <v>-0.10396303316764675</v>
          </cell>
          <cell r="DVI8">
            <v>-0.10704789160988216</v>
          </cell>
          <cell r="DVJ8">
            <v>-0.10797400914370991</v>
          </cell>
          <cell r="DVK8">
            <v>-0.10373166400504294</v>
          </cell>
          <cell r="DVL8">
            <v>-0.10941119908444207</v>
          </cell>
          <cell r="DVM8">
            <v>-0.10272652689589414</v>
          </cell>
          <cell r="DVN8">
            <v>-0.10166890284218866</v>
          </cell>
          <cell r="DVO8">
            <v>-0.10323807977192502</v>
          </cell>
          <cell r="DVP8">
            <v>-0.10257030162808818</v>
          </cell>
          <cell r="DVQ8">
            <v>-0.1118617118380049</v>
          </cell>
          <cell r="DVR8">
            <v>-0.10544126673386496</v>
          </cell>
          <cell r="DVS8">
            <v>-0.10294955850458153</v>
          </cell>
          <cell r="DVT8">
            <v>-9.8948131142946621E-2</v>
          </cell>
          <cell r="DVU8">
            <v>-0.10829161619099412</v>
          </cell>
          <cell r="DVV8">
            <v>-0.10511465760633754</v>
          </cell>
          <cell r="DVW8">
            <v>-0.11074132102578316</v>
          </cell>
          <cell r="DVX8">
            <v>-0.10543601454062505</v>
          </cell>
          <cell r="DVY8">
            <v>-0.10140539783861628</v>
          </cell>
          <cell r="DVZ8">
            <v>-0.106175751828039</v>
          </cell>
          <cell r="DWA8">
            <v>-0.10495053804459553</v>
          </cell>
          <cell r="DWB8">
            <v>-0.10881353281366868</v>
          </cell>
          <cell r="DWC8">
            <v>-0.10401059576602685</v>
          </cell>
          <cell r="DWD8">
            <v>-0.10099621701819907</v>
          </cell>
          <cell r="DWE8">
            <v>-0.10751673860279552</v>
          </cell>
          <cell r="DWF8">
            <v>-0.11052355663114148</v>
          </cell>
          <cell r="DWG8">
            <v>-0.1044775182571521</v>
          </cell>
          <cell r="DWH8">
            <v>-0.1055325901815885</v>
          </cell>
          <cell r="DWI8">
            <v>-0.1063958650717771</v>
          </cell>
          <cell r="DWJ8">
            <v>-9.7360564430759883E-2</v>
          </cell>
          <cell r="DWK8">
            <v>-0.10771215458796125</v>
          </cell>
          <cell r="DWL8">
            <v>-0.10732650764600497</v>
          </cell>
          <cell r="DWM8">
            <v>-0.10761488139846556</v>
          </cell>
          <cell r="DWN8">
            <v>-0.10733599510127474</v>
          </cell>
          <cell r="DWO8">
            <v>-0.10921678445294054</v>
          </cell>
          <cell r="DWP8">
            <v>-0.1063699873013018</v>
          </cell>
          <cell r="DWQ8">
            <v>-0.10435356286218984</v>
          </cell>
          <cell r="DWR8">
            <v>-0.10697874989269425</v>
          </cell>
          <cell r="DWS8">
            <v>-0.10226453638395178</v>
          </cell>
          <cell r="DWT8">
            <v>-0.10794855959180091</v>
          </cell>
          <cell r="DWU8">
            <v>-0.11004401391234876</v>
          </cell>
          <cell r="DWV8">
            <v>-0.10370630827209615</v>
          </cell>
          <cell r="DWW8">
            <v>-9.9835059569716431E-2</v>
          </cell>
          <cell r="DWX8">
            <v>-0.10528657339586719</v>
          </cell>
          <cell r="DWY8">
            <v>-0.10367476902689847</v>
          </cell>
          <cell r="DWZ8">
            <v>-0.10525106782051584</v>
          </cell>
          <cell r="DXA8">
            <v>-0.10548857228206168</v>
          </cell>
          <cell r="DXB8">
            <v>-0.10824940465518568</v>
          </cell>
          <cell r="DXC8">
            <v>-0.10608372308807944</v>
          </cell>
          <cell r="DXD8">
            <v>-0.10204121951028707</v>
          </cell>
          <cell r="DXE8">
            <v>-0.11182663913544999</v>
          </cell>
          <cell r="DXF8">
            <v>-9.7977162902081638E-2</v>
          </cell>
          <cell r="DXG8">
            <v>-0.10511218237668173</v>
          </cell>
          <cell r="DXH8">
            <v>-0.1060086178650514</v>
          </cell>
          <cell r="DXI8">
            <v>-9.876262250235969E-2</v>
          </cell>
          <cell r="DXJ8">
            <v>-0.10333147300275143</v>
          </cell>
          <cell r="DXK8">
            <v>-0.10228379079963253</v>
          </cell>
          <cell r="DXL8">
            <v>-0.10634287963617566</v>
          </cell>
          <cell r="DXM8">
            <v>-0.10644440087006286</v>
          </cell>
          <cell r="DXN8">
            <v>-0.10735928009762158</v>
          </cell>
          <cell r="DXO8">
            <v>-0.10028926077085767</v>
          </cell>
          <cell r="DXP8">
            <v>-0.10574093682696716</v>
          </cell>
          <cell r="DXQ8">
            <v>-0.1070672798589304</v>
          </cell>
          <cell r="DXR8">
            <v>-0.10204313022994808</v>
          </cell>
          <cell r="DXS8">
            <v>-0.10719473324193053</v>
          </cell>
          <cell r="DXT8">
            <v>-0.10675698747899423</v>
          </cell>
          <cell r="DXU8">
            <v>-0.11028228190951145</v>
          </cell>
          <cell r="DXV8">
            <v>-0.10632863956603104</v>
          </cell>
          <cell r="DXW8">
            <v>-0.10547836303750291</v>
          </cell>
          <cell r="DXX8">
            <v>-0.11144976155750255</v>
          </cell>
          <cell r="DXY8">
            <v>-0.10766129555477726</v>
          </cell>
          <cell r="DXZ8">
            <v>-0.10894844568274314</v>
          </cell>
          <cell r="DYA8">
            <v>-0.10828278422444387</v>
          </cell>
          <cell r="DYB8">
            <v>-0.10144764033951625</v>
          </cell>
          <cell r="DYC8">
            <v>-0.10474298008492225</v>
          </cell>
          <cell r="DYD8">
            <v>-0.10248531983293686</v>
          </cell>
          <cell r="DYE8">
            <v>-0.10876035964342616</v>
          </cell>
          <cell r="DYF8">
            <v>-0.10910526331200714</v>
          </cell>
          <cell r="DYG8">
            <v>-0.10518789985209308</v>
          </cell>
          <cell r="DYH8">
            <v>-0.10537474927148768</v>
          </cell>
          <cell r="DYI8">
            <v>-0.10656264951004497</v>
          </cell>
          <cell r="DYJ8">
            <v>-0.10769873145003644</v>
          </cell>
          <cell r="DYK8">
            <v>-9.9654533582540533E-2</v>
          </cell>
          <cell r="DYL8">
            <v>-0.10298418423921078</v>
          </cell>
          <cell r="DYM8">
            <v>-0.10571610240288076</v>
          </cell>
          <cell r="DYN8">
            <v>-0.10464714732251636</v>
          </cell>
          <cell r="DYO8">
            <v>-0.10322264926534516</v>
          </cell>
          <cell r="DYP8">
            <v>-0.1028082669553677</v>
          </cell>
          <cell r="DYQ8">
            <v>-0.10275675048227843</v>
          </cell>
          <cell r="DYR8">
            <v>-0.10836093856656256</v>
          </cell>
          <cell r="DYS8">
            <v>-0.10976605634505554</v>
          </cell>
          <cell r="DYT8">
            <v>-0.10130802544976102</v>
          </cell>
          <cell r="DYU8">
            <v>-0.10069755149647047</v>
          </cell>
          <cell r="DYV8">
            <v>-0.10572378175547627</v>
          </cell>
          <cell r="DYW8">
            <v>-0.10569201546264358</v>
          </cell>
          <cell r="DYX8">
            <v>-0.1044456549925777</v>
          </cell>
          <cell r="DYY8">
            <v>-0.10092479718023294</v>
          </cell>
          <cell r="DYZ8">
            <v>-0.10538360278486553</v>
          </cell>
          <cell r="DZA8">
            <v>-9.966069394764622E-2</v>
          </cell>
          <cell r="DZB8">
            <v>-0.10255110842176472</v>
          </cell>
          <cell r="DZC8">
            <v>-0.10376223785865778</v>
          </cell>
          <cell r="DZD8">
            <v>-0.10155661412456463</v>
          </cell>
          <cell r="DZE8">
            <v>-0.11092465835247622</v>
          </cell>
          <cell r="DZF8">
            <v>-0.1041207719411541</v>
          </cell>
          <cell r="DZG8">
            <v>-0.10220936768979857</v>
          </cell>
          <cell r="DZH8">
            <v>-0.10906447993268563</v>
          </cell>
          <cell r="DZI8">
            <v>-0.10184699966431003</v>
          </cell>
          <cell r="DZJ8">
            <v>-0.10519386324852394</v>
          </cell>
          <cell r="DZK8">
            <v>-9.8740647498525708E-2</v>
          </cell>
          <cell r="DZL8">
            <v>-0.10377053461442409</v>
          </cell>
          <cell r="DZM8">
            <v>-0.10125034313531046</v>
          </cell>
          <cell r="DZN8">
            <v>-0.10629693537169681</v>
          </cell>
          <cell r="DZO8">
            <v>-0.1016159566624656</v>
          </cell>
          <cell r="DZP8">
            <v>-0.10546511445695565</v>
          </cell>
          <cell r="DZQ8">
            <v>-0.10558322321914594</v>
          </cell>
          <cell r="DZR8">
            <v>-0.10696112053522396</v>
          </cell>
          <cell r="DZS8">
            <v>-0.10888658636052471</v>
          </cell>
          <cell r="DZT8">
            <v>-0.10331238935794146</v>
          </cell>
          <cell r="DZU8">
            <v>-0.10155268868227357</v>
          </cell>
          <cell r="DZV8">
            <v>-0.10810229529106083</v>
          </cell>
          <cell r="DZW8">
            <v>-9.8662990362613376E-2</v>
          </cell>
          <cell r="DZX8">
            <v>-9.9925617046449297E-2</v>
          </cell>
          <cell r="DZY8">
            <v>-0.10431592810904304</v>
          </cell>
          <cell r="DZZ8">
            <v>-0.10413224575423355</v>
          </cell>
          <cell r="EAA8">
            <v>-0.10353525821626802</v>
          </cell>
          <cell r="EAB8">
            <v>-0.1048587603450183</v>
          </cell>
          <cell r="EAC8">
            <v>-0.10986630515308374</v>
          </cell>
          <cell r="EAD8">
            <v>-9.9509383193820453E-2</v>
          </cell>
          <cell r="EAE8">
            <v>-0.10368576404508641</v>
          </cell>
          <cell r="EAF8">
            <v>-0.10752872646067778</v>
          </cell>
          <cell r="EAG8">
            <v>-0.10418054189112678</v>
          </cell>
          <cell r="EAH8">
            <v>-0.10497553269022827</v>
          </cell>
          <cell r="EAI8">
            <v>-0.10701508822166243</v>
          </cell>
          <cell r="EAJ8">
            <v>-0.10546215151458452</v>
          </cell>
          <cell r="EAK8">
            <v>-0.10787100714053488</v>
          </cell>
          <cell r="EAL8">
            <v>-0.10158227279505859</v>
          </cell>
          <cell r="EAM8">
            <v>-0.10396747226660118</v>
          </cell>
          <cell r="EAN8">
            <v>-0.10512815236396703</v>
          </cell>
          <cell r="EAO8">
            <v>-0.10462224789529306</v>
          </cell>
          <cell r="EAP8">
            <v>-0.10680411369959744</v>
          </cell>
          <cell r="EAQ8">
            <v>-0.10842439305817329</v>
          </cell>
          <cell r="EAR8">
            <v>-0.10723508698184488</v>
          </cell>
          <cell r="EAS8">
            <v>-0.10186386248525293</v>
          </cell>
          <cell r="EAT8">
            <v>-0.10697345934496715</v>
          </cell>
          <cell r="EAU8">
            <v>-0.1036027351513744</v>
          </cell>
          <cell r="EAV8">
            <v>-0.11013113414525648</v>
          </cell>
          <cell r="EAW8">
            <v>-0.1058301399884356</v>
          </cell>
          <cell r="EAX8">
            <v>-0.10300285003879445</v>
          </cell>
          <cell r="EAY8">
            <v>-0.10924582132270783</v>
          </cell>
          <cell r="EAZ8">
            <v>-0.10715269294755934</v>
          </cell>
          <cell r="EBA8">
            <v>-0.10737109894424805</v>
          </cell>
          <cell r="EBB8">
            <v>-0.10552586945266461</v>
          </cell>
          <cell r="EBC8">
            <v>-0.10189851716081121</v>
          </cell>
          <cell r="EBD8">
            <v>-0.10666449201781895</v>
          </cell>
          <cell r="EBE8">
            <v>-0.10391766434508365</v>
          </cell>
          <cell r="EBF8">
            <v>-0.10656683056661631</v>
          </cell>
          <cell r="EBG8">
            <v>-0.10608295995575062</v>
          </cell>
          <cell r="EBH8">
            <v>-0.10434717780697782</v>
          </cell>
          <cell r="EBI8">
            <v>-0.10476440216096043</v>
          </cell>
          <cell r="EBJ8">
            <v>-0.10541392868362051</v>
          </cell>
          <cell r="EBK8">
            <v>-0.10309535413551224</v>
          </cell>
          <cell r="EBL8">
            <v>-0.11198303289822754</v>
          </cell>
          <cell r="EBM8">
            <v>-0.10364892052691183</v>
          </cell>
          <cell r="EBN8">
            <v>-0.10117491155342689</v>
          </cell>
          <cell r="EBO8">
            <v>-0.1077312694233873</v>
          </cell>
          <cell r="EBP8">
            <v>-0.11138648900859957</v>
          </cell>
          <cell r="EBQ8">
            <v>-0.10496817089091466</v>
          </cell>
          <cell r="EBR8">
            <v>-0.10388620956273148</v>
          </cell>
          <cell r="EBS8">
            <v>-9.5628210840311298E-2</v>
          </cell>
          <cell r="EBT8">
            <v>-0.10492102961435552</v>
          </cell>
          <cell r="EBU8">
            <v>-0.10893507716417952</v>
          </cell>
          <cell r="EBV8">
            <v>-0.10019850412330686</v>
          </cell>
          <cell r="EBW8">
            <v>-0.1060604033275514</v>
          </cell>
          <cell r="EBX8">
            <v>-0.10625826289584729</v>
          </cell>
          <cell r="EBY8">
            <v>-0.10258388735835031</v>
          </cell>
          <cell r="EBZ8">
            <v>-0.11024500265794636</v>
          </cell>
          <cell r="ECA8">
            <v>-0.10408878615167785</v>
          </cell>
          <cell r="ECB8">
            <v>-0.1031605274799418</v>
          </cell>
          <cell r="ECC8">
            <v>-0.10678617305527489</v>
          </cell>
          <cell r="ECD8">
            <v>-0.10428821993754818</v>
          </cell>
          <cell r="ECE8">
            <v>-0.10149469112970509</v>
          </cell>
          <cell r="ECF8">
            <v>-0.10822711583143584</v>
          </cell>
          <cell r="ECG8">
            <v>-0.10488073059971792</v>
          </cell>
          <cell r="ECH8">
            <v>-0.10449370364860396</v>
          </cell>
          <cell r="ECI8">
            <v>-0.10886399220997332</v>
          </cell>
          <cell r="ECJ8">
            <v>-0.10481021096268602</v>
          </cell>
          <cell r="ECK8">
            <v>-0.10485210125134682</v>
          </cell>
          <cell r="ECL8">
            <v>-0.10087524937047999</v>
          </cell>
          <cell r="ECM8">
            <v>-0.10527397710356889</v>
          </cell>
          <cell r="ECN8">
            <v>-0.10538856338757505</v>
          </cell>
          <cell r="ECO8">
            <v>-9.9436564924497192E-2</v>
          </cell>
          <cell r="ECP8">
            <v>-0.11010340816120502</v>
          </cell>
          <cell r="ECQ8">
            <v>-0.10564807795989901</v>
          </cell>
          <cell r="ECR8">
            <v>-0.10041235731667972</v>
          </cell>
          <cell r="ECS8">
            <v>-0.10188280942472816</v>
          </cell>
          <cell r="ECT8">
            <v>-0.10626891569497236</v>
          </cell>
          <cell r="ECU8">
            <v>-0.10535255256534327</v>
          </cell>
          <cell r="ECV8">
            <v>-0.1104764543441584</v>
          </cell>
          <cell r="ECW8">
            <v>-0.1049974836897607</v>
          </cell>
          <cell r="ECX8">
            <v>-0.10864317828052632</v>
          </cell>
          <cell r="ECY8">
            <v>-0.10572704507188285</v>
          </cell>
          <cell r="ECZ8">
            <v>-0.10114522621047076</v>
          </cell>
          <cell r="EDA8">
            <v>-0.10600856404272438</v>
          </cell>
          <cell r="EDB8">
            <v>-0.10432022599770235</v>
          </cell>
          <cell r="EDC8">
            <v>-0.10709587253383371</v>
          </cell>
          <cell r="EDD8">
            <v>-0.10163108512572032</v>
          </cell>
          <cell r="EDE8">
            <v>-0.10356207383622844</v>
          </cell>
          <cell r="EDF8">
            <v>-0.10148902704816605</v>
          </cell>
          <cell r="EDG8">
            <v>-0.1084332581039739</v>
          </cell>
          <cell r="EDH8">
            <v>-0.1001019159047649</v>
          </cell>
          <cell r="EDI8">
            <v>-0.10345196093754634</v>
          </cell>
          <cell r="EDJ8">
            <v>-0.10413553891523035</v>
          </cell>
          <cell r="EDK8">
            <v>-0.10427408003620506</v>
          </cell>
          <cell r="EDL8">
            <v>-0.10403011118945897</v>
          </cell>
          <cell r="EDM8">
            <v>-0.1058765595863283</v>
          </cell>
          <cell r="EDN8">
            <v>-0.10273193819786207</v>
          </cell>
          <cell r="EDO8">
            <v>-0.10324037547579021</v>
          </cell>
          <cell r="EDP8">
            <v>-0.10905758016362187</v>
          </cell>
          <cell r="EDQ8">
            <v>-0.11106659040398066</v>
          </cell>
          <cell r="EDR8">
            <v>-0.10141414402132784</v>
          </cell>
          <cell r="EDS8">
            <v>-0.10344578372467061</v>
          </cell>
          <cell r="EDT8">
            <v>-0.1100882311174117</v>
          </cell>
          <cell r="EDU8">
            <v>-0.10657995218932469</v>
          </cell>
          <cell r="EDV8">
            <v>43743.450967756959</v>
          </cell>
          <cell r="EDW8">
            <v>19502.516302621658</v>
          </cell>
          <cell r="EDX8">
            <v>12675.616385905305</v>
          </cell>
          <cell r="EDY8">
            <v>75209.273543945092</v>
          </cell>
          <cell r="EDZ8">
            <v>28660.526629416694</v>
          </cell>
          <cell r="EEA8">
            <v>32944.02399818202</v>
          </cell>
          <cell r="EEB8">
            <v>70268.714014653233</v>
          </cell>
          <cell r="EEC8">
            <v>19125.857922222986</v>
          </cell>
          <cell r="EED8">
            <v>54150.667987016452</v>
          </cell>
          <cell r="EEE8">
            <v>12675.616385905305</v>
          </cell>
          <cell r="EEF8">
            <v>27400.717117149543</v>
          </cell>
          <cell r="EEG8">
            <v>61488.365180516666</v>
          </cell>
          <cell r="EEH8">
            <v>37296.330612994541</v>
          </cell>
          <cell r="EEI8">
            <v>31251.021969530877</v>
          </cell>
          <cell r="EEJ8">
            <v>12675.616385905305</v>
          </cell>
          <cell r="EEK8">
            <v>47683.570236158368</v>
          </cell>
          <cell r="EEL8">
            <v>12675.616385905305</v>
          </cell>
          <cell r="EEM8">
            <v>65954.194606915553</v>
          </cell>
          <cell r="EEN8">
            <v>86995.719480161701</v>
          </cell>
          <cell r="EEO8">
            <v>51082.973971826446</v>
          </cell>
          <cell r="EEP8">
            <v>12675.616385905305</v>
          </cell>
          <cell r="EEQ8">
            <v>60713.927950096418</v>
          </cell>
          <cell r="EER8">
            <v>23615.818621055452</v>
          </cell>
          <cell r="EES8">
            <v>75880.946026476144</v>
          </cell>
          <cell r="EET8">
            <v>41410.545706473218</v>
          </cell>
          <cell r="EEU8">
            <v>64978.276276943841</v>
          </cell>
          <cell r="EEV8">
            <v>51347.677794606097</v>
          </cell>
          <cell r="EEW8">
            <v>62690.23885878377</v>
          </cell>
          <cell r="EEX8">
            <v>67532.540101962528</v>
          </cell>
          <cell r="EEY8">
            <v>12675.616385905305</v>
          </cell>
          <cell r="EEZ8">
            <v>36781.795207738483</v>
          </cell>
          <cell r="EFA8">
            <v>12675.616385905305</v>
          </cell>
          <cell r="EFB8">
            <v>43812.033245950726</v>
          </cell>
          <cell r="EFC8">
            <v>103161.25271166817</v>
          </cell>
          <cell r="EFD8">
            <v>13730.739879730661</v>
          </cell>
          <cell r="EFE8">
            <v>67108.655275028679</v>
          </cell>
          <cell r="EFF8">
            <v>12675.616385905305</v>
          </cell>
          <cell r="EFG8">
            <v>68799.368765429026</v>
          </cell>
          <cell r="EFH8">
            <v>83458.44698660016</v>
          </cell>
          <cell r="EFI8">
            <v>12675.616385905305</v>
          </cell>
          <cell r="EFJ8">
            <v>57058.59067414028</v>
          </cell>
          <cell r="EFK8">
            <v>34432.836421609798</v>
          </cell>
          <cell r="EFL8">
            <v>69563.873715384994</v>
          </cell>
          <cell r="EFM8">
            <v>67438.197953713563</v>
          </cell>
          <cell r="EFN8">
            <v>107681.58548679219</v>
          </cell>
          <cell r="EFO8">
            <v>67492.52065686998</v>
          </cell>
          <cell r="EFP8">
            <v>12675.616385905305</v>
          </cell>
          <cell r="EFQ8">
            <v>74233.219729796852</v>
          </cell>
          <cell r="EFR8">
            <v>98029.512106053982</v>
          </cell>
          <cell r="EFS8">
            <v>58325.290305057708</v>
          </cell>
          <cell r="EFT8">
            <v>103180.07210894933</v>
          </cell>
          <cell r="EFU8">
            <v>12675.616385905305</v>
          </cell>
          <cell r="EFV8">
            <v>77004.058236793906</v>
          </cell>
          <cell r="EFW8">
            <v>98015.666913539288</v>
          </cell>
          <cell r="EFX8">
            <v>48434.806971182428</v>
          </cell>
          <cell r="EFY8">
            <v>12675.616385905305</v>
          </cell>
          <cell r="EFZ8">
            <v>65409.167571291917</v>
          </cell>
          <cell r="EGA8">
            <v>75374.49327139552</v>
          </cell>
          <cell r="EGB8">
            <v>18359.979928416167</v>
          </cell>
          <cell r="EGC8">
            <v>68685.26528229074</v>
          </cell>
          <cell r="EGD8">
            <v>12675.616385905305</v>
          </cell>
          <cell r="EGE8">
            <v>50880.389643980467</v>
          </cell>
          <cell r="EGF8">
            <v>61434.197316419122</v>
          </cell>
          <cell r="EGG8">
            <v>70311.810886040985</v>
          </cell>
          <cell r="EGH8">
            <v>12675.616385905305</v>
          </cell>
          <cell r="EGI8">
            <v>12675.616385905305</v>
          </cell>
          <cell r="EGJ8">
            <v>30430.624815467709</v>
          </cell>
          <cell r="EGK8">
            <v>87792.979342697843</v>
          </cell>
          <cell r="EGL8">
            <v>93328.411181317191</v>
          </cell>
          <cell r="EGM8">
            <v>35204.462355367294</v>
          </cell>
          <cell r="EGN8">
            <v>12675.616385905305</v>
          </cell>
          <cell r="EGO8">
            <v>53693.163729423679</v>
          </cell>
          <cell r="EGP8">
            <v>94116.883927261981</v>
          </cell>
          <cell r="EGQ8">
            <v>68497.684214087305</v>
          </cell>
          <cell r="EGR8">
            <v>12675.616385905305</v>
          </cell>
          <cell r="EGS8">
            <v>61052.257745372626</v>
          </cell>
          <cell r="EGT8">
            <v>55780.475351319161</v>
          </cell>
          <cell r="EGU8">
            <v>99529.554198700775</v>
          </cell>
          <cell r="EGV8">
            <v>37537.47568141087</v>
          </cell>
          <cell r="EGW8">
            <v>12675.616385905305</v>
          </cell>
          <cell r="EGX8">
            <v>100080.14253718912</v>
          </cell>
          <cell r="EGY8">
            <v>97712.866230648171</v>
          </cell>
          <cell r="EGZ8">
            <v>68510.439081562392</v>
          </cell>
          <cell r="EHA8">
            <v>60891.399318080585</v>
          </cell>
          <cell r="EHB8">
            <v>12675.616385905305</v>
          </cell>
          <cell r="EHC8">
            <v>101049.98343409988</v>
          </cell>
          <cell r="EHD8">
            <v>55881.881568754601</v>
          </cell>
          <cell r="EHE8">
            <v>25405.972265713906</v>
          </cell>
          <cell r="EHF8">
            <v>50996.725390217587</v>
          </cell>
          <cell r="EHG8">
            <v>12675.616385905305</v>
          </cell>
          <cell r="EHH8">
            <v>130116.33285694155</v>
          </cell>
          <cell r="EHI8">
            <v>12675.616385905305</v>
          </cell>
          <cell r="EHJ8">
            <v>12675.616385905305</v>
          </cell>
          <cell r="EHK8">
            <v>43762.030457945264</v>
          </cell>
          <cell r="EHL8">
            <v>16240.242886230752</v>
          </cell>
          <cell r="EHM8">
            <v>62842.519847376701</v>
          </cell>
          <cell r="EHN8">
            <v>70907.579971584491</v>
          </cell>
          <cell r="EHO8">
            <v>80236.691333640119</v>
          </cell>
          <cell r="EHP8">
            <v>63755.467067590915</v>
          </cell>
          <cell r="EHQ8">
            <v>38860.552858828589</v>
          </cell>
          <cell r="EHR8">
            <v>59651.290069711751</v>
          </cell>
          <cell r="EHS8">
            <v>95821.042609274911</v>
          </cell>
          <cell r="EHT8">
            <v>25412.897741156834</v>
          </cell>
          <cell r="EHU8">
            <v>66811.080410374692</v>
          </cell>
          <cell r="EHV8">
            <v>38447.434185207363</v>
          </cell>
          <cell r="EHW8">
            <v>66156.775708947796</v>
          </cell>
          <cell r="EHX8">
            <v>102454.45756928159</v>
          </cell>
          <cell r="EHY8">
            <v>22957.415701538186</v>
          </cell>
          <cell r="EHZ8">
            <v>12675.616385905305</v>
          </cell>
          <cell r="EIA8">
            <v>36105.485928605296</v>
          </cell>
          <cell r="EIB8">
            <v>66773.735164861515</v>
          </cell>
          <cell r="EIC8">
            <v>77219.884529987685</v>
          </cell>
          <cell r="EID8">
            <v>48104.819260793265</v>
          </cell>
          <cell r="EIE8">
            <v>16385.30487707167</v>
          </cell>
          <cell r="EIF8">
            <v>16555.83065975114</v>
          </cell>
          <cell r="EIG8">
            <v>22376.987336216698</v>
          </cell>
          <cell r="EIH8">
            <v>24460.152062958172</v>
          </cell>
          <cell r="EII8">
            <v>84737.378903168981</v>
          </cell>
          <cell r="EIJ8">
            <v>18477.387528327392</v>
          </cell>
          <cell r="EIK8">
            <v>58161.406064490089</v>
          </cell>
          <cell r="EIL8">
            <v>117886.03430682326</v>
          </cell>
          <cell r="EIM8">
            <v>72267.763684299585</v>
          </cell>
          <cell r="EIN8">
            <v>78054.247702007502</v>
          </cell>
          <cell r="EIO8">
            <v>34201.692099544824</v>
          </cell>
          <cell r="EIP8">
            <v>74642.401297764722</v>
          </cell>
          <cell r="EIQ8">
            <v>29609.755816560279</v>
          </cell>
          <cell r="EIR8">
            <v>46677.573713968472</v>
          </cell>
          <cell r="EIS8">
            <v>20032.013372165122</v>
          </cell>
          <cell r="EIT8">
            <v>102887.92306298354</v>
          </cell>
          <cell r="EIU8">
            <v>73386.882337223782</v>
          </cell>
          <cell r="EIV8">
            <v>12675.616385905305</v>
          </cell>
          <cell r="EIW8">
            <v>12675.616385905305</v>
          </cell>
          <cell r="EIX8">
            <v>36317.401962098127</v>
          </cell>
          <cell r="EIY8">
            <v>12675.616385905305</v>
          </cell>
          <cell r="EIZ8">
            <v>18286.745693906858</v>
          </cell>
          <cell r="EJA8">
            <v>12675.616385905305</v>
          </cell>
          <cell r="EJB8">
            <v>41043.454008863046</v>
          </cell>
          <cell r="EJC8">
            <v>30072.371496000844</v>
          </cell>
          <cell r="EJD8">
            <v>21969.74186360684</v>
          </cell>
          <cell r="EJE8">
            <v>37145.67573710424</v>
          </cell>
          <cell r="EJF8">
            <v>17674.333913273571</v>
          </cell>
          <cell r="EJG8">
            <v>82307.547616841228</v>
          </cell>
          <cell r="EJH8">
            <v>52646.35491699558</v>
          </cell>
          <cell r="EJI8">
            <v>21804.426489779999</v>
          </cell>
          <cell r="EJJ8">
            <v>100621.98246885085</v>
          </cell>
          <cell r="EJK8">
            <v>75871.358908080598</v>
          </cell>
          <cell r="EJL8">
            <v>21594.092419985463</v>
          </cell>
          <cell r="EJM8">
            <v>97559.169109829236</v>
          </cell>
          <cell r="EJN8">
            <v>62551.280480881804</v>
          </cell>
          <cell r="EJO8">
            <v>78944.76583938046</v>
          </cell>
          <cell r="EJP8">
            <v>58370.416213279517</v>
          </cell>
          <cell r="EJQ8">
            <v>12675.616385905305</v>
          </cell>
          <cell r="EJR8">
            <v>41367.377867183488</v>
          </cell>
          <cell r="EJS8">
            <v>69599.706054260372</v>
          </cell>
          <cell r="EJT8">
            <v>70077.11358254643</v>
          </cell>
          <cell r="EJU8">
            <v>89661.054523415645</v>
          </cell>
          <cell r="EJV8">
            <v>78491.648688455927</v>
          </cell>
          <cell r="EJW8">
            <v>18976.688660912387</v>
          </cell>
          <cell r="EJX8">
            <v>17193.211251628836</v>
          </cell>
          <cell r="EJY8">
            <v>71061.599673776058</v>
          </cell>
          <cell r="EJZ8">
            <v>61608.513838578656</v>
          </cell>
          <cell r="EKA8">
            <v>33108.459241260265</v>
          </cell>
          <cell r="EKB8">
            <v>12675.616385905305</v>
          </cell>
          <cell r="EKC8">
            <v>37685.943758178939</v>
          </cell>
          <cell r="EKD8">
            <v>88880.388246689283</v>
          </cell>
          <cell r="EKE8">
            <v>34891.419644574329</v>
          </cell>
          <cell r="EKF8">
            <v>12675.616385905305</v>
          </cell>
          <cell r="EKG8">
            <v>72732.964733444096</v>
          </cell>
          <cell r="EKH8">
            <v>73367.727455315064</v>
          </cell>
          <cell r="EKI8">
            <v>18510.991898398745</v>
          </cell>
          <cell r="EKJ8">
            <v>108985.49810486002</v>
          </cell>
          <cell r="EKK8">
            <v>12675.616385905305</v>
          </cell>
          <cell r="EKL8">
            <v>19852.377823995615</v>
          </cell>
          <cell r="EKM8">
            <v>23213.083860093306</v>
          </cell>
          <cell r="EKN8">
            <v>23814.731709135871</v>
          </cell>
          <cell r="EKO8">
            <v>75467.228964408627</v>
          </cell>
          <cell r="EKP8">
            <v>54981.860184142992</v>
          </cell>
          <cell r="EKQ8">
            <v>12675.616385905305</v>
          </cell>
          <cell r="EKR8">
            <v>98437.280767609598</v>
          </cell>
          <cell r="EKS8">
            <v>38687.718598076441</v>
          </cell>
          <cell r="EKT8">
            <v>55563.809883681621</v>
          </cell>
          <cell r="EKU8">
            <v>12675.616385905305</v>
          </cell>
          <cell r="EKV8">
            <v>86889.125691378998</v>
          </cell>
          <cell r="EKW8">
            <v>38204.865950986561</v>
          </cell>
          <cell r="EKX8">
            <v>12675.616385905305</v>
          </cell>
          <cell r="EKY8">
            <v>52905.694211547852</v>
          </cell>
          <cell r="EKZ8">
            <v>30322.68037798833</v>
          </cell>
          <cell r="ELA8">
            <v>35975.746352869763</v>
          </cell>
          <cell r="ELB8">
            <v>61012.235074466349</v>
          </cell>
          <cell r="ELC8">
            <v>12675.616385905305</v>
          </cell>
          <cell r="ELD8">
            <v>12675.616385905305</v>
          </cell>
          <cell r="ELE8">
            <v>75161.918598438177</v>
          </cell>
          <cell r="ELF8">
            <v>76006.997923657866</v>
          </cell>
          <cell r="ELG8">
            <v>30823.594128439843</v>
          </cell>
          <cell r="ELH8">
            <v>71221.354872773605</v>
          </cell>
          <cell r="ELI8">
            <v>24340.336489812504</v>
          </cell>
          <cell r="ELJ8">
            <v>62359.992952706481</v>
          </cell>
          <cell r="ELK8">
            <v>70724.695688167034</v>
          </cell>
          <cell r="ELL8">
            <v>81274.467867633663</v>
          </cell>
          <cell r="ELM8">
            <v>97526.375487484343</v>
          </cell>
          <cell r="ELN8">
            <v>12675.616385905305</v>
          </cell>
          <cell r="ELO8">
            <v>75270.789811711889</v>
          </cell>
          <cell r="ELP8">
            <v>86770.802843886268</v>
          </cell>
          <cell r="ELQ8">
            <v>36861.809641486252</v>
          </cell>
          <cell r="ELR8">
            <v>45291.25996025309</v>
          </cell>
          <cell r="ELS8">
            <v>69363.647457373183</v>
          </cell>
          <cell r="ELT8">
            <v>45916.494578190184</v>
          </cell>
          <cell r="ELU8">
            <v>77018.08407487729</v>
          </cell>
          <cell r="ELV8">
            <v>111538.80063738815</v>
          </cell>
          <cell r="ELW8">
            <v>12675.616385905305</v>
          </cell>
          <cell r="ELX8">
            <v>12675.616385905305</v>
          </cell>
          <cell r="ELY8">
            <v>66562.518559483084</v>
          </cell>
          <cell r="ELZ8">
            <v>67579.604724234028</v>
          </cell>
          <cell r="EMA8">
            <v>12675.616385905305</v>
          </cell>
          <cell r="EMB8">
            <v>12675.616385905305</v>
          </cell>
          <cell r="EMC8">
            <v>12675.616385905305</v>
          </cell>
          <cell r="EMD8">
            <v>32968.479893313823</v>
          </cell>
          <cell r="EME8">
            <v>34650.830461627877</v>
          </cell>
          <cell r="EMF8">
            <v>56468.895795844037</v>
          </cell>
          <cell r="EMG8">
            <v>33809.273724997678</v>
          </cell>
          <cell r="EMH8">
            <v>12675.616385905305</v>
          </cell>
          <cell r="EMI8">
            <v>28585.59312984033</v>
          </cell>
          <cell r="EMJ8">
            <v>54957.582710036382</v>
          </cell>
          <cell r="EMK8">
            <v>29975.320714985144</v>
          </cell>
          <cell r="EML8">
            <v>82180.30216858066</v>
          </cell>
          <cell r="EMM8">
            <v>88775.820268926909</v>
          </cell>
          <cell r="EMN8">
            <v>37278.381732760157</v>
          </cell>
          <cell r="EMO8">
            <v>41012.118616243257</v>
          </cell>
          <cell r="EMP8">
            <v>59874.48412145715</v>
          </cell>
          <cell r="EMQ8">
            <v>12675.616385905305</v>
          </cell>
          <cell r="EMR8">
            <v>20048.520151304871</v>
          </cell>
          <cell r="EMS8">
            <v>50920.708016567783</v>
          </cell>
          <cell r="EMT8">
            <v>89512.221929696476</v>
          </cell>
          <cell r="EMU8">
            <v>27654.17113402738</v>
          </cell>
          <cell r="EMV8">
            <v>12675.616385905305</v>
          </cell>
          <cell r="EMW8">
            <v>84796.262906934848</v>
          </cell>
          <cell r="EMX8">
            <v>12675.616385905305</v>
          </cell>
          <cell r="EMY8">
            <v>77676.995238305797</v>
          </cell>
          <cell r="EMZ8">
            <v>135471.72557985035</v>
          </cell>
          <cell r="ENA8">
            <v>57821.340781428968</v>
          </cell>
          <cell r="ENB8">
            <v>101764.41085176366</v>
          </cell>
          <cell r="ENC8">
            <v>52488.680367851739</v>
          </cell>
          <cell r="END8">
            <v>54166.955120522187</v>
          </cell>
          <cell r="ENE8">
            <v>126563.20226309991</v>
          </cell>
          <cell r="ENF8">
            <v>38394.454929103595</v>
          </cell>
          <cell r="ENG8">
            <v>71815.582019355774</v>
          </cell>
          <cell r="ENH8">
            <v>19242.450154427097</v>
          </cell>
          <cell r="ENI8">
            <v>22892.246390315009</v>
          </cell>
          <cell r="ENJ8">
            <v>12675.616385905305</v>
          </cell>
          <cell r="ENK8">
            <v>16999.667035754581</v>
          </cell>
          <cell r="ENL8">
            <v>12675.616385905305</v>
          </cell>
          <cell r="ENM8">
            <v>65266.015635545336</v>
          </cell>
          <cell r="ENN8">
            <v>68965.07236493846</v>
          </cell>
          <cell r="ENO8">
            <v>26250.653441386497</v>
          </cell>
          <cell r="ENP8">
            <v>40603.103005004275</v>
          </cell>
          <cell r="ENQ8">
            <v>77137.019826978067</v>
          </cell>
          <cell r="ENR8">
            <v>83866.318874195014</v>
          </cell>
          <cell r="ENS8">
            <v>12675.616385905305</v>
          </cell>
          <cell r="ENT8">
            <v>53777.241338394524</v>
          </cell>
          <cell r="ENU8">
            <v>77021.361501623527</v>
          </cell>
          <cell r="ENV8">
            <v>59753.625784375297</v>
          </cell>
          <cell r="ENW8">
            <v>53966.828862735907</v>
          </cell>
          <cell r="ENX8">
            <v>110287.07523378974</v>
          </cell>
          <cell r="ENY8">
            <v>76930.529038709137</v>
          </cell>
          <cell r="ENZ8">
            <v>31249.793093848399</v>
          </cell>
          <cell r="EOA8">
            <v>13730.739879730661</v>
          </cell>
          <cell r="EOB8">
            <v>12675.616385905305</v>
          </cell>
          <cell r="EOC8">
            <v>80201.717061216012</v>
          </cell>
          <cell r="EOD8">
            <v>50515.246885008528</v>
          </cell>
          <cell r="EOE8">
            <v>33904.383616913583</v>
          </cell>
          <cell r="EOF8">
            <v>56659.512354764214</v>
          </cell>
          <cell r="EOG8">
            <v>52503.619111219748</v>
          </cell>
          <cell r="EOH8">
            <v>83250.304581703211</v>
          </cell>
          <cell r="EOI8">
            <v>64509.813930121716</v>
          </cell>
          <cell r="EOJ8">
            <v>23382.842943651052</v>
          </cell>
          <cell r="EOK8">
            <v>86153.304677080218</v>
          </cell>
          <cell r="EOL8">
            <v>12675.616385905305</v>
          </cell>
          <cell r="EOM8">
            <v>12675.616385905305</v>
          </cell>
          <cell r="EON8">
            <v>19677.144203068205</v>
          </cell>
          <cell r="EOO8">
            <v>83263.872354237406</v>
          </cell>
          <cell r="EOP8">
            <v>81743.256021642155</v>
          </cell>
          <cell r="EOQ8">
            <v>37388.493087353418</v>
          </cell>
          <cell r="EOR8">
            <v>96772.760884669464</v>
          </cell>
          <cell r="EOS8">
            <v>39004.847668813964</v>
          </cell>
          <cell r="EOT8">
            <v>76213.843551436701</v>
          </cell>
          <cell r="EOU8">
            <v>27717.244896636763</v>
          </cell>
          <cell r="EOV8">
            <v>40207.485534778374</v>
          </cell>
          <cell r="EOW8">
            <v>83051.697682182174</v>
          </cell>
          <cell r="EOX8">
            <v>75837.378186284303</v>
          </cell>
          <cell r="EOY8">
            <v>24802.004394976011</v>
          </cell>
          <cell r="EOZ8">
            <v>25260.791483019842</v>
          </cell>
          <cell r="EPA8">
            <v>37160.700319469353</v>
          </cell>
          <cell r="EPB8">
            <v>76569.908870581916</v>
          </cell>
          <cell r="EPC8">
            <v>22071.036368203026</v>
          </cell>
          <cell r="EPD8">
            <v>22697.191283024149</v>
          </cell>
          <cell r="EPE8">
            <v>57899.939896192504</v>
          </cell>
          <cell r="EPF8">
            <v>89528.112288113844</v>
          </cell>
          <cell r="EPG8">
            <v>90379.365820806284</v>
          </cell>
          <cell r="EPH8">
            <v>25146.051058991939</v>
          </cell>
          <cell r="EPI8">
            <v>23709.474796406041</v>
          </cell>
          <cell r="EPJ8">
            <v>23268.166887654192</v>
          </cell>
          <cell r="EPK8">
            <v>12675.616385905305</v>
          </cell>
          <cell r="EPL8">
            <v>63033.852536944207</v>
          </cell>
          <cell r="EPM8">
            <v>12675.616385905305</v>
          </cell>
          <cell r="EPN8">
            <v>21597.655059973498</v>
          </cell>
          <cell r="EPO8">
            <v>12675.616385905305</v>
          </cell>
          <cell r="EPP8">
            <v>92383.796147748682</v>
          </cell>
          <cell r="EPQ8">
            <v>79056.553188263031</v>
          </cell>
          <cell r="EPR8">
            <v>88414.096872505193</v>
          </cell>
          <cell r="EPS8">
            <v>28413.219731524849</v>
          </cell>
          <cell r="EPT8">
            <v>12675.616385905305</v>
          </cell>
          <cell r="EPU8">
            <v>66352.605182850224</v>
          </cell>
          <cell r="EPV8">
            <v>75724.861803499516</v>
          </cell>
          <cell r="EPW8">
            <v>15945.99176174587</v>
          </cell>
          <cell r="EPX8">
            <v>16519.206909000142</v>
          </cell>
          <cell r="EPY8">
            <v>42912.968449650274</v>
          </cell>
          <cell r="EPZ8">
            <v>15685.997368614306</v>
          </cell>
          <cell r="EQA8">
            <v>50604.156762941842</v>
          </cell>
          <cell r="EQB8">
            <v>19363.470000244779</v>
          </cell>
          <cell r="EQC8">
            <v>44685.149865716608</v>
          </cell>
          <cell r="EQD8">
            <v>22030.854520209163</v>
          </cell>
          <cell r="EQE8">
            <v>42855.290900218162</v>
          </cell>
          <cell r="EQF8">
            <v>46904.64841962701</v>
          </cell>
          <cell r="EQG8">
            <v>65458.387037132816</v>
          </cell>
          <cell r="EQH8">
            <v>82151.308554805713</v>
          </cell>
          <cell r="EQI8">
            <v>12675.616385905305</v>
          </cell>
          <cell r="EQJ8">
            <v>34348.787386713091</v>
          </cell>
          <cell r="EQK8">
            <v>46161.443517707972</v>
          </cell>
          <cell r="EQL8">
            <v>12675.616385905305</v>
          </cell>
          <cell r="EQM8">
            <v>101796.84318297119</v>
          </cell>
          <cell r="EQN8">
            <v>12675.616385905305</v>
          </cell>
          <cell r="EQO8">
            <v>68276.79984497017</v>
          </cell>
          <cell r="EQP8">
            <v>74210.884195553677</v>
          </cell>
          <cell r="EQQ8">
            <v>12675.616385905305</v>
          </cell>
          <cell r="EQR8">
            <v>105110.59904341465</v>
          </cell>
          <cell r="EQS8">
            <v>24745.42729400572</v>
          </cell>
          <cell r="EQT8">
            <v>25785.448321780867</v>
          </cell>
          <cell r="EQU8">
            <v>25038.486092968116</v>
          </cell>
          <cell r="EQV8">
            <v>48302.164474600388</v>
          </cell>
          <cell r="EQW8">
            <v>23400.039670675811</v>
          </cell>
          <cell r="EQX8">
            <v>106033.37531805391</v>
          </cell>
          <cell r="EQY8">
            <v>86270.988813455071</v>
          </cell>
          <cell r="EQZ8">
            <v>50707.48925404693</v>
          </cell>
          <cell r="ERA8">
            <v>71067.186783150595</v>
          </cell>
          <cell r="ERB8">
            <v>36139.876838441931</v>
          </cell>
          <cell r="ERC8">
            <v>87225.152255654393</v>
          </cell>
          <cell r="ERD8">
            <v>12675.616385905305</v>
          </cell>
          <cell r="ERE8">
            <v>33643.392705733277</v>
          </cell>
          <cell r="ERF8">
            <v>12675.616385905305</v>
          </cell>
          <cell r="ERG8">
            <v>44512.633259147449</v>
          </cell>
          <cell r="ERH8">
            <v>20057.562948779538</v>
          </cell>
          <cell r="ERI8">
            <v>65028.873165245997</v>
          </cell>
          <cell r="ERJ8">
            <v>34766.753539770434</v>
          </cell>
          <cell r="ERK8">
            <v>46488.195867519316</v>
          </cell>
          <cell r="ERL8">
            <v>63540.994172192703</v>
          </cell>
          <cell r="ERM8">
            <v>12675.616385905305</v>
          </cell>
          <cell r="ERN8">
            <v>63093.413961592654</v>
          </cell>
          <cell r="ERO8">
            <v>12675.616385905305</v>
          </cell>
          <cell r="ERP8">
            <v>50417.67892303293</v>
          </cell>
          <cell r="ERQ8">
            <v>12675.616385905305</v>
          </cell>
          <cell r="ERR8">
            <v>12675.616385905305</v>
          </cell>
          <cell r="ERS8">
            <v>21416.37857081688</v>
          </cell>
          <cell r="ERT8">
            <v>64574.401172556267</v>
          </cell>
          <cell r="ERU8">
            <v>93778.960584515342</v>
          </cell>
          <cell r="ERV8">
            <v>12675.616385905305</v>
          </cell>
          <cell r="ERW8">
            <v>84343.868338285058</v>
          </cell>
          <cell r="ERX8">
            <v>90046.532812120262</v>
          </cell>
          <cell r="ERY8">
            <v>54506.633305936135</v>
          </cell>
          <cell r="ERZ8">
            <v>25194.103689092171</v>
          </cell>
          <cell r="ESA8">
            <v>71264.632389730046</v>
          </cell>
          <cell r="ESB8">
            <v>12675.616385905305</v>
          </cell>
          <cell r="ESC8">
            <v>22386.296426700716</v>
          </cell>
          <cell r="ESD8">
            <v>30943.214035511155</v>
          </cell>
          <cell r="ESE8">
            <v>23897.834381600027</v>
          </cell>
          <cell r="ESF8">
            <v>65840.407253522484</v>
          </cell>
          <cell r="ESG8">
            <v>31611.945398866425</v>
          </cell>
          <cell r="ESH8">
            <v>110880.77979854819</v>
          </cell>
          <cell r="ESI8">
            <v>81008.53178401044</v>
          </cell>
          <cell r="ESJ8">
            <v>55762.751713095895</v>
          </cell>
          <cell r="ESK8">
            <v>38879.233178887662</v>
          </cell>
          <cell r="ESL8">
            <v>81083.531953154539</v>
          </cell>
          <cell r="ESM8">
            <v>18168.569269675871</v>
          </cell>
          <cell r="ESN8">
            <v>81768.107690592122</v>
          </cell>
          <cell r="ESO8">
            <v>18893.034261730383</v>
          </cell>
          <cell r="ESP8">
            <v>12675.616385905305</v>
          </cell>
          <cell r="ESQ8">
            <v>76372.443909120106</v>
          </cell>
          <cell r="ESR8">
            <v>28067.193747003326</v>
          </cell>
          <cell r="ESS8">
            <v>60036.032872886688</v>
          </cell>
          <cell r="EST8">
            <v>12675.616385905305</v>
          </cell>
          <cell r="ESU8">
            <v>48870.536724163627</v>
          </cell>
          <cell r="ESV8">
            <v>90238.062276325087</v>
          </cell>
          <cell r="ESW8">
            <v>74887.666367027719</v>
          </cell>
          <cell r="ESX8">
            <v>64878.169599565386</v>
          </cell>
          <cell r="ESY8">
            <v>12675.616385905305</v>
          </cell>
          <cell r="ESZ8">
            <v>21911.808940850311</v>
          </cell>
          <cell r="ETA8">
            <v>30799.220856536249</v>
          </cell>
          <cell r="ETB8">
            <v>52922.616830357743</v>
          </cell>
          <cell r="ETC8">
            <v>75203.576756903858</v>
          </cell>
          <cell r="ETD8">
            <v>59034.014484052823</v>
          </cell>
          <cell r="ETE8">
            <v>87252.287800722799</v>
          </cell>
          <cell r="ETF8">
            <v>50735.269795617787</v>
          </cell>
          <cell r="ETG8">
            <v>66738.667343839334</v>
          </cell>
          <cell r="ETH8">
            <v>12675.616385905305</v>
          </cell>
          <cell r="ETI8">
            <v>78602.223131377279</v>
          </cell>
          <cell r="ETJ8">
            <v>23958.948830274778</v>
          </cell>
          <cell r="ETK8">
            <v>90606.082461141166</v>
          </cell>
          <cell r="ETL8">
            <v>67383.875250557147</v>
          </cell>
          <cell r="ETM8">
            <v>28450.112415908523</v>
          </cell>
          <cell r="ETN8">
            <v>35610.630670905142</v>
          </cell>
          <cell r="ETO8">
            <v>60250.220452707341</v>
          </cell>
          <cell r="ETP8">
            <v>15381.625109598235</v>
          </cell>
          <cell r="ETQ8">
            <v>43928.744990656356</v>
          </cell>
          <cell r="ETR8">
            <v>12675.616385905305</v>
          </cell>
          <cell r="ETS8">
            <v>64065.883896690611</v>
          </cell>
          <cell r="ETT8">
            <v>50821.218360378254</v>
          </cell>
          <cell r="ETU8">
            <v>77396.394605481328</v>
          </cell>
          <cell r="ETV8">
            <v>37373.939709576363</v>
          </cell>
          <cell r="ETW8">
            <v>42263.735416778611</v>
          </cell>
          <cell r="ETX8">
            <v>12675.616385905305</v>
          </cell>
          <cell r="ETY8">
            <v>23427.282425892608</v>
          </cell>
          <cell r="ETZ8">
            <v>50337.033579867224</v>
          </cell>
          <cell r="EUA8">
            <v>72132.660153800942</v>
          </cell>
          <cell r="EUB8">
            <v>12675.616385905305</v>
          </cell>
          <cell r="EUC8">
            <v>12675.616385905305</v>
          </cell>
          <cell r="EUD8">
            <v>50045.036147146573</v>
          </cell>
          <cell r="EUE8">
            <v>31021.418434518491</v>
          </cell>
          <cell r="EUF8">
            <v>69054.072565656126</v>
          </cell>
          <cell r="EUG8">
            <v>101851.46911261791</v>
          </cell>
          <cell r="EUH8">
            <v>67087.952002531179</v>
          </cell>
          <cell r="EUI8">
            <v>24115.313123244079</v>
          </cell>
          <cell r="EUJ8">
            <v>62814.542364925663</v>
          </cell>
          <cell r="EUK8">
            <v>53541.673065193769</v>
          </cell>
          <cell r="EUL8">
            <v>30804.569044255702</v>
          </cell>
          <cell r="EUM8">
            <v>27277.202706511263</v>
          </cell>
          <cell r="EUN8">
            <v>49327.167949235212</v>
          </cell>
          <cell r="EUO8">
            <v>95131.131375933517</v>
          </cell>
          <cell r="EUP8">
            <v>22349.924055757598</v>
          </cell>
          <cell r="EUQ8">
            <v>39985.465307329636</v>
          </cell>
          <cell r="EUR8">
            <v>12675.616385905305</v>
          </cell>
          <cell r="EUS8">
            <v>78752.391211979266</v>
          </cell>
          <cell r="EUT8">
            <v>65036.547376101662</v>
          </cell>
          <cell r="EUU8">
            <v>53787.554264878556</v>
          </cell>
          <cell r="EUV8">
            <v>76458.218296111154</v>
          </cell>
          <cell r="EUW8">
            <v>65755.855449933835</v>
          </cell>
          <cell r="EUX8">
            <v>21887.393148725714</v>
          </cell>
          <cell r="EUY8">
            <v>62437.044739380726</v>
          </cell>
          <cell r="EUZ8">
            <v>20789.230877282036</v>
          </cell>
          <cell r="EVA8">
            <v>51240.013035666154</v>
          </cell>
          <cell r="EVB8">
            <v>64641.888421531061</v>
          </cell>
          <cell r="EVC8">
            <v>75120.653989247163</v>
          </cell>
          <cell r="EVD8">
            <v>99598.864032431127</v>
          </cell>
          <cell r="EVE8">
            <v>63958.057847064338</v>
          </cell>
          <cell r="EVF8">
            <v>15206.401081036574</v>
          </cell>
          <cell r="EVG8">
            <v>56173.995130769406</v>
          </cell>
          <cell r="EVH8">
            <v>12675.616385905305</v>
          </cell>
          <cell r="EVI8">
            <v>23312.766809069897</v>
          </cell>
          <cell r="EVJ8">
            <v>43645.447520928268</v>
          </cell>
          <cell r="EVK8">
            <v>79276.818201144662</v>
          </cell>
          <cell r="EVL8">
            <v>12675.616385905305</v>
          </cell>
          <cell r="EVM8">
            <v>60726.140880865431</v>
          </cell>
          <cell r="EVN8">
            <v>12675.616385905305</v>
          </cell>
          <cell r="EVO8">
            <v>12675.616385905305</v>
          </cell>
          <cell r="EVP8">
            <v>14057.730442908018</v>
          </cell>
          <cell r="EVQ8">
            <v>19475.512757910175</v>
          </cell>
          <cell r="EVR8">
            <v>26608.124102292251</v>
          </cell>
          <cell r="EVS8">
            <v>31515.504442798323</v>
          </cell>
          <cell r="EVT8">
            <v>31035.739804549939</v>
          </cell>
          <cell r="EVU8">
            <v>91113.044894790597</v>
          </cell>
          <cell r="EVV8">
            <v>84934.895477650411</v>
          </cell>
          <cell r="EVW8">
            <v>54263.348886301297</v>
          </cell>
          <cell r="EVX8">
            <v>105895.29758729931</v>
          </cell>
          <cell r="EVY8">
            <v>63153.927001290489</v>
          </cell>
          <cell r="EVZ8">
            <v>48256.519210368599</v>
          </cell>
          <cell r="EWA8">
            <v>66275.495331528902</v>
          </cell>
          <cell r="EWB8">
            <v>66267.563055575127</v>
          </cell>
          <cell r="EWC8">
            <v>65231.812332601898</v>
          </cell>
          <cell r="EWD8">
            <v>33161.636780543718</v>
          </cell>
          <cell r="EWE8">
            <v>110946.36059161054</v>
          </cell>
          <cell r="EWF8">
            <v>75140.925002705291</v>
          </cell>
          <cell r="EWG8">
            <v>95327.331818414503</v>
          </cell>
          <cell r="EWH8">
            <v>53475.124528013432</v>
          </cell>
          <cell r="EWI8">
            <v>43191.746497719199</v>
          </cell>
          <cell r="EWJ8">
            <v>12675.616385905305</v>
          </cell>
          <cell r="EWK8">
            <v>41841.968176400434</v>
          </cell>
          <cell r="EWL8">
            <v>41559.384628469139</v>
          </cell>
          <cell r="EWM8">
            <v>12675.616385905305</v>
          </cell>
          <cell r="EWN8">
            <v>77006.109854324037</v>
          </cell>
          <cell r="EWO8">
            <v>67581.47569619547</v>
          </cell>
          <cell r="EWP8">
            <v>24604.892974155635</v>
          </cell>
          <cell r="EWQ8">
            <v>83851.215614326953</v>
          </cell>
          <cell r="EWR8">
            <v>12675.616385905305</v>
          </cell>
          <cell r="EWS8">
            <v>12675.616385905305</v>
          </cell>
          <cell r="EWT8">
            <v>21874.197522076523</v>
          </cell>
          <cell r="EWU8">
            <v>28936.729576898106</v>
          </cell>
          <cell r="EWV8">
            <v>78378.454884788545</v>
          </cell>
          <cell r="EWW8">
            <v>80367.020659823349</v>
          </cell>
          <cell r="EWX8">
            <v>21627.963186243302</v>
          </cell>
          <cell r="EWY8">
            <v>21427.962526995292</v>
          </cell>
          <cell r="EWZ8">
            <v>12675.616385905305</v>
          </cell>
          <cell r="EXA8">
            <v>85063.715123009577</v>
          </cell>
        </row>
        <row r="9">
          <cell r="F9">
            <v>1.6134835792004747</v>
          </cell>
          <cell r="G9">
            <v>1.6135888544138945</v>
          </cell>
          <cell r="H9">
            <v>1.6132199112761787</v>
          </cell>
          <cell r="I9">
            <v>1.6044331642898308</v>
          </cell>
          <cell r="J9">
            <v>1.6013526685833368</v>
          </cell>
          <cell r="K9">
            <v>1.6160911455273517</v>
          </cell>
          <cell r="L9">
            <v>1.6072830518394789</v>
          </cell>
          <cell r="M9">
            <v>1.6014520169075515</v>
          </cell>
          <cell r="N9">
            <v>1.6086961902104679</v>
          </cell>
          <cell r="O9">
            <v>1.6099023916358874</v>
          </cell>
          <cell r="P9">
            <v>1.6108912204650014</v>
          </cell>
          <cell r="Q9">
            <v>1.6261051608371102</v>
          </cell>
          <cell r="R9">
            <v>1.6319573319357865</v>
          </cell>
          <cell r="S9">
            <v>1.6196850085035499</v>
          </cell>
          <cell r="T9">
            <v>1.618508249742145</v>
          </cell>
          <cell r="U9">
            <v>1.6143331672938919</v>
          </cell>
          <cell r="V9">
            <v>1.6122223198997854</v>
          </cell>
          <cell r="W9">
            <v>1.6183129977349617</v>
          </cell>
          <cell r="X9">
            <v>1.6062968289234387</v>
          </cell>
          <cell r="Y9">
            <v>1.6095859633816254</v>
          </cell>
          <cell r="Z9">
            <v>1.6145457945149702</v>
          </cell>
          <cell r="AA9">
            <v>1.6137953420062452</v>
          </cell>
          <cell r="AB9">
            <v>1.6258239375491976</v>
          </cell>
          <cell r="AC9">
            <v>1.6162879470257017</v>
          </cell>
          <cell r="AD9">
            <v>1.6079509166212893</v>
          </cell>
          <cell r="AE9">
            <v>1.6148122746018407</v>
          </cell>
          <cell r="AF9">
            <v>1.624701473449097</v>
          </cell>
          <cell r="AG9">
            <v>1.6057550205115692</v>
          </cell>
          <cell r="AH9">
            <v>1.6107534322363726</v>
          </cell>
          <cell r="AI9">
            <v>1.6190574888439166</v>
          </cell>
          <cell r="AJ9">
            <v>1.6139658803620387</v>
          </cell>
          <cell r="AK9">
            <v>1.6356650774187715</v>
          </cell>
          <cell r="AL9">
            <v>1.6194699977806424</v>
          </cell>
          <cell r="AM9">
            <v>1.6116196081773346</v>
          </cell>
          <cell r="AN9">
            <v>1.6211573563845447</v>
          </cell>
          <cell r="AO9">
            <v>1.6236314215155947</v>
          </cell>
          <cell r="AP9">
            <v>1.6039208515887478</v>
          </cell>
          <cell r="AQ9">
            <v>1.6156939982931864</v>
          </cell>
          <cell r="AR9">
            <v>1.6196011539442221</v>
          </cell>
          <cell r="AS9">
            <v>1.6161112795924053</v>
          </cell>
          <cell r="AT9">
            <v>1.6208803345661535</v>
          </cell>
          <cell r="AU9">
            <v>1.6190903040469216</v>
          </cell>
          <cell r="AV9">
            <v>1.6044396495840234</v>
          </cell>
          <cell r="AW9">
            <v>1.6048001631247828</v>
          </cell>
          <cell r="AX9">
            <v>1.6164310819399492</v>
          </cell>
          <cell r="AY9">
            <v>1.6064981358455586</v>
          </cell>
          <cell r="AZ9">
            <v>1.619276055422904</v>
          </cell>
          <cell r="BA9">
            <v>1.6085312760004058</v>
          </cell>
          <cell r="BB9">
            <v>1.5998573901576383</v>
          </cell>
          <cell r="BC9">
            <v>1.6036408640512219</v>
          </cell>
          <cell r="BD9">
            <v>1.6176011626560736</v>
          </cell>
          <cell r="BE9">
            <v>1.6084819495923097</v>
          </cell>
          <cell r="BF9">
            <v>1.6342671355918437</v>
          </cell>
          <cell r="BG9">
            <v>1.6096358377629969</v>
          </cell>
          <cell r="BH9">
            <v>1.618273015695977</v>
          </cell>
          <cell r="BI9">
            <v>1.6006904563927258</v>
          </cell>
          <cell r="BJ9">
            <v>1.6187743590517336</v>
          </cell>
          <cell r="BK9">
            <v>1.6138309434948717</v>
          </cell>
          <cell r="BL9">
            <v>1.6087972473473706</v>
          </cell>
          <cell r="BM9">
            <v>1.6068532117225738</v>
          </cell>
          <cell r="BN9">
            <v>1.626287394904643</v>
          </cell>
          <cell r="BO9">
            <v>1.5971487976355541</v>
          </cell>
          <cell r="BP9">
            <v>1.6083349975798864</v>
          </cell>
          <cell r="BQ9">
            <v>1.6241448703574333</v>
          </cell>
          <cell r="BR9">
            <v>1.6229146390497424</v>
          </cell>
          <cell r="BS9">
            <v>1.6084811623946078</v>
          </cell>
          <cell r="BT9">
            <v>1.6204727004473534</v>
          </cell>
          <cell r="BU9">
            <v>1.6251625104354972</v>
          </cell>
          <cell r="BV9">
            <v>1.6041546469189256</v>
          </cell>
          <cell r="BW9">
            <v>1.6078251486966169</v>
          </cell>
          <cell r="BX9">
            <v>1.6043891936606318</v>
          </cell>
          <cell r="BY9">
            <v>1.6220969992279</v>
          </cell>
          <cell r="BZ9">
            <v>1.6211649742247203</v>
          </cell>
          <cell r="CA9">
            <v>1.6338626885697727</v>
          </cell>
          <cell r="CB9">
            <v>1.625865663688004</v>
          </cell>
          <cell r="CC9">
            <v>1.6113572054265903</v>
          </cell>
          <cell r="CD9">
            <v>1.6138273807059949</v>
          </cell>
          <cell r="CE9">
            <v>1.6143809448965776</v>
          </cell>
          <cell r="CF9">
            <v>1.619590201670883</v>
          </cell>
          <cell r="CG9">
            <v>1.6082622229059653</v>
          </cell>
          <cell r="CH9">
            <v>1.6206261665977897</v>
          </cell>
          <cell r="CI9">
            <v>1.6153015893799172</v>
          </cell>
          <cell r="CJ9">
            <v>1.6152058396762647</v>
          </cell>
          <cell r="CK9">
            <v>1.6285912108707945</v>
          </cell>
          <cell r="CL9">
            <v>1.6087741095741004</v>
          </cell>
          <cell r="CM9">
            <v>1.6158431600691918</v>
          </cell>
          <cell r="CN9">
            <v>1.6117570248974791</v>
          </cell>
          <cell r="CO9">
            <v>1.6069303706043241</v>
          </cell>
          <cell r="CP9">
            <v>1.6067849273514221</v>
          </cell>
          <cell r="CQ9">
            <v>1.6263207301985074</v>
          </cell>
          <cell r="CR9">
            <v>1.6220144714853082</v>
          </cell>
          <cell r="CS9">
            <v>1.6145069049517951</v>
          </cell>
          <cell r="CT9">
            <v>1.6043412405379691</v>
          </cell>
          <cell r="CU9">
            <v>1.628012785450649</v>
          </cell>
          <cell r="CV9">
            <v>1.6230987734447719</v>
          </cell>
          <cell r="CW9">
            <v>1.6181690423335167</v>
          </cell>
          <cell r="CX9">
            <v>1.605956314721523</v>
          </cell>
          <cell r="CY9">
            <v>1.6262119596409998</v>
          </cell>
          <cell r="CZ9">
            <v>1.600842508955328</v>
          </cell>
          <cell r="DA9">
            <v>1.6179195916307596</v>
          </cell>
          <cell r="DB9">
            <v>1.6137653657941249</v>
          </cell>
          <cell r="DC9">
            <v>1.6155941078121907</v>
          </cell>
          <cell r="DD9">
            <v>1.6047846944446904</v>
          </cell>
          <cell r="DE9">
            <v>1.6159738134815658</v>
          </cell>
          <cell r="DF9">
            <v>1.6011447816412578</v>
          </cell>
          <cell r="DG9">
            <v>1.6091435105124605</v>
          </cell>
          <cell r="DH9">
            <v>1.5974294204329755</v>
          </cell>
          <cell r="DI9">
            <v>1.6117252037861096</v>
          </cell>
          <cell r="DJ9">
            <v>1.6230305289822333</v>
          </cell>
          <cell r="DK9">
            <v>1.6139928125508434</v>
          </cell>
          <cell r="DL9">
            <v>1.6248550392043062</v>
          </cell>
          <cell r="DM9">
            <v>1.6110463403433648</v>
          </cell>
          <cell r="DN9">
            <v>1.6165150724955921</v>
          </cell>
          <cell r="DO9">
            <v>1.6133460855779647</v>
          </cell>
          <cell r="DP9">
            <v>1.6209487267629714</v>
          </cell>
          <cell r="DQ9">
            <v>1.6103675938862574</v>
          </cell>
          <cell r="DR9">
            <v>1.6179773644405577</v>
          </cell>
          <cell r="DS9">
            <v>1.6238551833193047</v>
          </cell>
          <cell r="DT9">
            <v>1.6068769843961253</v>
          </cell>
          <cell r="DU9">
            <v>1.6093072571632026</v>
          </cell>
          <cell r="DV9">
            <v>1.5962405673399074</v>
          </cell>
          <cell r="DW9">
            <v>1.6149745143013541</v>
          </cell>
          <cell r="DX9">
            <v>1.5968228008700196</v>
          </cell>
          <cell r="DY9">
            <v>1.6081284054777103</v>
          </cell>
          <cell r="DZ9">
            <v>1.6330415805500387</v>
          </cell>
          <cell r="EA9">
            <v>1.619352181461915</v>
          </cell>
          <cell r="EB9">
            <v>1.6111772057791807</v>
          </cell>
          <cell r="EC9">
            <v>1.6126001480699381</v>
          </cell>
          <cell r="ED9">
            <v>1.6155385062992169</v>
          </cell>
          <cell r="EE9">
            <v>1.6098766911254403</v>
          </cell>
          <cell r="EF9">
            <v>1.6252162665937773</v>
          </cell>
          <cell r="EG9">
            <v>1.6137906381859677</v>
          </cell>
          <cell r="EH9">
            <v>1.604417212850402</v>
          </cell>
          <cell r="EI9">
            <v>1.6130896858311761</v>
          </cell>
          <cell r="EJ9">
            <v>1.6100608179773508</v>
          </cell>
          <cell r="EK9">
            <v>1.5982259135147261</v>
          </cell>
          <cell r="EL9">
            <v>1.6198067997946166</v>
          </cell>
          <cell r="EM9">
            <v>1.6212231975959484</v>
          </cell>
          <cell r="EN9">
            <v>1.6107188405301132</v>
          </cell>
          <cell r="EO9">
            <v>1.6091502899880734</v>
          </cell>
          <cell r="EP9">
            <v>1.6122777992194008</v>
          </cell>
          <cell r="EQ9">
            <v>1.5996984360606272</v>
          </cell>
          <cell r="ER9">
            <v>1.6177524601257656</v>
          </cell>
          <cell r="ES9">
            <v>1.6239061702387163</v>
          </cell>
          <cell r="ET9">
            <v>1.6103892688317021</v>
          </cell>
          <cell r="EU9">
            <v>1.6120599244980678</v>
          </cell>
          <cell r="EV9">
            <v>1.626166224507821</v>
          </cell>
          <cell r="EW9">
            <v>1.6149190089526024</v>
          </cell>
          <cell r="EX9">
            <v>1.6289131768676639</v>
          </cell>
          <cell r="EY9">
            <v>1.6188926906019008</v>
          </cell>
          <cell r="EZ9">
            <v>1.6212335153626716</v>
          </cell>
          <cell r="FA9">
            <v>1.611733406711729</v>
          </cell>
          <cell r="FB9">
            <v>1.6108742594965215</v>
          </cell>
          <cell r="FC9">
            <v>1.6141689336655396</v>
          </cell>
          <cell r="FD9">
            <v>1.6032000017237826</v>
          </cell>
          <cell r="FE9">
            <v>1.6096859874783613</v>
          </cell>
          <cell r="FF9">
            <v>1.6047098272279749</v>
          </cell>
          <cell r="FG9">
            <v>1.623593193589429</v>
          </cell>
          <cell r="FH9">
            <v>1.587472223644512</v>
          </cell>
          <cell r="FI9">
            <v>1.6140056822803874</v>
          </cell>
          <cell r="FJ9">
            <v>1.6118431451650932</v>
          </cell>
          <cell r="FK9">
            <v>1.6264748665321211</v>
          </cell>
          <cell r="FL9">
            <v>1.6032751551893334</v>
          </cell>
          <cell r="FM9">
            <v>1.6116479272896176</v>
          </cell>
          <cell r="FN9">
            <v>1.6167874072155735</v>
          </cell>
          <cell r="FO9">
            <v>1.6068755584520773</v>
          </cell>
          <cell r="FP9">
            <v>1.6206186418513173</v>
          </cell>
          <cell r="FQ9">
            <v>1.6119125564111987</v>
          </cell>
          <cell r="FR9">
            <v>1.6202176054354545</v>
          </cell>
          <cell r="FS9">
            <v>1.6074426744816914</v>
          </cell>
          <cell r="FT9">
            <v>1.6113844852649031</v>
          </cell>
          <cell r="FU9">
            <v>1.6070463765185714</v>
          </cell>
          <cell r="FV9">
            <v>1.618437598186597</v>
          </cell>
          <cell r="FW9">
            <v>1.6271094532113188</v>
          </cell>
          <cell r="FX9">
            <v>1.6104835456279563</v>
          </cell>
          <cell r="FY9">
            <v>1.5973805947759852</v>
          </cell>
          <cell r="FZ9">
            <v>1.6071645923711493</v>
          </cell>
          <cell r="GA9">
            <v>1.5990837827811066</v>
          </cell>
          <cell r="GB9">
            <v>1.6056234121064503</v>
          </cell>
          <cell r="GC9">
            <v>1.6209306742698752</v>
          </cell>
          <cell r="GD9">
            <v>1.6131792899122115</v>
          </cell>
          <cell r="GE9">
            <v>1.6267215837107736</v>
          </cell>
          <cell r="GF9">
            <v>1.6190383948571689</v>
          </cell>
          <cell r="GG9">
            <v>1.6043765506467711</v>
          </cell>
          <cell r="GH9">
            <v>1.619231640062919</v>
          </cell>
          <cell r="GI9">
            <v>1.61343740169661</v>
          </cell>
          <cell r="GJ9">
            <v>1.6297633039193058</v>
          </cell>
          <cell r="GK9">
            <v>1.6025632819458633</v>
          </cell>
          <cell r="GL9">
            <v>1.625599070521438</v>
          </cell>
          <cell r="GM9">
            <v>1.620563650611704</v>
          </cell>
          <cell r="GN9">
            <v>1.6000993136315518</v>
          </cell>
          <cell r="GO9">
            <v>1.6021658949668887</v>
          </cell>
          <cell r="GP9">
            <v>1.6005223398888169</v>
          </cell>
          <cell r="GQ9">
            <v>1.6164658441228803</v>
          </cell>
          <cell r="GR9">
            <v>1.6120563345982306</v>
          </cell>
          <cell r="GS9">
            <v>1.6210097913515384</v>
          </cell>
          <cell r="GT9">
            <v>1.6063232445195332</v>
          </cell>
          <cell r="GU9">
            <v>1.6016702061872956</v>
          </cell>
          <cell r="GV9">
            <v>1.6084955801229661</v>
          </cell>
          <cell r="GW9">
            <v>1.6115543677889284</v>
          </cell>
          <cell r="GX9">
            <v>1.619167907441811</v>
          </cell>
          <cell r="GY9">
            <v>1.6294736801322089</v>
          </cell>
          <cell r="GZ9">
            <v>1.6117949786511137</v>
          </cell>
          <cell r="HA9">
            <v>1.6099622945214609</v>
          </cell>
          <cell r="HB9">
            <v>1.6266036755168305</v>
          </cell>
          <cell r="HC9">
            <v>1.6056733469362678</v>
          </cell>
          <cell r="HD9">
            <v>1.6226435927326206</v>
          </cell>
          <cell r="HE9">
            <v>1.6050442655967874</v>
          </cell>
          <cell r="HF9">
            <v>1.6065208425721071</v>
          </cell>
          <cell r="HG9">
            <v>1.6083171707183308</v>
          </cell>
          <cell r="HH9">
            <v>1.6114996072508176</v>
          </cell>
          <cell r="HI9">
            <v>1.5932271854416979</v>
          </cell>
          <cell r="HJ9">
            <v>1.6078259682918765</v>
          </cell>
          <cell r="HK9">
            <v>1.6087283432824935</v>
          </cell>
          <cell r="HL9">
            <v>1.6287163409434215</v>
          </cell>
          <cell r="HM9">
            <v>1.6148323870785042</v>
          </cell>
          <cell r="HN9">
            <v>1.6205528706165717</v>
          </cell>
          <cell r="HO9">
            <v>1.6221986666640771</v>
          </cell>
          <cell r="HP9">
            <v>1.5985483519900432</v>
          </cell>
          <cell r="HQ9">
            <v>1.6199397632359536</v>
          </cell>
          <cell r="HR9">
            <v>1.6057017496315966</v>
          </cell>
          <cell r="HS9">
            <v>1.6015232523547802</v>
          </cell>
          <cell r="HT9">
            <v>1.621276281188438</v>
          </cell>
          <cell r="HU9">
            <v>1.6205941576547322</v>
          </cell>
          <cell r="HV9">
            <v>1.6005160369779241</v>
          </cell>
          <cell r="HW9">
            <v>1.6029989574495176</v>
          </cell>
          <cell r="HX9">
            <v>1.6152692253473384</v>
          </cell>
          <cell r="HY9">
            <v>1.6166089713001095</v>
          </cell>
          <cell r="HZ9">
            <v>1.6163840242000365</v>
          </cell>
          <cell r="IA9">
            <v>1.6116815455481295</v>
          </cell>
          <cell r="IB9">
            <v>1.6257217825855403</v>
          </cell>
          <cell r="IC9">
            <v>1.6042276169368417</v>
          </cell>
          <cell r="ID9">
            <v>1.6202187950804507</v>
          </cell>
          <cell r="IE9">
            <v>1.6168444323492928</v>
          </cell>
          <cell r="IF9">
            <v>1.6028979838544779</v>
          </cell>
          <cell r="IG9">
            <v>1.6069350249714602</v>
          </cell>
          <cell r="IH9">
            <v>1.6189581220858125</v>
          </cell>
          <cell r="II9">
            <v>1.6081284044987407</v>
          </cell>
          <cell r="IJ9">
            <v>1.6140396969459554</v>
          </cell>
          <cell r="IK9">
            <v>1.6015195819839705</v>
          </cell>
          <cell r="IL9">
            <v>1.6257506836034747</v>
          </cell>
          <cell r="IM9">
            <v>1.6004395500676656</v>
          </cell>
          <cell r="IN9">
            <v>1.6262432015488693</v>
          </cell>
          <cell r="IO9">
            <v>1.6071554239248087</v>
          </cell>
          <cell r="IP9">
            <v>1.6281804325329725</v>
          </cell>
          <cell r="IQ9">
            <v>1.6205254156310744</v>
          </cell>
          <cell r="IR9">
            <v>1.600788246998962</v>
          </cell>
          <cell r="IS9">
            <v>1.6172030093903269</v>
          </cell>
          <cell r="IT9">
            <v>1.6081297839082591</v>
          </cell>
          <cell r="IU9">
            <v>1.6167654350632334</v>
          </cell>
          <cell r="IV9">
            <v>1.6109672847931062</v>
          </cell>
          <cell r="IW9">
            <v>1.6348445885502481</v>
          </cell>
          <cell r="IX9">
            <v>1.6150233673742356</v>
          </cell>
          <cell r="IY9">
            <v>1.6152512020952818</v>
          </cell>
          <cell r="IZ9">
            <v>1.5986779129568109</v>
          </cell>
          <cell r="JA9">
            <v>1.6059482693950742</v>
          </cell>
          <cell r="JB9">
            <v>1.62532733461287</v>
          </cell>
          <cell r="JC9">
            <v>1.6198402214002938</v>
          </cell>
          <cell r="JD9">
            <v>1.6182950459445971</v>
          </cell>
          <cell r="JE9">
            <v>1.6276456836880155</v>
          </cell>
          <cell r="JF9">
            <v>1.6110893387582617</v>
          </cell>
          <cell r="JG9">
            <v>1.621220635436774</v>
          </cell>
          <cell r="JH9">
            <v>1.6203499958697507</v>
          </cell>
          <cell r="JI9">
            <v>1.6136181346707725</v>
          </cell>
          <cell r="JJ9">
            <v>1.6156498937548498</v>
          </cell>
          <cell r="JK9">
            <v>1.6050322096929863</v>
          </cell>
          <cell r="JL9">
            <v>1.6212588052462213</v>
          </cell>
          <cell r="JM9">
            <v>1.6102124403418825</v>
          </cell>
          <cell r="JN9">
            <v>1.6113844821861569</v>
          </cell>
          <cell r="JO9">
            <v>1.6107706240740913</v>
          </cell>
          <cell r="JP9">
            <v>1.6177397292586624</v>
          </cell>
          <cell r="JQ9">
            <v>1.6042982593279813</v>
          </cell>
          <cell r="JR9">
            <v>1.6110641451542218</v>
          </cell>
          <cell r="JS9">
            <v>1.6098813843610444</v>
          </cell>
          <cell r="JT9">
            <v>1.6251163070757282</v>
          </cell>
          <cell r="JU9">
            <v>1.6107686079209305</v>
          </cell>
          <cell r="JV9">
            <v>1.6211266598980831</v>
          </cell>
          <cell r="JW9">
            <v>1.6129848066684653</v>
          </cell>
          <cell r="JX9">
            <v>1.6106944293265637</v>
          </cell>
          <cell r="JY9">
            <v>1.6185506163762211</v>
          </cell>
          <cell r="JZ9">
            <v>1.6209543155211115</v>
          </cell>
          <cell r="KA9">
            <v>1.6099802819847759</v>
          </cell>
          <cell r="KB9">
            <v>1.6245038526421316</v>
          </cell>
          <cell r="KC9">
            <v>1.6060229843373031</v>
          </cell>
          <cell r="KD9">
            <v>1.6048714659889061</v>
          </cell>
          <cell r="KE9">
            <v>1.608775911709345</v>
          </cell>
          <cell r="KF9">
            <v>1.6070292802470878</v>
          </cell>
          <cell r="KG9">
            <v>1.6308170637167441</v>
          </cell>
          <cell r="KH9">
            <v>1.6145074181808383</v>
          </cell>
          <cell r="KI9">
            <v>1.6082991797004578</v>
          </cell>
          <cell r="KJ9">
            <v>1.5971902593751581</v>
          </cell>
          <cell r="KK9">
            <v>1.6206900318491333</v>
          </cell>
          <cell r="KL9">
            <v>1.6134420637208837</v>
          </cell>
          <cell r="KM9">
            <v>1.6275050602932539</v>
          </cell>
          <cell r="KN9">
            <v>1.6127409622740227</v>
          </cell>
          <cell r="KO9">
            <v>1.6035377683226359</v>
          </cell>
          <cell r="KP9">
            <v>1.6165076458938117</v>
          </cell>
          <cell r="KQ9">
            <v>1.6132225545534964</v>
          </cell>
          <cell r="KR9">
            <v>1.6229464877710549</v>
          </cell>
          <cell r="KS9">
            <v>1.6108239578991006</v>
          </cell>
          <cell r="KT9">
            <v>1.6027485787373448</v>
          </cell>
          <cell r="KU9">
            <v>1.6190444156264481</v>
          </cell>
          <cell r="KV9">
            <v>1.627498559281551</v>
          </cell>
          <cell r="KW9">
            <v>1.612066670681702</v>
          </cell>
          <cell r="KX9">
            <v>1.6123482396142979</v>
          </cell>
          <cell r="KY9">
            <v>1.6162764444788247</v>
          </cell>
          <cell r="KZ9">
            <v>1.5941457470130211</v>
          </cell>
          <cell r="LA9">
            <v>1.6203836438923256</v>
          </cell>
          <cell r="LB9">
            <v>1.6191209565258298</v>
          </cell>
          <cell r="LC9">
            <v>1.6194148774254755</v>
          </cell>
          <cell r="LD9">
            <v>1.6182070282948346</v>
          </cell>
          <cell r="LE9">
            <v>1.6240485883118958</v>
          </cell>
          <cell r="LF9">
            <v>1.6167866724165367</v>
          </cell>
          <cell r="LG9">
            <v>1.6102099231761844</v>
          </cell>
          <cell r="LH9">
            <v>1.6164338290884639</v>
          </cell>
          <cell r="LI9">
            <v>1.6065627124482023</v>
          </cell>
          <cell r="LJ9">
            <v>1.6205291947675333</v>
          </cell>
          <cell r="LK9">
            <v>1.6260224318662848</v>
          </cell>
          <cell r="LL9">
            <v>1.6084474197968304</v>
          </cell>
          <cell r="LM9">
            <v>1.6002560019859022</v>
          </cell>
          <cell r="LN9">
            <v>1.6142232947100874</v>
          </cell>
          <cell r="LO9">
            <v>1.6101375208066351</v>
          </cell>
          <cell r="LP9">
            <v>1.6139518649169322</v>
          </cell>
          <cell r="LQ9">
            <v>1.6143775254625996</v>
          </cell>
          <cell r="LR9">
            <v>1.6217474972034351</v>
          </cell>
          <cell r="LS9">
            <v>1.6160674994583051</v>
          </cell>
          <cell r="LT9">
            <v>1.6058648055852198</v>
          </cell>
          <cell r="LU9">
            <v>1.6308057413926835</v>
          </cell>
          <cell r="LV9">
            <v>1.5951222744074331</v>
          </cell>
          <cell r="LW9">
            <v>1.6136293291499491</v>
          </cell>
          <cell r="LX9">
            <v>1.6156828584808853</v>
          </cell>
          <cell r="LY9">
            <v>1.5972731107507563</v>
          </cell>
          <cell r="LZ9">
            <v>1.6091507393981617</v>
          </cell>
          <cell r="MA9">
            <v>1.6051875146155883</v>
          </cell>
          <cell r="MB9">
            <v>1.6167994448589715</v>
          </cell>
          <cell r="MC9">
            <v>1.6170215459685207</v>
          </cell>
          <cell r="MD9">
            <v>1.6176809740267926</v>
          </cell>
          <cell r="ME9">
            <v>1.6014530676791532</v>
          </cell>
          <cell r="MF9">
            <v>1.6152291278009363</v>
          </cell>
          <cell r="MG9">
            <v>1.6187372196854537</v>
          </cell>
          <cell r="MH9">
            <v>1.606023387767046</v>
          </cell>
          <cell r="MI9">
            <v>1.6191025949603315</v>
          </cell>
          <cell r="MJ9">
            <v>1.6177874572969464</v>
          </cell>
          <cell r="MK9">
            <v>1.626604633921876</v>
          </cell>
          <cell r="ML9">
            <v>1.616001640810667</v>
          </cell>
          <cell r="MM9">
            <v>1.614466302197606</v>
          </cell>
          <cell r="MN9">
            <v>1.6297238992880745</v>
          </cell>
          <cell r="MO9">
            <v>1.6198782561240754</v>
          </cell>
          <cell r="MP9">
            <v>1.6223657515883587</v>
          </cell>
          <cell r="MQ9">
            <v>1.62139677587927</v>
          </cell>
          <cell r="MR9">
            <v>1.6044026401876796</v>
          </cell>
          <cell r="MS9">
            <v>1.612709264523899</v>
          </cell>
          <cell r="MT9">
            <v>1.6064255794929816</v>
          </cell>
          <cell r="MU9">
            <v>1.622621676959672</v>
          </cell>
          <cell r="MV9">
            <v>1.6234248110246605</v>
          </cell>
          <cell r="MW9">
            <v>1.6138777612058486</v>
          </cell>
          <cell r="MX9">
            <v>1.6143911551796883</v>
          </cell>
          <cell r="MY9">
            <v>1.6151887245053482</v>
          </cell>
          <cell r="MZ9">
            <v>1.6201528897681083</v>
          </cell>
          <cell r="NA9">
            <v>1.5999465985206998</v>
          </cell>
          <cell r="NB9">
            <v>1.6083869527116617</v>
          </cell>
          <cell r="NC9">
            <v>1.6151015056180025</v>
          </cell>
          <cell r="ND9">
            <v>1.6125088507596292</v>
          </cell>
          <cell r="NE9">
            <v>1.6089301873657273</v>
          </cell>
          <cell r="NF9">
            <v>1.6077641088753132</v>
          </cell>
          <cell r="NG9">
            <v>1.6077824972340016</v>
          </cell>
          <cell r="NH9">
            <v>1.6218829421342318</v>
          </cell>
          <cell r="NI9">
            <v>1.625485381588148</v>
          </cell>
          <cell r="NJ9">
            <v>1.6026859803764162</v>
          </cell>
          <cell r="NK9">
            <v>1.6024950636171291</v>
          </cell>
          <cell r="NL9">
            <v>1.6148912356399094</v>
          </cell>
          <cell r="NM9">
            <v>1.6152510525743105</v>
          </cell>
          <cell r="NN9">
            <v>1.6115712870127106</v>
          </cell>
          <cell r="NO9">
            <v>1.6018790122514179</v>
          </cell>
          <cell r="NP9">
            <v>1.6143300573378265</v>
          </cell>
          <cell r="NQ9">
            <v>1.5999622144722809</v>
          </cell>
          <cell r="NR9">
            <v>1.6070844283589496</v>
          </cell>
          <cell r="NS9">
            <v>1.6101878824896321</v>
          </cell>
          <cell r="NT9">
            <v>1.6043421062616303</v>
          </cell>
          <cell r="NU9">
            <v>1.6283542906541422</v>
          </cell>
          <cell r="NV9">
            <v>1.6110676701172493</v>
          </cell>
          <cell r="NW9">
            <v>1.6046824408206024</v>
          </cell>
          <cell r="NX9">
            <v>1.6236450146342505</v>
          </cell>
          <cell r="NY9">
            <v>1.603609667588781</v>
          </cell>
          <cell r="NZ9">
            <v>1.6128646132455813</v>
          </cell>
          <cell r="OA9">
            <v>1.5973207363276833</v>
          </cell>
          <cell r="OB9">
            <v>1.6086624687365207</v>
          </cell>
          <cell r="OC9">
            <v>1.6038686363800123</v>
          </cell>
          <cell r="OD9">
            <v>1.6160088421712702</v>
          </cell>
          <cell r="OE9">
            <v>1.6047261598119735</v>
          </cell>
          <cell r="OF9">
            <v>1.6149248181484814</v>
          </cell>
          <cell r="OG9">
            <v>1.6148386348943691</v>
          </cell>
          <cell r="OH9">
            <v>1.6184681156907268</v>
          </cell>
          <cell r="OI9">
            <v>1.6200192527479065</v>
          </cell>
          <cell r="OJ9">
            <v>1.6089729221545717</v>
          </cell>
          <cell r="OK9">
            <v>1.6046433115276608</v>
          </cell>
          <cell r="OL9">
            <v>1.621263477148106</v>
          </cell>
          <cell r="OM9">
            <v>1.5974331288403094</v>
          </cell>
          <cell r="ON9">
            <v>1.6004849027476342</v>
          </cell>
          <cell r="OO9">
            <v>1.61164517091682</v>
          </cell>
          <cell r="OP9">
            <v>1.6105622353520233</v>
          </cell>
          <cell r="OQ9">
            <v>1.6098020933146944</v>
          </cell>
          <cell r="OR9">
            <v>1.6129380320183393</v>
          </cell>
          <cell r="OS9">
            <v>1.6258324880208237</v>
          </cell>
          <cell r="OT9">
            <v>1.5981064665644766</v>
          </cell>
          <cell r="OU9">
            <v>1.6099786819916244</v>
          </cell>
          <cell r="OV9">
            <v>1.6197002309656348</v>
          </cell>
          <cell r="OW9">
            <v>1.6112004404839979</v>
          </cell>
          <cell r="OX9">
            <v>1.6130335509438838</v>
          </cell>
          <cell r="OY9">
            <v>1.6185678051411516</v>
          </cell>
          <cell r="OZ9">
            <v>1.6139741622903334</v>
          </cell>
          <cell r="PA9">
            <v>1.6206430498337099</v>
          </cell>
          <cell r="PB9">
            <v>1.6031788098905999</v>
          </cell>
          <cell r="PC9">
            <v>1.6108009847514784</v>
          </cell>
          <cell r="PD9">
            <v>1.6136291202648896</v>
          </cell>
          <cell r="PE9">
            <v>1.6123017739098495</v>
          </cell>
          <cell r="PF9">
            <v>1.6176625227747106</v>
          </cell>
          <cell r="PG9">
            <v>1.6220532966336458</v>
          </cell>
          <cell r="PH9">
            <v>1.6189520537313624</v>
          </cell>
          <cell r="PI9">
            <v>1.6037900548859878</v>
          </cell>
          <cell r="PJ9">
            <v>1.6182597489205639</v>
          </cell>
          <cell r="PK9">
            <v>1.6097898260648009</v>
          </cell>
          <cell r="PL9">
            <v>1.6260894720391448</v>
          </cell>
          <cell r="PM9">
            <v>1.6131166274541844</v>
          </cell>
          <cell r="PN9">
            <v>1.6081671647021729</v>
          </cell>
          <cell r="PO9">
            <v>1.6242596193213261</v>
          </cell>
          <cell r="PP9">
            <v>1.6187404446453646</v>
          </cell>
          <cell r="PQ9">
            <v>1.6196246675859856</v>
          </cell>
          <cell r="PR9">
            <v>1.6145544042475082</v>
          </cell>
          <cell r="PS9">
            <v>1.6046264493592817</v>
          </cell>
          <cell r="PT9">
            <v>1.6175482620819637</v>
          </cell>
          <cell r="PU9">
            <v>1.6106545481311825</v>
          </cell>
          <cell r="PV9">
            <v>1.6156131499238127</v>
          </cell>
          <cell r="PW9">
            <v>1.6162420604400214</v>
          </cell>
          <cell r="PX9">
            <v>1.6114210950021397</v>
          </cell>
          <cell r="PY9">
            <v>1.6127895485885448</v>
          </cell>
          <cell r="PZ9">
            <v>1.6110394060910183</v>
          </cell>
          <cell r="QA9">
            <v>1.6084862366223149</v>
          </cell>
          <cell r="QB9">
            <v>1.6291235990990904</v>
          </cell>
          <cell r="QC9">
            <v>1.6100719972674749</v>
          </cell>
          <cell r="QD9">
            <v>1.6037105466726262</v>
          </cell>
          <cell r="QE9">
            <v>1.6202857980298726</v>
          </cell>
          <cell r="QF9">
            <v>1.6300867651768356</v>
          </cell>
          <cell r="QG9">
            <v>1.6133211232074163</v>
          </cell>
          <cell r="QH9">
            <v>1.6096318197478718</v>
          </cell>
          <cell r="QI9">
            <v>1.5894597108400694</v>
          </cell>
          <cell r="QJ9">
            <v>1.6126234977759597</v>
          </cell>
          <cell r="QK9">
            <v>1.623187909647672</v>
          </cell>
          <cell r="QL9">
            <v>1.6013110371904267</v>
          </cell>
          <cell r="QM9">
            <v>1.61603163143428</v>
          </cell>
          <cell r="QN9">
            <v>1.6167653657511751</v>
          </cell>
          <cell r="QO9">
            <v>1.607105782512553</v>
          </cell>
          <cell r="QP9">
            <v>1.623791624928218</v>
          </cell>
          <cell r="QQ9">
            <v>1.6109761920837602</v>
          </cell>
          <cell r="QR9">
            <v>1.6077450144173797</v>
          </cell>
          <cell r="QS9">
            <v>1.6173152520096845</v>
          </cell>
          <cell r="QT9">
            <v>1.6113943954224363</v>
          </cell>
          <cell r="QU9">
            <v>1.6044635161717897</v>
          </cell>
          <cell r="QV9">
            <v>1.6214894427571811</v>
          </cell>
          <cell r="QW9">
            <v>1.6130708837616901</v>
          </cell>
          <cell r="QX9">
            <v>1.611931970158142</v>
          </cell>
          <cell r="QY9">
            <v>1.6230351739076965</v>
          </cell>
          <cell r="QZ9">
            <v>1.6126784479227656</v>
          </cell>
          <cell r="RA9">
            <v>1.6129819289604608</v>
          </cell>
          <cell r="RB9">
            <v>1.6026018346384803</v>
          </cell>
          <cell r="RC9">
            <v>1.6122594928403404</v>
          </cell>
          <cell r="RD9">
            <v>1.6144818298366548</v>
          </cell>
          <cell r="RE9">
            <v>1.5993235103485639</v>
          </cell>
          <cell r="RF9">
            <v>1.6263498552326838</v>
          </cell>
          <cell r="RG9">
            <v>1.615118758385977</v>
          </cell>
          <cell r="RH9">
            <v>1.6016756716176817</v>
          </cell>
          <cell r="RI9">
            <v>1.6053606137550227</v>
          </cell>
          <cell r="RJ9">
            <v>1.6165682632284408</v>
          </cell>
          <cell r="RK9">
            <v>1.614333715806858</v>
          </cell>
          <cell r="RL9">
            <v>1.6271676303468936</v>
          </cell>
          <cell r="RM9">
            <v>1.6132720984474587</v>
          </cell>
          <cell r="RN9">
            <v>1.6223128460000582</v>
          </cell>
          <cell r="RO9">
            <v>1.615193123688444</v>
          </cell>
          <cell r="RP9">
            <v>1.6035223391647488</v>
          </cell>
          <cell r="RQ9">
            <v>1.6159393161416375</v>
          </cell>
          <cell r="RR9">
            <v>1.6113488583801419</v>
          </cell>
          <cell r="RS9">
            <v>1.6186450390330165</v>
          </cell>
          <cell r="RT9">
            <v>1.6048193730732183</v>
          </cell>
          <cell r="RU9">
            <v>1.6094220974023872</v>
          </cell>
          <cell r="RV9">
            <v>1.6040514848907508</v>
          </cell>
          <cell r="RW9">
            <v>1.6211515227640814</v>
          </cell>
          <cell r="RX9">
            <v>1.6007264960086536</v>
          </cell>
          <cell r="RY9">
            <v>1.6093271537785736</v>
          </cell>
          <cell r="RZ9">
            <v>1.6077978234893966</v>
          </cell>
          <cell r="SA9">
            <v>1.6115461730087288</v>
          </cell>
          <cell r="SB9">
            <v>1.608726855946975</v>
          </cell>
          <cell r="SC9">
            <v>1.6145080430564247</v>
          </cell>
          <cell r="SD9">
            <v>1.6060780453608996</v>
          </cell>
          <cell r="SE9">
            <v>1.6086159997245977</v>
          </cell>
          <cell r="SF9">
            <v>1.6237966018957846</v>
          </cell>
          <cell r="SG9">
            <v>1.6287822024100966</v>
          </cell>
          <cell r="SH9">
            <v>1.6033279382349543</v>
          </cell>
          <cell r="SI9">
            <v>1.6088707533553366</v>
          </cell>
          <cell r="SJ9">
            <v>1.625947295389232</v>
          </cell>
          <cell r="SK9">
            <v>1.6173138418953792</v>
          </cell>
          <cell r="ALR9">
            <v>-0.15522795568059131</v>
          </cell>
          <cell r="ALS9">
            <v>-0.15524507911140076</v>
          </cell>
          <cell r="ALT9">
            <v>-0.15517707033885828</v>
          </cell>
          <cell r="ALU9">
            <v>-0.15270927407289575</v>
          </cell>
          <cell r="ALV9">
            <v>-0.15186398136624799</v>
          </cell>
          <cell r="ALW9">
            <v>-0.15593016719522779</v>
          </cell>
          <cell r="ALX9">
            <v>-0.15346147905596771</v>
          </cell>
          <cell r="ALY9">
            <v>-0.15182733681208913</v>
          </cell>
          <cell r="ALZ9">
            <v>-0.15396309524213367</v>
          </cell>
          <cell r="AMA9">
            <v>-0.15421703177825408</v>
          </cell>
          <cell r="AMB9">
            <v>-0.15449162652213919</v>
          </cell>
          <cell r="AMC9">
            <v>-0.15873777935475208</v>
          </cell>
          <cell r="AMD9">
            <v>-0.16037660732197967</v>
          </cell>
          <cell r="AME9">
            <v>-0.15695406838127562</v>
          </cell>
          <cell r="AMF9">
            <v>-0.15677275154166206</v>
          </cell>
          <cell r="AMG9">
            <v>-0.15543782038278195</v>
          </cell>
          <cell r="AMH9">
            <v>-0.15484780024823644</v>
          </cell>
          <cell r="AMI9">
            <v>-0.15654695441035565</v>
          </cell>
          <cell r="AMJ9">
            <v>-0.15325286155672396</v>
          </cell>
          <cell r="AMK9">
            <v>-0.15412257600252521</v>
          </cell>
          <cell r="AML9">
            <v>-0.15564020151161939</v>
          </cell>
          <cell r="AMM9">
            <v>-0.15527974939781086</v>
          </cell>
          <cell r="AMN9">
            <v>-0.15869312002547448</v>
          </cell>
          <cell r="AMO9">
            <v>-0.15605821709102083</v>
          </cell>
          <cell r="AMP9">
            <v>-0.15365248644447016</v>
          </cell>
          <cell r="AMQ9">
            <v>-0.15569734052787637</v>
          </cell>
          <cell r="AMR9">
            <v>-0.15842738353802682</v>
          </cell>
          <cell r="AMS9">
            <v>-0.15310962246848331</v>
          </cell>
          <cell r="AMT9">
            <v>-0.15442053683044724</v>
          </cell>
          <cell r="AMU9">
            <v>-0.15676425960242413</v>
          </cell>
          <cell r="AMV9">
            <v>-0.15535474262915722</v>
          </cell>
          <cell r="AMW9">
            <v>-0.16145582536602196</v>
          </cell>
          <cell r="AMX9">
            <v>-0.15687097151534884</v>
          </cell>
          <cell r="AMY9">
            <v>-0.1546873265533695</v>
          </cell>
          <cell r="AMZ9">
            <v>-0.15739439184508539</v>
          </cell>
          <cell r="ANA9">
            <v>-0.1580588704253055</v>
          </cell>
          <cell r="ANB9">
            <v>-0.15251553946592214</v>
          </cell>
          <cell r="ANC9">
            <v>-0.15581614875932329</v>
          </cell>
          <cell r="AND9">
            <v>-0.15690116926117464</v>
          </cell>
          <cell r="ANE9">
            <v>-0.15602924767760482</v>
          </cell>
          <cell r="ANF9">
            <v>-0.1572977891037283</v>
          </cell>
          <cell r="ANG9">
            <v>-0.15678477939548366</v>
          </cell>
          <cell r="ANH9">
            <v>-0.15268604711917264</v>
          </cell>
          <cell r="ANI9">
            <v>-0.15289423370185301</v>
          </cell>
          <cell r="ANJ9">
            <v>-0.15609232250998986</v>
          </cell>
          <cell r="ANK9">
            <v>-0.15323347812003035</v>
          </cell>
          <cell r="ANL9">
            <v>-0.1568403585572371</v>
          </cell>
          <cell r="ANM9">
            <v>-0.15390641036247824</v>
          </cell>
          <cell r="ANN9">
            <v>-0.15137412868354549</v>
          </cell>
          <cell r="ANO9">
            <v>-0.15251067325123727</v>
          </cell>
          <cell r="ANP9">
            <v>-0.15641366385212144</v>
          </cell>
          <cell r="ANQ9">
            <v>-0.15389889336654897</v>
          </cell>
          <cell r="ANR9">
            <v>-0.16108764645526907</v>
          </cell>
          <cell r="ANS9">
            <v>-0.15410719728535302</v>
          </cell>
          <cell r="ANT9">
            <v>-0.15653406916125104</v>
          </cell>
          <cell r="ANU9">
            <v>-0.1516088674215732</v>
          </cell>
          <cell r="ANV9">
            <v>-0.15676858342188946</v>
          </cell>
          <cell r="ANW9">
            <v>-0.1552937258436681</v>
          </cell>
          <cell r="ANX9">
            <v>-0.15391203859937003</v>
          </cell>
          <cell r="ANY9">
            <v>-0.15333945855238523</v>
          </cell>
          <cell r="ANZ9">
            <v>-0.15881429339962358</v>
          </cell>
          <cell r="AOA9">
            <v>-0.1506433412205205</v>
          </cell>
          <cell r="AOB9">
            <v>-0.15385900995177298</v>
          </cell>
          <cell r="AOC9">
            <v>-0.15818895589962842</v>
          </cell>
          <cell r="AOD9">
            <v>-0.15783061404042859</v>
          </cell>
          <cell r="AOE9">
            <v>-0.1538247375561512</v>
          </cell>
          <cell r="AOF9">
            <v>-0.1572097803794168</v>
          </cell>
          <cell r="AOG9">
            <v>-0.15852047316311299</v>
          </cell>
          <cell r="AOH9">
            <v>-0.15267411028283351</v>
          </cell>
          <cell r="AOI9">
            <v>-0.15368913625989425</v>
          </cell>
          <cell r="AOJ9">
            <v>-0.15268197119126967</v>
          </cell>
          <cell r="AOK9">
            <v>-0.15762214767579208</v>
          </cell>
          <cell r="AOL9">
            <v>-0.15743242033838262</v>
          </cell>
          <cell r="AOM9">
            <v>-0.16093793214157409</v>
          </cell>
          <cell r="AON9">
            <v>-0.15868371699995082</v>
          </cell>
          <cell r="AOO9">
            <v>-0.15462798449176157</v>
          </cell>
          <cell r="AOP9">
            <v>-0.15535417861568776</v>
          </cell>
          <cell r="AOQ9">
            <v>-0.15553645281119755</v>
          </cell>
          <cell r="AOR9">
            <v>-0.15697642801904127</v>
          </cell>
          <cell r="AOS9">
            <v>-0.15373234875233194</v>
          </cell>
          <cell r="AOT9">
            <v>-0.15722259965455074</v>
          </cell>
          <cell r="AOU9">
            <v>-0.15575848317391164</v>
          </cell>
          <cell r="AOV9">
            <v>-0.15567798894053964</v>
          </cell>
          <cell r="AOW9">
            <v>-0.15948161957312407</v>
          </cell>
          <cell r="AOX9">
            <v>-0.15388584763664567</v>
          </cell>
          <cell r="AOY9">
            <v>-0.15590375239616935</v>
          </cell>
          <cell r="AOZ9">
            <v>-0.15470647659975803</v>
          </cell>
          <cell r="APA9">
            <v>-0.15339496720360707</v>
          </cell>
          <cell r="APB9">
            <v>-0.15335390100535179</v>
          </cell>
          <cell r="APC9">
            <v>-0.15879001193005926</v>
          </cell>
          <cell r="APD9">
            <v>-0.157577790198828</v>
          </cell>
          <cell r="APE9">
            <v>-0.15557368208990272</v>
          </cell>
          <cell r="APF9">
            <v>-0.15273032635573994</v>
          </cell>
          <cell r="APG9">
            <v>-0.15928751966939381</v>
          </cell>
          <cell r="APH9">
            <v>-0.15791441395840919</v>
          </cell>
          <cell r="API9">
            <v>-0.15652779149394966</v>
          </cell>
          <cell r="APJ9">
            <v>-0.15307557078446624</v>
          </cell>
          <cell r="APK9">
            <v>-0.15877766965290335</v>
          </cell>
          <cell r="APL9">
            <v>-0.15169161667903525</v>
          </cell>
          <cell r="APM9">
            <v>-0.15643878695335681</v>
          </cell>
          <cell r="APN9">
            <v>-0.1552804398447504</v>
          </cell>
          <cell r="APO9">
            <v>-0.15578609113465375</v>
          </cell>
          <cell r="APP9">
            <v>-0.15286751876680157</v>
          </cell>
          <cell r="APQ9">
            <v>-0.15588911529102903</v>
          </cell>
          <cell r="APR9">
            <v>-0.15176863414942957</v>
          </cell>
          <cell r="APS9">
            <v>-0.1539829718014292</v>
          </cell>
          <cell r="APT9">
            <v>-0.15074131486291117</v>
          </cell>
          <cell r="APU9">
            <v>-0.15471780295215465</v>
          </cell>
          <cell r="APV9">
            <v>-0.15786969276379467</v>
          </cell>
          <cell r="APW9">
            <v>-0.15545647175703434</v>
          </cell>
          <cell r="APX9">
            <v>-0.15844461067418864</v>
          </cell>
          <cell r="APY9">
            <v>-0.15460924232317702</v>
          </cell>
          <cell r="APZ9">
            <v>-0.15607474284773787</v>
          </cell>
          <cell r="AQA9">
            <v>-0.15520333911638967</v>
          </cell>
          <cell r="AQB9">
            <v>-0.15728495555026384</v>
          </cell>
          <cell r="AQC9">
            <v>-0.1544933280072715</v>
          </cell>
          <cell r="AQD9">
            <v>-0.15647151668591602</v>
          </cell>
          <cell r="AQE9">
            <v>-0.15810142694162332</v>
          </cell>
          <cell r="AQF9">
            <v>-0.15333369859727697</v>
          </cell>
          <cell r="AQG9">
            <v>-0.15408414708043955</v>
          </cell>
          <cell r="AQH9">
            <v>-0.15053309592810438</v>
          </cell>
          <cell r="AQI9">
            <v>-0.15572394965384842</v>
          </cell>
          <cell r="AQJ9">
            <v>-0.15054518573574305</v>
          </cell>
          <cell r="AQK9">
            <v>-0.15369456036716092</v>
          </cell>
          <cell r="AQL9">
            <v>-0.16077907401070596</v>
          </cell>
          <cell r="AQM9">
            <v>-0.15685391809685942</v>
          </cell>
          <cell r="AQN9">
            <v>-0.1546597241180207</v>
          </cell>
          <cell r="AQO9">
            <v>-0.15494444376577943</v>
          </cell>
          <cell r="AQP9">
            <v>-0.15578404699721765</v>
          </cell>
          <cell r="AQQ9">
            <v>-0.1543426971091218</v>
          </cell>
          <cell r="AQR9">
            <v>-0.15848809976510989</v>
          </cell>
          <cell r="AQS9">
            <v>-0.1554355166133066</v>
          </cell>
          <cell r="AQT9">
            <v>-0.15267164173422754</v>
          </cell>
          <cell r="AQU9">
            <v>-0.15507555137826365</v>
          </cell>
          <cell r="AQV9">
            <v>-0.15437307734896563</v>
          </cell>
          <cell r="AQW9">
            <v>-0.15094568529518299</v>
          </cell>
          <cell r="AQX9">
            <v>-0.15701321001372978</v>
          </cell>
          <cell r="AQY9">
            <v>-0.1574840503949726</v>
          </cell>
          <cell r="AQZ9">
            <v>-0.15441083836668279</v>
          </cell>
          <cell r="ARA9">
            <v>-0.15400385177000037</v>
          </cell>
          <cell r="ARB9">
            <v>-0.15485756716727045</v>
          </cell>
          <cell r="ARC9">
            <v>-0.15138619877838386</v>
          </cell>
          <cell r="ARD9">
            <v>-0.15645452324784934</v>
          </cell>
          <cell r="ARE9">
            <v>-0.15816211066795113</v>
          </cell>
          <cell r="ARF9">
            <v>-0.15438016485532008</v>
          </cell>
          <cell r="ARG9">
            <v>-0.1547958544227685</v>
          </cell>
          <cell r="ARH9">
            <v>-0.15878204616888955</v>
          </cell>
          <cell r="ARI9">
            <v>-0.1555981998515964</v>
          </cell>
          <cell r="ARJ9">
            <v>-0.15953668827397319</v>
          </cell>
          <cell r="ARK9">
            <v>-0.15674060995946212</v>
          </cell>
          <cell r="ARL9">
            <v>-0.15742251897548445</v>
          </cell>
          <cell r="ARM9">
            <v>-0.15486594172577664</v>
          </cell>
          <cell r="ARN9">
            <v>-0.15446873205577613</v>
          </cell>
          <cell r="ARO9">
            <v>-0.155387047741358</v>
          </cell>
          <cell r="ARP9">
            <v>-0.15232485905508716</v>
          </cell>
          <cell r="ARQ9">
            <v>-0.1541846892788834</v>
          </cell>
          <cell r="ARR9">
            <v>-0.15281129485123132</v>
          </cell>
          <cell r="ARS9">
            <v>-0.15807516431992136</v>
          </cell>
          <cell r="ART9">
            <v>-0.14790552477167138</v>
          </cell>
          <cell r="ARU9">
            <v>-0.155332368960617</v>
          </cell>
          <cell r="ARV9">
            <v>-0.15474750259343309</v>
          </cell>
          <cell r="ARW9">
            <v>-0.15884993494839172</v>
          </cell>
          <cell r="ARX9">
            <v>-0.1524964378328052</v>
          </cell>
          <cell r="ARY9">
            <v>-0.15473522052096958</v>
          </cell>
          <cell r="ARZ9">
            <v>-0.1561177736523833</v>
          </cell>
          <cell r="ASA9">
            <v>-0.15334783403234961</v>
          </cell>
          <cell r="ASB9">
            <v>-0.15734340491804402</v>
          </cell>
          <cell r="ASC9">
            <v>-0.15490994776487285</v>
          </cell>
          <cell r="ASD9">
            <v>-0.15715371025967562</v>
          </cell>
          <cell r="ASE9">
            <v>-0.153552433341691</v>
          </cell>
          <cell r="ASF9">
            <v>-0.15466152118992285</v>
          </cell>
          <cell r="ASG9">
            <v>-0.1533811910033816</v>
          </cell>
          <cell r="ASH9">
            <v>-0.15663861165031986</v>
          </cell>
          <cell r="ASI9">
            <v>-0.15902635946786808</v>
          </cell>
          <cell r="ASJ9">
            <v>-0.15434956247220155</v>
          </cell>
          <cell r="ASK9">
            <v>-0.15074484907106697</v>
          </cell>
          <cell r="ASL9">
            <v>-0.15348632782097515</v>
          </cell>
          <cell r="ASM9">
            <v>-0.15124359290268474</v>
          </cell>
          <cell r="ASN9">
            <v>-0.15302168610784472</v>
          </cell>
          <cell r="ASO9">
            <v>-0.15727392637832047</v>
          </cell>
          <cell r="ASP9">
            <v>-0.1551127819445301</v>
          </cell>
          <cell r="ASQ9">
            <v>-0.15893585820158332</v>
          </cell>
          <cell r="ASR9">
            <v>-0.15680390233585173</v>
          </cell>
          <cell r="ASS9">
            <v>-0.15264020664144445</v>
          </cell>
          <cell r="AST9">
            <v>-0.15687917952538605</v>
          </cell>
          <cell r="ASU9">
            <v>-0.1552790214578548</v>
          </cell>
          <cell r="ASV9">
            <v>-0.15975032745426557</v>
          </cell>
          <cell r="ASW9">
            <v>-0.15213347045516903</v>
          </cell>
          <cell r="ASX9">
            <v>-0.15860920386945779</v>
          </cell>
          <cell r="ASY9">
            <v>-0.15717833088001212</v>
          </cell>
          <cell r="ASZ9">
            <v>-0.15145543985812676</v>
          </cell>
          <cell r="ATA9">
            <v>-0.15203842840343593</v>
          </cell>
          <cell r="ATB9">
            <v>-0.15155204929013524</v>
          </cell>
          <cell r="ATC9">
            <v>-0.1561343580010397</v>
          </cell>
          <cell r="ATD9">
            <v>-0.15479026494154</v>
          </cell>
          <cell r="ATE9">
            <v>-0.1573082054283613</v>
          </cell>
          <cell r="ATF9">
            <v>-0.15320333517122953</v>
          </cell>
          <cell r="ATG9">
            <v>-0.151884597383241</v>
          </cell>
          <cell r="ATH9">
            <v>-0.15379412258478825</v>
          </cell>
          <cell r="ATI9">
            <v>-0.15466151195329408</v>
          </cell>
          <cell r="ATJ9">
            <v>-0.15683045517418534</v>
          </cell>
          <cell r="ATK9">
            <v>-0.15967688397082874</v>
          </cell>
          <cell r="ATL9">
            <v>-0.15473613542924955</v>
          </cell>
          <cell r="ATM9">
            <v>-0.15429442243837829</v>
          </cell>
          <cell r="ATN9">
            <v>-0.15887138721173089</v>
          </cell>
          <cell r="ATO9">
            <v>-0.15317943393801908</v>
          </cell>
          <cell r="ATP9">
            <v>-0.15776337577810642</v>
          </cell>
          <cell r="ATQ9">
            <v>-0.15300534346852049</v>
          </cell>
          <cell r="ATR9">
            <v>-0.15330932008445028</v>
          </cell>
          <cell r="ATS9">
            <v>-0.15380979208296819</v>
          </cell>
          <cell r="ATT9">
            <v>-0.15463488648559578</v>
          </cell>
          <cell r="ATU9">
            <v>-0.14956823929293001</v>
          </cell>
          <cell r="ATV9">
            <v>-0.15362981972571876</v>
          </cell>
          <cell r="ATW9">
            <v>-0.15389319866849865</v>
          </cell>
          <cell r="ATX9">
            <v>-0.15945679083574324</v>
          </cell>
          <cell r="ATY9">
            <v>-0.15566884368707631</v>
          </cell>
          <cell r="ATZ9">
            <v>-0.15717465747494644</v>
          </cell>
          <cell r="AUA9">
            <v>-0.15762943293230511</v>
          </cell>
          <cell r="AUB9">
            <v>-0.15100976425044416</v>
          </cell>
          <cell r="AUC9">
            <v>-0.15707712872382862</v>
          </cell>
          <cell r="AUD9">
            <v>-0.15310446156792137</v>
          </cell>
          <cell r="AUE9">
            <v>-0.1519755111343932</v>
          </cell>
          <cell r="AUF9">
            <v>-0.15740486992517166</v>
          </cell>
          <cell r="AUG9">
            <v>-0.15724463003457934</v>
          </cell>
          <cell r="AUH9">
            <v>-0.15157135329695082</v>
          </cell>
          <cell r="AUI9">
            <v>-0.15233700881612033</v>
          </cell>
          <cell r="AUJ9">
            <v>-0.1557706049704205</v>
          </cell>
          <cell r="AUK9">
            <v>-0.15607509440681278</v>
          </cell>
          <cell r="AUL9">
            <v>-0.15608382356705736</v>
          </cell>
          <cell r="AUM9">
            <v>-0.1546947395328013</v>
          </cell>
          <cell r="AUN9">
            <v>-0.15863120681188397</v>
          </cell>
          <cell r="AUO9">
            <v>-0.15267004696350886</v>
          </cell>
          <cell r="AUP9">
            <v>-0.15708724342535194</v>
          </cell>
          <cell r="AUQ9">
            <v>-0.15616622465738889</v>
          </cell>
          <cell r="AUR9">
            <v>-0.15221810770151731</v>
          </cell>
          <cell r="AUS9">
            <v>-0.15344569940669597</v>
          </cell>
          <cell r="AUT9">
            <v>-0.15673749964780248</v>
          </cell>
          <cell r="AUU9">
            <v>-0.15380777510442825</v>
          </cell>
          <cell r="AUV9">
            <v>-0.15541347334258551</v>
          </cell>
          <cell r="AUW9">
            <v>-0.15191274318488984</v>
          </cell>
          <cell r="AUX9">
            <v>-0.15862715873265362</v>
          </cell>
          <cell r="AUY9">
            <v>-0.1515527883330236</v>
          </cell>
          <cell r="AUZ9">
            <v>-0.15877039640932064</v>
          </cell>
          <cell r="AVA9">
            <v>-0.15344267071367504</v>
          </cell>
          <cell r="AVB9">
            <v>-0.15941424954798852</v>
          </cell>
          <cell r="AVC9">
            <v>-0.15716621558046467</v>
          </cell>
          <cell r="AVD9">
            <v>-0.15165431474977611</v>
          </cell>
          <cell r="AVE9">
            <v>-0.15623426444702418</v>
          </cell>
          <cell r="AVF9">
            <v>-0.1537460417197675</v>
          </cell>
          <cell r="AVG9">
            <v>-0.15613935820273006</v>
          </cell>
          <cell r="AVH9">
            <v>-0.15454667824784585</v>
          </cell>
          <cell r="AVI9">
            <v>-0.16123135963825169</v>
          </cell>
          <cell r="AVJ9">
            <v>-0.15568873132369229</v>
          </cell>
          <cell r="AVK9">
            <v>-0.15575379352699451</v>
          </cell>
          <cell r="AVL9">
            <v>-0.15114029387007721</v>
          </cell>
          <cell r="AVM9">
            <v>-0.15307331511929462</v>
          </cell>
          <cell r="AVN9">
            <v>-0.15851680813235045</v>
          </cell>
          <cell r="AVO9">
            <v>-0.15697242527374733</v>
          </cell>
          <cell r="AVP9">
            <v>-0.15660034041244195</v>
          </cell>
          <cell r="AVQ9">
            <v>-0.15918874059708846</v>
          </cell>
          <cell r="AVR9">
            <v>-0.15451471481653276</v>
          </cell>
          <cell r="AVS9">
            <v>-0.15736489807490911</v>
          </cell>
          <cell r="AVT9">
            <v>-0.15712549192115383</v>
          </cell>
          <cell r="AVU9">
            <v>-0.15527604862147032</v>
          </cell>
          <cell r="AVV9">
            <v>-0.15585401955768155</v>
          </cell>
          <cell r="AVW9">
            <v>-0.15290130918087624</v>
          </cell>
          <cell r="AVX9">
            <v>-0.15755863479649893</v>
          </cell>
          <cell r="AVY9">
            <v>-0.15430599891222382</v>
          </cell>
          <cell r="AVZ9">
            <v>-0.15472816230178774</v>
          </cell>
          <cell r="AWA9">
            <v>-0.15443458310070887</v>
          </cell>
          <cell r="AWB9">
            <v>-0.15638198916696069</v>
          </cell>
          <cell r="AWC9">
            <v>-0.15274837383822659</v>
          </cell>
          <cell r="AWD9">
            <v>-0.1545076512951776</v>
          </cell>
          <cell r="AWE9">
            <v>-0.15432171680755088</v>
          </cell>
          <cell r="AWF9">
            <v>-0.15845827790857236</v>
          </cell>
          <cell r="AWG9">
            <v>-0.15442479163145878</v>
          </cell>
          <cell r="AWH9">
            <v>-0.15738776069823007</v>
          </cell>
          <cell r="AWI9">
            <v>-0.15512599879750735</v>
          </cell>
          <cell r="AWJ9">
            <v>-0.15441492587352185</v>
          </cell>
          <cell r="AWK9">
            <v>-0.15666525309116183</v>
          </cell>
          <cell r="AWL9">
            <v>-0.15728534614550022</v>
          </cell>
          <cell r="AWM9">
            <v>-0.15423592805144412</v>
          </cell>
          <cell r="AWN9">
            <v>-0.15828578827244502</v>
          </cell>
          <cell r="AWO9">
            <v>-0.15320397887671688</v>
          </cell>
          <cell r="AWP9">
            <v>-0.1527955576020508</v>
          </cell>
          <cell r="AWQ9">
            <v>-0.15388230006176321</v>
          </cell>
          <cell r="AWR9">
            <v>-0.15339623132488026</v>
          </cell>
          <cell r="AWS9">
            <v>-0.16004981653722009</v>
          </cell>
          <cell r="AWT9">
            <v>-0.15551234320837068</v>
          </cell>
          <cell r="AWU9">
            <v>-0.15373243896358232</v>
          </cell>
          <cell r="AWV9">
            <v>-0.15068341535949395</v>
          </cell>
          <cell r="AWW9">
            <v>-0.15729345463600861</v>
          </cell>
          <cell r="AWX9">
            <v>-0.15521952073559941</v>
          </cell>
          <cell r="AWY9">
            <v>-0.15914779300977935</v>
          </cell>
          <cell r="AWZ9">
            <v>-0.15511280922256812</v>
          </cell>
          <cell r="AXA9">
            <v>-0.15247155529084347</v>
          </cell>
          <cell r="AXB9">
            <v>-0.15613779249785636</v>
          </cell>
          <cell r="AXC9">
            <v>-0.15512202268160893</v>
          </cell>
          <cell r="AXD9">
            <v>-0.1578517122873819</v>
          </cell>
          <cell r="AXE9">
            <v>-0.15445067027064344</v>
          </cell>
          <cell r="AXF9">
            <v>-0.1522576037078319</v>
          </cell>
          <cell r="AXG9">
            <v>-0.15679445309194842</v>
          </cell>
          <cell r="AXH9">
            <v>-0.15911536184602929</v>
          </cell>
          <cell r="AXI9">
            <v>-0.1547953251383106</v>
          </cell>
          <cell r="AXJ9">
            <v>-0.15502089708310257</v>
          </cell>
          <cell r="AXK9">
            <v>-0.15601489750868072</v>
          </cell>
          <cell r="AXL9">
            <v>-0.14986102406548235</v>
          </cell>
          <cell r="AXM9">
            <v>-0.15716080262430682</v>
          </cell>
          <cell r="AXN9">
            <v>-0.15680297600198817</v>
          </cell>
          <cell r="AXO9">
            <v>-0.15689102953896114</v>
          </cell>
          <cell r="AXP9">
            <v>-0.15658239580121797</v>
          </cell>
          <cell r="AXQ9">
            <v>-0.15815601532147483</v>
          </cell>
          <cell r="AXR9">
            <v>-0.15617885712819521</v>
          </cell>
          <cell r="AXS9">
            <v>-0.15437117401495254</v>
          </cell>
          <cell r="AXT9">
            <v>-0.15619074609983816</v>
          </cell>
          <cell r="AXU9">
            <v>-0.15324558628861407</v>
          </cell>
          <cell r="AXV9">
            <v>-0.15719367890690036</v>
          </cell>
          <cell r="AXW9">
            <v>-0.15873088377451902</v>
          </cell>
          <cell r="AXX9">
            <v>-0.15388577916907836</v>
          </cell>
          <cell r="AXY9">
            <v>-0.15150804543150007</v>
          </cell>
          <cell r="AXZ9">
            <v>-0.15539338087625673</v>
          </cell>
          <cell r="AYA9">
            <v>-0.15424785397292617</v>
          </cell>
          <cell r="AYB9">
            <v>-0.15539445406726293</v>
          </cell>
          <cell r="AYC9">
            <v>-0.15548129405364425</v>
          </cell>
          <cell r="AYD9">
            <v>-0.15755009898731656</v>
          </cell>
          <cell r="AYE9">
            <v>-0.1559211656101531</v>
          </cell>
          <cell r="AYF9">
            <v>-0.15305845840930282</v>
          </cell>
          <cell r="AYG9">
            <v>-0.16018504834357608</v>
          </cell>
          <cell r="AYH9">
            <v>-0.1500774598219021</v>
          </cell>
          <cell r="AYI9">
            <v>-0.15523622974868689</v>
          </cell>
          <cell r="AYJ9">
            <v>-0.15582515689945814</v>
          </cell>
          <cell r="AYK9">
            <v>-0.15069550992673139</v>
          </cell>
          <cell r="AYL9">
            <v>-0.15397859476384101</v>
          </cell>
          <cell r="AYM9">
            <v>-0.15295197530202365</v>
          </cell>
          <cell r="AYN9">
            <v>-0.1561296600912267</v>
          </cell>
          <cell r="AYO9">
            <v>-0.15618618556445446</v>
          </cell>
          <cell r="AYP9">
            <v>-0.15646968674609316</v>
          </cell>
          <cell r="AYQ9">
            <v>-0.15181982077951511</v>
          </cell>
          <cell r="AYR9">
            <v>-0.15570938613075239</v>
          </cell>
          <cell r="AYS9">
            <v>-0.15665894833571131</v>
          </cell>
          <cell r="AYT9">
            <v>-0.15319458506768804</v>
          </cell>
          <cell r="AYU9">
            <v>-0.15684174134434356</v>
          </cell>
          <cell r="AYV9">
            <v>-0.15655859731991612</v>
          </cell>
          <cell r="AYW9">
            <v>-0.15889985637352841</v>
          </cell>
          <cell r="AYX9">
            <v>-0.155944220411909</v>
          </cell>
          <cell r="AYY9">
            <v>-0.15549414997030234</v>
          </cell>
          <cell r="AYZ9">
            <v>-0.1597460663600721</v>
          </cell>
          <cell r="AZA9">
            <v>-0.15703787950697512</v>
          </cell>
          <cell r="AZB9">
            <v>-0.15774229164560866</v>
          </cell>
          <cell r="AZC9">
            <v>-0.15742930221626475</v>
          </cell>
          <cell r="AZD9">
            <v>-0.15264580985519768</v>
          </cell>
          <cell r="AZE9">
            <v>-0.15501072422781537</v>
          </cell>
          <cell r="AZF9">
            <v>-0.15325199239745119</v>
          </cell>
          <cell r="AZG9">
            <v>-0.15779317222462519</v>
          </cell>
          <cell r="AZH9">
            <v>-0.158000838863116</v>
          </cell>
          <cell r="AZI9">
            <v>-0.15530238714082073</v>
          </cell>
          <cell r="AZJ9">
            <v>-0.15550582031816584</v>
          </cell>
          <cell r="AZK9">
            <v>-0.15580087748044472</v>
          </cell>
          <cell r="AZL9">
            <v>-0.15710198446678658</v>
          </cell>
          <cell r="AZM9">
            <v>-0.15139062889778773</v>
          </cell>
          <cell r="AZN9">
            <v>-0.15375704784995156</v>
          </cell>
          <cell r="AZO9">
            <v>-0.15565248062081516</v>
          </cell>
          <cell r="AZP9">
            <v>-0.15492441781019536</v>
          </cell>
          <cell r="AZQ9">
            <v>-0.15391325203865541</v>
          </cell>
          <cell r="AZR9">
            <v>-0.15359375215551105</v>
          </cell>
          <cell r="AZS9">
            <v>-0.1537413588316088</v>
          </cell>
          <cell r="AZT9">
            <v>-0.15755869539946044</v>
          </cell>
          <cell r="AZU9">
            <v>-0.15855623607985753</v>
          </cell>
          <cell r="AZV9">
            <v>-0.15225385089527185</v>
          </cell>
          <cell r="AZW9">
            <v>-0.15219920913609997</v>
          </cell>
          <cell r="AZX9">
            <v>-0.15560756966189782</v>
          </cell>
          <cell r="AZY9">
            <v>-0.15568153296479553</v>
          </cell>
          <cell r="AZZ9">
            <v>-0.15470143528285413</v>
          </cell>
          <cell r="BAA9">
            <v>-0.15201731372724975</v>
          </cell>
          <cell r="BAB9">
            <v>-0.15543187053738977</v>
          </cell>
          <cell r="BAC9">
            <v>-0.15139500713630027</v>
          </cell>
          <cell r="BAD9">
            <v>-0.15342091377498454</v>
          </cell>
          <cell r="BAE9">
            <v>-0.1542848319486908</v>
          </cell>
          <cell r="BAF9">
            <v>-0.15268656891367813</v>
          </cell>
          <cell r="BAG9">
            <v>-0.15936428840192773</v>
          </cell>
          <cell r="BAH9">
            <v>-0.15458203908024473</v>
          </cell>
          <cell r="BAI9">
            <v>-0.15283092972399112</v>
          </cell>
          <cell r="BAJ9">
            <v>-0.15805505744415851</v>
          </cell>
          <cell r="BAK9">
            <v>-0.15254081268059963</v>
          </cell>
          <cell r="BAL9">
            <v>-0.15508173459655916</v>
          </cell>
          <cell r="BAM9">
            <v>-0.15069618850720312</v>
          </cell>
          <cell r="BAN9">
            <v>-0.15394266293822512</v>
          </cell>
          <cell r="BAO9">
            <v>-0.15256813945123504</v>
          </cell>
          <cell r="BAP9">
            <v>-0.15594096393102688</v>
          </cell>
          <cell r="BAQ9">
            <v>-0.15275363008874512</v>
          </cell>
          <cell r="BAR9">
            <v>-0.15571727606232846</v>
          </cell>
          <cell r="BAS9">
            <v>-0.15558364603325917</v>
          </cell>
          <cell r="BAT9">
            <v>-0.15658349974921634</v>
          </cell>
          <cell r="BAU9">
            <v>-0.15721140230909114</v>
          </cell>
          <cell r="BAV9">
            <v>-0.15393696768804882</v>
          </cell>
          <cell r="BAW9">
            <v>-0.15271495027719442</v>
          </cell>
          <cell r="BAX9">
            <v>-0.15744409954166369</v>
          </cell>
          <cell r="BAY9">
            <v>-0.15068592834224306</v>
          </cell>
          <cell r="BAZ9">
            <v>-0.15162703455047008</v>
          </cell>
          <cell r="BBA9">
            <v>-0.15471271835428474</v>
          </cell>
          <cell r="BBB9">
            <v>-0.15441302942981991</v>
          </cell>
          <cell r="BBC9">
            <v>-0.15419414766529038</v>
          </cell>
          <cell r="BBD9">
            <v>-0.15504548092457454</v>
          </cell>
          <cell r="BBE9">
            <v>-0.15864824606891384</v>
          </cell>
          <cell r="BBF9">
            <v>-0.15097386322782103</v>
          </cell>
          <cell r="BBG9">
            <v>-0.15427876707935101</v>
          </cell>
          <cell r="BBH9">
            <v>-0.15699984128976707</v>
          </cell>
          <cell r="BBI9">
            <v>-0.15455960071805888</v>
          </cell>
          <cell r="BBJ9">
            <v>-0.15508464418849444</v>
          </cell>
          <cell r="BBK9">
            <v>-0.15665195804182336</v>
          </cell>
          <cell r="BBL9">
            <v>-0.15537517097759362</v>
          </cell>
          <cell r="BBM9">
            <v>-0.15720104393606038</v>
          </cell>
          <cell r="BBN9">
            <v>-0.15240483604641358</v>
          </cell>
          <cell r="BBO9">
            <v>-0.15451512053193736</v>
          </cell>
          <cell r="BBP9">
            <v>-0.15523868050360512</v>
          </cell>
          <cell r="BBQ9">
            <v>-0.15493885222133716</v>
          </cell>
          <cell r="BBR9">
            <v>-0.15638211193925849</v>
          </cell>
          <cell r="BBS9">
            <v>-0.15759592528779032</v>
          </cell>
          <cell r="BBT9">
            <v>-0.15673173342319582</v>
          </cell>
          <cell r="BBU9">
            <v>-0.15260324894427849</v>
          </cell>
          <cell r="BBV9">
            <v>-0.15655267167436449</v>
          </cell>
          <cell r="BBW9">
            <v>-0.15420489346271682</v>
          </cell>
          <cell r="BBX9">
            <v>-0.15874379766824398</v>
          </cell>
          <cell r="BBY9">
            <v>-0.15523472360081608</v>
          </cell>
          <cell r="BBZ9">
            <v>-0.15372707620267612</v>
          </cell>
          <cell r="BCA9">
            <v>-0.15820726145908057</v>
          </cell>
          <cell r="BCB9">
            <v>-0.15667258607374565</v>
          </cell>
          <cell r="BCC9">
            <v>-0.156952907241867</v>
          </cell>
          <cell r="BCD9">
            <v>-0.15552106027906265</v>
          </cell>
          <cell r="BCE9">
            <v>-0.15276822389627381</v>
          </cell>
          <cell r="BCF9">
            <v>-0.1563357082247728</v>
          </cell>
          <cell r="BCG9">
            <v>-0.15444999771132623</v>
          </cell>
          <cell r="BCH9">
            <v>-0.15592312912210457</v>
          </cell>
          <cell r="BCI9">
            <v>-0.15595938146997709</v>
          </cell>
          <cell r="BCJ9">
            <v>-0.15466834547415118</v>
          </cell>
          <cell r="BCK9">
            <v>-0.15503886024574409</v>
          </cell>
          <cell r="BCL9">
            <v>-0.15471617135891702</v>
          </cell>
          <cell r="BCM9">
            <v>-0.1537965218133262</v>
          </cell>
          <cell r="BCN9">
            <v>-0.15968480072802294</v>
          </cell>
          <cell r="BCO9">
            <v>-0.15422948316272395</v>
          </cell>
          <cell r="BCP9">
            <v>-0.15251694974458996</v>
          </cell>
          <cell r="BCQ9">
            <v>-0.15712783809220524</v>
          </cell>
          <cell r="BCR9">
            <v>-0.15998713270559525</v>
          </cell>
          <cell r="BCS9">
            <v>-0.15515244613396226</v>
          </cell>
          <cell r="BCT9">
            <v>-0.15417166523051526</v>
          </cell>
          <cell r="BCU9">
            <v>-0.1485929041231443</v>
          </cell>
          <cell r="BCV9">
            <v>-0.15498653907815035</v>
          </cell>
          <cell r="BCW9">
            <v>-0.15793921640576999</v>
          </cell>
          <cell r="BCX9">
            <v>-0.15189381214398132</v>
          </cell>
          <cell r="BCY9">
            <v>-0.15592024151588865</v>
          </cell>
          <cell r="BCZ9">
            <v>-0.15614083777863055</v>
          </cell>
          <cell r="BDA9">
            <v>-0.15347537004981862</v>
          </cell>
          <cell r="BDB9">
            <v>-0.15824591588993753</v>
          </cell>
          <cell r="BDC9">
            <v>-0.1545360776057364</v>
          </cell>
          <cell r="BDD9">
            <v>-0.15364642962865016</v>
          </cell>
          <cell r="BDE9">
            <v>-0.156302883077239</v>
          </cell>
          <cell r="BDF9">
            <v>-0.15466243972789503</v>
          </cell>
          <cell r="BDG9">
            <v>-0.15270709683629047</v>
          </cell>
          <cell r="BDH9">
            <v>-0.15744160110583971</v>
          </cell>
          <cell r="BDI9">
            <v>-0.15507794220340379</v>
          </cell>
          <cell r="BDJ9">
            <v>-0.15476851626099342</v>
          </cell>
          <cell r="BDK9">
            <v>-0.15787884073257727</v>
          </cell>
          <cell r="BDL9">
            <v>-0.15498118132068908</v>
          </cell>
          <cell r="BDM9">
            <v>-0.15505402126065854</v>
          </cell>
          <cell r="BDN9">
            <v>-0.15216405377702522</v>
          </cell>
          <cell r="BDO9">
            <v>-0.15496175694195818</v>
          </cell>
          <cell r="BDP9">
            <v>-0.15546586627313314</v>
          </cell>
          <cell r="BDQ9">
            <v>-0.15136495870782268</v>
          </cell>
          <cell r="BDR9">
            <v>-0.15883533071757897</v>
          </cell>
          <cell r="BDS9">
            <v>-0.15572958809774334</v>
          </cell>
          <cell r="BDT9">
            <v>-0.15195408607931413</v>
          </cell>
          <cell r="BDU9">
            <v>-0.15293843493771508</v>
          </cell>
          <cell r="BDV9">
            <v>-0.15606745196485977</v>
          </cell>
          <cell r="BDW9">
            <v>-0.15542783477115307</v>
          </cell>
          <cell r="BDX9">
            <v>-0.15904821107130934</v>
          </cell>
          <cell r="BDY9">
            <v>-0.15515417722372232</v>
          </cell>
          <cell r="BDZ9">
            <v>-0.157754037532995</v>
          </cell>
          <cell r="BEA9">
            <v>-0.15568578164940849</v>
          </cell>
          <cell r="BEB9">
            <v>-0.15245751801708537</v>
          </cell>
          <cell r="BEC9">
            <v>-0.15592817330340575</v>
          </cell>
          <cell r="BED9">
            <v>-0.15463844769439788</v>
          </cell>
          <cell r="BEE9">
            <v>-0.15669607379042438</v>
          </cell>
          <cell r="BEF9">
            <v>-0.15276578200136035</v>
          </cell>
          <cell r="BEG9">
            <v>-0.15407447170723818</v>
          </cell>
          <cell r="BEH9">
            <v>-0.15257716532006893</v>
          </cell>
          <cell r="BEI9">
            <v>-0.15739708807912561</v>
          </cell>
          <cell r="BEJ9">
            <v>-0.15171869363189958</v>
          </cell>
          <cell r="BEK9">
            <v>-0.15405216440756397</v>
          </cell>
          <cell r="BEL9">
            <v>-0.15381187791259263</v>
          </cell>
          <cell r="BEM9">
            <v>-0.15465750604430931</v>
          </cell>
          <cell r="BEN9">
            <v>-0.15399756322457306</v>
          </cell>
          <cell r="BEO9">
            <v>-0.15554704845152306</v>
          </cell>
          <cell r="BEP9">
            <v>-0.15321675588313546</v>
          </cell>
          <cell r="BEQ9">
            <v>-0.15384800818028363</v>
          </cell>
          <cell r="BER9">
            <v>-0.15814374123293193</v>
          </cell>
          <cell r="BES9">
            <v>-0.15952067204528142</v>
          </cell>
          <cell r="BET9">
            <v>-0.15240927454407607</v>
          </cell>
          <cell r="BEU9">
            <v>-0.1539362101422774</v>
          </cell>
          <cell r="BEV9">
            <v>-0.1587058505540718</v>
          </cell>
          <cell r="BEW9">
            <v>-0.15627121082067053</v>
          </cell>
          <cell r="BEX9">
            <v>614943.02244335716</v>
          </cell>
          <cell r="BEY9">
            <v>609726.11707827495</v>
          </cell>
          <cell r="BEZ9">
            <v>614943.02244335716</v>
          </cell>
          <cell r="BFA9">
            <v>614481.3571844222</v>
          </cell>
          <cell r="BFB9">
            <v>594899.42113678181</v>
          </cell>
          <cell r="BFC9">
            <v>590240.48462448595</v>
          </cell>
          <cell r="BFD9">
            <v>591662.78011416621</v>
          </cell>
          <cell r="BFE9">
            <v>614481.3571844222</v>
          </cell>
          <cell r="BFF9">
            <v>614349.20287521614</v>
          </cell>
          <cell r="BFG9">
            <v>601079.96731790109</v>
          </cell>
          <cell r="BFH9">
            <v>614481.3571844222</v>
          </cell>
          <cell r="BFI9">
            <v>614943.02244335716</v>
          </cell>
          <cell r="BFJ9">
            <v>614943.02244335716</v>
          </cell>
          <cell r="BFK9">
            <v>600028.8790644512</v>
          </cell>
          <cell r="BFL9">
            <v>614702.60043257882</v>
          </cell>
          <cell r="BFM9">
            <v>614349.20287521614</v>
          </cell>
          <cell r="BFN9">
            <v>615012.16770860495</v>
          </cell>
          <cell r="BFO9">
            <v>614349.20287521614</v>
          </cell>
          <cell r="BFP9">
            <v>614349.20287521614</v>
          </cell>
          <cell r="BFQ9">
            <v>613766.1676454054</v>
          </cell>
          <cell r="BFR9">
            <v>614349.20287521614</v>
          </cell>
          <cell r="BFS9">
            <v>614481.3571844222</v>
          </cell>
          <cell r="BFT9">
            <v>614481.3571844222</v>
          </cell>
          <cell r="BFU9">
            <v>604017.84932464082</v>
          </cell>
          <cell r="BFV9">
            <v>578545.93770594022</v>
          </cell>
          <cell r="BFW9">
            <v>562753.38973388518</v>
          </cell>
          <cell r="BFX9">
            <v>603813.03890125337</v>
          </cell>
          <cell r="BFY9">
            <v>614793.32781763771</v>
          </cell>
          <cell r="BFZ9">
            <v>510363.23528634454</v>
          </cell>
          <cell r="BGA9">
            <v>600659.57295683923</v>
          </cell>
          <cell r="BGB9">
            <v>590331.35730976355</v>
          </cell>
          <cell r="BGC9">
            <v>612390.22476134985</v>
          </cell>
          <cell r="BGD9">
            <v>614349.20287521614</v>
          </cell>
          <cell r="BGE9">
            <v>563910.01101033366</v>
          </cell>
          <cell r="BGF9">
            <v>614793.32781763771</v>
          </cell>
          <cell r="BGG9">
            <v>606191.1913946165</v>
          </cell>
          <cell r="BGH9">
            <v>614595.88202384883</v>
          </cell>
          <cell r="BGI9">
            <v>614349.20287521614</v>
          </cell>
          <cell r="BGJ9">
            <v>614481.3571844222</v>
          </cell>
          <cell r="BGK9">
            <v>614349.20287521614</v>
          </cell>
          <cell r="BGL9">
            <v>611142.12117596972</v>
          </cell>
          <cell r="BGM9">
            <v>614481.3571844222</v>
          </cell>
          <cell r="BGN9">
            <v>614349.20287521614</v>
          </cell>
          <cell r="BGO9">
            <v>614943.02244335716</v>
          </cell>
          <cell r="BGP9">
            <v>608564.38115203311</v>
          </cell>
          <cell r="BGQ9">
            <v>614702.60043257882</v>
          </cell>
          <cell r="BGR9">
            <v>614349.20287521614</v>
          </cell>
          <cell r="BGS9">
            <v>617410.94909170712</v>
          </cell>
          <cell r="BGT9">
            <v>598618.94660302345</v>
          </cell>
          <cell r="BGU9">
            <v>612673.11282322882</v>
          </cell>
          <cell r="BGV9">
            <v>614481.3571844222</v>
          </cell>
          <cell r="BGW9">
            <v>610867.51492668758</v>
          </cell>
          <cell r="BGX9">
            <v>614349.20287521614</v>
          </cell>
          <cell r="BGY9">
            <v>614793.32781763771</v>
          </cell>
          <cell r="BGZ9">
            <v>606806.43963921594</v>
          </cell>
          <cell r="BHA9">
            <v>589980.16431471123</v>
          </cell>
          <cell r="BHB9">
            <v>614793.32781763771</v>
          </cell>
          <cell r="BHC9">
            <v>614349.20287521614</v>
          </cell>
          <cell r="BHD9">
            <v>614349.20287521614</v>
          </cell>
          <cell r="BHE9">
            <v>614702.60043257882</v>
          </cell>
          <cell r="BHF9">
            <v>548435.68055960361</v>
          </cell>
          <cell r="BHG9">
            <v>614595.88202384883</v>
          </cell>
          <cell r="BHH9">
            <v>606557.79552282207</v>
          </cell>
          <cell r="BHI9">
            <v>611618.03967717662</v>
          </cell>
          <cell r="BHJ9">
            <v>614481.3571844222</v>
          </cell>
          <cell r="BHK9">
            <v>614793.32781763771</v>
          </cell>
          <cell r="BHL9">
            <v>614481.3571844222</v>
          </cell>
          <cell r="BHM9">
            <v>614793.32781763771</v>
          </cell>
          <cell r="BHN9">
            <v>608642.89888804243</v>
          </cell>
          <cell r="BHO9">
            <v>614702.60043257882</v>
          </cell>
          <cell r="BHP9">
            <v>599682.60555957374</v>
          </cell>
          <cell r="BHQ9">
            <v>614793.32781763771</v>
          </cell>
          <cell r="BHR9">
            <v>614349.20287521614</v>
          </cell>
          <cell r="BHS9">
            <v>614793.32781763771</v>
          </cell>
          <cell r="BHT9">
            <v>614349.20287521614</v>
          </cell>
          <cell r="BHU9">
            <v>585084.42202932597</v>
          </cell>
          <cell r="BHV9">
            <v>614349.20287521614</v>
          </cell>
          <cell r="BHW9">
            <v>610539.35878873698</v>
          </cell>
          <cell r="BHX9">
            <v>614481.3571844222</v>
          </cell>
          <cell r="BHY9">
            <v>614349.20287521614</v>
          </cell>
          <cell r="BHZ9">
            <v>614349.20287521614</v>
          </cell>
          <cell r="BIA9">
            <v>600166.06634719938</v>
          </cell>
          <cell r="BIB9">
            <v>614349.20287521614</v>
          </cell>
          <cell r="BIC9">
            <v>605391.78971541708</v>
          </cell>
          <cell r="BID9">
            <v>603106.33021721174</v>
          </cell>
          <cell r="BIE9">
            <v>571855.46338826313</v>
          </cell>
          <cell r="BIF9">
            <v>614349.20287521614</v>
          </cell>
          <cell r="BIG9">
            <v>614943.02244335716</v>
          </cell>
          <cell r="BIH9">
            <v>614349.20287521614</v>
          </cell>
          <cell r="BII9">
            <v>605423.4797872887</v>
          </cell>
          <cell r="BIJ9">
            <v>614349.20287521614</v>
          </cell>
          <cell r="BIK9">
            <v>614349.20287521614</v>
          </cell>
          <cell r="BIL9">
            <v>614481.3571844222</v>
          </cell>
          <cell r="BIM9">
            <v>614702.60043257882</v>
          </cell>
          <cell r="BIN9">
            <v>614349.20287521614</v>
          </cell>
          <cell r="BIO9">
            <v>614793.32781763771</v>
          </cell>
          <cell r="BIP9">
            <v>614349.20287521614</v>
          </cell>
          <cell r="BIQ9">
            <v>536285.26479650498</v>
          </cell>
          <cell r="BIR9">
            <v>541384.71713281015</v>
          </cell>
          <cell r="BIS9">
            <v>614349.20287521614</v>
          </cell>
          <cell r="BIT9">
            <v>587862.57268634997</v>
          </cell>
          <cell r="BIU9">
            <v>614943.02244335716</v>
          </cell>
          <cell r="BIV9">
            <v>612215.39922437863</v>
          </cell>
          <cell r="BIW9">
            <v>595769.92042220675</v>
          </cell>
          <cell r="BIX9">
            <v>614349.20287521614</v>
          </cell>
          <cell r="BIY9">
            <v>562377.39149604528</v>
          </cell>
          <cell r="BIZ9">
            <v>614349.20287521614</v>
          </cell>
          <cell r="BJA9">
            <v>614702.60043257882</v>
          </cell>
          <cell r="BJB9">
            <v>614943.02244335716</v>
          </cell>
          <cell r="BJC9">
            <v>614793.32781763771</v>
          </cell>
          <cell r="BJD9">
            <v>614595.88202384883</v>
          </cell>
          <cell r="BJE9">
            <v>614349.20287521614</v>
          </cell>
          <cell r="BJF9">
            <v>614349.20287521614</v>
          </cell>
          <cell r="BJG9">
            <v>604885.07011541526</v>
          </cell>
          <cell r="BJH9">
            <v>585010.08050106489</v>
          </cell>
          <cell r="BJI9">
            <v>614349.20287521614</v>
          </cell>
          <cell r="BJJ9">
            <v>573323.03318040515</v>
          </cell>
          <cell r="BJK9">
            <v>614702.60043257882</v>
          </cell>
          <cell r="BJL9">
            <v>594852.24861358828</v>
          </cell>
          <cell r="BJM9">
            <v>614349.20287521614</v>
          </cell>
          <cell r="BJN9">
            <v>607125.03191499214</v>
          </cell>
          <cell r="BJO9">
            <v>614595.88202384883</v>
          </cell>
          <cell r="BJP9">
            <v>614943.02244335716</v>
          </cell>
          <cell r="BJQ9">
            <v>614349.20287521614</v>
          </cell>
          <cell r="BJR9">
            <v>614481.3571844222</v>
          </cell>
          <cell r="BJS9">
            <v>614943.02244335716</v>
          </cell>
          <cell r="BJT9">
            <v>595602.75112432032</v>
          </cell>
          <cell r="BJU9">
            <v>614943.02244335716</v>
          </cell>
          <cell r="BJV9">
            <v>597628.54614269105</v>
          </cell>
          <cell r="BJW9">
            <v>598771.87354996905</v>
          </cell>
          <cell r="BJX9">
            <v>527911.65848719678</v>
          </cell>
          <cell r="BJY9">
            <v>614943.02244335716</v>
          </cell>
          <cell r="BJZ9">
            <v>614595.88202384883</v>
          </cell>
          <cell r="BKA9">
            <v>614702.60043257882</v>
          </cell>
          <cell r="BKB9">
            <v>614349.20287521614</v>
          </cell>
          <cell r="BKC9">
            <v>614349.20287521614</v>
          </cell>
          <cell r="BKD9">
            <v>601559.24499975168</v>
          </cell>
          <cell r="BKE9">
            <v>614349.20287521614</v>
          </cell>
          <cell r="BKF9">
            <v>611566.33277171024</v>
          </cell>
          <cell r="BKG9">
            <v>614349.20287521614</v>
          </cell>
          <cell r="BKH9">
            <v>614481.3571844222</v>
          </cell>
          <cell r="BKI9">
            <v>614481.3571844222</v>
          </cell>
          <cell r="BKJ9">
            <v>614793.32781763771</v>
          </cell>
          <cell r="BKK9">
            <v>614349.20287521614</v>
          </cell>
          <cell r="BKL9">
            <v>614349.20287521614</v>
          </cell>
          <cell r="BKM9">
            <v>614349.20287521614</v>
          </cell>
          <cell r="BKN9">
            <v>577142.21535837988</v>
          </cell>
          <cell r="BKO9">
            <v>614702.60043257882</v>
          </cell>
          <cell r="BKP9">
            <v>614349.20287521614</v>
          </cell>
          <cell r="BKQ9">
            <v>585166.08505370491</v>
          </cell>
          <cell r="BKR9">
            <v>614595.88202384883</v>
          </cell>
          <cell r="BKS9">
            <v>614349.20287521614</v>
          </cell>
          <cell r="BKT9">
            <v>612133.7581012866</v>
          </cell>
          <cell r="BKU9">
            <v>614943.02244335716</v>
          </cell>
          <cell r="BKV9">
            <v>600962.5491814909</v>
          </cell>
          <cell r="BKW9">
            <v>593908.84640775749</v>
          </cell>
          <cell r="BKX9">
            <v>614943.02244335716</v>
          </cell>
          <cell r="BKY9">
            <v>614349.20287521614</v>
          </cell>
          <cell r="BKZ9">
            <v>614349.20287521614</v>
          </cell>
          <cell r="BLA9">
            <v>614349.20287521614</v>
          </cell>
          <cell r="BLB9">
            <v>614349.20287521614</v>
          </cell>
          <cell r="BLC9">
            <v>600017.58149650181</v>
          </cell>
          <cell r="BLD9">
            <v>612828.60190562368</v>
          </cell>
          <cell r="BLE9">
            <v>614349.20287521614</v>
          </cell>
          <cell r="BLF9">
            <v>606391.37776373606</v>
          </cell>
          <cell r="BLG9">
            <v>614793.32781763771</v>
          </cell>
          <cell r="BLH9">
            <v>614349.20287521614</v>
          </cell>
          <cell r="BLI9">
            <v>614349.20287521614</v>
          </cell>
          <cell r="BLJ9">
            <v>614943.02244335716</v>
          </cell>
          <cell r="BLK9">
            <v>614943.02244335716</v>
          </cell>
          <cell r="BLL9">
            <v>614349.20287521614</v>
          </cell>
          <cell r="BLM9">
            <v>609640.38062221534</v>
          </cell>
          <cell r="BLN9">
            <v>575205.92927571631</v>
          </cell>
          <cell r="BLO9">
            <v>614349.20287521614</v>
          </cell>
          <cell r="BLP9">
            <v>614793.32781763771</v>
          </cell>
          <cell r="BLQ9">
            <v>614793.32781763771</v>
          </cell>
          <cell r="BLR9">
            <v>614595.88202384883</v>
          </cell>
          <cell r="BLS9">
            <v>593719.04020092043</v>
          </cell>
          <cell r="BLT9">
            <v>527911.65848719678</v>
          </cell>
          <cell r="BLU9">
            <v>614349.20287521614</v>
          </cell>
          <cell r="BLV9">
            <v>614793.32781763771</v>
          </cell>
          <cell r="BLW9">
            <v>593934.88996624784</v>
          </cell>
          <cell r="BLX9">
            <v>611365.56119614968</v>
          </cell>
          <cell r="BLY9">
            <v>614349.20287521614</v>
          </cell>
          <cell r="BLZ9">
            <v>614349.20287521614</v>
          </cell>
          <cell r="BMA9">
            <v>556324.05102113273</v>
          </cell>
          <cell r="BMB9">
            <v>607706.89125101792</v>
          </cell>
          <cell r="BMC9">
            <v>614481.3571844222</v>
          </cell>
          <cell r="BMD9">
            <v>586316.93487230479</v>
          </cell>
          <cell r="BME9">
            <v>614793.32781763771</v>
          </cell>
          <cell r="BMF9">
            <v>614349.20287521614</v>
          </cell>
          <cell r="BMG9">
            <v>614793.32781763771</v>
          </cell>
          <cell r="BMH9">
            <v>585467.1169513294</v>
          </cell>
          <cell r="BMI9">
            <v>614349.20287521614</v>
          </cell>
          <cell r="BMJ9">
            <v>616638.7235603251</v>
          </cell>
          <cell r="BMK9">
            <v>613052.99669893296</v>
          </cell>
          <cell r="BML9">
            <v>557589.40404808405</v>
          </cell>
          <cell r="BMM9">
            <v>518867.33972544386</v>
          </cell>
          <cell r="BMN9">
            <v>614702.60043257882</v>
          </cell>
          <cell r="BMO9">
            <v>614349.20287521614</v>
          </cell>
          <cell r="BMP9">
            <v>613412.10454105551</v>
          </cell>
          <cell r="BMQ9">
            <v>614702.60043257882</v>
          </cell>
          <cell r="BMR9">
            <v>614793.32781763771</v>
          </cell>
          <cell r="BMS9">
            <v>614481.3571844222</v>
          </cell>
          <cell r="BMT9">
            <v>614943.02244335716</v>
          </cell>
          <cell r="BMU9">
            <v>614481.3571844222</v>
          </cell>
          <cell r="BMV9">
            <v>614702.60043257882</v>
          </cell>
          <cell r="BMW9">
            <v>612907.71049858222</v>
          </cell>
          <cell r="BMX9">
            <v>614943.02244335716</v>
          </cell>
          <cell r="BMY9">
            <v>614349.20287521614</v>
          </cell>
          <cell r="BMZ9">
            <v>614793.32781763771</v>
          </cell>
          <cell r="BNA9">
            <v>614943.02244335716</v>
          </cell>
          <cell r="BNB9">
            <v>614349.20287521614</v>
          </cell>
          <cell r="BNC9">
            <v>614793.32781763771</v>
          </cell>
          <cell r="BND9">
            <v>604792.06860006461</v>
          </cell>
          <cell r="BNE9">
            <v>614349.20287521614</v>
          </cell>
          <cell r="BNF9">
            <v>614793.32781763771</v>
          </cell>
          <cell r="BNG9">
            <v>614793.32781763771</v>
          </cell>
          <cell r="BNH9">
            <v>614349.20287521614</v>
          </cell>
          <cell r="BNI9">
            <v>614349.20287521614</v>
          </cell>
          <cell r="BNJ9">
            <v>614943.02244335716</v>
          </cell>
          <cell r="BNK9">
            <v>609169.49092272914</v>
          </cell>
          <cell r="BNL9">
            <v>614793.32781763771</v>
          </cell>
          <cell r="BNM9">
            <v>614702.60043257882</v>
          </cell>
          <cell r="BNN9">
            <v>613523.8314835307</v>
          </cell>
          <cell r="BNO9">
            <v>608055.07301911432</v>
          </cell>
          <cell r="BNP9">
            <v>614943.02244335716</v>
          </cell>
          <cell r="BNQ9">
            <v>614349.20287521614</v>
          </cell>
          <cell r="BNR9">
            <v>614481.3571844222</v>
          </cell>
          <cell r="BNS9">
            <v>612144.45857848984</v>
          </cell>
          <cell r="BNT9">
            <v>614590.63006251468</v>
          </cell>
          <cell r="BNU9">
            <v>586321.02731151623</v>
          </cell>
          <cell r="BNV9">
            <v>614349.20287521614</v>
          </cell>
          <cell r="BNW9">
            <v>608768.38199367304</v>
          </cell>
          <cell r="BNX9">
            <v>614793.32781763771</v>
          </cell>
          <cell r="BNY9">
            <v>567365.08295105794</v>
          </cell>
          <cell r="BNZ9">
            <v>606281.81816601369</v>
          </cell>
          <cell r="BOA9">
            <v>614349.20287521614</v>
          </cell>
          <cell r="BOB9">
            <v>594596.49338042899</v>
          </cell>
          <cell r="BOC9">
            <v>614349.20287521614</v>
          </cell>
          <cell r="BOD9">
            <v>584398.72190919588</v>
          </cell>
          <cell r="BOE9">
            <v>614702.60043257882</v>
          </cell>
          <cell r="BOF9">
            <v>614349.20287521614</v>
          </cell>
          <cell r="BOG9">
            <v>606618.53378412034</v>
          </cell>
          <cell r="BOH9">
            <v>588127.64238610561</v>
          </cell>
          <cell r="BOI9">
            <v>614595.88202384883</v>
          </cell>
          <cell r="BOJ9">
            <v>614702.60043257882</v>
          </cell>
          <cell r="BOK9">
            <v>614943.02244335716</v>
          </cell>
          <cell r="BOL9">
            <v>614349.20287521614</v>
          </cell>
          <cell r="BOM9">
            <v>614349.20287521614</v>
          </cell>
          <cell r="BON9">
            <v>614349.20287521614</v>
          </cell>
          <cell r="BOO9">
            <v>614128.16293902521</v>
          </cell>
          <cell r="BOP9">
            <v>587351.52886377368</v>
          </cell>
          <cell r="BOQ9">
            <v>567745.86563648121</v>
          </cell>
          <cell r="BOR9">
            <v>584069.1262142451</v>
          </cell>
          <cell r="BOS9">
            <v>603375.97331673105</v>
          </cell>
          <cell r="BOT9">
            <v>614349.20287521614</v>
          </cell>
          <cell r="BOU9">
            <v>614595.88202384883</v>
          </cell>
          <cell r="BOV9">
            <v>594493.09701995389</v>
          </cell>
          <cell r="BOW9">
            <v>614595.88202384883</v>
          </cell>
          <cell r="BOX9">
            <v>614349.20287521614</v>
          </cell>
          <cell r="BOY9">
            <v>616559.74084206461</v>
          </cell>
          <cell r="BOZ9">
            <v>614349.20287521614</v>
          </cell>
          <cell r="BPA9">
            <v>614349.20287521614</v>
          </cell>
          <cell r="BPB9">
            <v>614349.20287521614</v>
          </cell>
          <cell r="BPC9">
            <v>614349.20287521614</v>
          </cell>
          <cell r="BPD9">
            <v>616946.45040295564</v>
          </cell>
          <cell r="BPE9">
            <v>614793.32781763771</v>
          </cell>
          <cell r="BPF9">
            <v>614595.88202384883</v>
          </cell>
          <cell r="BPG9">
            <v>614349.20287521614</v>
          </cell>
          <cell r="BPH9">
            <v>614943.02244335716</v>
          </cell>
          <cell r="BPI9">
            <v>614349.20287521614</v>
          </cell>
          <cell r="BPJ9">
            <v>614481.3571844222</v>
          </cell>
          <cell r="BPK9">
            <v>614793.32781763771</v>
          </cell>
          <cell r="BPL9">
            <v>614481.3571844222</v>
          </cell>
          <cell r="BPM9">
            <v>614236.56271624076</v>
          </cell>
          <cell r="BPN9">
            <v>600469.78415898036</v>
          </cell>
          <cell r="BPO9">
            <v>600590.02561108756</v>
          </cell>
          <cell r="BPP9">
            <v>614349.20287521614</v>
          </cell>
          <cell r="BPQ9">
            <v>614793.32781763771</v>
          </cell>
          <cell r="BPR9">
            <v>594053.82312398998</v>
          </cell>
          <cell r="BPS9">
            <v>578336.00355222728</v>
          </cell>
          <cell r="BPT9">
            <v>614349.20287521614</v>
          </cell>
          <cell r="BPU9">
            <v>614943.02244335716</v>
          </cell>
          <cell r="BPV9">
            <v>614702.60043257882</v>
          </cell>
          <cell r="BPW9">
            <v>557301.63502247783</v>
          </cell>
          <cell r="BPX9">
            <v>614349.20287521614</v>
          </cell>
          <cell r="BPY9">
            <v>609788.35076968092</v>
          </cell>
          <cell r="BPZ9">
            <v>614595.88202384883</v>
          </cell>
          <cell r="BQA9">
            <v>614702.60043257882</v>
          </cell>
          <cell r="BQB9">
            <v>573267.59368956683</v>
          </cell>
          <cell r="BQC9">
            <v>610898.62439068407</v>
          </cell>
          <cell r="BQD9">
            <v>614349.20287521614</v>
          </cell>
          <cell r="BQE9">
            <v>614595.88202384883</v>
          </cell>
          <cell r="BQF9">
            <v>614349.20287521614</v>
          </cell>
          <cell r="BQG9">
            <v>614258.12761258311</v>
          </cell>
          <cell r="BQH9">
            <v>583233.219018262</v>
          </cell>
          <cell r="BQI9">
            <v>614349.20287521614</v>
          </cell>
          <cell r="BQJ9">
            <v>614943.02244335716</v>
          </cell>
          <cell r="BQK9">
            <v>614943.02244335716</v>
          </cell>
          <cell r="BQL9">
            <v>614702.60043257882</v>
          </cell>
          <cell r="BQM9">
            <v>614481.3571844222</v>
          </cell>
          <cell r="BQN9">
            <v>614349.20287521614</v>
          </cell>
          <cell r="BQO9">
            <v>617680.93348336534</v>
          </cell>
          <cell r="BQP9">
            <v>613860.75619098253</v>
          </cell>
          <cell r="BQQ9">
            <v>614943.02244335716</v>
          </cell>
          <cell r="BQR9">
            <v>594218.13448107662</v>
          </cell>
          <cell r="BQS9">
            <v>614793.32781763771</v>
          </cell>
          <cell r="BQT9">
            <v>614349.20287521614</v>
          </cell>
          <cell r="BQU9">
            <v>614595.88202384883</v>
          </cell>
          <cell r="BQV9">
            <v>614943.02244335716</v>
          </cell>
          <cell r="BQW9">
            <v>583514.15848049358</v>
          </cell>
          <cell r="BQX9">
            <v>590533.91049807437</v>
          </cell>
          <cell r="BQY9">
            <v>613840.51494740229</v>
          </cell>
          <cell r="BQZ9">
            <v>599239.80987884582</v>
          </cell>
          <cell r="BRA9">
            <v>614595.88202384883</v>
          </cell>
          <cell r="BRB9">
            <v>597199.4623055642</v>
          </cell>
          <cell r="BRC9">
            <v>614349.20287521614</v>
          </cell>
          <cell r="BRD9">
            <v>611186.66266862617</v>
          </cell>
          <cell r="BRE9">
            <v>614013.15234975971</v>
          </cell>
          <cell r="BRF9">
            <v>594420.29696671595</v>
          </cell>
          <cell r="BRG9">
            <v>614481.3571844222</v>
          </cell>
          <cell r="BRH9">
            <v>604335.94229829498</v>
          </cell>
          <cell r="BRI9">
            <v>569080.20270284754</v>
          </cell>
          <cell r="BRJ9">
            <v>585920.42005401407</v>
          </cell>
          <cell r="BRK9">
            <v>570688.01861422963</v>
          </cell>
          <cell r="BRL9">
            <v>602397.23394858488</v>
          </cell>
          <cell r="BRM9">
            <v>614702.60043257882</v>
          </cell>
          <cell r="BRN9">
            <v>614702.60043257882</v>
          </cell>
          <cell r="BRO9">
            <v>611991.83904285415</v>
          </cell>
          <cell r="BRP9">
            <v>614793.32781763771</v>
          </cell>
          <cell r="BRQ9">
            <v>614349.20287521614</v>
          </cell>
          <cell r="BRR9">
            <v>606418.2675348639</v>
          </cell>
          <cell r="BRS9">
            <v>614349.20287521614</v>
          </cell>
          <cell r="BRT9">
            <v>593620.92545346101</v>
          </cell>
          <cell r="BRU9">
            <v>603557.05367626436</v>
          </cell>
          <cell r="BRV9">
            <v>614943.02244335716</v>
          </cell>
          <cell r="BRW9">
            <v>607009.50919191411</v>
          </cell>
          <cell r="BRX9">
            <v>614943.02244335716</v>
          </cell>
          <cell r="BRY9">
            <v>614793.32781763771</v>
          </cell>
          <cell r="BRZ9">
            <v>614702.60043257882</v>
          </cell>
          <cell r="BSA9">
            <v>614793.32781763771</v>
          </cell>
          <cell r="BSB9">
            <v>551477.34399428766</v>
          </cell>
          <cell r="BSC9">
            <v>614349.20287521614</v>
          </cell>
          <cell r="BSD9">
            <v>614702.60043257882</v>
          </cell>
          <cell r="BSE9">
            <v>614793.32781763771</v>
          </cell>
          <cell r="BSF9">
            <v>614943.02244335716</v>
          </cell>
          <cell r="BSG9">
            <v>614481.3571844222</v>
          </cell>
          <cell r="BSH9">
            <v>614943.02244335716</v>
          </cell>
          <cell r="BSI9">
            <v>614702.60043257882</v>
          </cell>
          <cell r="BSJ9">
            <v>599636.80354690179</v>
          </cell>
          <cell r="BSK9">
            <v>614349.20287521614</v>
          </cell>
          <cell r="BSL9">
            <v>614349.20287521614</v>
          </cell>
          <cell r="BSM9">
            <v>614595.88202384883</v>
          </cell>
          <cell r="BSN9">
            <v>600373.4343969475</v>
          </cell>
          <cell r="BSO9">
            <v>614349.20287521614</v>
          </cell>
          <cell r="BSP9">
            <v>614349.20287521614</v>
          </cell>
          <cell r="BSQ9">
            <v>614793.32781763771</v>
          </cell>
          <cell r="BSR9">
            <v>614349.20287521614</v>
          </cell>
          <cell r="BSS9">
            <v>614349.20287521614</v>
          </cell>
          <cell r="BST9">
            <v>614349.20287521614</v>
          </cell>
          <cell r="BSU9">
            <v>614349.20287521614</v>
          </cell>
          <cell r="BSV9">
            <v>591470.81727316207</v>
          </cell>
          <cell r="BSW9">
            <v>614481.3571844222</v>
          </cell>
          <cell r="BSX9">
            <v>614481.3571844222</v>
          </cell>
          <cell r="BSY9">
            <v>614793.32781763771</v>
          </cell>
          <cell r="BSZ9">
            <v>614349.20287521614</v>
          </cell>
          <cell r="BTA9">
            <v>614793.32781763771</v>
          </cell>
          <cell r="BTB9">
            <v>614349.20287521614</v>
          </cell>
          <cell r="BTC9">
            <v>614349.20287521614</v>
          </cell>
          <cell r="BTD9">
            <v>614943.02244335716</v>
          </cell>
          <cell r="BTE9">
            <v>614349.20287521614</v>
          </cell>
          <cell r="BTF9">
            <v>614793.32781763771</v>
          </cell>
          <cell r="BTG9">
            <v>614702.60043257882</v>
          </cell>
          <cell r="BTH9">
            <v>614349.20287521614</v>
          </cell>
          <cell r="BTI9">
            <v>614793.32781763771</v>
          </cell>
          <cell r="BTJ9">
            <v>614595.88202384883</v>
          </cell>
          <cell r="BTK9">
            <v>614793.32781763771</v>
          </cell>
          <cell r="BTL9">
            <v>564510.06173219311</v>
          </cell>
          <cell r="BTM9">
            <v>614595.88202384883</v>
          </cell>
          <cell r="BTN9">
            <v>606716.25872051856</v>
          </cell>
          <cell r="BTO9">
            <v>599360.26620636822</v>
          </cell>
          <cell r="BTP9">
            <v>614481.3571844222</v>
          </cell>
          <cell r="BTQ9">
            <v>572796.4374059824</v>
          </cell>
          <cell r="BTR9">
            <v>614702.60043257882</v>
          </cell>
          <cell r="BTS9">
            <v>614349.20287521614</v>
          </cell>
          <cell r="BTT9">
            <v>614349.20287521614</v>
          </cell>
          <cell r="BTU9">
            <v>611405.93386738654</v>
          </cell>
          <cell r="BTV9">
            <v>614702.60043257882</v>
          </cell>
          <cell r="BTW9">
            <v>614943.02244335716</v>
          </cell>
          <cell r="BTX9">
            <v>614349.20287521614</v>
          </cell>
          <cell r="BTY9">
            <v>614943.02244335716</v>
          </cell>
          <cell r="BTZ9">
            <v>614481.3571844222</v>
          </cell>
          <cell r="BUA9">
            <v>614793.32781763771</v>
          </cell>
          <cell r="BUB9">
            <v>590394.19537588395</v>
          </cell>
          <cell r="BUC9">
            <v>614595.88202384883</v>
          </cell>
          <cell r="BUD9">
            <v>614349.20287521614</v>
          </cell>
          <cell r="BUE9">
            <v>592062.58801682643</v>
          </cell>
          <cell r="BUF9">
            <v>614793.32781763771</v>
          </cell>
          <cell r="BUG9">
            <v>529602.46366956457</v>
          </cell>
          <cell r="BUH9">
            <v>614793.32781763771</v>
          </cell>
          <cell r="BUI9">
            <v>614702.60043257882</v>
          </cell>
          <cell r="BUJ9">
            <v>602892.46005001606</v>
          </cell>
          <cell r="BUK9">
            <v>610092.26688709646</v>
          </cell>
          <cell r="BUL9">
            <v>608754.13407413999</v>
          </cell>
          <cell r="BUM9">
            <v>608079.82699126308</v>
          </cell>
          <cell r="BUN9">
            <v>614349.20287521614</v>
          </cell>
          <cell r="BUO9">
            <v>611668.87495073595</v>
          </cell>
          <cell r="BUP9">
            <v>599916.83882602141</v>
          </cell>
          <cell r="BUQ9">
            <v>600554.337616042</v>
          </cell>
          <cell r="BUR9">
            <v>614349.20287521614</v>
          </cell>
          <cell r="BUS9">
            <v>614595.88202384883</v>
          </cell>
          <cell r="BUT9">
            <v>608990.72319317854</v>
          </cell>
          <cell r="BUU9">
            <v>614349.20287521614</v>
          </cell>
          <cell r="BUV9">
            <v>614349.20287521614</v>
          </cell>
          <cell r="BUW9">
            <v>599531.34537205496</v>
          </cell>
          <cell r="BUX9">
            <v>614702.60043257882</v>
          </cell>
          <cell r="BUY9">
            <v>614349.20287521614</v>
          </cell>
          <cell r="BUZ9">
            <v>571262.08572910645</v>
          </cell>
          <cell r="BVA9">
            <v>614943.02244335716</v>
          </cell>
          <cell r="BVB9">
            <v>601164.21445118496</v>
          </cell>
          <cell r="BVC9">
            <v>614349.20287521614</v>
          </cell>
          <cell r="BVD9">
            <v>586376.43002411444</v>
          </cell>
          <cell r="BVE9">
            <v>613197.52697115601</v>
          </cell>
          <cell r="BVF9">
            <v>587623.08402777114</v>
          </cell>
          <cell r="BVG9">
            <v>614349.20287521614</v>
          </cell>
          <cell r="BVH9">
            <v>614349.20287521614</v>
          </cell>
          <cell r="BVI9">
            <v>614793.32781763771</v>
          </cell>
          <cell r="BVJ9">
            <v>614595.88202384883</v>
          </cell>
          <cell r="BVK9">
            <v>614943.02244335716</v>
          </cell>
          <cell r="BVL9">
            <v>614349.20287521614</v>
          </cell>
          <cell r="BVM9">
            <v>613562.31456443761</v>
          </cell>
          <cell r="BVN9">
            <v>560533.58563631144</v>
          </cell>
          <cell r="BVO9">
            <v>614349.20287521614</v>
          </cell>
          <cell r="BVP9">
            <v>614793.32781763771</v>
          </cell>
          <cell r="BVQ9">
            <v>602670.0323429479</v>
          </cell>
          <cell r="BVR9">
            <v>614943.02244335716</v>
          </cell>
          <cell r="BVS9">
            <v>614349.20287521614</v>
          </cell>
          <cell r="BVT9">
            <v>602168.93664478569</v>
          </cell>
          <cell r="BVU9">
            <v>614349.20287521614</v>
          </cell>
          <cell r="BVV9">
            <v>614441.63388421549</v>
          </cell>
          <cell r="BVW9">
            <v>596281.34254749794</v>
          </cell>
          <cell r="BVX9">
            <v>614349.20287521614</v>
          </cell>
          <cell r="BVY9">
            <v>612916.40981019998</v>
          </cell>
          <cell r="BVZ9">
            <v>613697.3244381618</v>
          </cell>
          <cell r="BWA9">
            <v>614793.32781763771</v>
          </cell>
          <cell r="BWB9">
            <v>602071.93372544576</v>
          </cell>
          <cell r="BWC9">
            <v>608470.74693565094</v>
          </cell>
          <cell r="BWD9">
            <v>614349.20287521614</v>
          </cell>
          <cell r="BWE9">
            <v>614793.32781763771</v>
          </cell>
          <cell r="BWF9">
            <v>614702.60043257882</v>
          </cell>
          <cell r="BWG9">
            <v>614702.60043257882</v>
          </cell>
          <cell r="BWH9">
            <v>614702.60043257882</v>
          </cell>
          <cell r="BWI9">
            <v>596084.38035008393</v>
          </cell>
          <cell r="BWJ9">
            <v>614943.02244335716</v>
          </cell>
          <cell r="BWK9">
            <v>614349.20287521614</v>
          </cell>
          <cell r="BWL9">
            <v>614793.32781763771</v>
          </cell>
          <cell r="BWM9">
            <v>614349.20287521614</v>
          </cell>
          <cell r="BWN9">
            <v>567659.20829692413</v>
          </cell>
          <cell r="BWO9">
            <v>614702.60043257882</v>
          </cell>
          <cell r="BWP9">
            <v>614038.97101290361</v>
          </cell>
          <cell r="BWQ9">
            <v>614793.32781763771</v>
          </cell>
          <cell r="BWR9">
            <v>614595.88202384883</v>
          </cell>
          <cell r="BWS9">
            <v>602603.27270957921</v>
          </cell>
          <cell r="BWT9">
            <v>614349.20287521614</v>
          </cell>
          <cell r="BWU9">
            <v>592493.18966749241</v>
          </cell>
          <cell r="BWV9">
            <v>552188.86774959893</v>
          </cell>
          <cell r="BWW9">
            <v>614481.3571844222</v>
          </cell>
          <cell r="BWX9">
            <v>614481.3571844222</v>
          </cell>
          <cell r="BWY9">
            <v>602927.57717564912</v>
          </cell>
          <cell r="BWZ9">
            <v>614702.60043257882</v>
          </cell>
          <cell r="BXA9">
            <v>614349.20287521614</v>
          </cell>
          <cell r="BXB9">
            <v>597161.33181657572</v>
          </cell>
          <cell r="BXC9">
            <v>614793.32781763771</v>
          </cell>
          <cell r="BXD9">
            <v>584705.24379109952</v>
          </cell>
          <cell r="BXE9">
            <v>609038.85953163193</v>
          </cell>
          <cell r="BXF9">
            <v>563720.58226089249</v>
          </cell>
          <cell r="BXG9">
            <v>599017.43970343517</v>
          </cell>
          <cell r="BXH9">
            <v>595627.41267201619</v>
          </cell>
          <cell r="BXI9">
            <v>614349.20287521614</v>
          </cell>
          <cell r="BXJ9">
            <v>614349.20287521614</v>
          </cell>
          <cell r="BXK9">
            <v>600507.42429264984</v>
          </cell>
          <cell r="BXL9">
            <v>614896.44286496157</v>
          </cell>
          <cell r="BXM9">
            <v>614595.88202384883</v>
          </cell>
          <cell r="BXN9">
            <v>614349.20287521614</v>
          </cell>
          <cell r="BXO9">
            <v>614349.20287521614</v>
          </cell>
          <cell r="BXP9">
            <v>594847.89190928312</v>
          </cell>
          <cell r="BXQ9">
            <v>614349.20287521614</v>
          </cell>
          <cell r="BXR9">
            <v>595881.8682116007</v>
          </cell>
          <cell r="BXS9">
            <v>592174.38248586934</v>
          </cell>
          <cell r="BXT9">
            <v>614349.20287521614</v>
          </cell>
          <cell r="BXU9">
            <v>614349.20287521614</v>
          </cell>
          <cell r="BXV9">
            <v>614481.3571844222</v>
          </cell>
          <cell r="BXW9">
            <v>614349.20287521614</v>
          </cell>
          <cell r="BXX9">
            <v>592576.78293023468</v>
          </cell>
          <cell r="BXY9">
            <v>614349.20287521614</v>
          </cell>
          <cell r="BXZ9">
            <v>614349.20287521614</v>
          </cell>
          <cell r="BYA9">
            <v>611788.83457663981</v>
          </cell>
          <cell r="BYB9">
            <v>614349.20287521614</v>
          </cell>
          <cell r="BYC9">
            <v>614349.20287521614</v>
          </cell>
          <cell r="BYE9">
            <v>1.3932741992475575</v>
          </cell>
          <cell r="BYF9">
            <v>1.3936197604322378</v>
          </cell>
          <cell r="BYG9">
            <v>1.3771520694561141</v>
          </cell>
          <cell r="BYH9">
            <v>1.3726336241200428</v>
          </cell>
          <cell r="BYI9">
            <v>1.3970035062252559</v>
          </cell>
          <cell r="BYJ9">
            <v>1.3819582966941488</v>
          </cell>
          <cell r="BYK9">
            <v>1.3726168227055748</v>
          </cell>
          <cell r="BYL9">
            <v>1.3844175085417001</v>
          </cell>
          <cell r="BYM9">
            <v>1.3872591812504269</v>
          </cell>
          <cell r="BYN9">
            <v>1.3888422099355895</v>
          </cell>
          <cell r="BYO9">
            <v>1.4133304610771436</v>
          </cell>
          <cell r="BYP9">
            <v>1.4234236246643606</v>
          </cell>
          <cell r="BYQ9">
            <v>1.4034598706082406</v>
          </cell>
          <cell r="BYR9">
            <v>1.4057267385364938</v>
          </cell>
          <cell r="BYS9">
            <v>1.3940846099624891</v>
          </cell>
          <cell r="BYT9">
            <v>1.3906104070854333</v>
          </cell>
          <cell r="BYU9">
            <v>1.4003445043159453</v>
          </cell>
          <cell r="BYV9">
            <v>1.3801819701137972</v>
          </cell>
          <cell r="BYW9">
            <v>1.3858390226511261</v>
          </cell>
          <cell r="BYX9">
            <v>1.3983826545082105</v>
          </cell>
          <cell r="BYY9">
            <v>1.3928197962760611</v>
          </cell>
          <cell r="BYZ9">
            <v>1.4142527434194789</v>
          </cell>
          <cell r="BZA9">
            <v>1.396891336058681</v>
          </cell>
          <cell r="BZB9">
            <v>1.3831342161266817</v>
          </cell>
          <cell r="BZC9">
            <v>1.3945888695360169</v>
          </cell>
          <cell r="BZD9">
            <v>1.4111298319733219</v>
          </cell>
          <cell r="BZE9">
            <v>1.3794098540902517</v>
          </cell>
          <cell r="BZF9">
            <v>1.3877496959110669</v>
          </cell>
          <cell r="BZG9">
            <v>1.4020213609525636</v>
          </cell>
          <cell r="BZH9">
            <v>1.3940120246128906</v>
          </cell>
          <cell r="BZI9">
            <v>1.4308675166222551</v>
          </cell>
          <cell r="BZJ9">
            <v>1.4024588485520457</v>
          </cell>
          <cell r="BZK9">
            <v>1.3891416228067728</v>
          </cell>
          <cell r="BZL9">
            <v>1.4067088826638208</v>
          </cell>
          <cell r="BZM9">
            <v>1.409196826655748</v>
          </cell>
          <cell r="BZN9">
            <v>1.3766348624001468</v>
          </cell>
          <cell r="BZO9">
            <v>1.3959768861630293</v>
          </cell>
          <cell r="BZP9">
            <v>1.4024931329365398</v>
          </cell>
          <cell r="BZQ9">
            <v>1.3996303888805586</v>
          </cell>
          <cell r="BZR9">
            <v>1.4046447015393482</v>
          </cell>
          <cell r="BZS9">
            <v>1.4017790999905526</v>
          </cell>
          <cell r="BZT9">
            <v>1.3772069370592226</v>
          </cell>
          <cell r="BZU9">
            <v>1.3777585451110026</v>
          </cell>
          <cell r="BZV9">
            <v>1.3970055078344925</v>
          </cell>
          <cell r="BZW9">
            <v>1.3806564512645283</v>
          </cell>
          <cell r="BZX9">
            <v>1.4028028543363775</v>
          </cell>
          <cell r="BZY9">
            <v>1.3839328815767629</v>
          </cell>
          <cell r="BZZ9">
            <v>1.3695766080108009</v>
          </cell>
          <cell r="CAA9">
            <v>1.3759263466482481</v>
          </cell>
          <cell r="CAB9">
            <v>1.3989746807549372</v>
          </cell>
          <cell r="CAC9">
            <v>1.3870064317677036</v>
          </cell>
          <cell r="CAD9">
            <v>1.42682686482524</v>
          </cell>
          <cell r="CAE9">
            <v>1.3858873878183955</v>
          </cell>
          <cell r="CAF9">
            <v>1.4004264915517044</v>
          </cell>
          <cell r="CAG9">
            <v>1.3712225774076428</v>
          </cell>
          <cell r="CAH9">
            <v>1.4010792824859621</v>
          </cell>
          <cell r="CAI9">
            <v>1.3928676763492573</v>
          </cell>
          <cell r="CAJ9">
            <v>1.3855391625751472</v>
          </cell>
          <cell r="CAK9">
            <v>1.3812436625033404</v>
          </cell>
          <cell r="CAL9">
            <v>1.4147696722208203</v>
          </cell>
          <cell r="CAM9">
            <v>1.3651239103241448</v>
          </cell>
          <cell r="CAN9">
            <v>1.3837396586686537</v>
          </cell>
          <cell r="CAO9">
            <v>1.4100550668447605</v>
          </cell>
          <cell r="CAP9">
            <v>1.4080273047563565</v>
          </cell>
          <cell r="CAQ9">
            <v>1.3850451067658878</v>
          </cell>
          <cell r="CAR9">
            <v>1.4057704803289042</v>
          </cell>
          <cell r="CAS9">
            <v>1.4116403015194305</v>
          </cell>
          <cell r="CAT9">
            <v>1.3765653401115181</v>
          </cell>
          <cell r="CAU9">
            <v>1.3832729771430026</v>
          </cell>
          <cell r="CAV9">
            <v>1.378314961182423</v>
          </cell>
          <cell r="CAW9">
            <v>1.406673010378545</v>
          </cell>
          <cell r="CAX9">
            <v>1.4048974794557363</v>
          </cell>
          <cell r="CAY9">
            <v>1.4262286555824299</v>
          </cell>
          <cell r="CAZ9">
            <v>1.413699894911538</v>
          </cell>
          <cell r="CBA9">
            <v>1.3887645706429839</v>
          </cell>
          <cell r="CBB9">
            <v>1.3943411282737281</v>
          </cell>
          <cell r="CBC9">
            <v>1.393569663822096</v>
          </cell>
          <cell r="CBD9">
            <v>1.4027981412121369</v>
          </cell>
          <cell r="CBE9">
            <v>1.3838664862698964</v>
          </cell>
          <cell r="CBF9">
            <v>1.4041211189084546</v>
          </cell>
          <cell r="CBG9">
            <v>1.3952141581042186</v>
          </cell>
          <cell r="CBH9">
            <v>1.3951643528845312</v>
          </cell>
          <cell r="CBI9">
            <v>1.4174785882301872</v>
          </cell>
          <cell r="CBJ9">
            <v>1.3849821284213406</v>
          </cell>
          <cell r="CBK9">
            <v>1.3961119358640983</v>
          </cell>
          <cell r="CBL9">
            <v>1.3894250105899242</v>
          </cell>
          <cell r="CBM9">
            <v>1.3825815903298009</v>
          </cell>
          <cell r="CBN9">
            <v>1.3811920297330595</v>
          </cell>
          <cell r="CBO9">
            <v>1.4138335251139456</v>
          </cell>
          <cell r="CBP9">
            <v>1.4065145744289755</v>
          </cell>
          <cell r="CBQ9">
            <v>1.3967664623924285</v>
          </cell>
          <cell r="CBR9">
            <v>1.3798303883567853</v>
          </cell>
          <cell r="CBS9">
            <v>1.4173436886831177</v>
          </cell>
          <cell r="CBT9">
            <v>1.4092611020038424</v>
          </cell>
          <cell r="CBU9">
            <v>1.4001027255839196</v>
          </cell>
          <cell r="CBV9">
            <v>1.3797559996444639</v>
          </cell>
          <cell r="CBW9">
            <v>1.4134838809487549</v>
          </cell>
          <cell r="CBX9">
            <v>1.3712591500482529</v>
          </cell>
          <cell r="CBY9">
            <v>1.3997254822406009</v>
          </cell>
          <cell r="CBZ9">
            <v>1.3927732489762488</v>
          </cell>
          <cell r="CCA9">
            <v>1.3957988828217132</v>
          </cell>
          <cell r="CCB9">
            <v>1.3809122953296555</v>
          </cell>
          <cell r="CCC9">
            <v>1.3964468663214431</v>
          </cell>
          <cell r="CCD9">
            <v>1.3718813742326934</v>
          </cell>
          <cell r="CCE9">
            <v>1.3850628190407472</v>
          </cell>
          <cell r="CCF9">
            <v>1.3654226078535583</v>
          </cell>
          <cell r="CCG9">
            <v>1.390031597326747</v>
          </cell>
          <cell r="CCH9">
            <v>1.4084095336333113</v>
          </cell>
          <cell r="CCI9">
            <v>1.396646089979948</v>
          </cell>
          <cell r="CCJ9">
            <v>1.4112079445597174</v>
          </cell>
          <cell r="CCK9">
            <v>1.3881081789909975</v>
          </cell>
          <cell r="CCL9">
            <v>1.3984213632792033</v>
          </cell>
          <cell r="CCM9">
            <v>1.3935832423370984</v>
          </cell>
          <cell r="CCN9">
            <v>1.4049075794630803</v>
          </cell>
          <cell r="CCO9">
            <v>1.3919755321739413</v>
          </cell>
          <cell r="CCP9">
            <v>1.4004995215941558</v>
          </cell>
          <cell r="CCQ9">
            <v>1.4095695496751486</v>
          </cell>
          <cell r="CCR9">
            <v>1.3812901612983863</v>
          </cell>
          <cell r="CCS9">
            <v>1.3853604340579846</v>
          </cell>
          <cell r="CCT9">
            <v>1.3631308712933889</v>
          </cell>
          <cell r="CCU9">
            <v>1.3946755243904321</v>
          </cell>
          <cell r="CCV9">
            <v>1.3645028620359922</v>
          </cell>
          <cell r="CCW9">
            <v>1.38363622963859</v>
          </cell>
          <cell r="CCX9">
            <v>1.4247546265046465</v>
          </cell>
          <cell r="CCY9">
            <v>1.4027110098926086</v>
          </cell>
          <cell r="CCZ9">
            <v>1.3887410254786141</v>
          </cell>
          <cell r="CDA9">
            <v>1.3909916543592695</v>
          </cell>
          <cell r="CDB9">
            <v>1.3956728897971129</v>
          </cell>
          <cell r="CDC9">
            <v>1.3861997453069876</v>
          </cell>
          <cell r="CDD9">
            <v>1.4122180236041155</v>
          </cell>
          <cell r="CDE9">
            <v>1.3972993376335752</v>
          </cell>
          <cell r="CDF9">
            <v>1.3773044529175524</v>
          </cell>
          <cell r="CDG9">
            <v>1.3916427215834226</v>
          </cell>
          <cell r="CDH9">
            <v>1.3905213045727134</v>
          </cell>
          <cell r="CDI9">
            <v>1.3677975202633388</v>
          </cell>
          <cell r="CDJ9">
            <v>1.4041013608045203</v>
          </cell>
          <cell r="CDK9">
            <v>1.4072507571203523</v>
          </cell>
          <cell r="CDL9">
            <v>1.3876920538807591</v>
          </cell>
          <cell r="CDM9">
            <v>1.3859405009491377</v>
          </cell>
          <cell r="CDN9">
            <v>1.3905478877786701</v>
          </cell>
          <cell r="CDO9">
            <v>1.3692342830382687</v>
          </cell>
          <cell r="CDP9">
            <v>1.399487641528451</v>
          </cell>
          <cell r="CDQ9">
            <v>1.4103481212701903</v>
          </cell>
          <cell r="CDR9">
            <v>1.3870033379577593</v>
          </cell>
          <cell r="CDS9">
            <v>1.3899176679420091</v>
          </cell>
          <cell r="CDT9">
            <v>1.4146178557201348</v>
          </cell>
          <cell r="CDU9">
            <v>1.3949566833868901</v>
          </cell>
          <cell r="CDV9">
            <v>1.4180089059587029</v>
          </cell>
          <cell r="CDW9">
            <v>1.4012745302133076</v>
          </cell>
          <cell r="CDX9">
            <v>1.4052344951152338</v>
          </cell>
          <cell r="CDY9">
            <v>1.3940098503312441</v>
          </cell>
          <cell r="CDZ9">
            <v>1.3879945300368652</v>
          </cell>
          <cell r="CEA9">
            <v>1.3934358950362165</v>
          </cell>
          <cell r="CEB9">
            <v>1.3751512280961429</v>
          </cell>
          <cell r="CEC9">
            <v>1.385866977031917</v>
          </cell>
          <cell r="CED9">
            <v>1.3775729007125797</v>
          </cell>
          <cell r="CEE9">
            <v>1.4100091791406735</v>
          </cell>
          <cell r="CEF9">
            <v>1.3491365453037982</v>
          </cell>
          <cell r="CEG9">
            <v>1.3931690959892231</v>
          </cell>
          <cell r="CEH9">
            <v>1.3895664192944432</v>
          </cell>
          <cell r="CEI9">
            <v>1.4142860630146776</v>
          </cell>
          <cell r="CEJ9">
            <v>1.3797235514111059</v>
          </cell>
          <cell r="CEK9">
            <v>1.3894855639806336</v>
          </cell>
          <cell r="CEL9">
            <v>1.3977947896081866</v>
          </cell>
          <cell r="CEM9">
            <v>1.3816640024894036</v>
          </cell>
          <cell r="CEN9">
            <v>1.408700172176699</v>
          </cell>
          <cell r="CEO9">
            <v>1.3895310749945677</v>
          </cell>
          <cell r="CEP9">
            <v>1.4034381594110101</v>
          </cell>
          <cell r="CEQ9">
            <v>1.3838015570147673</v>
          </cell>
          <cell r="CER9">
            <v>1.3886337494963612</v>
          </cell>
          <cell r="CES9">
            <v>1.381572428550043</v>
          </cell>
          <cell r="CET9">
            <v>1.4023378593075431</v>
          </cell>
          <cell r="CEU9">
            <v>1.4155988440558982</v>
          </cell>
          <cell r="CEV9">
            <v>1.387424086475785</v>
          </cell>
          <cell r="CEW9">
            <v>1.3653907296913526</v>
          </cell>
          <cell r="CEX9">
            <v>1.3818188247843304</v>
          </cell>
          <cell r="CEY9">
            <v>1.3706639653114536</v>
          </cell>
          <cell r="CEZ9">
            <v>1.3791457443335635</v>
          </cell>
          <cell r="CFA9">
            <v>1.4047085845344311</v>
          </cell>
          <cell r="CFB9">
            <v>1.3918011634880989</v>
          </cell>
          <cell r="CFC9">
            <v>1.4154916454130364</v>
          </cell>
          <cell r="CFD9">
            <v>1.4014469640041514</v>
          </cell>
          <cell r="CFE9">
            <v>1.3773159884020501</v>
          </cell>
          <cell r="CFF9">
            <v>1.4041805701755332</v>
          </cell>
          <cell r="CFG9">
            <v>1.3924075720849318</v>
          </cell>
          <cell r="CFH9">
            <v>1.4194268728470223</v>
          </cell>
          <cell r="CFI9">
            <v>1.3741405822013033</v>
          </cell>
          <cell r="CFJ9">
            <v>1.4124967214419304</v>
          </cell>
          <cell r="CFK9">
            <v>1.40430330335376</v>
          </cell>
          <cell r="CFL9">
            <v>1.3705430621365353</v>
          </cell>
          <cell r="CFM9">
            <v>1.3734140835927062</v>
          </cell>
          <cell r="CFN9">
            <v>1.3707010735980296</v>
          </cell>
          <cell r="CFO9">
            <v>1.3999159632615865</v>
          </cell>
          <cell r="CFP9">
            <v>1.389917696684563</v>
          </cell>
          <cell r="CFQ9">
            <v>1.4051831968146962</v>
          </cell>
          <cell r="CFR9">
            <v>1.3803721017500168</v>
          </cell>
          <cell r="CFS9">
            <v>1.3726071568631126</v>
          </cell>
          <cell r="CFT9">
            <v>1.3839787351893644</v>
          </cell>
          <cell r="CFU9">
            <v>1.3890495594028192</v>
          </cell>
          <cell r="CFV9">
            <v>1.4031979506162158</v>
          </cell>
          <cell r="CFW9">
            <v>1.4189357824001416</v>
          </cell>
          <cell r="CFX9">
            <v>1.3894459094809888</v>
          </cell>
          <cell r="CFY9">
            <v>1.3868176378571508</v>
          </cell>
          <cell r="CFZ9">
            <v>1.4143655324867821</v>
          </cell>
          <cell r="CGA9">
            <v>1.3791662582008795</v>
          </cell>
          <cell r="CGB9">
            <v>1.4075841650819645</v>
          </cell>
          <cell r="CGC9">
            <v>1.378028825636451</v>
          </cell>
          <cell r="CGD9">
            <v>1.3804993067185027</v>
          </cell>
          <cell r="CGE9">
            <v>1.3855890337515397</v>
          </cell>
          <cell r="CGF9">
            <v>1.3891300143305159</v>
          </cell>
          <cell r="CGG9">
            <v>1.3585203910394592</v>
          </cell>
          <cell r="CGH9">
            <v>1.3828573199851273</v>
          </cell>
          <cell r="CGI9">
            <v>1.3854365061521439</v>
          </cell>
          <cell r="CGJ9">
            <v>1.4176822618372464</v>
          </cell>
          <cell r="CGK9">
            <v>1.3974232491453995</v>
          </cell>
          <cell r="CGL9">
            <v>1.40411719417023</v>
          </cell>
          <cell r="CGM9">
            <v>1.4068215088136959</v>
          </cell>
          <cell r="CGN9">
            <v>1.3674183132786863</v>
          </cell>
          <cell r="CGO9">
            <v>1.4034908364479988</v>
          </cell>
          <cell r="CGP9">
            <v>1.3819294656793237</v>
          </cell>
          <cell r="CGQ9">
            <v>1.3759903938441389</v>
          </cell>
          <cell r="CGR9">
            <v>1.4053121543079439</v>
          </cell>
          <cell r="CGS9">
            <v>1.4059971937623155</v>
          </cell>
          <cell r="CGT9">
            <v>1.3706625813742874</v>
          </cell>
          <cell r="CGU9">
            <v>1.3746803924373832</v>
          </cell>
          <cell r="CGV9">
            <v>1.3975834471841955</v>
          </cell>
          <cell r="CGW9">
            <v>1.3978605625564369</v>
          </cell>
          <cell r="CGX9">
            <v>1.397145890423845</v>
          </cell>
          <cell r="CGY9">
            <v>1.3896693017557082</v>
          </cell>
          <cell r="CGZ9">
            <v>1.4131020125427807</v>
          </cell>
          <cell r="CHA9">
            <v>1.3789034394244353</v>
          </cell>
          <cell r="CHB9">
            <v>1.4034987561512884</v>
          </cell>
          <cell r="CHC9">
            <v>1.398204157529245</v>
          </cell>
          <cell r="CHD9">
            <v>1.3746597375749487</v>
          </cell>
          <cell r="CHE9">
            <v>1.3812680957354686</v>
          </cell>
          <cell r="CHF9">
            <v>1.401886293183167</v>
          </cell>
          <cell r="CHG9">
            <v>1.3832247931065877</v>
          </cell>
          <cell r="CHH9">
            <v>1.3930070961544183</v>
          </cell>
          <cell r="CHI9">
            <v>1.3723917304781375</v>
          </cell>
          <cell r="CHJ9">
            <v>1.4127359534879318</v>
          </cell>
          <cell r="CHK9">
            <v>1.3705872471479965</v>
          </cell>
          <cell r="CHL9">
            <v>1.4135682074964815</v>
          </cell>
          <cell r="CHM9">
            <v>1.3816671091675863</v>
          </cell>
          <cell r="CHN9">
            <v>1.4194647004051382</v>
          </cell>
          <cell r="CHO9">
            <v>1.4040286551327956</v>
          </cell>
          <cell r="CHP9">
            <v>1.3718364379799803</v>
          </cell>
          <cell r="CHQ9">
            <v>1.3986477754690687</v>
          </cell>
          <cell r="CHR9">
            <v>1.3849786569480991</v>
          </cell>
          <cell r="CHS9">
            <v>1.398622849798389</v>
          </cell>
          <cell r="CHT9">
            <v>1.3898724464678958</v>
          </cell>
          <cell r="CHU9">
            <v>1.4278729115057311</v>
          </cell>
          <cell r="CHV9">
            <v>1.3948274238619645</v>
          </cell>
          <cell r="CHW9">
            <v>1.3972273752638267</v>
          </cell>
          <cell r="CHX9">
            <v>1.3702448269276772</v>
          </cell>
          <cell r="CHY9">
            <v>1.3797425932820395</v>
          </cell>
          <cell r="CHZ9">
            <v>1.4120187014198036</v>
          </cell>
          <cell r="CIA9">
            <v>1.4030102881828597</v>
          </cell>
          <cell r="CIB9">
            <v>1.4003831221074727</v>
          </cell>
          <cell r="CIC9">
            <v>1.415855086735923</v>
          </cell>
          <cell r="CID9">
            <v>1.388309435108958</v>
          </cell>
          <cell r="CIE9">
            <v>1.4052014712954628</v>
          </cell>
          <cell r="CIF9">
            <v>1.403872703341829</v>
          </cell>
          <cell r="CIG9">
            <v>1.3921144959876635</v>
          </cell>
          <cell r="CIH9">
            <v>1.3975767624464657</v>
          </cell>
          <cell r="CII9">
            <v>1.38040161169638</v>
          </cell>
          <cell r="CIJ9">
            <v>1.4108433304467964</v>
          </cell>
          <cell r="CIK9">
            <v>1.3867992483622671</v>
          </cell>
          <cell r="CIL9">
            <v>1.3889754228668845</v>
          </cell>
          <cell r="CIM9">
            <v>1.3878250263253824</v>
          </cell>
          <cell r="CIN9">
            <v>1.3993930803878674</v>
          </cell>
          <cell r="CIO9">
            <v>1.3771322878814396</v>
          </cell>
          <cell r="CIP9">
            <v>1.3882674536444783</v>
          </cell>
          <cell r="CIQ9">
            <v>1.3862576601104708</v>
          </cell>
          <cell r="CIR9">
            <v>1.4119987869535391</v>
          </cell>
          <cell r="CIS9">
            <v>1.3877749839747044</v>
          </cell>
          <cell r="CIT9">
            <v>1.40671408167658</v>
          </cell>
          <cell r="CIU9">
            <v>1.3936299863185873</v>
          </cell>
          <cell r="CIV9">
            <v>1.3879410122032128</v>
          </cell>
          <cell r="CIW9">
            <v>1.4006443783590528</v>
          </cell>
          <cell r="CIX9">
            <v>1.404741121623152</v>
          </cell>
          <cell r="CIY9">
            <v>1.3865956918518327</v>
          </cell>
          <cell r="CIZ9">
            <v>1.4106405926620411</v>
          </cell>
          <cell r="CJA9">
            <v>1.3827179450444134</v>
          </cell>
          <cell r="CJB9">
            <v>1.3779229494266898</v>
          </cell>
          <cell r="CJC9">
            <v>1.3848787711460062</v>
          </cell>
          <cell r="CJD9">
            <v>1.382058041342918</v>
          </cell>
          <cell r="CJE9">
            <v>1.4211762900800942</v>
          </cell>
          <cell r="CJF9">
            <v>1.393958257759492</v>
          </cell>
          <cell r="CJG9">
            <v>1.383660042223636</v>
          </cell>
          <cell r="CJH9">
            <v>1.3667578037810819</v>
          </cell>
          <cell r="CJI9">
            <v>1.4063692616193175</v>
          </cell>
          <cell r="CJJ9">
            <v>1.392178922316831</v>
          </cell>
          <cell r="CJK9">
            <v>1.4165728546074894</v>
          </cell>
          <cell r="CJL9">
            <v>1.3942972771969684</v>
          </cell>
          <cell r="CJM9">
            <v>1.3772353240451505</v>
          </cell>
          <cell r="CJN9">
            <v>1.3971720779219094</v>
          </cell>
          <cell r="CJO9">
            <v>1.3918476836147042</v>
          </cell>
          <cell r="CJP9">
            <v>1.4084297763798763</v>
          </cell>
          <cell r="CJQ9">
            <v>1.3881419191062032</v>
          </cell>
          <cell r="CJR9">
            <v>1.3752177959528742</v>
          </cell>
          <cell r="CJS9">
            <v>1.4029520498132877</v>
          </cell>
          <cell r="CJT9">
            <v>1.415653006415861</v>
          </cell>
          <cell r="CJU9">
            <v>1.3901142241278708</v>
          </cell>
          <cell r="CJV9">
            <v>1.3945709031149367</v>
          </cell>
          <cell r="CJW9">
            <v>1.3982174213987213</v>
          </cell>
          <cell r="CJX9">
            <v>1.3599603350782121</v>
          </cell>
          <cell r="CJY9">
            <v>1.403740491814671</v>
          </cell>
          <cell r="CJZ9">
            <v>1.4016261802345475</v>
          </cell>
          <cell r="CKA9">
            <v>1.403366610114879</v>
          </cell>
          <cell r="CKB9">
            <v>1.4021885798103242</v>
          </cell>
          <cell r="CKC9">
            <v>1.4099013545565644</v>
          </cell>
          <cell r="CKD9">
            <v>1.3977336067067254</v>
          </cell>
          <cell r="CKE9">
            <v>1.3895906300569199</v>
          </cell>
          <cell r="CKF9">
            <v>1.4005847190636873</v>
          </cell>
          <cell r="CKG9">
            <v>1.3807664729607474</v>
          </cell>
          <cell r="CKH9">
            <v>1.4047081712206384</v>
          </cell>
          <cell r="CKI9">
            <v>1.4132367502608125</v>
          </cell>
          <cell r="CKJ9">
            <v>1.3868565928181853</v>
          </cell>
          <cell r="CKK9">
            <v>1.3703214079869608</v>
          </cell>
          <cell r="CKL9">
            <v>1.3935317153458417</v>
          </cell>
          <cell r="CKM9">
            <v>1.386723369397028</v>
          </cell>
          <cell r="CKN9">
            <v>1.393246936422077</v>
          </cell>
          <cell r="CKO9">
            <v>1.3937827687870499</v>
          </cell>
          <cell r="CKP9">
            <v>1.4060122049216612</v>
          </cell>
          <cell r="CKQ9">
            <v>1.3968989173351527</v>
          </cell>
          <cell r="CKR9">
            <v>1.3798231708073418</v>
          </cell>
          <cell r="CKS9">
            <v>1.421496518422332</v>
          </cell>
          <cell r="CKT9">
            <v>1.3626563831518839</v>
          </cell>
          <cell r="CKU9">
            <v>1.3925209896686104</v>
          </cell>
          <cell r="CKV9">
            <v>1.3965816689452226</v>
          </cell>
          <cell r="CKW9">
            <v>1.3652597857662654</v>
          </cell>
          <cell r="CKX9">
            <v>1.3850724753663151</v>
          </cell>
          <cell r="CKY9">
            <v>1.380847804619552</v>
          </cell>
          <cell r="CKZ9">
            <v>1.3977912199424112</v>
          </cell>
          <cell r="CLA9">
            <v>1.3984224391490097</v>
          </cell>
          <cell r="CLB9">
            <v>1.402286936852654</v>
          </cell>
          <cell r="CLC9">
            <v>1.3724228054678962</v>
          </cell>
          <cell r="CLD9">
            <v>1.395263657799612</v>
          </cell>
          <cell r="CLE9">
            <v>1.4010535125733676</v>
          </cell>
          <cell r="CLF9">
            <v>1.3796260181950522</v>
          </cell>
          <cell r="CLG9">
            <v>1.4015175334581154</v>
          </cell>
          <cell r="CLH9">
            <v>1.4008514402638754</v>
          </cell>
          <cell r="CLI9">
            <v>1.4141343792294307</v>
          </cell>
          <cell r="CLJ9">
            <v>1.3979334573466842</v>
          </cell>
          <cell r="CLK9">
            <v>1.3938804499311241</v>
          </cell>
          <cell r="CLL9">
            <v>1.4195653444635585</v>
          </cell>
          <cell r="CLM9">
            <v>1.4032711032618537</v>
          </cell>
          <cell r="CLN9">
            <v>1.4089996553945323</v>
          </cell>
          <cell r="CLO9">
            <v>1.4061878665818532</v>
          </cell>
          <cell r="CLP9">
            <v>1.3773158613469489</v>
          </cell>
          <cell r="CLQ9">
            <v>1.3914433661139334</v>
          </cell>
          <cell r="CLR9">
            <v>1.3816990737958132</v>
          </cell>
          <cell r="CLS9">
            <v>1.4076235004020756</v>
          </cell>
          <cell r="CLT9">
            <v>1.4096620612618058</v>
          </cell>
          <cell r="CLU9">
            <v>1.3931149131365022</v>
          </cell>
          <cell r="CLV9">
            <v>1.3938011249584465</v>
          </cell>
          <cell r="CLW9">
            <v>1.3989219275884721</v>
          </cell>
          <cell r="CLX9">
            <v>1.403475181526354</v>
          </cell>
          <cell r="CLY9">
            <v>1.369741684629425</v>
          </cell>
          <cell r="CLZ9">
            <v>1.3838063031375698</v>
          </cell>
          <cell r="CMA9">
            <v>1.3953460683350138</v>
          </cell>
          <cell r="CMB9">
            <v>1.3906741375025782</v>
          </cell>
          <cell r="CMC9">
            <v>1.3847042130154505</v>
          </cell>
          <cell r="CMD9">
            <v>1.3830632193304786</v>
          </cell>
          <cell r="CME9">
            <v>1.3825541476511558</v>
          </cell>
          <cell r="CMF9">
            <v>1.4062608784358641</v>
          </cell>
          <cell r="CMG9">
            <v>1.4123034270966108</v>
          </cell>
          <cell r="CMH9">
            <v>1.3767261207510308</v>
          </cell>
          <cell r="CMI9">
            <v>1.3739151532017149</v>
          </cell>
          <cell r="CMJ9">
            <v>1.3953785063219926</v>
          </cell>
          <cell r="CMK9">
            <v>1.3952443238397509</v>
          </cell>
          <cell r="CML9">
            <v>1.3894306612282723</v>
          </cell>
          <cell r="CMM9">
            <v>1.3751073444984376</v>
          </cell>
          <cell r="CMN9">
            <v>1.3937071758943509</v>
          </cell>
          <cell r="CMO9">
            <v>1.3697677063338067</v>
          </cell>
          <cell r="CMP9">
            <v>1.3815634287945182</v>
          </cell>
          <cell r="CMQ9">
            <v>1.3867761888041052</v>
          </cell>
          <cell r="CMR9">
            <v>1.3779661543113166</v>
          </cell>
          <cell r="CMS9">
            <v>1.4173472810636327</v>
          </cell>
          <cell r="CMT9">
            <v>1.3889780321102085</v>
          </cell>
          <cell r="CMU9">
            <v>1.3805334375114271</v>
          </cell>
          <cell r="CMV9">
            <v>1.4092008517677723</v>
          </cell>
          <cell r="CMW9">
            <v>1.3790027760206078</v>
          </cell>
          <cell r="CMX9">
            <v>1.3931401028349004</v>
          </cell>
          <cell r="CMY9">
            <v>1.3653238355629789</v>
          </cell>
          <cell r="CMZ9">
            <v>1.3871278882470934</v>
          </cell>
          <cell r="CNA9">
            <v>1.376293667934936</v>
          </cell>
          <cell r="CNB9">
            <v>1.3977995371717475</v>
          </cell>
          <cell r="CNC9">
            <v>1.3777414052309931</v>
          </cell>
          <cell r="CND9">
            <v>1.3944562899142148</v>
          </cell>
          <cell r="CNE9">
            <v>1.3945388311421725</v>
          </cell>
          <cell r="CNF9">
            <v>1.4006050900381017</v>
          </cell>
          <cell r="CNG9">
            <v>1.4087383583823572</v>
          </cell>
          <cell r="CNH9">
            <v>1.385192658723589</v>
          </cell>
          <cell r="CNI9">
            <v>1.3777595910405835</v>
          </cell>
          <cell r="CNJ9">
            <v>1.405343040504508</v>
          </cell>
          <cell r="CNK9">
            <v>1.3655533542126361</v>
          </cell>
          <cell r="CNL9">
            <v>1.370658044366549</v>
          </cell>
          <cell r="CNM9">
            <v>1.3891862101304528</v>
          </cell>
          <cell r="CNN9">
            <v>1.3886557750184505</v>
          </cell>
          <cell r="CNO9">
            <v>1.3861462270607297</v>
          </cell>
          <cell r="CNP9">
            <v>1.3917246106452505</v>
          </cell>
          <cell r="CNQ9">
            <v>1.4128767417995483</v>
          </cell>
          <cell r="CNR9">
            <v>1.3691285617963833</v>
          </cell>
          <cell r="CNS9">
            <v>1.3863167506964724</v>
          </cell>
          <cell r="CNT9">
            <v>1.4026158993457483</v>
          </cell>
          <cell r="CNU9">
            <v>1.3888597804264833</v>
          </cell>
          <cell r="CNV9">
            <v>1.3922178631383881</v>
          </cell>
          <cell r="CNW9">
            <v>1.4007817480073186</v>
          </cell>
          <cell r="CNX9">
            <v>1.3941705710380095</v>
          </cell>
          <cell r="CNY9">
            <v>1.4044484986442667</v>
          </cell>
          <cell r="CNZ9">
            <v>1.3778845558801802</v>
          </cell>
          <cell r="COA9">
            <v>1.3878092340528152</v>
          </cell>
          <cell r="COB9">
            <v>1.3928625366219782</v>
          </cell>
          <cell r="COC9">
            <v>1.3902358439894722</v>
          </cell>
          <cell r="COD9">
            <v>1.3999418849532579</v>
          </cell>
          <cell r="COE9">
            <v>1.4067860297013979</v>
          </cell>
          <cell r="COF9">
            <v>1.4017623386365503</v>
          </cell>
          <cell r="COG9">
            <v>1.3791869510317962</v>
          </cell>
          <cell r="COH9">
            <v>1.4003003816266419</v>
          </cell>
          <cell r="COI9">
            <v>1.3860942617853802</v>
          </cell>
          <cell r="COJ9">
            <v>1.4139953933125362</v>
          </cell>
          <cell r="COK9">
            <v>1.3958277690603453</v>
          </cell>
          <cell r="COL9">
            <v>1.3834872251001658</v>
          </cell>
          <cell r="COM9">
            <v>1.4102557856499209</v>
          </cell>
          <cell r="CON9">
            <v>1.4010517213403568</v>
          </cell>
          <cell r="COO9">
            <v>1.402421730644688</v>
          </cell>
          <cell r="COP9">
            <v>1.3940676287521019</v>
          </cell>
          <cell r="COQ9">
            <v>1.3792203886200955</v>
          </cell>
          <cell r="COR9">
            <v>1.3990721365288266</v>
          </cell>
          <cell r="COS9">
            <v>1.3876362537741282</v>
          </cell>
          <cell r="COT9">
            <v>1.3991328339081015</v>
          </cell>
          <cell r="COU9">
            <v>1.3968956938242856</v>
          </cell>
          <cell r="COV9">
            <v>1.3897736360698885</v>
          </cell>
          <cell r="COW9">
            <v>1.3910466190925379</v>
          </cell>
          <cell r="COX9">
            <v>1.3940696707417501</v>
          </cell>
          <cell r="COY9">
            <v>1.3842758905935204</v>
          </cell>
          <cell r="COZ9">
            <v>1.4218179104958535</v>
          </cell>
          <cell r="CPA9">
            <v>1.3866141839812574</v>
          </cell>
          <cell r="CPB9">
            <v>1.3759913702895581</v>
          </cell>
          <cell r="CPC9">
            <v>1.4036739564282741</v>
          </cell>
          <cell r="CPD9">
            <v>1.4197739697091727</v>
          </cell>
          <cell r="CPE9">
            <v>1.3920244200022545</v>
          </cell>
          <cell r="CPF9">
            <v>1.3876165052783227</v>
          </cell>
          <cell r="CPG9">
            <v>1.352254413788762</v>
          </cell>
          <cell r="CPH9">
            <v>1.3919876392954948</v>
          </cell>
          <cell r="CPI9">
            <v>1.408514783509597</v>
          </cell>
          <cell r="CPJ9">
            <v>1.3719843298499088</v>
          </cell>
          <cell r="CPK9">
            <v>1.396524137330649</v>
          </cell>
          <cell r="CPL9">
            <v>1.3976871655796097</v>
          </cell>
          <cell r="CPM9">
            <v>1.3816504985916356</v>
          </cell>
          <cell r="CPN9">
            <v>1.414476379865244</v>
          </cell>
          <cell r="CPO9">
            <v>1.3881704588684789</v>
          </cell>
          <cell r="CPP9">
            <v>1.3845511862088324</v>
          </cell>
          <cell r="CPQ9">
            <v>1.3998661027333779</v>
          </cell>
          <cell r="CPR9">
            <v>1.3889696746288647</v>
          </cell>
          <cell r="CPS9">
            <v>1.3772025494322737</v>
          </cell>
          <cell r="CPT9">
            <v>1.4059527203784368</v>
          </cell>
          <cell r="CPU9">
            <v>1.3916128240360852</v>
          </cell>
          <cell r="CPV9">
            <v>1.3901825920678286</v>
          </cell>
          <cell r="CPW9">
            <v>1.4086429195087973</v>
          </cell>
          <cell r="CPX9">
            <v>1.391519535515239</v>
          </cell>
          <cell r="CPY9">
            <v>1.3916964822853244</v>
          </cell>
          <cell r="CPZ9">
            <v>1.3748980519587854</v>
          </cell>
          <cell r="CQA9">
            <v>1.3934785079484118</v>
          </cell>
          <cell r="CQB9">
            <v>1.3939625264046975</v>
          </cell>
          <cell r="CQC9">
            <v>1.368434220104481</v>
          </cell>
          <cell r="CQD9">
            <v>1.4136608081738722</v>
          </cell>
          <cell r="CQE9">
            <v>1.3951187332841999</v>
          </cell>
          <cell r="CQF9">
            <v>1.3724357427505331</v>
          </cell>
          <cell r="CQG9">
            <v>1.3787603427755555</v>
          </cell>
          <cell r="CQH9">
            <v>1.3974694673578998</v>
          </cell>
          <cell r="CQI9">
            <v>1.3937145895319842</v>
          </cell>
          <cell r="CQJ9">
            <v>1.4150951629083246</v>
          </cell>
          <cell r="CQK9">
            <v>1.3919397418340438</v>
          </cell>
          <cell r="CQL9">
            <v>1.4075877617854256</v>
          </cell>
          <cell r="CQM9">
            <v>1.3950958266778664</v>
          </cell>
          <cell r="CQN9">
            <v>1.3756386641459168</v>
          </cell>
          <cell r="CQO9">
            <v>1.3962728454548416</v>
          </cell>
          <cell r="CQP9">
            <v>1.3887903744061834</v>
          </cell>
          <cell r="CQQ9">
            <v>1.4010825043447281</v>
          </cell>
          <cell r="CQR9">
            <v>1.3780907417176871</v>
          </cell>
          <cell r="CQS9">
            <v>1.3862473390178947</v>
          </cell>
          <cell r="CQT9">
            <v>1.3774906809687315</v>
          </cell>
          <cell r="CQU9">
            <v>1.4068234761184846</v>
          </cell>
          <cell r="CQV9">
            <v>1.3709457860857264</v>
          </cell>
          <cell r="CQW9">
            <v>1.3853579920591748</v>
          </cell>
          <cell r="CQX9">
            <v>1.388669685502727</v>
          </cell>
          <cell r="CQY9">
            <v>1.3890508891809648</v>
          </cell>
          <cell r="CQZ9">
            <v>1.3882243532753999</v>
          </cell>
          <cell r="CRA9">
            <v>1.3960238478695004</v>
          </cell>
          <cell r="CRB9">
            <v>1.3827408026669266</v>
          </cell>
          <cell r="CRC9">
            <v>1.3848884683191938</v>
          </cell>
          <cell r="CRD9">
            <v>1.4094260547798407</v>
          </cell>
          <cell r="CRE9">
            <v>1.4177186793191785</v>
          </cell>
          <cell r="CRF9">
            <v>1.3771743711471276</v>
          </cell>
          <cell r="CRG9">
            <v>1.3857561235049236</v>
          </cell>
          <cell r="CRH9">
            <v>1.4138141686791734</v>
          </cell>
          <cell r="CRI9">
            <v>1.3986638025957572</v>
          </cell>
          <cell r="CRJ9">
            <v>-9.8563568338033328E-2</v>
          </cell>
          <cell r="DKP9">
            <v>-0.10448207335478644</v>
          </cell>
          <cell r="DKQ9">
            <v>-0.10475728340188462</v>
          </cell>
          <cell r="DKR9">
            <v>-0.10484830913455118</v>
          </cell>
          <cell r="DKS9">
            <v>-0.10045749072623965</v>
          </cell>
          <cell r="DKT9">
            <v>-9.9278323169123939E-2</v>
          </cell>
          <cell r="DKU9">
            <v>-0.10573963592014422</v>
          </cell>
          <cell r="DKV9">
            <v>-0.1017634062909917</v>
          </cell>
          <cell r="DKW9">
            <v>-9.9315836508934469E-2</v>
          </cell>
          <cell r="DKX9">
            <v>-0.10230369652995107</v>
          </cell>
          <cell r="DKY9">
            <v>-0.10317284208016081</v>
          </cell>
          <cell r="DKZ9">
            <v>-0.10358983435906041</v>
          </cell>
          <cell r="DLA9">
            <v>-0.11001743609523497</v>
          </cell>
          <cell r="DLB9">
            <v>-0.11269907102070816</v>
          </cell>
          <cell r="DLC9">
            <v>-0.1074403341593493</v>
          </cell>
          <cell r="DLD9">
            <v>-0.10803745942449873</v>
          </cell>
          <cell r="DLE9">
            <v>-0.10497075711466781</v>
          </cell>
          <cell r="DLF9">
            <v>-0.10405560264612175</v>
          </cell>
          <cell r="DLG9">
            <v>-0.10661003623606755</v>
          </cell>
          <cell r="DLH9">
            <v>-0.10122814276697027</v>
          </cell>
          <cell r="DLI9">
            <v>-0.10277013622380626</v>
          </cell>
          <cell r="DLJ9">
            <v>-0.10610292320030541</v>
          </cell>
          <cell r="DLK9">
            <v>-0.10463014680952511</v>
          </cell>
          <cell r="DLL9">
            <v>-0.11028333041811252</v>
          </cell>
          <cell r="DLM9">
            <v>-0.10559053494538202</v>
          </cell>
          <cell r="DLN9">
            <v>-0.10207148415287663</v>
          </cell>
          <cell r="DLO9">
            <v>-0.10492421659559942</v>
          </cell>
          <cell r="DLP9">
            <v>-0.10930011091864375</v>
          </cell>
          <cell r="DLQ9">
            <v>-0.10102286194927428</v>
          </cell>
          <cell r="DLR9">
            <v>-0.10330205062078364</v>
          </cell>
          <cell r="DLS9">
            <v>-0.10706141024902342</v>
          </cell>
          <cell r="DLT9">
            <v>-0.10495163710084404</v>
          </cell>
          <cell r="DLU9">
            <v>-0.11465989807362177</v>
          </cell>
          <cell r="DLV9">
            <v>-0.10717665070727177</v>
          </cell>
          <cell r="DLW9">
            <v>-0.10364024761234916</v>
          </cell>
          <cell r="DLX9">
            <v>-0.10829617016151853</v>
          </cell>
          <cell r="DLY9">
            <v>-0.10890529985373321</v>
          </cell>
          <cell r="DLZ9">
            <v>-0.10037424533288865</v>
          </cell>
          <cell r="DMA9">
            <v>-0.10545577727292273</v>
          </cell>
          <cell r="DMB9">
            <v>-0.10718568170194348</v>
          </cell>
          <cell r="DMC9">
            <v>-0.10643159418666429</v>
          </cell>
          <cell r="DMD9">
            <v>-0.10769582695995228</v>
          </cell>
          <cell r="DME9">
            <v>-0.10696628469157578</v>
          </cell>
          <cell r="DMF9">
            <v>-0.10049487042799603</v>
          </cell>
          <cell r="DMG9">
            <v>-0.10053918444419993</v>
          </cell>
          <cell r="DMH9">
            <v>-0.10562250675291013</v>
          </cell>
          <cell r="DMI9">
            <v>-0.10142820558520446</v>
          </cell>
          <cell r="DMJ9">
            <v>-0.10726726672535639</v>
          </cell>
          <cell r="DMK9">
            <v>-0.10218018378830518</v>
          </cell>
          <cell r="DML9">
            <v>-9.8509142727183127E-2</v>
          </cell>
          <cell r="DMM9">
            <v>-0.1001193808211909</v>
          </cell>
          <cell r="DMN9">
            <v>-0.10614744469412996</v>
          </cell>
          <cell r="DMO9">
            <v>-0.10310626427030846</v>
          </cell>
          <cell r="DMP9">
            <v>-0.11342019653688865</v>
          </cell>
          <cell r="DMQ9">
            <v>-0.1028114921723772</v>
          </cell>
          <cell r="DMR9">
            <v>-0.10664129895714039</v>
          </cell>
          <cell r="DMS9">
            <v>-9.8948572460228965E-2</v>
          </cell>
          <cell r="DMT9">
            <v>-0.10666562472236693</v>
          </cell>
          <cell r="DMU9">
            <v>-0.10463750273744669</v>
          </cell>
          <cell r="DMV9">
            <v>-0.10271976468877979</v>
          </cell>
          <cell r="DMW9">
            <v>-0.10157682759970833</v>
          </cell>
          <cell r="DMX9">
            <v>-0.11041949681921479</v>
          </cell>
          <cell r="DMY9">
            <v>-9.732239083027111E-2</v>
          </cell>
          <cell r="DMZ9">
            <v>-0.10212701098016068</v>
          </cell>
          <cell r="DNA9">
            <v>-0.1091541083664626</v>
          </cell>
          <cell r="DNB9">
            <v>-0.10864346129911505</v>
          </cell>
          <cell r="DNC9">
            <v>-0.10258962335922733</v>
          </cell>
          <cell r="DND9">
            <v>-0.10804898163497496</v>
          </cell>
          <cell r="DNE9">
            <v>-0.10948318605361534</v>
          </cell>
          <cell r="DNF9">
            <v>-0.10026138992800228</v>
          </cell>
          <cell r="DNG9">
            <v>-0.10204949109088474</v>
          </cell>
          <cell r="DNH9">
            <v>-0.100816807256475</v>
          </cell>
          <cell r="DNI9">
            <v>-0.10825470484973523</v>
          </cell>
          <cell r="DNJ9">
            <v>-0.1076615789326458</v>
          </cell>
          <cell r="DNK9">
            <v>-0.11335218395523973</v>
          </cell>
          <cell r="DNL9">
            <v>-0.11013770225522868</v>
          </cell>
          <cell r="DNM9">
            <v>-0.10352781126481168</v>
          </cell>
          <cell r="DNN9">
            <v>-0.10501651459913218</v>
          </cell>
          <cell r="DNO9">
            <v>-0.10469914917075902</v>
          </cell>
          <cell r="DNP9">
            <v>-0.10716631505150591</v>
          </cell>
          <cell r="DNQ9">
            <v>-0.10227915795124849</v>
          </cell>
          <cell r="DNR9">
            <v>-0.10755906850759213</v>
          </cell>
          <cell r="DNS9">
            <v>-0.10518232515041644</v>
          </cell>
          <cell r="DNT9">
            <v>-0.10524362745480378</v>
          </cell>
          <cell r="DNU9">
            <v>-0.11101823394621894</v>
          </cell>
          <cell r="DNV9">
            <v>-0.10257303396722189</v>
          </cell>
          <cell r="DNW9">
            <v>-0.10542589126142346</v>
          </cell>
          <cell r="DNX9">
            <v>-0.10373848733327311</v>
          </cell>
          <cell r="DNY9">
            <v>-0.10194069807921258</v>
          </cell>
          <cell r="DNZ9">
            <v>-0.10153432946710977</v>
          </cell>
          <cell r="DOA9">
            <v>-0.11017290235182463</v>
          </cell>
          <cell r="DOB9">
            <v>-0.10824498660785553</v>
          </cell>
          <cell r="DOC9">
            <v>-0.10567719520193349</v>
          </cell>
          <cell r="DOD9">
            <v>-0.10121599233559991</v>
          </cell>
          <cell r="DOE9">
            <v>-0.11109752937832043</v>
          </cell>
          <cell r="DOF9">
            <v>-0.10896846104848874</v>
          </cell>
          <cell r="DOG9">
            <v>-0.10651680162317809</v>
          </cell>
          <cell r="DOH9">
            <v>-0.1011963972903768</v>
          </cell>
          <cell r="DOI9">
            <v>-0.11003862938728727</v>
          </cell>
          <cell r="DOJ9">
            <v>-9.8924204026605428E-2</v>
          </cell>
          <cell r="DOK9">
            <v>-0.10644598009917081</v>
          </cell>
          <cell r="DOL9">
            <v>-0.10460723205637551</v>
          </cell>
          <cell r="DOM9">
            <v>-0.10541099875210677</v>
          </cell>
          <cell r="DON9">
            <v>-0.10150098202555505</v>
          </cell>
          <cell r="DOO9">
            <v>-0.10558663808432152</v>
          </cell>
          <cell r="DOP9">
            <v>-9.9096536357987611E-2</v>
          </cell>
          <cell r="DOQ9">
            <v>-0.10258042342972175</v>
          </cell>
          <cell r="DOR9">
            <v>-9.7385249012101174E-2</v>
          </cell>
          <cell r="DOS9">
            <v>-0.10390313592041672</v>
          </cell>
          <cell r="DOT9">
            <v>-0.10874414582363222</v>
          </cell>
          <cell r="DOU9">
            <v>-0.10564548739583537</v>
          </cell>
          <cell r="DOV9">
            <v>-0.10935645684708929</v>
          </cell>
          <cell r="DOW9">
            <v>-0.10327040527444353</v>
          </cell>
          <cell r="DOX9">
            <v>-0.10611311964133076</v>
          </cell>
          <cell r="DOY9">
            <v>-0.10483868974871435</v>
          </cell>
          <cell r="DOZ9">
            <v>-0.10782168126962027</v>
          </cell>
          <cell r="DPA9">
            <v>-0.10441519601734459</v>
          </cell>
          <cell r="DPB9">
            <v>-0.10666053610938878</v>
          </cell>
          <cell r="DPC9">
            <v>-0.10903665221125926</v>
          </cell>
          <cell r="DPD9">
            <v>-0.10160051729797084</v>
          </cell>
          <cell r="DPE9">
            <v>-0.10260202638730291</v>
          </cell>
          <cell r="DPF9">
            <v>-9.6697382458149364E-2</v>
          </cell>
          <cell r="DPG9">
            <v>-0.10496397061123341</v>
          </cell>
          <cell r="DPH9">
            <v>-9.7161260162731175E-2</v>
          </cell>
          <cell r="DPI9">
            <v>-0.10221850507848619</v>
          </cell>
          <cell r="DPJ9">
            <v>-0.11279703790517422</v>
          </cell>
          <cell r="DPK9">
            <v>-0.10724307359211092</v>
          </cell>
          <cell r="DPL9">
            <v>-0.10343733808055444</v>
          </cell>
          <cell r="DPM9">
            <v>-0.10415602860241131</v>
          </cell>
          <cell r="DPN9">
            <v>-0.10535906904879962</v>
          </cell>
          <cell r="DPO9">
            <v>-0.10270126114770275</v>
          </cell>
          <cell r="DPP9">
            <v>-0.10974735626888629</v>
          </cell>
          <cell r="DPQ9">
            <v>-0.10581756212216534</v>
          </cell>
          <cell r="DPR9">
            <v>-0.10053170709751572</v>
          </cell>
          <cell r="DPS9">
            <v>-0.1043275289725948</v>
          </cell>
          <cell r="DPT9">
            <v>-0.10403213177652666</v>
          </cell>
          <cell r="DPU9">
            <v>-9.8046363676931966E-2</v>
          </cell>
          <cell r="DPV9">
            <v>-0.10759512545692068</v>
          </cell>
          <cell r="DPW9">
            <v>-0.10834770763028545</v>
          </cell>
          <cell r="DPX9">
            <v>-0.10328686688987355</v>
          </cell>
          <cell r="DPY9">
            <v>-0.10282548292670483</v>
          </cell>
          <cell r="DPZ9">
            <v>-0.10403913417119978</v>
          </cell>
          <cell r="DQA9">
            <v>-9.8379119263759959E-2</v>
          </cell>
          <cell r="DQB9">
            <v>-0.10629739015830779</v>
          </cell>
          <cell r="DQC9">
            <v>-0.10920365201528692</v>
          </cell>
          <cell r="DQD9">
            <v>-0.10303350212172498</v>
          </cell>
          <cell r="DQE9">
            <v>-0.10386275310737231</v>
          </cell>
          <cell r="DQF9">
            <v>-0.11037950619289894</v>
          </cell>
          <cell r="DQG9">
            <v>-0.10520047366245829</v>
          </cell>
          <cell r="DQH9">
            <v>-0.11122558629908577</v>
          </cell>
          <cell r="DQI9">
            <v>-0.10680842817762837</v>
          </cell>
          <cell r="DQJ9">
            <v>-0.10780984305832968</v>
          </cell>
          <cell r="DQK9">
            <v>-0.10495106436412277</v>
          </cell>
          <cell r="DQL9">
            <v>-0.10335306381513795</v>
          </cell>
          <cell r="DQM9">
            <v>-0.10478898237173714</v>
          </cell>
          <cell r="DQN9">
            <v>-9.9966123876424659E-2</v>
          </cell>
          <cell r="DQO9">
            <v>-0.10273562852011454</v>
          </cell>
          <cell r="DQP9">
            <v>-0.10054433366703537</v>
          </cell>
          <cell r="DQQ9">
            <v>-0.10912403955422438</v>
          </cell>
          <cell r="DQR9">
            <v>-9.3129776264224765E-2</v>
          </cell>
          <cell r="DQS9">
            <v>-0.10472959770823713</v>
          </cell>
          <cell r="DQT9">
            <v>-0.10375688516397222</v>
          </cell>
          <cell r="DQU9">
            <v>-0.11027419456822631</v>
          </cell>
          <cell r="DQV9">
            <v>-0.10118784996403896</v>
          </cell>
          <cell r="DQW9">
            <v>-0.1036975567967973</v>
          </cell>
          <cell r="DQX9">
            <v>-0.10594042809506449</v>
          </cell>
          <cell r="DQY9">
            <v>-0.10169899238667264</v>
          </cell>
          <cell r="DQZ9">
            <v>-0.10882070415114656</v>
          </cell>
          <cell r="DRA9">
            <v>-0.10356585558814464</v>
          </cell>
          <cell r="DRB9">
            <v>-0.10730897325860508</v>
          </cell>
          <cell r="DRC9">
            <v>-0.1022620546616383</v>
          </cell>
          <cell r="DRD9">
            <v>-0.10345637448202889</v>
          </cell>
          <cell r="DRE9">
            <v>-0.10167487050813707</v>
          </cell>
          <cell r="DRF9">
            <v>-0.10714478041884275</v>
          </cell>
          <cell r="DRG9">
            <v>-0.11063791247797644</v>
          </cell>
          <cell r="DRH9">
            <v>-0.10321628046278079</v>
          </cell>
          <cell r="DRI9">
            <v>-9.7367514208164321E-2</v>
          </cell>
          <cell r="DRJ9">
            <v>-0.10167316517066934</v>
          </cell>
          <cell r="DRK9">
            <v>-9.8801426086196631E-2</v>
          </cell>
          <cell r="DRL9">
            <v>-0.10099944530728847</v>
          </cell>
          <cell r="DRM9">
            <v>-0.10776926317412737</v>
          </cell>
          <cell r="DRN9">
            <v>-0.10435564492463151</v>
          </cell>
          <cell r="DRO9">
            <v>-0.11060967483023142</v>
          </cell>
          <cell r="DRP9">
            <v>-0.10681671925995403</v>
          </cell>
          <cell r="DRQ9">
            <v>-0.10055366361280582</v>
          </cell>
          <cell r="DRR9">
            <v>-0.10763017667944014</v>
          </cell>
          <cell r="DRS9">
            <v>-0.10440666720012463</v>
          </cell>
          <cell r="DRT9">
            <v>-0.11164626972649992</v>
          </cell>
          <cell r="DRU9">
            <v>-9.9711560582923006E-2</v>
          </cell>
          <cell r="DRV9">
            <v>-0.10977542400333808</v>
          </cell>
          <cell r="DRW9">
            <v>-0.10766250634482467</v>
          </cell>
          <cell r="DRX9">
            <v>-9.8769578469720759E-2</v>
          </cell>
          <cell r="DRY9">
            <v>-9.9506385973107722E-2</v>
          </cell>
          <cell r="DRZ9">
            <v>-9.8811200936855054E-2</v>
          </cell>
          <cell r="DSA9">
            <v>-0.10648348142508512</v>
          </cell>
          <cell r="DSB9">
            <v>-0.10386810434082014</v>
          </cell>
          <cell r="DSC9">
            <v>-0.1078942828015014</v>
          </cell>
          <cell r="DSD9">
            <v>-0.10133673608197227</v>
          </cell>
          <cell r="DSE9">
            <v>-9.9305541785119897E-2</v>
          </cell>
          <cell r="DSF9">
            <v>-0.10230203964574608</v>
          </cell>
          <cell r="DSG9">
            <v>-0.10362509364623484</v>
          </cell>
          <cell r="DSH9">
            <v>-0.1073713407068696</v>
          </cell>
          <cell r="DSI9">
            <v>-0.11150148147927368</v>
          </cell>
          <cell r="DSJ9">
            <v>-0.10372111935158321</v>
          </cell>
          <cell r="DSK9">
            <v>-0.10296894966136025</v>
          </cell>
          <cell r="DSL9">
            <v>-0.11031304066319554</v>
          </cell>
          <cell r="DSM9">
            <v>-0.10086078853989933</v>
          </cell>
          <cell r="DSN9">
            <v>-0.10851337901988967</v>
          </cell>
          <cell r="DSO9">
            <v>-0.10056027823936002</v>
          </cell>
          <cell r="DSP9">
            <v>-0.10131519514339493</v>
          </cell>
          <cell r="DSQ9">
            <v>-0.10273290146620542</v>
          </cell>
          <cell r="DSR9">
            <v>-0.103665646131546</v>
          </cell>
          <cell r="DSS9">
            <v>-9.5575363050351803E-2</v>
          </cell>
          <cell r="DST9">
            <v>-0.10198424669456702</v>
          </cell>
          <cell r="DSU9">
            <v>-0.10269272352637188</v>
          </cell>
          <cell r="DSV9">
            <v>-0.11118671436431449</v>
          </cell>
          <cell r="DSW9">
            <v>-0.10585020217738467</v>
          </cell>
          <cell r="DSX9">
            <v>-0.10760563957794841</v>
          </cell>
          <cell r="DSY9">
            <v>-0.10832583749183307</v>
          </cell>
          <cell r="DSZ9">
            <v>-9.7940009367346828E-2</v>
          </cell>
          <cell r="DTA9">
            <v>-0.10734929213042439</v>
          </cell>
          <cell r="DTB9">
            <v>-0.10176891916789038</v>
          </cell>
          <cell r="DTC9">
            <v>-0.10020448314578007</v>
          </cell>
          <cell r="DTD9">
            <v>-0.10787750788694304</v>
          </cell>
          <cell r="DTE9">
            <v>-0.10810870117899921</v>
          </cell>
          <cell r="DTF9">
            <v>-9.8786214357690166E-2</v>
          </cell>
          <cell r="DTG9">
            <v>-9.9782324856121873E-2</v>
          </cell>
          <cell r="DTH9">
            <v>-0.10589240062009067</v>
          </cell>
          <cell r="DTI9">
            <v>-0.10596539675191829</v>
          </cell>
          <cell r="DTJ9">
            <v>-0.10566368676672649</v>
          </cell>
          <cell r="DTK9">
            <v>-0.10380770211228757</v>
          </cell>
          <cell r="DTL9">
            <v>-0.10998021153266711</v>
          </cell>
          <cell r="DTM9">
            <v>-0.10097182079825062</v>
          </cell>
          <cell r="DTN9">
            <v>-0.10743040015559478</v>
          </cell>
          <cell r="DTO9">
            <v>-0.10601997011555649</v>
          </cell>
          <cell r="DTP9">
            <v>-9.9853969351985691E-2</v>
          </cell>
          <cell r="DTQ9">
            <v>-0.10149884865818952</v>
          </cell>
          <cell r="DTR9">
            <v>-0.10702583147682904</v>
          </cell>
          <cell r="DTS9">
            <v>-0.10197842321352785</v>
          </cell>
          <cell r="DTT9">
            <v>-0.10458859947527901</v>
          </cell>
          <cell r="DTU9">
            <v>-9.9197476662322107E-2</v>
          </cell>
          <cell r="DTV9">
            <v>-0.10988033690306645</v>
          </cell>
          <cell r="DTW9">
            <v>-9.8765870592895905E-2</v>
          </cell>
          <cell r="DTX9">
            <v>-0.11009116903567859</v>
          </cell>
          <cell r="DTY9">
            <v>-0.10166813799584049</v>
          </cell>
          <cell r="DTZ9">
            <v>-0.11161937947500013</v>
          </cell>
          <cell r="DUA9">
            <v>-0.10758118777402741</v>
          </cell>
          <cell r="DUB9">
            <v>-9.9110272068950414E-2</v>
          </cell>
          <cell r="DUC9">
            <v>-0.10617275983351898</v>
          </cell>
          <cell r="DUD9">
            <v>-0.10257211953177814</v>
          </cell>
          <cell r="DUE9">
            <v>-0.106163176795654</v>
          </cell>
          <cell r="DUF9">
            <v>-0.10386121331980738</v>
          </cell>
          <cell r="DUG9">
            <v>-0.11374189924635073</v>
          </cell>
          <cell r="DUH9">
            <v>-0.10507390566295505</v>
          </cell>
          <cell r="DUI9">
            <v>-0.10579860621009768</v>
          </cell>
          <cell r="DUJ9">
            <v>-9.8691019072436659E-2</v>
          </cell>
          <cell r="DUK9">
            <v>-0.10119286586376935</v>
          </cell>
          <cell r="DUL9">
            <v>-0.10967647006791233</v>
          </cell>
          <cell r="DUM9">
            <v>-0.10732190775187488</v>
          </cell>
          <cell r="DUN9">
            <v>-0.10654040450865367</v>
          </cell>
          <cell r="DUO9">
            <v>-0.11064340564818456</v>
          </cell>
          <cell r="DUP9">
            <v>-0.10344949388944057</v>
          </cell>
          <cell r="DUQ9">
            <v>-0.10788498343729273</v>
          </cell>
          <cell r="DUR9">
            <v>-0.1075347667293515</v>
          </cell>
          <cell r="DUS9">
            <v>-0.10445567789020269</v>
          </cell>
          <cell r="DUT9">
            <v>-0.10589063976506263</v>
          </cell>
          <cell r="DUU9">
            <v>-0.10136646069057723</v>
          </cell>
          <cell r="DUV9">
            <v>-0.10938524253220487</v>
          </cell>
          <cell r="DUW9">
            <v>-0.10301071752715922</v>
          </cell>
          <cell r="DUX9">
            <v>-0.10348051469286444</v>
          </cell>
          <cell r="DUY9">
            <v>-0.10331401437008517</v>
          </cell>
          <cell r="DUZ9">
            <v>-0.10636551957237733</v>
          </cell>
          <cell r="DVA9">
            <v>-0.1003891945182952</v>
          </cell>
          <cell r="DVB9">
            <v>-0.10343843537438709</v>
          </cell>
          <cell r="DVC9">
            <v>-0.10274586579132552</v>
          </cell>
          <cell r="DVD9">
            <v>-0.10968960621583991</v>
          </cell>
          <cell r="DVE9">
            <v>-0.1033087118565427</v>
          </cell>
          <cell r="DVF9">
            <v>-0.10829753965545051</v>
          </cell>
          <cell r="DVG9">
            <v>-0.10485100277850884</v>
          </cell>
          <cell r="DVH9">
            <v>-0.10335244605417045</v>
          </cell>
          <cell r="DVI9">
            <v>-0.10661004571017989</v>
          </cell>
          <cell r="DVJ9">
            <v>-0.10777030404920906</v>
          </cell>
          <cell r="DVK9">
            <v>-0.10296995899987539</v>
          </cell>
          <cell r="DVL9">
            <v>-0.10931378309938403</v>
          </cell>
          <cell r="DVM9">
            <v>-0.10197661585108742</v>
          </cell>
          <cell r="DVN9">
            <v>-0.10069262864165095</v>
          </cell>
          <cell r="DVO9">
            <v>-0.10254580819033832</v>
          </cell>
          <cell r="DVP9">
            <v>-0.10180278782704713</v>
          </cell>
          <cell r="DVQ9">
            <v>-0.11209862582967429</v>
          </cell>
          <cell r="DVR9">
            <v>-0.1048869011146006</v>
          </cell>
          <cell r="DVS9">
            <v>-0.10222477765219123</v>
          </cell>
          <cell r="DVT9">
            <v>-9.777248756248795E-2</v>
          </cell>
          <cell r="DVU9">
            <v>-0.10818391998230414</v>
          </cell>
          <cell r="DVV9">
            <v>-0.1044127220176892</v>
          </cell>
          <cell r="DVW9">
            <v>-0.1108944807154235</v>
          </cell>
          <cell r="DVX9">
            <v>-0.105007155871827</v>
          </cell>
          <cell r="DVY9">
            <v>-0.10052035098002686</v>
          </cell>
          <cell r="DVZ9">
            <v>-0.10563361484206771</v>
          </cell>
          <cell r="DWA9">
            <v>-0.10437014465330537</v>
          </cell>
          <cell r="DWB9">
            <v>-0.10874947805108991</v>
          </cell>
          <cell r="DWC9">
            <v>-0.10340536779090835</v>
          </cell>
          <cell r="DWD9">
            <v>-9.9962028233684469E-2</v>
          </cell>
          <cell r="DWE9">
            <v>-0.10730656693671795</v>
          </cell>
          <cell r="DWF9">
            <v>-0.11065217961420916</v>
          </cell>
          <cell r="DWG9">
            <v>-0.10392490099544141</v>
          </cell>
          <cell r="DWH9">
            <v>-0.10509885364996945</v>
          </cell>
          <cell r="DWI9">
            <v>-0.10605939844834009</v>
          </cell>
          <cell r="DWJ9">
            <v>-9.59327566109313E-2</v>
          </cell>
          <cell r="DWK9">
            <v>-0.10745099956038455</v>
          </cell>
          <cell r="DWL9">
            <v>-0.10690157238149606</v>
          </cell>
          <cell r="DWM9">
            <v>-0.10741576801849367</v>
          </cell>
          <cell r="DWN9">
            <v>-0.10710545807533645</v>
          </cell>
          <cell r="DWO9">
            <v>-0.10912392191595383</v>
          </cell>
          <cell r="DWP9">
            <v>-0.10583819722926993</v>
          </cell>
          <cell r="DWQ9">
            <v>-0.103786978867491</v>
          </cell>
          <cell r="DWR9">
            <v>-0.10660159813293341</v>
          </cell>
          <cell r="DWS9">
            <v>-0.10146257033883363</v>
          </cell>
          <cell r="DWT9">
            <v>-0.10775612636675946</v>
          </cell>
          <cell r="DWU9">
            <v>-0.10996655251954185</v>
          </cell>
          <cell r="DWV9">
            <v>-0.10306679455910667</v>
          </cell>
          <cell r="DWW9">
            <v>-9.8692515903259337E-2</v>
          </cell>
          <cell r="DWX9">
            <v>-0.1048251168060948</v>
          </cell>
          <cell r="DWY9">
            <v>-0.1030317016144798</v>
          </cell>
          <cell r="DWZ9">
            <v>-0.10466235495935412</v>
          </cell>
          <cell r="DXA9">
            <v>-0.10483599270834303</v>
          </cell>
          <cell r="DXB9">
            <v>-0.1080355906915927</v>
          </cell>
          <cell r="DXC9">
            <v>-0.10571208571840722</v>
          </cell>
          <cell r="DXD9">
            <v>-0.10121409113038571</v>
          </cell>
          <cell r="DXE9">
            <v>-0.11191164459404376</v>
          </cell>
          <cell r="DXF9">
            <v>-9.6692115014014798E-2</v>
          </cell>
          <cell r="DXG9">
            <v>-0.10454695058086722</v>
          </cell>
          <cell r="DXH9">
            <v>-0.10562851797871045</v>
          </cell>
          <cell r="DXI9">
            <v>-9.7346161988285981E-2</v>
          </cell>
          <cell r="DXJ9">
            <v>-0.1025892623494605</v>
          </cell>
          <cell r="DXK9">
            <v>-0.10148399425494425</v>
          </cell>
          <cell r="DXL9">
            <v>-0.10592713242152828</v>
          </cell>
          <cell r="DXM9">
            <v>-0.10611340304074514</v>
          </cell>
          <cell r="DXN9">
            <v>-0.10713136671970364</v>
          </cell>
          <cell r="DXO9">
            <v>-9.9264729608065455E-2</v>
          </cell>
          <cell r="DXP9">
            <v>-0.10524106186203855</v>
          </cell>
          <cell r="DXQ9">
            <v>-0.10680646521546028</v>
          </cell>
          <cell r="DXR9">
            <v>-0.1010611255774488</v>
          </cell>
          <cell r="DXS9">
            <v>-0.10680308397528776</v>
          </cell>
          <cell r="DXT9">
            <v>-0.10658058290116909</v>
          </cell>
          <cell r="DXU9">
            <v>-0.11018730160954637</v>
          </cell>
          <cell r="DXV9">
            <v>-0.10598459827681175</v>
          </cell>
          <cell r="DXW9">
            <v>-0.10487442340244077</v>
          </cell>
          <cell r="DXX9">
            <v>-0.1116827451204606</v>
          </cell>
          <cell r="DXY9">
            <v>-0.10731940335138086</v>
          </cell>
          <cell r="DXZ9">
            <v>-0.10889959229175135</v>
          </cell>
          <cell r="DYA9">
            <v>-0.10815892711254581</v>
          </cell>
          <cell r="DYB9">
            <v>-0.10055363014468451</v>
          </cell>
          <cell r="DYC9">
            <v>-0.10424527619394282</v>
          </cell>
          <cell r="DYD9">
            <v>-0.10170823066777315</v>
          </cell>
          <cell r="DYE9">
            <v>-0.10846995744959935</v>
          </cell>
          <cell r="DYF9">
            <v>-0.10907407942185823</v>
          </cell>
          <cell r="DYG9">
            <v>-0.10471532517392033</v>
          </cell>
          <cell r="DYH9">
            <v>-0.10481414280397455</v>
          </cell>
          <cell r="DYI9">
            <v>-0.10624497540238813</v>
          </cell>
          <cell r="DYJ9">
            <v>-0.1073788881629581</v>
          </cell>
          <cell r="DYK9">
            <v>-9.8558484232401572E-2</v>
          </cell>
          <cell r="DYL9">
            <v>-0.10226330485791205</v>
          </cell>
          <cell r="DYM9">
            <v>-0.10530304319793743</v>
          </cell>
          <cell r="DYN9">
            <v>-0.10405913546906607</v>
          </cell>
          <cell r="DYO9">
            <v>-0.10249574216295465</v>
          </cell>
          <cell r="DYP9">
            <v>-0.1020675660105768</v>
          </cell>
          <cell r="DYQ9">
            <v>-0.10176597949413936</v>
          </cell>
          <cell r="DYR9">
            <v>-0.10814872512603728</v>
          </cell>
          <cell r="DYS9">
            <v>-0.10976105546454432</v>
          </cell>
          <cell r="DYT9">
            <v>-0.10039828408092932</v>
          </cell>
          <cell r="DYU9">
            <v>-9.9581954251444033E-2</v>
          </cell>
          <cell r="DYV9">
            <v>-0.1053115878252332</v>
          </cell>
          <cell r="DYW9">
            <v>-0.10527624225027121</v>
          </cell>
          <cell r="DYX9">
            <v>-0.10370050968477378</v>
          </cell>
          <cell r="DYY9">
            <v>-9.997187538415446E-2</v>
          </cell>
          <cell r="DYZ9">
            <v>-0.10486092842369622</v>
          </cell>
          <cell r="DZA9">
            <v>-9.8565338719570808E-2</v>
          </cell>
          <cell r="DZB9">
            <v>-0.10164318304194866</v>
          </cell>
          <cell r="DZC9">
            <v>-0.10302060444027616</v>
          </cell>
          <cell r="DZD9">
            <v>-0.10070119103687671</v>
          </cell>
          <cell r="DZE9">
            <v>-0.11109847566246027</v>
          </cell>
          <cell r="DZF9">
            <v>-0.10357340233014815</v>
          </cell>
          <cell r="DZG9">
            <v>-0.10140118548586963</v>
          </cell>
          <cell r="DZH9">
            <v>-0.10891793996575248</v>
          </cell>
          <cell r="DZI9">
            <v>-0.10099798747103703</v>
          </cell>
          <cell r="DZJ9">
            <v>-0.10472196049887579</v>
          </cell>
          <cell r="DZK9">
            <v>-9.7370127128502834E-2</v>
          </cell>
          <cell r="DZL9">
            <v>-0.1031382576350546</v>
          </cell>
          <cell r="DZM9">
            <v>-0.10022060912183771</v>
          </cell>
          <cell r="DZN9">
            <v>-0.10594932179732604</v>
          </cell>
          <cell r="DZO9">
            <v>-0.10064790168721886</v>
          </cell>
          <cell r="DZP9">
            <v>-0.10488978458017149</v>
          </cell>
          <cell r="DZQ9">
            <v>-0.10506772387930832</v>
          </cell>
          <cell r="DZR9">
            <v>-0.10668834433954497</v>
          </cell>
          <cell r="DZS9">
            <v>-0.10883076294102777</v>
          </cell>
          <cell r="DZT9">
            <v>-0.1026284906442454</v>
          </cell>
          <cell r="DZU9">
            <v>-0.10067051485934468</v>
          </cell>
          <cell r="DZV9">
            <v>-0.10782020588778576</v>
          </cell>
          <cell r="DZW9">
            <v>-9.745521840933026E-2</v>
          </cell>
          <cell r="DZX9">
            <v>-9.8740314191950812E-2</v>
          </cell>
          <cell r="DZY9">
            <v>-0.10363144915809767</v>
          </cell>
          <cell r="DZZ9">
            <v>-0.10354072474930229</v>
          </cell>
          <cell r="EAA9">
            <v>-0.10283716245918165</v>
          </cell>
          <cell r="EAB9">
            <v>-0.10434909971659249</v>
          </cell>
          <cell r="EAC9">
            <v>-0.10992087201376234</v>
          </cell>
          <cell r="EAD9">
            <v>-9.8396978954707115E-2</v>
          </cell>
          <cell r="EAE9">
            <v>-0.10283844416878841</v>
          </cell>
          <cell r="EAF9">
            <v>-0.1071101784464743</v>
          </cell>
          <cell r="EAG9">
            <v>-0.1035944626763536</v>
          </cell>
          <cell r="EAH9">
            <v>-0.10447902944124889</v>
          </cell>
          <cell r="EAI9">
            <v>-0.10667814236202887</v>
          </cell>
          <cell r="EAJ9">
            <v>-0.10497775100196309</v>
          </cell>
          <cell r="EAK9">
            <v>-0.10770075285017312</v>
          </cell>
          <cell r="EAL9">
            <v>-0.10070343237608592</v>
          </cell>
          <cell r="EAM9">
            <v>-0.10322720021539314</v>
          </cell>
          <cell r="EAN9">
            <v>-0.10464884560919831</v>
          </cell>
          <cell r="EAO9">
            <v>-0.10385438694691296</v>
          </cell>
          <cell r="EAP9">
            <v>-0.10651364668415883</v>
          </cell>
          <cell r="EAQ9">
            <v>-0.1083164917888593</v>
          </cell>
          <cell r="EAR9">
            <v>-0.10699318008563312</v>
          </cell>
          <cell r="EAS9">
            <v>-0.10103223061429251</v>
          </cell>
          <cell r="EAT9">
            <v>-0.10657184865206101</v>
          </cell>
          <cell r="EAU9">
            <v>-0.10280705248442404</v>
          </cell>
          <cell r="EAV9">
            <v>-0.11021554073838344</v>
          </cell>
          <cell r="EAW9">
            <v>-0.10542993002259594</v>
          </cell>
          <cell r="EAX9">
            <v>-0.1021504554327539</v>
          </cell>
          <cell r="EAY9">
            <v>-0.10923047487315925</v>
          </cell>
          <cell r="EAZ9">
            <v>-0.10678780121298544</v>
          </cell>
          <cell r="EBA9">
            <v>-0.10709494186417484</v>
          </cell>
          <cell r="EBB9">
            <v>-0.10492265082020906</v>
          </cell>
          <cell r="EBC9">
            <v>-0.10105530972591979</v>
          </cell>
          <cell r="EBD9">
            <v>-0.10627094100186055</v>
          </cell>
          <cell r="EBE9">
            <v>-0.10321237309309059</v>
          </cell>
          <cell r="EBF9">
            <v>-0.10627127171961276</v>
          </cell>
          <cell r="EBG9">
            <v>-0.10571123659978089</v>
          </cell>
          <cell r="EBH9">
            <v>-0.10380555034230311</v>
          </cell>
          <cell r="EBI9">
            <v>-0.10411107362647688</v>
          </cell>
          <cell r="EBJ9">
            <v>-0.10496682191137094</v>
          </cell>
          <cell r="EBK9">
            <v>-0.1023870008750688</v>
          </cell>
          <cell r="EBL9">
            <v>-0.11227610306272813</v>
          </cell>
          <cell r="EBM9">
            <v>-0.10300294062248287</v>
          </cell>
          <cell r="EBN9">
            <v>-0.10014611282222551</v>
          </cell>
          <cell r="EBO9">
            <v>-0.1074471612079161</v>
          </cell>
          <cell r="EBP9">
            <v>-0.11141951888896647</v>
          </cell>
          <cell r="EBQ9">
            <v>-0.10441393710182807</v>
          </cell>
          <cell r="EBR9">
            <v>-0.10326696631309129</v>
          </cell>
          <cell r="EBS9">
            <v>-9.3902102949827024E-2</v>
          </cell>
          <cell r="EBT9">
            <v>-0.10441838520542113</v>
          </cell>
          <cell r="EBU9">
            <v>-0.10872172193271276</v>
          </cell>
          <cell r="EBV9">
            <v>-9.9057423443034379E-2</v>
          </cell>
          <cell r="EBW9">
            <v>-0.1055868641938931</v>
          </cell>
          <cell r="EBX9">
            <v>-0.10586970521839935</v>
          </cell>
          <cell r="EBY9">
            <v>-0.10162092085554525</v>
          </cell>
          <cell r="EBZ9">
            <v>-0.11034223943981164</v>
          </cell>
          <cell r="ECA9">
            <v>-0.10335690823549309</v>
          </cell>
          <cell r="ECB9">
            <v>-0.10245951765702982</v>
          </cell>
          <cell r="ECC9">
            <v>-0.10649368456921801</v>
          </cell>
          <cell r="ECD9">
            <v>-0.1035603236961663</v>
          </cell>
          <cell r="ECE9">
            <v>-0.10047999664269998</v>
          </cell>
          <cell r="ECF9">
            <v>-0.10809698625692118</v>
          </cell>
          <cell r="ECG9">
            <v>-0.1043109055584661</v>
          </cell>
          <cell r="ECH9">
            <v>-0.10394291008356081</v>
          </cell>
          <cell r="ECI9">
            <v>-0.10880562298383406</v>
          </cell>
          <cell r="ECJ9">
            <v>-0.10429508000955201</v>
          </cell>
          <cell r="ECK9">
            <v>-0.10434169030637948</v>
          </cell>
          <cell r="ECL9">
            <v>-9.9916744751409603E-2</v>
          </cell>
          <cell r="ECM9">
            <v>-0.10481110122058036</v>
          </cell>
          <cell r="ECN9">
            <v>-0.10493859856854873</v>
          </cell>
          <cell r="ECO9">
            <v>-9.8102964740812454E-2</v>
          </cell>
          <cell r="ECP9">
            <v>-0.11004746618888321</v>
          </cell>
          <cell r="ECQ9">
            <v>-0.10513758856867646</v>
          </cell>
          <cell r="ECR9">
            <v>-9.9204146968125295E-2</v>
          </cell>
          <cell r="ECS9">
            <v>-0.10090850050919635</v>
          </cell>
          <cell r="ECT9">
            <v>-0.10584210764144868</v>
          </cell>
          <cell r="ECU9">
            <v>-0.10486904354800922</v>
          </cell>
          <cell r="ECV9">
            <v>-0.11045829287801914</v>
          </cell>
          <cell r="ECW9">
            <v>-0.10437326586447558</v>
          </cell>
          <cell r="ECX9">
            <v>-0.10840911522605688</v>
          </cell>
          <cell r="ECY9">
            <v>-0.105209154173285</v>
          </cell>
          <cell r="ECZ9">
            <v>-0.10005812227399963</v>
          </cell>
          <cell r="EDA9">
            <v>-0.10547148031073579</v>
          </cell>
          <cell r="EDB9">
            <v>-0.10352177297251947</v>
          </cell>
          <cell r="EDC9">
            <v>-0.10673310498573706</v>
          </cell>
          <cell r="EDD9">
            <v>-0.10075774465928372</v>
          </cell>
          <cell r="EDE9">
            <v>-0.10290630843968719</v>
          </cell>
          <cell r="EDF9">
            <v>-0.10059968012038407</v>
          </cell>
          <cell r="EDG9">
            <v>-0.10832635570790509</v>
          </cell>
          <cell r="EDH9">
            <v>-9.8793564171849008E-2</v>
          </cell>
          <cell r="EDI9">
            <v>-0.10263959541256316</v>
          </cell>
          <cell r="EDJ9">
            <v>-0.10354438896877817</v>
          </cell>
          <cell r="EDK9">
            <v>-0.10362794675929958</v>
          </cell>
          <cell r="EDL9">
            <v>-0.10342708212394267</v>
          </cell>
          <cell r="EDM9">
            <v>-0.10548157997072374</v>
          </cell>
          <cell r="EDN9">
            <v>-0.10198263687407416</v>
          </cell>
          <cell r="EDO9">
            <v>-0.10254836256372662</v>
          </cell>
          <cell r="EDP9">
            <v>-0.10889698017887046</v>
          </cell>
          <cell r="EDQ9">
            <v>-0.11110450975394034</v>
          </cell>
          <cell r="EDR9">
            <v>-0.10051635961293834</v>
          </cell>
          <cell r="EDS9">
            <v>-0.1027769152845887</v>
          </cell>
          <cell r="EDT9">
            <v>-0.11016780359150354</v>
          </cell>
          <cell r="EDU9">
            <v>-0.10616098248047379</v>
          </cell>
          <cell r="EDV9">
            <v>50023.791992217681</v>
          </cell>
          <cell r="EDW9">
            <v>19502.516302621658</v>
          </cell>
          <cell r="EDX9">
            <v>12675.616385905305</v>
          </cell>
          <cell r="EDY9">
            <v>87850.408587473838</v>
          </cell>
          <cell r="EDZ9">
            <v>31891.865051480087</v>
          </cell>
          <cell r="EEA9">
            <v>32944.02399818202</v>
          </cell>
          <cell r="EEB9">
            <v>81911.11840594247</v>
          </cell>
          <cell r="EEC9">
            <v>19125.857922222986</v>
          </cell>
          <cell r="EED9">
            <v>62534.820650628295</v>
          </cell>
          <cell r="EEE9">
            <v>12675.616385905305</v>
          </cell>
          <cell r="EEF9">
            <v>27400.717117149543</v>
          </cell>
          <cell r="EEG9">
            <v>71355.828198057367</v>
          </cell>
          <cell r="EEH9">
            <v>37296.330612994541</v>
          </cell>
          <cell r="EEI9">
            <v>31251.021969530877</v>
          </cell>
          <cell r="EEJ9">
            <v>12675.616385905305</v>
          </cell>
          <cell r="EEK9">
            <v>47683.570236158368</v>
          </cell>
          <cell r="EEL9">
            <v>12675.616385905305</v>
          </cell>
          <cell r="EEM9">
            <v>76724.421918535532</v>
          </cell>
          <cell r="EEN9">
            <v>102019.47632344248</v>
          </cell>
          <cell r="EEO9">
            <v>58846.994436545203</v>
          </cell>
          <cell r="EEP9">
            <v>12675.616385905305</v>
          </cell>
          <cell r="EEQ9">
            <v>70424.83902333396</v>
          </cell>
          <cell r="EER9">
            <v>23615.818621055452</v>
          </cell>
          <cell r="EES9">
            <v>88657.859192420452</v>
          </cell>
          <cell r="EET9">
            <v>47219.291564556326</v>
          </cell>
          <cell r="EEU9">
            <v>75551.222380950305</v>
          </cell>
          <cell r="EEV9">
            <v>59165.20795190271</v>
          </cell>
          <cell r="EEW9">
            <v>72800.65979950878</v>
          </cell>
          <cell r="EEX9">
            <v>78621.828851134604</v>
          </cell>
          <cell r="EEY9">
            <v>12675.616385905305</v>
          </cell>
          <cell r="EEZ9">
            <v>36781.795207738483</v>
          </cell>
          <cell r="EFA9">
            <v>12675.616385905305</v>
          </cell>
          <cell r="EFB9">
            <v>43812.033245950726</v>
          </cell>
          <cell r="EFC9">
            <v>121452.8607876647</v>
          </cell>
          <cell r="EFD9">
            <v>13730.739879730661</v>
          </cell>
          <cell r="EFE9">
            <v>78112.256003002316</v>
          </cell>
          <cell r="EFF9">
            <v>12675.616385905305</v>
          </cell>
          <cell r="EFG9">
            <v>80144.746042598446</v>
          </cell>
          <cell r="EFH9">
            <v>97767.146670120332</v>
          </cell>
          <cell r="EFI9">
            <v>12675.616385905305</v>
          </cell>
          <cell r="EFJ9">
            <v>66030.577874458846</v>
          </cell>
          <cell r="EFK9">
            <v>38831.043229633484</v>
          </cell>
          <cell r="EFL9">
            <v>81063.795133310734</v>
          </cell>
          <cell r="EFM9">
            <v>78508.415503622527</v>
          </cell>
          <cell r="EFN9">
            <v>126886.97567068011</v>
          </cell>
          <cell r="EFO9">
            <v>78573.719503215747</v>
          </cell>
          <cell r="EFP9">
            <v>12675.616385905305</v>
          </cell>
          <cell r="EFQ9">
            <v>86677.04617768059</v>
          </cell>
          <cell r="EFR9">
            <v>115283.74240899013</v>
          </cell>
          <cell r="EFS9">
            <v>67553.3399495341</v>
          </cell>
          <cell r="EFT9">
            <v>121475.48451293947</v>
          </cell>
          <cell r="EFU9">
            <v>12675.616385905305</v>
          </cell>
          <cell r="EFV9">
            <v>90008.007750281133</v>
          </cell>
          <cell r="EFW9">
            <v>115267.09842049523</v>
          </cell>
          <cell r="EFX9">
            <v>48434.806971182428</v>
          </cell>
          <cell r="EFY9">
            <v>12675.616385905305</v>
          </cell>
          <cell r="EFZ9">
            <v>76069.218048982599</v>
          </cell>
          <cell r="EGA9">
            <v>88049.027367234245</v>
          </cell>
          <cell r="EGB9">
            <v>18359.979928416167</v>
          </cell>
          <cell r="EGC9">
            <v>80007.576620174965</v>
          </cell>
          <cell r="EGD9">
            <v>12675.616385905305</v>
          </cell>
          <cell r="EGE9">
            <v>58603.457828561004</v>
          </cell>
          <cell r="EGF9">
            <v>71290.710338130448</v>
          </cell>
          <cell r="EGG9">
            <v>81962.927279729018</v>
          </cell>
          <cell r="EGH9">
            <v>12675.616385905305</v>
          </cell>
          <cell r="EGI9">
            <v>12675.616385905305</v>
          </cell>
          <cell r="EGJ9">
            <v>30430.624815467709</v>
          </cell>
          <cell r="EGK9">
            <v>102977.90170939641</v>
          </cell>
          <cell r="EGL9">
            <v>109632.31722139011</v>
          </cell>
          <cell r="EGM9">
            <v>39758.652806040664</v>
          </cell>
          <cell r="EGN9">
            <v>12675.616385905305</v>
          </cell>
          <cell r="EGO9">
            <v>61984.832227450846</v>
          </cell>
          <cell r="EGP9">
            <v>110580.17918128156</v>
          </cell>
          <cell r="EGQ9">
            <v>79782.076170273183</v>
          </cell>
          <cell r="EGR9">
            <v>12675.616385905305</v>
          </cell>
          <cell r="EGS9">
            <v>70831.561950016621</v>
          </cell>
          <cell r="EGT9">
            <v>55780.475351319161</v>
          </cell>
          <cell r="EGU9">
            <v>117087.01696117791</v>
          </cell>
          <cell r="EGV9">
            <v>42563.28314367745</v>
          </cell>
          <cell r="EGW9">
            <v>12675.616385905305</v>
          </cell>
          <cell r="EGX9">
            <v>117748.90634707875</v>
          </cell>
          <cell r="EGY9">
            <v>114903.08679140874</v>
          </cell>
          <cell r="EGZ9">
            <v>79797.409425284568</v>
          </cell>
          <cell r="EHA9">
            <v>70638.186104190274</v>
          </cell>
          <cell r="EHB9">
            <v>12675.616385905305</v>
          </cell>
          <cell r="EHC9">
            <v>118914.79990276175</v>
          </cell>
          <cell r="EHD9">
            <v>64615.997846690727</v>
          </cell>
          <cell r="EHE9">
            <v>25405.972265713906</v>
          </cell>
          <cell r="EHF9">
            <v>58743.310764506961</v>
          </cell>
          <cell r="EHG9">
            <v>12675.616385905305</v>
          </cell>
          <cell r="EHH9">
            <v>153856.89152548683</v>
          </cell>
          <cell r="EHI9">
            <v>12675.616385905305</v>
          </cell>
          <cell r="EHJ9">
            <v>12675.616385905305</v>
          </cell>
          <cell r="EHK9">
            <v>43762.030457945264</v>
          </cell>
          <cell r="EHL9">
            <v>16240.242886230752</v>
          </cell>
          <cell r="EHM9">
            <v>72983.724283404095</v>
          </cell>
          <cell r="EHN9">
            <v>82679.130669092003</v>
          </cell>
          <cell r="EHO9">
            <v>93894.11536597948</v>
          </cell>
          <cell r="EHP9">
            <v>74081.223145451368</v>
          </cell>
          <cell r="EHQ9">
            <v>44153.81944683411</v>
          </cell>
          <cell r="EHR9">
            <v>69147.389638892157</v>
          </cell>
          <cell r="EHS9">
            <v>112628.83234856799</v>
          </cell>
          <cell r="EHT9">
            <v>25412.897741156834</v>
          </cell>
          <cell r="EHU9">
            <v>77754.526587653425</v>
          </cell>
          <cell r="EHV9">
            <v>43657.189122374184</v>
          </cell>
          <cell r="EHW9">
            <v>76967.954648610001</v>
          </cell>
          <cell r="EHX9">
            <v>120603.18750174592</v>
          </cell>
          <cell r="EHY9">
            <v>22957.415701538186</v>
          </cell>
          <cell r="EHZ9">
            <v>12675.616385905305</v>
          </cell>
          <cell r="EIA9">
            <v>36105.485928605296</v>
          </cell>
          <cell r="EIB9">
            <v>77709.63202688795</v>
          </cell>
          <cell r="EIC9">
            <v>90267.4631776436</v>
          </cell>
          <cell r="EID9">
            <v>48104.819260793265</v>
          </cell>
          <cell r="EIE9">
            <v>16385.30487707167</v>
          </cell>
          <cell r="EIF9">
            <v>16555.83065975114</v>
          </cell>
          <cell r="EIG9">
            <v>22376.987336216698</v>
          </cell>
          <cell r="EIH9">
            <v>24460.152062958172</v>
          </cell>
          <cell r="EII9">
            <v>99304.613778833227</v>
          </cell>
          <cell r="EIJ9">
            <v>18477.387528327392</v>
          </cell>
          <cell r="EIK9">
            <v>67356.3266243955</v>
          </cell>
          <cell r="EIL9">
            <v>139154.24668025278</v>
          </cell>
          <cell r="EIM9">
            <v>84314.274567695247</v>
          </cell>
          <cell r="EIN9">
            <v>91270.49228113443</v>
          </cell>
          <cell r="EIO9">
            <v>34201.692099544824</v>
          </cell>
          <cell r="EIP9">
            <v>87168.943513333885</v>
          </cell>
          <cell r="EIQ9">
            <v>29609.755816560279</v>
          </cell>
          <cell r="EIR9">
            <v>53551.045598749915</v>
          </cell>
          <cell r="EIS9">
            <v>20032.013372165122</v>
          </cell>
          <cell r="EIT9">
            <v>121124.27774173048</v>
          </cell>
          <cell r="EIU9">
            <v>85659.622273329296</v>
          </cell>
          <cell r="EIV9">
            <v>12675.616385905305</v>
          </cell>
          <cell r="EIW9">
            <v>12675.616385905305</v>
          </cell>
          <cell r="EIX9">
            <v>41096.572375616473</v>
          </cell>
          <cell r="EIY9">
            <v>12675.616385905305</v>
          </cell>
          <cell r="EIZ9">
            <v>18286.745693906858</v>
          </cell>
          <cell r="EJA9">
            <v>12675.616385905305</v>
          </cell>
          <cell r="EJB9">
            <v>41043.454008863046</v>
          </cell>
          <cell r="EJC9">
            <v>30072.371496000844</v>
          </cell>
          <cell r="EJD9">
            <v>21969.74186360684</v>
          </cell>
          <cell r="EJE9">
            <v>37145.67573710424</v>
          </cell>
          <cell r="EJF9">
            <v>17674.333913273571</v>
          </cell>
          <cell r="EJG9">
            <v>96383.593797978407</v>
          </cell>
          <cell r="EJH9">
            <v>60726.411745978403</v>
          </cell>
          <cell r="EJI9">
            <v>23649.809065409085</v>
          </cell>
          <cell r="EJJ9">
            <v>118400.27884183369</v>
          </cell>
          <cell r="EJK9">
            <v>88646.334044748772</v>
          </cell>
          <cell r="EJL9">
            <v>21594.092419985463</v>
          </cell>
          <cell r="EJM9">
            <v>97559.169109829236</v>
          </cell>
          <cell r="EJN9">
            <v>72633.611082734598</v>
          </cell>
          <cell r="EJO9">
            <v>92341.028036936346</v>
          </cell>
          <cell r="EJP9">
            <v>67607.588028531114</v>
          </cell>
          <cell r="EJQ9">
            <v>12675.616385905305</v>
          </cell>
          <cell r="EJR9">
            <v>47167.397376756067</v>
          </cell>
          <cell r="EJS9">
            <v>81106.870954420068</v>
          </cell>
          <cell r="EJT9">
            <v>81680.78608053636</v>
          </cell>
          <cell r="EJU9">
            <v>105223.60698091856</v>
          </cell>
          <cell r="EJV9">
            <v>91796.313570970728</v>
          </cell>
          <cell r="EJW9">
            <v>20250.446012830813</v>
          </cell>
          <cell r="EJX9">
            <v>18106.439893050476</v>
          </cell>
          <cell r="EJY9">
            <v>82864.28534632345</v>
          </cell>
          <cell r="EJZ9">
            <v>71500.264823285936</v>
          </cell>
          <cell r="EKA9">
            <v>33108.459241260265</v>
          </cell>
          <cell r="EKB9">
            <v>12675.616385905305</v>
          </cell>
          <cell r="EKC9">
            <v>42741.763938290169</v>
          </cell>
          <cell r="EKD9">
            <v>104285.12956253633</v>
          </cell>
          <cell r="EKE9">
            <v>34891.419644574329</v>
          </cell>
          <cell r="EKF9">
            <v>12675.616385905305</v>
          </cell>
          <cell r="EKG9">
            <v>84873.515683451638</v>
          </cell>
          <cell r="EKH9">
            <v>85636.59524544423</v>
          </cell>
          <cell r="EKI9">
            <v>18510.991898398745</v>
          </cell>
          <cell r="EKJ9">
            <v>128454.47331222257</v>
          </cell>
          <cell r="EKK9">
            <v>12675.616385905305</v>
          </cell>
          <cell r="EKL9">
            <v>19852.377823995615</v>
          </cell>
          <cell r="EKM9">
            <v>23213.083860093306</v>
          </cell>
          <cell r="EKN9">
            <v>23814.731709135871</v>
          </cell>
          <cell r="EKO9">
            <v>88160.509515708472</v>
          </cell>
          <cell r="EKP9">
            <v>63534.037768869704</v>
          </cell>
          <cell r="EKQ9">
            <v>12675.616385905305</v>
          </cell>
          <cell r="EKR9">
            <v>115773.94122018846</v>
          </cell>
          <cell r="EKS9">
            <v>43946.046861192459</v>
          </cell>
          <cell r="EKT9">
            <v>64233.628193015509</v>
          </cell>
          <cell r="EKU9">
            <v>12675.616385905305</v>
          </cell>
          <cell r="EKV9">
            <v>101891.33467483449</v>
          </cell>
          <cell r="EKW9">
            <v>38204.865950986561</v>
          </cell>
          <cell r="EKX9">
            <v>12675.616385905305</v>
          </cell>
          <cell r="EKY9">
            <v>61038.176297480604</v>
          </cell>
          <cell r="EKZ9">
            <v>33890.022017418327</v>
          </cell>
          <cell r="ELA9">
            <v>40685.851324018091</v>
          </cell>
          <cell r="ELB9">
            <v>70783.448724188056</v>
          </cell>
          <cell r="ELC9">
            <v>12675.616385905305</v>
          </cell>
          <cell r="ELD9">
            <v>12675.616385905305</v>
          </cell>
          <cell r="ELE9">
            <v>87793.480872864049</v>
          </cell>
          <cell r="ELF9">
            <v>88809.392392426671</v>
          </cell>
          <cell r="ELG9">
            <v>30823.594128439843</v>
          </cell>
          <cell r="ELH9">
            <v>83056.334947027426</v>
          </cell>
          <cell r="ELI9">
            <v>24340.336489812504</v>
          </cell>
          <cell r="ELJ9">
            <v>72403.654914570798</v>
          </cell>
          <cell r="ELK9">
            <v>82459.276455734638</v>
          </cell>
          <cell r="ELL9">
            <v>95141.677700251152</v>
          </cell>
          <cell r="ELM9">
            <v>114678.8970749905</v>
          </cell>
          <cell r="ELN9">
            <v>12675.616385905305</v>
          </cell>
          <cell r="ELO9">
            <v>87924.360325730522</v>
          </cell>
          <cell r="ELP9">
            <v>101749.09294650436</v>
          </cell>
          <cell r="ELQ9">
            <v>41751.031686504204</v>
          </cell>
          <cell r="ELR9">
            <v>45291.25996025309</v>
          </cell>
          <cell r="ELS9">
            <v>80823.093277327876</v>
          </cell>
          <cell r="ELT9">
            <v>52636.114848154495</v>
          </cell>
          <cell r="ELU9">
            <v>90024.868901720067</v>
          </cell>
          <cell r="ELV9">
            <v>131523.92416531191</v>
          </cell>
          <cell r="ELW9">
            <v>12675.616385905305</v>
          </cell>
          <cell r="ELX9">
            <v>12675.616385905305</v>
          </cell>
          <cell r="ELY9">
            <v>77455.71813250758</v>
          </cell>
          <cell r="ELZ9">
            <v>78678.407553870056</v>
          </cell>
          <cell r="EMA9">
            <v>12675.616385905305</v>
          </cell>
          <cell r="EMB9">
            <v>12675.616385905305</v>
          </cell>
          <cell r="EMC9">
            <v>12675.616385905305</v>
          </cell>
          <cell r="EMD9">
            <v>37070.66805366303</v>
          </cell>
          <cell r="EME9">
            <v>39093.104612324147</v>
          </cell>
          <cell r="EMF9">
            <v>65321.676589088398</v>
          </cell>
          <cell r="EMG9">
            <v>38081.427770169845</v>
          </cell>
          <cell r="EMH9">
            <v>12675.616385905305</v>
          </cell>
          <cell r="EMI9">
            <v>28585.59312984033</v>
          </cell>
          <cell r="EMJ9">
            <v>63504.852620357909</v>
          </cell>
          <cell r="EMK9">
            <v>29975.320714985144</v>
          </cell>
          <cell r="EML9">
            <v>96230.625771377818</v>
          </cell>
          <cell r="EMM9">
            <v>104159.42324122909</v>
          </cell>
          <cell r="EMN9">
            <v>37278.381732760157</v>
          </cell>
          <cell r="EMO9">
            <v>41012.118616243257</v>
          </cell>
          <cell r="EMP9">
            <v>69415.702212042685</v>
          </cell>
          <cell r="EMQ9">
            <v>12675.616385905305</v>
          </cell>
          <cell r="EMR9">
            <v>20048.520151304871</v>
          </cell>
          <cell r="EMS9">
            <v>50920.708016567783</v>
          </cell>
          <cell r="EMT9">
            <v>105044.6879825081</v>
          </cell>
          <cell r="EMU9">
            <v>30682.075496783109</v>
          </cell>
          <cell r="EMV9">
            <v>12675.616385905305</v>
          </cell>
          <cell r="EMW9">
            <v>99375.401142762828</v>
          </cell>
          <cell r="EMX9">
            <v>12675.616385905305</v>
          </cell>
          <cell r="EMY9">
            <v>90816.978495835865</v>
          </cell>
          <cell r="EMZ9">
            <v>160294.87314049143</v>
          </cell>
          <cell r="ENA9">
            <v>66947.517382286416</v>
          </cell>
          <cell r="ENB9">
            <v>119773.64832306516</v>
          </cell>
          <cell r="ENC9">
            <v>60536.863397040353</v>
          </cell>
          <cell r="END9">
            <v>62554.40021677711</v>
          </cell>
          <cell r="ENE9">
            <v>149585.4980680079</v>
          </cell>
          <cell r="ENF9">
            <v>38394.454929103595</v>
          </cell>
          <cell r="ENG9">
            <v>83770.68469554685</v>
          </cell>
          <cell r="ENH9">
            <v>19242.450154427097</v>
          </cell>
          <cell r="ENI9">
            <v>22892.246390315009</v>
          </cell>
          <cell r="ENJ9">
            <v>12675.616385905305</v>
          </cell>
          <cell r="ENK9">
            <v>16999.667035754581</v>
          </cell>
          <cell r="ENL9">
            <v>12675.616385905305</v>
          </cell>
          <cell r="ENM9">
            <v>75897.128049579493</v>
          </cell>
          <cell r="ENN9">
            <v>80343.94650881605</v>
          </cell>
          <cell r="ENO9">
            <v>26250.653441386497</v>
          </cell>
          <cell r="ENP9">
            <v>40603.103005004275</v>
          </cell>
          <cell r="ENQ9">
            <v>90167.847432895942</v>
          </cell>
          <cell r="ENR9">
            <v>98257.469574429517</v>
          </cell>
          <cell r="ENS9">
            <v>12675.616385905305</v>
          </cell>
          <cell r="ENT9">
            <v>62085.906066251191</v>
          </cell>
          <cell r="ENU9">
            <v>90028.808857990036</v>
          </cell>
          <cell r="ENV9">
            <v>69270.412446676914</v>
          </cell>
          <cell r="ENW9">
            <v>62313.818575995414</v>
          </cell>
          <cell r="ENX9">
            <v>110287.07523378974</v>
          </cell>
          <cell r="ENY9">
            <v>89919.614676247409</v>
          </cell>
          <cell r="ENZ9">
            <v>31249.793093848399</v>
          </cell>
          <cell r="EOA9">
            <v>13730.739879730661</v>
          </cell>
          <cell r="EOB9">
            <v>12675.616385905305</v>
          </cell>
          <cell r="EOC9">
            <v>93852.071068854188</v>
          </cell>
          <cell r="EOD9">
            <v>58164.501716330902</v>
          </cell>
          <cell r="EOE9">
            <v>38195.764060193986</v>
          </cell>
          <cell r="EOF9">
            <v>65550.826152031557</v>
          </cell>
          <cell r="EOG9">
            <v>60554.821996928484</v>
          </cell>
          <cell r="EOH9">
            <v>97516.928423697944</v>
          </cell>
          <cell r="EOI9">
            <v>74988.060698472487</v>
          </cell>
          <cell r="EOJ9">
            <v>23382.842943651052</v>
          </cell>
          <cell r="EOK9">
            <v>101006.7679573041</v>
          </cell>
          <cell r="EOL9">
            <v>12675.616385905305</v>
          </cell>
          <cell r="EOM9">
            <v>12675.616385905305</v>
          </cell>
          <cell r="EON9">
            <v>19677.144203068205</v>
          </cell>
          <cell r="EOO9">
            <v>97533.238911957393</v>
          </cell>
          <cell r="EOP9">
            <v>95705.231051610113</v>
          </cell>
          <cell r="EOQ9">
            <v>42384.183822465275</v>
          </cell>
          <cell r="EOR9">
            <v>113772.93980747457</v>
          </cell>
          <cell r="EOS9">
            <v>39004.847668813964</v>
          </cell>
          <cell r="EOT9">
            <v>89058.051719143783</v>
          </cell>
          <cell r="EOU9">
            <v>27717.244896636763</v>
          </cell>
          <cell r="EOV9">
            <v>40207.485534778374</v>
          </cell>
          <cell r="EOW9">
            <v>97278.173278391812</v>
          </cell>
          <cell r="EOX9">
            <v>88605.484143815585</v>
          </cell>
          <cell r="EOY9">
            <v>24802.004394976011</v>
          </cell>
          <cell r="EOZ9">
            <v>25260.791483019842</v>
          </cell>
          <cell r="EPA9">
            <v>37160.700319469353</v>
          </cell>
          <cell r="EPB9">
            <v>89486.095393437121</v>
          </cell>
          <cell r="EPC9">
            <v>22071.036368203026</v>
          </cell>
          <cell r="EPD9">
            <v>22697.191283024149</v>
          </cell>
          <cell r="EPE9">
            <v>57899.939896192504</v>
          </cell>
          <cell r="EPF9">
            <v>105063.79056576203</v>
          </cell>
          <cell r="EPG9">
            <v>106087.1244045183</v>
          </cell>
          <cell r="EPH9">
            <v>25146.051058991939</v>
          </cell>
          <cell r="EPI9">
            <v>23709.474796406041</v>
          </cell>
          <cell r="EPJ9">
            <v>25409.443560624059</v>
          </cell>
          <cell r="EPK9">
            <v>12675.616385905305</v>
          </cell>
          <cell r="EPL9">
            <v>73213.734742303917</v>
          </cell>
          <cell r="EPM9">
            <v>12675.616385905305</v>
          </cell>
          <cell r="EPN9">
            <v>21597.655059973498</v>
          </cell>
          <cell r="EPO9">
            <v>12675.616385905305</v>
          </cell>
          <cell r="EPP9">
            <v>108496.748919675</v>
          </cell>
          <cell r="EPQ9">
            <v>92475.413120184778</v>
          </cell>
          <cell r="EPR9">
            <v>103724.57771329643</v>
          </cell>
          <cell r="EPS9">
            <v>28413.219731524849</v>
          </cell>
          <cell r="EPT9">
            <v>12675.616385905305</v>
          </cell>
          <cell r="EPU9">
            <v>77203.370913651917</v>
          </cell>
          <cell r="EPV9">
            <v>88470.222652971672</v>
          </cell>
          <cell r="EPW9">
            <v>15945.99176174587</v>
          </cell>
          <cell r="EPX9">
            <v>17296.186044118938</v>
          </cell>
          <cell r="EPY9">
            <v>49025.428014113473</v>
          </cell>
          <cell r="EPZ9">
            <v>16294.543778089777</v>
          </cell>
          <cell r="EQA9">
            <v>58271.38466388364</v>
          </cell>
          <cell r="EQB9">
            <v>19363.470000244779</v>
          </cell>
          <cell r="EQC9">
            <v>51155.854663550846</v>
          </cell>
          <cell r="EQD9">
            <v>22030.854520209163</v>
          </cell>
          <cell r="EQE9">
            <v>48956.090988417105</v>
          </cell>
          <cell r="EQF9">
            <v>53824.023297287065</v>
          </cell>
          <cell r="EQG9">
            <v>76128.387195407398</v>
          </cell>
          <cell r="EQH9">
            <v>96195.771118863326</v>
          </cell>
          <cell r="EQI9">
            <v>12675.616385905305</v>
          </cell>
          <cell r="EQJ9">
            <v>34348.787386713091</v>
          </cell>
          <cell r="EQK9">
            <v>52930.580044420036</v>
          </cell>
          <cell r="EQL9">
            <v>12675.616385905305</v>
          </cell>
          <cell r="EQM9">
            <v>119812.63682733539</v>
          </cell>
          <cell r="EQN9">
            <v>12675.616385905305</v>
          </cell>
          <cell r="EQO9">
            <v>79516.540180478289</v>
          </cell>
          <cell r="EQP9">
            <v>86650.195530816971</v>
          </cell>
          <cell r="EQQ9">
            <v>12675.616385905305</v>
          </cell>
          <cell r="EQR9">
            <v>123796.26611653552</v>
          </cell>
          <cell r="EQS9">
            <v>24745.42729400572</v>
          </cell>
          <cell r="EQT9">
            <v>25785.448321780867</v>
          </cell>
          <cell r="EQU9">
            <v>25038.486092968116</v>
          </cell>
          <cell r="EQV9">
            <v>55504.046245016943</v>
          </cell>
          <cell r="EQW9">
            <v>23400.039670675811</v>
          </cell>
          <cell r="EQX9">
            <v>124905.58096948307</v>
          </cell>
          <cell r="EQY9">
            <v>101148.24185951074</v>
          </cell>
          <cell r="EQZ9">
            <v>50707.48925404693</v>
          </cell>
          <cell r="ERA9">
            <v>82871.001885949081</v>
          </cell>
          <cell r="ERB9">
            <v>36139.876838441931</v>
          </cell>
          <cell r="ERC9">
            <v>102295.28877398095</v>
          </cell>
          <cell r="ERD9">
            <v>12675.616385905305</v>
          </cell>
          <cell r="ERE9">
            <v>37882.014018917929</v>
          </cell>
          <cell r="ERF9">
            <v>12675.616385905305</v>
          </cell>
          <cell r="ERG9">
            <v>44512.633259147449</v>
          </cell>
          <cell r="ERH9">
            <v>20057.562948779538</v>
          </cell>
          <cell r="ERI9">
            <v>65028.873165245997</v>
          </cell>
          <cell r="ERJ9">
            <v>34766.753539770434</v>
          </cell>
          <cell r="ERK9">
            <v>53323.38515313714</v>
          </cell>
          <cell r="ERL9">
            <v>63540.994172192703</v>
          </cell>
          <cell r="ERM9">
            <v>12675.616385905305</v>
          </cell>
          <cell r="ERN9">
            <v>73285.336467273562</v>
          </cell>
          <cell r="ERO9">
            <v>12675.616385905305</v>
          </cell>
          <cell r="ERP9">
            <v>58047.210459104266</v>
          </cell>
          <cell r="ERQ9">
            <v>12675.616385905305</v>
          </cell>
          <cell r="ERR9">
            <v>12675.616385905305</v>
          </cell>
          <cell r="ERS9">
            <v>21416.37857081688</v>
          </cell>
          <cell r="ERT9">
            <v>75065.704206777446</v>
          </cell>
          <cell r="ERU9">
            <v>110173.94487122295</v>
          </cell>
          <cell r="ERV9">
            <v>12675.616385905305</v>
          </cell>
          <cell r="ERW9">
            <v>98831.555328573246</v>
          </cell>
          <cell r="ERX9">
            <v>105687.00943598927</v>
          </cell>
          <cell r="ERY9">
            <v>62962.744109720465</v>
          </cell>
          <cell r="ERZ9">
            <v>25194.103689092171</v>
          </cell>
          <cell r="ESA9">
            <v>83108.360983757986</v>
          </cell>
          <cell r="ESB9">
            <v>12675.616385905305</v>
          </cell>
          <cell r="ESC9">
            <v>22386.296426700716</v>
          </cell>
          <cell r="ESD9">
            <v>34635.996119660005</v>
          </cell>
          <cell r="ESE9">
            <v>23897.834381600027</v>
          </cell>
          <cell r="ESF9">
            <v>76587.632531264084</v>
          </cell>
          <cell r="ESG9">
            <v>31611.945398866425</v>
          </cell>
          <cell r="ESH9">
            <v>130732.88487427731</v>
          </cell>
          <cell r="ESI9">
            <v>94821.982823382685</v>
          </cell>
          <cell r="ESJ9">
            <v>55762.751713095895</v>
          </cell>
          <cell r="ESK9">
            <v>38879.233178887662</v>
          </cell>
          <cell r="ESL9">
            <v>81083.531953154539</v>
          </cell>
          <cell r="ESM9">
            <v>18168.569269675871</v>
          </cell>
          <cell r="ESN9">
            <v>95735.106468051119</v>
          </cell>
          <cell r="ESO9">
            <v>18893.034261730383</v>
          </cell>
          <cell r="ESP9">
            <v>12675.616385905305</v>
          </cell>
          <cell r="ESQ9">
            <v>89248.713028169936</v>
          </cell>
          <cell r="ESR9">
            <v>28067.193747003326</v>
          </cell>
          <cell r="ESS9">
            <v>69609.907930547939</v>
          </cell>
          <cell r="EST9">
            <v>12675.616385905305</v>
          </cell>
          <cell r="ESU9">
            <v>56187.314547174145</v>
          </cell>
          <cell r="ESV9">
            <v>105917.25644738166</v>
          </cell>
          <cell r="ESW9">
            <v>87463.788744751451</v>
          </cell>
          <cell r="ESX9">
            <v>75430.879208778308</v>
          </cell>
          <cell r="ESY9">
            <v>12675.616385905305</v>
          </cell>
          <cell r="ESZ9">
            <v>21911.808940850311</v>
          </cell>
          <cell r="ETA9">
            <v>30799.220856536249</v>
          </cell>
          <cell r="ETB9">
            <v>61058.519811843194</v>
          </cell>
          <cell r="ETC9">
            <v>87843.560198917912</v>
          </cell>
          <cell r="ETD9">
            <v>68405.332225462189</v>
          </cell>
          <cell r="ETE9">
            <v>102327.90975049985</v>
          </cell>
          <cell r="ETF9">
            <v>50735.269795617787</v>
          </cell>
          <cell r="ETG9">
            <v>77667.475270380935</v>
          </cell>
          <cell r="ETH9">
            <v>12675.616385905305</v>
          </cell>
          <cell r="ETI9">
            <v>91929.24056016648</v>
          </cell>
          <cell r="ETJ9">
            <v>23958.948830274778</v>
          </cell>
          <cell r="ETK9">
            <v>106359.67165507714</v>
          </cell>
          <cell r="ETL9">
            <v>78443.111504029308</v>
          </cell>
          <cell r="ETM9">
            <v>28450.112415908523</v>
          </cell>
          <cell r="ETN9">
            <v>35610.630670905142</v>
          </cell>
          <cell r="ETO9">
            <v>69867.3933797754</v>
          </cell>
          <cell r="ETP9">
            <v>15928.642879864232</v>
          </cell>
          <cell r="ETQ9">
            <v>43928.744990656356</v>
          </cell>
          <cell r="ETR9">
            <v>12675.616385905305</v>
          </cell>
          <cell r="ETS9">
            <v>74454.390519373934</v>
          </cell>
          <cell r="ETT9">
            <v>50821.218360378254</v>
          </cell>
          <cell r="ETU9">
            <v>90479.65464140501</v>
          </cell>
          <cell r="ETV9">
            <v>37373.939709576363</v>
          </cell>
          <cell r="ETW9">
            <v>42263.735416778611</v>
          </cell>
          <cell r="ETX9">
            <v>12675.616385905305</v>
          </cell>
          <cell r="ETY9">
            <v>23427.282425892608</v>
          </cell>
          <cell r="ETZ9">
            <v>57950.26271624022</v>
          </cell>
          <cell r="EUA9">
            <v>84151.859953029954</v>
          </cell>
          <cell r="EUB9">
            <v>12675.616385905305</v>
          </cell>
          <cell r="EUC9">
            <v>12675.616385905305</v>
          </cell>
          <cell r="EUD9">
            <v>57599.238206787799</v>
          </cell>
          <cell r="EUE9">
            <v>31021.418434518491</v>
          </cell>
          <cell r="EUF9">
            <v>80450.93803784081</v>
          </cell>
          <cell r="EUG9">
            <v>119878.30535044178</v>
          </cell>
          <cell r="EUH9">
            <v>78087.367578454257</v>
          </cell>
          <cell r="EUI9">
            <v>24115.313123244079</v>
          </cell>
          <cell r="EUJ9">
            <v>72950.091172449713</v>
          </cell>
          <cell r="EUK9">
            <v>61802.717831435599</v>
          </cell>
          <cell r="EUL9">
            <v>30804.569044255702</v>
          </cell>
          <cell r="EUM9">
            <v>27277.202706511263</v>
          </cell>
          <cell r="EUN9">
            <v>49327.167949235212</v>
          </cell>
          <cell r="EUO9">
            <v>111799.45604209525</v>
          </cell>
          <cell r="EUP9">
            <v>22349.924055757598</v>
          </cell>
          <cell r="EUQ9">
            <v>39985.465307329636</v>
          </cell>
          <cell r="EUR9">
            <v>12675.616385905305</v>
          </cell>
          <cell r="EUS9">
            <v>92109.765013198747</v>
          </cell>
          <cell r="EUT9">
            <v>75621.272942034164</v>
          </cell>
          <cell r="EUU9">
            <v>62098.303743608652</v>
          </cell>
          <cell r="EUV9">
            <v>89351.826647480135</v>
          </cell>
          <cell r="EUW9">
            <v>76485.988639735704</v>
          </cell>
          <cell r="EUX9">
            <v>21887.393148725714</v>
          </cell>
          <cell r="EUY9">
            <v>72496.282666012834</v>
          </cell>
          <cell r="EUZ9">
            <v>20789.230877282036</v>
          </cell>
          <cell r="EVA9">
            <v>59035.778837269492</v>
          </cell>
          <cell r="EVB9">
            <v>75146.833955915805</v>
          </cell>
          <cell r="EVC9">
            <v>87743.874651795399</v>
          </cell>
          <cell r="EVD9">
            <v>117170.337729305</v>
          </cell>
          <cell r="EVE9">
            <v>74324.767509254991</v>
          </cell>
          <cell r="EVF9">
            <v>15206.401081036574</v>
          </cell>
          <cell r="EVG9">
            <v>64967.161960892859</v>
          </cell>
          <cell r="EVH9">
            <v>12675.616385905305</v>
          </cell>
          <cell r="EVI9">
            <v>23312.766809069897</v>
          </cell>
          <cell r="EVJ9">
            <v>49905.977217179578</v>
          </cell>
          <cell r="EVK9">
            <v>92740.204551314484</v>
          </cell>
          <cell r="EVL9">
            <v>12675.616385905305</v>
          </cell>
          <cell r="EVM9">
            <v>70439.520789513277</v>
          </cell>
          <cell r="EVN9">
            <v>12675.616385905305</v>
          </cell>
          <cell r="EVO9">
            <v>12675.616385905305</v>
          </cell>
          <cell r="EVP9">
            <v>14057.730442908018</v>
          </cell>
          <cell r="EVQ9">
            <v>19475.512757910175</v>
          </cell>
          <cell r="EVR9">
            <v>26608.124102292251</v>
          </cell>
          <cell r="EVS9">
            <v>31515.504442798323</v>
          </cell>
          <cell r="EVT9">
            <v>31035.739804549939</v>
          </cell>
          <cell r="EVU9">
            <v>106969.11618999824</v>
          </cell>
          <cell r="EVV9">
            <v>99542.058190655822</v>
          </cell>
          <cell r="EVW9">
            <v>62670.279914867649</v>
          </cell>
          <cell r="EVX9">
            <v>124739.59092206098</v>
          </cell>
          <cell r="EVY9">
            <v>73358.082175609044</v>
          </cell>
          <cell r="EVZ9">
            <v>55449.173822555895</v>
          </cell>
          <cell r="EWA9">
            <v>77110.673359835026</v>
          </cell>
          <cell r="EWB9">
            <v>77101.137579846923</v>
          </cell>
          <cell r="EWC9">
            <v>75856.010572875995</v>
          </cell>
          <cell r="EWD9">
            <v>37302.871470506412</v>
          </cell>
          <cell r="EWE9">
            <v>130811.72277877436</v>
          </cell>
          <cell r="EWF9">
            <v>87768.243436441699</v>
          </cell>
          <cell r="EWG9">
            <v>112035.31826675433</v>
          </cell>
          <cell r="EWH9">
            <v>61722.716554024191</v>
          </cell>
          <cell r="EWI9">
            <v>49360.560849555608</v>
          </cell>
          <cell r="EWJ9">
            <v>12675.616385905305</v>
          </cell>
          <cell r="EWK9">
            <v>41841.968176400434</v>
          </cell>
          <cell r="EWL9">
            <v>41559.384628469139</v>
          </cell>
          <cell r="EWM9">
            <v>12675.616385905305</v>
          </cell>
          <cell r="EWN9">
            <v>90010.474100859603</v>
          </cell>
          <cell r="EWO9">
            <v>78680.656741504499</v>
          </cell>
          <cell r="EWP9">
            <v>24604.892974155635</v>
          </cell>
          <cell r="EWQ9">
            <v>98239.313201145938</v>
          </cell>
          <cell r="EWR9">
            <v>12675.616385905305</v>
          </cell>
          <cell r="EWS9">
            <v>12675.616385905305</v>
          </cell>
          <cell r="EWT9">
            <v>21874.197522076523</v>
          </cell>
          <cell r="EWU9">
            <v>28936.729576898106</v>
          </cell>
          <cell r="EWV9">
            <v>91660.237719086756</v>
          </cell>
          <cell r="EWW9">
            <v>94050.790674267206</v>
          </cell>
          <cell r="EWX9">
            <v>21627.963186243302</v>
          </cell>
          <cell r="EWY9">
            <v>21427.962526995292</v>
          </cell>
          <cell r="EWZ9">
            <v>12675.616385905305</v>
          </cell>
          <cell r="EXA9">
            <v>99696.91863719713</v>
          </cell>
        </row>
        <row r="10">
          <cell r="F10">
            <v>1.611258353736591</v>
          </cell>
          <cell r="G10">
            <v>1.6113219163443089</v>
          </cell>
          <cell r="H10">
            <v>1.6107807099139895</v>
          </cell>
          <cell r="I10">
            <v>1.6005329745981622</v>
          </cell>
          <cell r="J10">
            <v>1.5969600878148174</v>
          </cell>
          <cell r="K10">
            <v>1.6142192650176939</v>
          </cell>
          <cell r="L10">
            <v>1.6038917758480553</v>
          </cell>
          <cell r="M10">
            <v>1.5970507084043062</v>
          </cell>
          <cell r="N10">
            <v>1.6053591186043601</v>
          </cell>
          <cell r="O10">
            <v>1.6069334047718895</v>
          </cell>
          <cell r="P10">
            <v>1.6081313200627156</v>
          </cell>
          <cell r="Q10">
            <v>1.6262604600104094</v>
          </cell>
          <cell r="R10">
            <v>1.6328482417705645</v>
          </cell>
          <cell r="S10">
            <v>1.6186045315935826</v>
          </cell>
          <cell r="T10">
            <v>1.6167934347598509</v>
          </cell>
          <cell r="U10">
            <v>1.6121447421881914</v>
          </cell>
          <cell r="V10">
            <v>1.6096278902727326</v>
          </cell>
          <cell r="W10">
            <v>1.6170093864912949</v>
          </cell>
          <cell r="X10">
            <v>1.602562541976652</v>
          </cell>
          <cell r="Y10">
            <v>1.6067853798955583</v>
          </cell>
          <cell r="Z10">
            <v>1.6122441797759799</v>
          </cell>
          <cell r="AA10">
            <v>1.6117399710995237</v>
          </cell>
          <cell r="AB10">
            <v>1.6256592929104678</v>
          </cell>
          <cell r="AC10">
            <v>1.6143995673012741</v>
          </cell>
          <cell r="AD10">
            <v>1.6048628481161378</v>
          </cell>
          <cell r="AE10">
            <v>1.6125933835528998</v>
          </cell>
          <cell r="AF10">
            <v>1.6241844542593389</v>
          </cell>
          <cell r="AG10">
            <v>1.6020632331415812</v>
          </cell>
          <cell r="AH10">
            <v>1.6081167162793284</v>
          </cell>
          <cell r="AI10">
            <v>1.6180178583013276</v>
          </cell>
          <cell r="AJ10">
            <v>1.6116987784114034</v>
          </cell>
          <cell r="AK10">
            <v>1.6373622300271602</v>
          </cell>
          <cell r="AL10">
            <v>1.6183783739990107</v>
          </cell>
          <cell r="AM10">
            <v>1.6090825962199837</v>
          </cell>
          <cell r="AN10">
            <v>1.6201248171816467</v>
          </cell>
          <cell r="AO10">
            <v>1.6230962100429567</v>
          </cell>
          <cell r="AP10">
            <v>1.6000518557675634</v>
          </cell>
          <cell r="AQ10">
            <v>1.6138402796009617</v>
          </cell>
          <cell r="AR10">
            <v>1.618552200043895</v>
          </cell>
          <cell r="AS10">
            <v>1.6142583434283491</v>
          </cell>
          <cell r="AT10">
            <v>1.6199443851957092</v>
          </cell>
          <cell r="AU10">
            <v>1.6177957248080364</v>
          </cell>
          <cell r="AV10">
            <v>1.600544074761262</v>
          </cell>
          <cell r="AW10">
            <v>1.6008984236761559</v>
          </cell>
          <cell r="AX10">
            <v>1.6144196913776385</v>
          </cell>
          <cell r="AY10">
            <v>1.6032023503532324</v>
          </cell>
          <cell r="AZ10">
            <v>1.6181269703685837</v>
          </cell>
          <cell r="BA10">
            <v>1.6052198224809051</v>
          </cell>
          <cell r="BB10">
            <v>1.5953521595418674</v>
          </cell>
          <cell r="BC10">
            <v>1.5996188233032516</v>
          </cell>
          <cell r="BD10">
            <v>1.6158418368134533</v>
          </cell>
          <cell r="BE10">
            <v>1.6051265732140052</v>
          </cell>
          <cell r="BF10">
            <v>1.6354919709696436</v>
          </cell>
          <cell r="BG10">
            <v>1.6069290621857195</v>
          </cell>
          <cell r="BH10">
            <v>1.617017823635666</v>
          </cell>
          <cell r="BI10">
            <v>1.5962934492150984</v>
          </cell>
          <cell r="BJ10">
            <v>1.6174014985892624</v>
          </cell>
          <cell r="BK10">
            <v>1.6116586407911677</v>
          </cell>
          <cell r="BL10">
            <v>1.6057857829437781</v>
          </cell>
          <cell r="BM10">
            <v>1.6036435673688831</v>
          </cell>
          <cell r="BN10">
            <v>1.626261446558662</v>
          </cell>
          <cell r="BO10">
            <v>1.5919968321735147</v>
          </cell>
          <cell r="BP10">
            <v>1.6051203878520375</v>
          </cell>
          <cell r="BQ10">
            <v>1.6236200368219276</v>
          </cell>
          <cell r="BR10">
            <v>1.6226088810650992</v>
          </cell>
          <cell r="BS10">
            <v>1.6052055393450158</v>
          </cell>
          <cell r="BT10">
            <v>1.6192674466763459</v>
          </cell>
          <cell r="BU10">
            <v>1.6247836387986399</v>
          </cell>
          <cell r="BV10">
            <v>1.6001226841100631</v>
          </cell>
          <cell r="BW10">
            <v>1.6044892590790738</v>
          </cell>
          <cell r="BX10">
            <v>1.6003609333040079</v>
          </cell>
          <cell r="BY10">
            <v>1.6213876592939873</v>
          </cell>
          <cell r="BZ10">
            <v>1.6202227967149725</v>
          </cell>
          <cell r="CA10">
            <v>1.6351388165937124</v>
          </cell>
          <cell r="CB10">
            <v>1.6258760177374343</v>
          </cell>
          <cell r="CC10">
            <v>1.6087920674650602</v>
          </cell>
          <cell r="CD10">
            <v>1.6114255789010898</v>
          </cell>
          <cell r="CE10">
            <v>1.6121080930489096</v>
          </cell>
          <cell r="CF10">
            <v>1.6183096658443519</v>
          </cell>
          <cell r="CG10">
            <v>1.6051452012352472</v>
          </cell>
          <cell r="CH10">
            <v>1.6194994589852376</v>
          </cell>
          <cell r="CI10">
            <v>1.6133553010736252</v>
          </cell>
          <cell r="CJ10">
            <v>1.6133080347227096</v>
          </cell>
          <cell r="CK10">
            <v>1.6287915503996109</v>
          </cell>
          <cell r="CL10">
            <v>1.6057993829838508</v>
          </cell>
          <cell r="CM10">
            <v>1.6139057661359135</v>
          </cell>
          <cell r="CN10">
            <v>1.6094846825716198</v>
          </cell>
          <cell r="CO10">
            <v>1.6036552347951736</v>
          </cell>
          <cell r="CP10">
            <v>1.6034842850101174</v>
          </cell>
          <cell r="CQ10">
            <v>1.6264573862061431</v>
          </cell>
          <cell r="CR10">
            <v>1.6214096985697615</v>
          </cell>
          <cell r="CS10">
            <v>1.6122080608481926</v>
          </cell>
          <cell r="CT10">
            <v>1.6003263423361187</v>
          </cell>
          <cell r="CU10">
            <v>1.6282204143640151</v>
          </cell>
          <cell r="CV10">
            <v>1.6226627745007931</v>
          </cell>
          <cell r="CW10">
            <v>1.6169115830091625</v>
          </cell>
          <cell r="CX10">
            <v>1.6026524250629079</v>
          </cell>
          <cell r="CY10">
            <v>1.6261692987037293</v>
          </cell>
          <cell r="CZ10">
            <v>1.5964974984616804</v>
          </cell>
          <cell r="DA10">
            <v>1.616486852313473</v>
          </cell>
          <cell r="DB10">
            <v>1.6114262937879573</v>
          </cell>
          <cell r="DC10">
            <v>1.6137855706920332</v>
          </cell>
          <cell r="DD10">
            <v>1.6007771120550449</v>
          </cell>
          <cell r="DE10">
            <v>1.614331869815556</v>
          </cell>
          <cell r="DF10">
            <v>1.5968123095203339</v>
          </cell>
          <cell r="DG10">
            <v>1.6060687057528567</v>
          </cell>
          <cell r="DH10">
            <v>1.5923665992041649</v>
          </cell>
          <cell r="DI10">
            <v>1.6092005888810135</v>
          </cell>
          <cell r="DJ10">
            <v>1.6225351145662661</v>
          </cell>
          <cell r="DK10">
            <v>1.6115057666394295</v>
          </cell>
          <cell r="DL10">
            <v>1.6243418089525505</v>
          </cell>
          <cell r="DM10">
            <v>1.6081712170931106</v>
          </cell>
          <cell r="DN10">
            <v>1.6148303012980145</v>
          </cell>
          <cell r="DO10">
            <v>1.6109923540137474</v>
          </cell>
          <cell r="DP10">
            <v>1.62012797405318</v>
          </cell>
          <cell r="DQ10">
            <v>1.6072721973848672</v>
          </cell>
          <cell r="DR10">
            <v>1.6166370385949016</v>
          </cell>
          <cell r="DS10">
            <v>1.6234839436138626</v>
          </cell>
          <cell r="DT10">
            <v>1.6035464237301704</v>
          </cell>
          <cell r="DU10">
            <v>1.6061753472456388</v>
          </cell>
          <cell r="DV10">
            <v>1.5904841961718026</v>
          </cell>
          <cell r="DW10">
            <v>1.6128795492508674</v>
          </cell>
          <cell r="DX10">
            <v>1.5916908385133701</v>
          </cell>
          <cell r="DY10">
            <v>1.6049963330782331</v>
          </cell>
          <cell r="DZ10">
            <v>1.6338551523527463</v>
          </cell>
          <cell r="EA10">
            <v>1.6181571751787509</v>
          </cell>
          <cell r="EB10">
            <v>1.6084174132854911</v>
          </cell>
          <cell r="EC10">
            <v>1.6103462235030843</v>
          </cell>
          <cell r="ED10">
            <v>1.6136987086621999</v>
          </cell>
          <cell r="EE10">
            <v>1.6064397575236526</v>
          </cell>
          <cell r="EF10">
            <v>1.6249040917701114</v>
          </cell>
          <cell r="EG10">
            <v>1.6113360328683448</v>
          </cell>
          <cell r="EH10">
            <v>1.6006126032541526</v>
          </cell>
          <cell r="EI10">
            <v>1.6110170724769712</v>
          </cell>
          <cell r="EJ10">
            <v>1.6068042629077168</v>
          </cell>
          <cell r="EK10">
            <v>1.5934123726506435</v>
          </cell>
          <cell r="EL10">
            <v>1.6186852482748793</v>
          </cell>
          <cell r="EM10">
            <v>1.6201087748225356</v>
          </cell>
          <cell r="EN10">
            <v>1.6081327086762109</v>
          </cell>
          <cell r="EO10">
            <v>1.6060748536686862</v>
          </cell>
          <cell r="EP10">
            <v>1.6098647382629534</v>
          </cell>
          <cell r="EQ10">
            <v>1.5949633673803243</v>
          </cell>
          <cell r="ER10">
            <v>1.6161950048262876</v>
          </cell>
          <cell r="ES10">
            <v>1.6233630861050434</v>
          </cell>
          <cell r="ET10">
            <v>1.6077211545927323</v>
          </cell>
          <cell r="EU10">
            <v>1.6096282652552401</v>
          </cell>
          <cell r="EV10">
            <v>1.6261104083897742</v>
          </cell>
          <cell r="EW10">
            <v>1.6129532443716623</v>
          </cell>
          <cell r="EX10">
            <v>1.6293185834316712</v>
          </cell>
          <cell r="EY10">
            <v>1.6177028198976446</v>
          </cell>
          <cell r="EZ10">
            <v>1.6203109176419468</v>
          </cell>
          <cell r="FA10">
            <v>1.6089053761313699</v>
          </cell>
          <cell r="FB10">
            <v>1.6080834423973367</v>
          </cell>
          <cell r="FC10">
            <v>1.6121008209371077</v>
          </cell>
          <cell r="FD10">
            <v>1.5993536022194916</v>
          </cell>
          <cell r="FE10">
            <v>1.6067933338320308</v>
          </cell>
          <cell r="FF10">
            <v>1.6008662223082617</v>
          </cell>
          <cell r="FG10">
            <v>1.6229907049175294</v>
          </cell>
          <cell r="FH10">
            <v>1.5807490209661548</v>
          </cell>
          <cell r="FI10">
            <v>1.6119894284821041</v>
          </cell>
          <cell r="FJ10">
            <v>1.6093798325738646</v>
          </cell>
          <cell r="FK10">
            <v>1.626623297593351</v>
          </cell>
          <cell r="FL10">
            <v>1.599012138757494</v>
          </cell>
          <cell r="FM10">
            <v>1.6089330747201591</v>
          </cell>
          <cell r="FN10">
            <v>1.6152705930736233</v>
          </cell>
          <cell r="FO10">
            <v>1.6033993683702872</v>
          </cell>
          <cell r="FP10">
            <v>1.6190845879898332</v>
          </cell>
          <cell r="FQ10">
            <v>1.6091309334580304</v>
          </cell>
          <cell r="FR10">
            <v>1.6190360767928775</v>
          </cell>
          <cell r="FS10">
            <v>1.6041872522990841</v>
          </cell>
          <cell r="FT10">
            <v>1.608640040511538</v>
          </cell>
          <cell r="FU10">
            <v>1.6038571545457392</v>
          </cell>
          <cell r="FV10">
            <v>1.6168774202696412</v>
          </cell>
          <cell r="FW10">
            <v>1.6272704586729629</v>
          </cell>
          <cell r="FX10">
            <v>1.6079093743316246</v>
          </cell>
          <cell r="FY10">
            <v>1.5923436921262992</v>
          </cell>
          <cell r="FZ10">
            <v>1.6038033978983366</v>
          </cell>
          <cell r="GA10">
            <v>1.5942290239880352</v>
          </cell>
          <cell r="GB10">
            <v>1.6020583339140948</v>
          </cell>
          <cell r="GC10">
            <v>1.6202794647346914</v>
          </cell>
          <cell r="GD10">
            <v>1.6108465197450554</v>
          </cell>
          <cell r="GE10">
            <v>1.6267739945157187</v>
          </cell>
          <cell r="GF10">
            <v>1.6176154007888606</v>
          </cell>
          <cell r="GG10">
            <v>1.6006723480135268</v>
          </cell>
          <cell r="GH10">
            <v>1.617872495760218</v>
          </cell>
          <cell r="GI10">
            <v>1.6111134547487285</v>
          </cell>
          <cell r="GJ10">
            <v>1.6304365802805625</v>
          </cell>
          <cell r="GK10">
            <v>1.5985029672771527</v>
          </cell>
          <cell r="GL10">
            <v>1.6254097469711715</v>
          </cell>
          <cell r="GM10">
            <v>1.6197722319607699</v>
          </cell>
          <cell r="GN10">
            <v>1.5956183816160967</v>
          </cell>
          <cell r="GO10">
            <v>1.598209684079438</v>
          </cell>
          <cell r="GP10">
            <v>1.5961948851476377</v>
          </cell>
          <cell r="GQ10">
            <v>1.6144762677225533</v>
          </cell>
          <cell r="GR10">
            <v>1.6097599201483845</v>
          </cell>
          <cell r="GS10">
            <v>1.6202329925201944</v>
          </cell>
          <cell r="GT10">
            <v>1.6028684373293622</v>
          </cell>
          <cell r="GU10">
            <v>1.5974086479538689</v>
          </cell>
          <cell r="GV10">
            <v>1.6055243071626315</v>
          </cell>
          <cell r="GW10">
            <v>1.6091028871665054</v>
          </cell>
          <cell r="GX10">
            <v>1.6178439226394585</v>
          </cell>
          <cell r="GY10">
            <v>1.6300555082374308</v>
          </cell>
          <cell r="GZ10">
            <v>1.6092972991396552</v>
          </cell>
          <cell r="HA10">
            <v>1.6067492068432763</v>
          </cell>
          <cell r="HB10">
            <v>1.626722717708718</v>
          </cell>
          <cell r="HC10">
            <v>1.6017795858353052</v>
          </cell>
          <cell r="HD10">
            <v>1.6220131066733428</v>
          </cell>
          <cell r="HE10">
            <v>1.6010349211205654</v>
          </cell>
          <cell r="HF10">
            <v>1.6028716316941578</v>
          </cell>
          <cell r="HG10">
            <v>1.6049462009288664</v>
          </cell>
          <cell r="HH10">
            <v>1.6090865527096356</v>
          </cell>
          <cell r="HI10">
            <v>1.5876196455454559</v>
          </cell>
          <cell r="HJ10">
            <v>1.6045733633653885</v>
          </cell>
          <cell r="HK10">
            <v>1.6057026235178899</v>
          </cell>
          <cell r="HL10">
            <v>1.6293068274126665</v>
          </cell>
          <cell r="HM10">
            <v>1.6126066169579396</v>
          </cell>
          <cell r="HN10">
            <v>1.6196454092059271</v>
          </cell>
          <cell r="HO10">
            <v>1.6216102944884572</v>
          </cell>
          <cell r="HP10">
            <v>1.5937478226421138</v>
          </cell>
          <cell r="HQ10">
            <v>1.6187038798040967</v>
          </cell>
          <cell r="HR10">
            <v>1.6019530086448379</v>
          </cell>
          <cell r="HS10">
            <v>1.5968481106456984</v>
          </cell>
          <cell r="HT10">
            <v>1.6202599244353977</v>
          </cell>
          <cell r="HU10">
            <v>1.6195553614393399</v>
          </cell>
          <cell r="HV10">
            <v>1.596119667609498</v>
          </cell>
          <cell r="HW10">
            <v>1.598638690542372</v>
          </cell>
          <cell r="HX10">
            <v>1.613035583560722</v>
          </cell>
          <cell r="HY10">
            <v>1.6148374195463573</v>
          </cell>
          <cell r="HZ10">
            <v>1.6145260331613915</v>
          </cell>
          <cell r="IA10">
            <v>1.6090378170706232</v>
          </cell>
          <cell r="IB10">
            <v>1.6254603102392502</v>
          </cell>
          <cell r="IC10">
            <v>1.6003236212023446</v>
          </cell>
          <cell r="ID10">
            <v>1.6190586895763555</v>
          </cell>
          <cell r="IE10">
            <v>1.6153660573830955</v>
          </cell>
          <cell r="IF10">
            <v>1.5990416322198693</v>
          </cell>
          <cell r="IG10">
            <v>1.6031932716308728</v>
          </cell>
          <cell r="IH10">
            <v>1.6178558257408848</v>
          </cell>
          <cell r="II10">
            <v>1.6046765884864813</v>
          </cell>
          <cell r="IJ10">
            <v>1.6118470860170691</v>
          </cell>
          <cell r="IK10">
            <v>1.5971528243035744</v>
          </cell>
          <cell r="IL10">
            <v>1.6258880661817874</v>
          </cell>
          <cell r="IM10">
            <v>1.5959976319485014</v>
          </cell>
          <cell r="IN10">
            <v>1.6262981700062695</v>
          </cell>
          <cell r="IO10">
            <v>1.6037762162477462</v>
          </cell>
          <cell r="IP10">
            <v>1.6283447810094795</v>
          </cell>
          <cell r="IQ10">
            <v>1.6196365638808108</v>
          </cell>
          <cell r="IR10">
            <v>1.5963629641795765</v>
          </cell>
          <cell r="IS10">
            <v>1.615758671653972</v>
          </cell>
          <cell r="IT10">
            <v>1.6048551182964361</v>
          </cell>
          <cell r="IU10">
            <v>1.6152923513791768</v>
          </cell>
          <cell r="IV10">
            <v>1.6082646390748243</v>
          </cell>
          <cell r="IW10">
            <v>1.6363785332790797</v>
          </cell>
          <cell r="IX10">
            <v>1.6128383696585149</v>
          </cell>
          <cell r="IY10">
            <v>1.613247597978122</v>
          </cell>
          <cell r="IZ10">
            <v>1.593702766968863</v>
          </cell>
          <cell r="JA10">
            <v>1.6025624103784455</v>
          </cell>
          <cell r="JB10">
            <v>1.6251223138297497</v>
          </cell>
          <cell r="JC10">
            <v>1.6188864184136087</v>
          </cell>
          <cell r="JD10">
            <v>1.6167072059584267</v>
          </cell>
          <cell r="JE10">
            <v>1.6279912439827584</v>
          </cell>
          <cell r="JF10">
            <v>1.6085532342648909</v>
          </cell>
          <cell r="JG10">
            <v>1.6203325098014756</v>
          </cell>
          <cell r="JH10">
            <v>1.6195014437018478</v>
          </cell>
          <cell r="JI10">
            <v>1.6117569651877708</v>
          </cell>
          <cell r="JJ10">
            <v>1.6137919089919965</v>
          </cell>
          <cell r="JK10">
            <v>1.601065328898005</v>
          </cell>
          <cell r="JL10">
            <v>1.6199496475403923</v>
          </cell>
          <cell r="JM10">
            <v>1.6072803416790551</v>
          </cell>
          <cell r="JN10">
            <v>1.6086416712333531</v>
          </cell>
          <cell r="JO10">
            <v>1.6081125088750094</v>
          </cell>
          <cell r="JP10">
            <v>1.6164720620583357</v>
          </cell>
          <cell r="JQ10">
            <v>1.6002361906056055</v>
          </cell>
          <cell r="JR10">
            <v>1.6085772658084461</v>
          </cell>
          <cell r="JS10">
            <v>1.6068304168247693</v>
          </cell>
          <cell r="JT10">
            <v>1.6248548451734974</v>
          </cell>
          <cell r="JU10">
            <v>1.6083022655372758</v>
          </cell>
          <cell r="JV10">
            <v>1.6200569468233657</v>
          </cell>
          <cell r="JW10">
            <v>1.6105524603392769</v>
          </cell>
          <cell r="JX10">
            <v>1.6079731166047848</v>
          </cell>
          <cell r="JY10">
            <v>1.6170628943041934</v>
          </cell>
          <cell r="JZ10">
            <v>1.6201735127451768</v>
          </cell>
          <cell r="KA10">
            <v>1.6070573552837688</v>
          </cell>
          <cell r="KB10">
            <v>1.6241631370554646</v>
          </cell>
          <cell r="KC10">
            <v>1.6020477343338055</v>
          </cell>
          <cell r="KD10">
            <v>1.6011846463729222</v>
          </cell>
          <cell r="KE10">
            <v>1.6055688486219291</v>
          </cell>
          <cell r="KF10">
            <v>1.6037587039882399</v>
          </cell>
          <cell r="KG10">
            <v>1.6317527078299507</v>
          </cell>
          <cell r="KH10">
            <v>1.612476494884417</v>
          </cell>
          <cell r="KI10">
            <v>1.6053564365652884</v>
          </cell>
          <cell r="KJ10">
            <v>1.5920174914932272</v>
          </cell>
          <cell r="KK10">
            <v>1.6195468266885422</v>
          </cell>
          <cell r="KL10">
            <v>1.6109424091129065</v>
          </cell>
          <cell r="KM10">
            <v>1.6275907716721552</v>
          </cell>
          <cell r="KN10">
            <v>1.6102126894674607</v>
          </cell>
          <cell r="KO10">
            <v>1.5995483650094766</v>
          </cell>
          <cell r="KP10">
            <v>1.6145592042731443</v>
          </cell>
          <cell r="KQ10">
            <v>1.6109793237761636</v>
          </cell>
          <cell r="KR10">
            <v>1.6222588808005702</v>
          </cell>
          <cell r="KS10">
            <v>1.6081415841971733</v>
          </cell>
          <cell r="KT10">
            <v>1.5985897872254198</v>
          </cell>
          <cell r="KU10">
            <v>1.6174523848623561</v>
          </cell>
          <cell r="KV10">
            <v>1.6277837641353641</v>
          </cell>
          <cell r="KW10">
            <v>1.6097080071653824</v>
          </cell>
          <cell r="KX10">
            <v>1.6094510364251331</v>
          </cell>
          <cell r="KY10">
            <v>1.6144983257257324</v>
          </cell>
          <cell r="KZ10">
            <v>1.5885459830441204</v>
          </cell>
          <cell r="LA10">
            <v>1.6194416653310988</v>
          </cell>
          <cell r="LB10">
            <v>1.6177082167746626</v>
          </cell>
          <cell r="LC10">
            <v>1.6182000212861922</v>
          </cell>
          <cell r="LD10">
            <v>1.6167246088921314</v>
          </cell>
          <cell r="LE10">
            <v>1.6236949560192029</v>
          </cell>
          <cell r="LF10">
            <v>1.6149329077619985</v>
          </cell>
          <cell r="LG10">
            <v>1.6072105947211539</v>
          </cell>
          <cell r="LH10">
            <v>1.614364330603701</v>
          </cell>
          <cell r="LI10">
            <v>1.6032263749597866</v>
          </cell>
          <cell r="LJ10">
            <v>1.6195767995321888</v>
          </cell>
          <cell r="LK10">
            <v>1.6258730259134562</v>
          </cell>
          <cell r="LL10">
            <v>1.6051047544769392</v>
          </cell>
          <cell r="LM10">
            <v>1.5958485482314988</v>
          </cell>
          <cell r="LN10">
            <v>1.6123128778181124</v>
          </cell>
          <cell r="LO10">
            <v>1.6075521122632883</v>
          </cell>
          <cell r="LP10">
            <v>1.611704270661527</v>
          </cell>
          <cell r="LQ10">
            <v>1.6120475334890216</v>
          </cell>
          <cell r="LR10">
            <v>1.6209964203252636</v>
          </cell>
          <cell r="LS10">
            <v>1.6144582701296308</v>
          </cell>
          <cell r="LT10">
            <v>1.6023870868589256</v>
          </cell>
          <cell r="LU10">
            <v>1.6312990014349611</v>
          </cell>
          <cell r="LV10">
            <v>1.5897779101388421</v>
          </cell>
          <cell r="LW10">
            <v>1.6114543184204284</v>
          </cell>
          <cell r="LX10">
            <v>1.6138615490263659</v>
          </cell>
          <cell r="LY10">
            <v>1.5919396384053375</v>
          </cell>
          <cell r="LZ10">
            <v>1.6062672999898251</v>
          </cell>
          <cell r="MA10">
            <v>1.601197206201687</v>
          </cell>
          <cell r="MB10">
            <v>1.6152750886890022</v>
          </cell>
          <cell r="MC10">
            <v>1.6154592184203489</v>
          </cell>
          <cell r="MD10">
            <v>1.6159249739339727</v>
          </cell>
          <cell r="ME10">
            <v>1.5972685247804193</v>
          </cell>
          <cell r="MF10">
            <v>1.6133606368612705</v>
          </cell>
          <cell r="MG10">
            <v>1.6175715342811352</v>
          </cell>
          <cell r="MH10">
            <v>1.6023294503819587</v>
          </cell>
          <cell r="MI10">
            <v>1.6177284265824143</v>
          </cell>
          <cell r="MJ10">
            <v>1.6159367026802962</v>
          </cell>
          <cell r="MK10">
            <v>1.6264765929781715</v>
          </cell>
          <cell r="ML10">
            <v>1.6141291893487775</v>
          </cell>
          <cell r="MM10">
            <v>1.6123119291685641</v>
          </cell>
          <cell r="MN10">
            <v>1.6303808635980805</v>
          </cell>
          <cell r="MO10">
            <v>1.6186126366712166</v>
          </cell>
          <cell r="MP10">
            <v>1.6216231841820024</v>
          </cell>
          <cell r="MQ10">
            <v>1.6205226989693686</v>
          </cell>
          <cell r="MR10">
            <v>1.6007507001168768</v>
          </cell>
          <cell r="MS10">
            <v>1.6103530342947019</v>
          </cell>
          <cell r="MT10">
            <v>1.6029755223696665</v>
          </cell>
          <cell r="MU10">
            <v>1.6216872722729101</v>
          </cell>
          <cell r="MV10">
            <v>1.6228553981266467</v>
          </cell>
          <cell r="MW10">
            <v>1.6118505804543715</v>
          </cell>
          <cell r="MX10">
            <v>1.6122942679672529</v>
          </cell>
          <cell r="MY10">
            <v>1.6130680991945046</v>
          </cell>
          <cell r="MZ10">
            <v>1.6190327246283267</v>
          </cell>
          <cell r="NA10">
            <v>1.5955762603541621</v>
          </cell>
          <cell r="NB10">
            <v>1.6054624584013244</v>
          </cell>
          <cell r="NC10">
            <v>1.6130726438823062</v>
          </cell>
          <cell r="ND10">
            <v>1.6102758369092236</v>
          </cell>
          <cell r="NE10">
            <v>1.6061124361113182</v>
          </cell>
          <cell r="NF10">
            <v>1.6045315028902887</v>
          </cell>
          <cell r="NG10">
            <v>1.6041189844641877</v>
          </cell>
          <cell r="NH10">
            <v>1.621181858574771</v>
          </cell>
          <cell r="NI10">
            <v>1.6254655377228657</v>
          </cell>
          <cell r="NJ10">
            <v>1.5984501036720686</v>
          </cell>
          <cell r="NK10">
            <v>1.5982321251886873</v>
          </cell>
          <cell r="NL10">
            <v>1.6128804281033284</v>
          </cell>
          <cell r="NM10">
            <v>1.6134762952992812</v>
          </cell>
          <cell r="NN10">
            <v>1.6086926636218704</v>
          </cell>
          <cell r="NO10">
            <v>1.597378999565235</v>
          </cell>
          <cell r="NP10">
            <v>1.6122991204095336</v>
          </cell>
          <cell r="NQ10">
            <v>1.5955527693312499</v>
          </cell>
          <cell r="NR10">
            <v>1.6037173523556736</v>
          </cell>
          <cell r="NS10">
            <v>1.6074245423389562</v>
          </cell>
          <cell r="NT10">
            <v>1.6005313643872323</v>
          </cell>
          <cell r="NU10">
            <v>1.6287037784608154</v>
          </cell>
          <cell r="NV10">
            <v>1.6081982519191396</v>
          </cell>
          <cell r="NW10">
            <v>1.6006964676775024</v>
          </cell>
          <cell r="NX10">
            <v>1.6232144623827374</v>
          </cell>
          <cell r="NY10">
            <v>1.5993803551646055</v>
          </cell>
          <cell r="NZ10">
            <v>1.610487791406612</v>
          </cell>
          <cell r="OA10">
            <v>1.5921458773132637</v>
          </cell>
          <cell r="OB10">
            <v>1.605374748419536</v>
          </cell>
          <cell r="OC10">
            <v>1.5999131138423561</v>
          </cell>
          <cell r="OD10">
            <v>1.614176994677522</v>
          </cell>
          <cell r="OE10">
            <v>1.6010284010938693</v>
          </cell>
          <cell r="OF10">
            <v>1.6127950585561464</v>
          </cell>
          <cell r="OG10">
            <v>1.6129331534971134</v>
          </cell>
          <cell r="OH10">
            <v>1.617246116434061</v>
          </cell>
          <cell r="OI10">
            <v>1.6185003793604886</v>
          </cell>
          <cell r="OJ10">
            <v>1.605816082248916</v>
          </cell>
          <cell r="OK10">
            <v>1.600986712302982</v>
          </cell>
          <cell r="OL10">
            <v>1.6202749255379716</v>
          </cell>
          <cell r="OM10">
            <v>1.5925773115660922</v>
          </cell>
          <cell r="ON10">
            <v>1.5959213712370353</v>
          </cell>
          <cell r="OO10">
            <v>1.6090912974038321</v>
          </cell>
          <cell r="OP10">
            <v>1.6075805156923895</v>
          </cell>
          <cell r="OQ10">
            <v>1.6071081576006696</v>
          </cell>
          <cell r="OR10">
            <v>1.6105527066930312</v>
          </cell>
          <cell r="OS10">
            <v>1.6258530437562537</v>
          </cell>
          <cell r="OT10">
            <v>1.5930727637007187</v>
          </cell>
          <cell r="OU10">
            <v>1.6069127815171853</v>
          </cell>
          <cell r="OV10">
            <v>1.618313350995948</v>
          </cell>
          <cell r="OW10">
            <v>1.6084823284791772</v>
          </cell>
          <cell r="OX10">
            <v>1.6107301470478497</v>
          </cell>
          <cell r="OY10">
            <v>1.6173120464343758</v>
          </cell>
          <cell r="OZ10">
            <v>1.6117598344308501</v>
          </cell>
          <cell r="PA10">
            <v>1.6199003262464788</v>
          </cell>
          <cell r="PB10">
            <v>1.5989542997447059</v>
          </cell>
          <cell r="PC10">
            <v>1.6080122251795093</v>
          </cell>
          <cell r="PD10">
            <v>1.6113794842182907</v>
          </cell>
          <cell r="PE10">
            <v>1.6095595697016052</v>
          </cell>
          <cell r="PF10">
            <v>1.6161547887380663</v>
          </cell>
          <cell r="PG10">
            <v>1.6213837960198898</v>
          </cell>
          <cell r="PH10">
            <v>1.6175844420016188</v>
          </cell>
          <cell r="PI10">
            <v>1.5997436182108851</v>
          </cell>
          <cell r="PJ10">
            <v>1.6168104648868924</v>
          </cell>
          <cell r="PK10">
            <v>1.6068442884539551</v>
          </cell>
          <cell r="PL10">
            <v>1.6260258739306324</v>
          </cell>
          <cell r="PM10">
            <v>1.6105898510158039</v>
          </cell>
          <cell r="PN10">
            <v>1.6049494702936615</v>
          </cell>
          <cell r="PO10">
            <v>1.6241680254317807</v>
          </cell>
          <cell r="PP10">
            <v>1.6173345075828935</v>
          </cell>
          <cell r="PQ10">
            <v>1.6185985211901679</v>
          </cell>
          <cell r="PR10">
            <v>1.6123874766323276</v>
          </cell>
          <cell r="PS10">
            <v>1.6008641620742283</v>
          </cell>
          <cell r="PT10">
            <v>1.6160204244211993</v>
          </cell>
          <cell r="PU10">
            <v>1.6079618478898463</v>
          </cell>
          <cell r="PV10">
            <v>1.6135294281764998</v>
          </cell>
          <cell r="PW10">
            <v>1.6146387269927946</v>
          </cell>
          <cell r="PX10">
            <v>1.6088422348446376</v>
          </cell>
          <cell r="PY10">
            <v>1.6104028594624009</v>
          </cell>
          <cell r="PZ10">
            <v>1.6079324043675161</v>
          </cell>
          <cell r="QA10">
            <v>1.6053678228571056</v>
          </cell>
          <cell r="QB10">
            <v>1.6292505709284262</v>
          </cell>
          <cell r="QC10">
            <v>1.6073620472031451</v>
          </cell>
          <cell r="QD10">
            <v>1.5997653632679325</v>
          </cell>
          <cell r="QE10">
            <v>1.6192704175095052</v>
          </cell>
          <cell r="QF10">
            <v>1.6304443317340749</v>
          </cell>
          <cell r="QG10">
            <v>1.6112264439697284</v>
          </cell>
          <cell r="QH10">
            <v>1.6067219199149976</v>
          </cell>
          <cell r="QI10">
            <v>1.5827645185060377</v>
          </cell>
          <cell r="QJ10">
            <v>1.6100418921418878</v>
          </cell>
          <cell r="QK10">
            <v>1.6225155992660818</v>
          </cell>
          <cell r="QL10">
            <v>1.5968918144582915</v>
          </cell>
          <cell r="QM10">
            <v>1.6143037527421926</v>
          </cell>
          <cell r="QN10">
            <v>1.6152868849628788</v>
          </cell>
          <cell r="QO10">
            <v>1.6035410567979864</v>
          </cell>
          <cell r="QP10">
            <v>1.6229955591852958</v>
          </cell>
          <cell r="QQ10">
            <v>1.608224080483736</v>
          </cell>
          <cell r="QR10">
            <v>1.6043464296177761</v>
          </cell>
          <cell r="QS10">
            <v>1.6155182318004078</v>
          </cell>
          <cell r="QT10">
            <v>1.6086661693103657</v>
          </cell>
          <cell r="QU10">
            <v>1.6006427309713955</v>
          </cell>
          <cell r="QV10">
            <v>1.6206008475412219</v>
          </cell>
          <cell r="QW10">
            <v>1.6108523471429446</v>
          </cell>
          <cell r="QX10">
            <v>1.609531271195862</v>
          </cell>
          <cell r="QY10">
            <v>1.6222904135403338</v>
          </cell>
          <cell r="QZ10">
            <v>1.6103641645442375</v>
          </cell>
          <cell r="RA10">
            <v>1.6107149550605735</v>
          </cell>
          <cell r="RB10">
            <v>1.5984713756487845</v>
          </cell>
          <cell r="RC10">
            <v>1.6095163230121223</v>
          </cell>
          <cell r="RD10">
            <v>1.6126019966974197</v>
          </cell>
          <cell r="RE10">
            <v>1.5942619396515334</v>
          </cell>
          <cell r="RF10">
            <v>1.6263165128241175</v>
          </cell>
          <cell r="RG10">
            <v>1.6131671864662782</v>
          </cell>
          <cell r="RH10">
            <v>1.5971839188278982</v>
          </cell>
          <cell r="RI10">
            <v>1.6016899369019593</v>
          </cell>
          <cell r="RJ10">
            <v>1.6149715107353337</v>
          </cell>
          <cell r="RK10">
            <v>1.6124564881839774</v>
          </cell>
          <cell r="RL10">
            <v>1.6272580024734666</v>
          </cell>
          <cell r="RM10">
            <v>1.6109770059666861</v>
          </cell>
          <cell r="RN10">
            <v>1.6213967800166345</v>
          </cell>
          <cell r="RO10">
            <v>1.6133119543937393</v>
          </cell>
          <cell r="RP10">
            <v>1.5994385528393371</v>
          </cell>
          <cell r="RQ10">
            <v>1.6140457127022723</v>
          </cell>
          <cell r="RR10">
            <v>1.6084402877551207</v>
          </cell>
          <cell r="RS10">
            <v>1.6172811938875138</v>
          </cell>
          <cell r="RT10">
            <v>1.6011512951270783</v>
          </cell>
          <cell r="RU10">
            <v>1.6066092045514104</v>
          </cell>
          <cell r="RV10">
            <v>1.6000903915030125</v>
          </cell>
          <cell r="RW10">
            <v>1.620084561986133</v>
          </cell>
          <cell r="RX10">
            <v>1.5958476047607513</v>
          </cell>
          <cell r="RY10">
            <v>1.6063109403792235</v>
          </cell>
          <cell r="RZ10">
            <v>1.6040981241074175</v>
          </cell>
          <cell r="SA10">
            <v>1.609110935216431</v>
          </cell>
          <cell r="SB10">
            <v>1.6054008217042273</v>
          </cell>
          <cell r="SC10">
            <v>1.6123874210997395</v>
          </cell>
          <cell r="SD10">
            <v>1.6021309479007404</v>
          </cell>
          <cell r="SE10">
            <v>1.6056681769818446</v>
          </cell>
          <cell r="SF10">
            <v>1.6232834093285726</v>
          </cell>
          <cell r="SG10">
            <v>1.629135237981028</v>
          </cell>
          <cell r="SH10">
            <v>1.599171500936122</v>
          </cell>
          <cell r="SI10">
            <v>1.6056330548963029</v>
          </cell>
          <cell r="SJ10">
            <v>1.6258374933845736</v>
          </cell>
          <cell r="SK10">
            <v>1.6157084297548134</v>
          </cell>
          <cell r="ALR10">
            <v>-0.15463096250983843</v>
          </cell>
          <cell r="ALS10">
            <v>-0.15463783520262592</v>
          </cell>
          <cell r="ALT10">
            <v>-0.15453483565407597</v>
          </cell>
          <cell r="ALU10">
            <v>-0.15165554984080531</v>
          </cell>
          <cell r="ALV10">
            <v>-0.15067394854842089</v>
          </cell>
          <cell r="ALW10">
            <v>-0.15543245213794593</v>
          </cell>
          <cell r="ALX10">
            <v>-0.15253968488698572</v>
          </cell>
          <cell r="ALY10">
            <v>-0.15062394014560621</v>
          </cell>
          <cell r="ALZ10">
            <v>-0.15308806348053072</v>
          </cell>
          <cell r="AMA10">
            <v>-0.15341896787985967</v>
          </cell>
          <cell r="AMB10">
            <v>-0.15374900917571371</v>
          </cell>
          <cell r="AMC10">
            <v>-0.15878941541454997</v>
          </cell>
          <cell r="AMD10">
            <v>-0.16064857690051734</v>
          </cell>
          <cell r="AME10">
            <v>-0.15667016450460533</v>
          </cell>
          <cell r="AMF10">
            <v>-0.15636245959582262</v>
          </cell>
          <cell r="AMG10">
            <v>-0.15485263117130432</v>
          </cell>
          <cell r="AMH10">
            <v>-0.15415218967097002</v>
          </cell>
          <cell r="AMI10">
            <v>-0.15619586704403324</v>
          </cell>
          <cell r="AMJ10">
            <v>-0.15225933196666239</v>
          </cell>
          <cell r="AMK10">
            <v>-0.15335641150831786</v>
          </cell>
          <cell r="AML10">
            <v>-0.15505791255207635</v>
          </cell>
          <cell r="AMM10">
            <v>-0.15471654551375627</v>
          </cell>
          <cell r="AMN10">
            <v>-0.158676172468766</v>
          </cell>
          <cell r="AMO10">
            <v>-0.15557189075832162</v>
          </cell>
          <cell r="AMP10">
            <v>-0.15280405332408567</v>
          </cell>
          <cell r="AMQ10">
            <v>-0.15513281059372527</v>
          </cell>
          <cell r="AMR10">
            <v>-0.15832901837457874</v>
          </cell>
          <cell r="AMS10">
            <v>-0.15212092507326638</v>
          </cell>
          <cell r="AMT10">
            <v>-0.15369704185285105</v>
          </cell>
          <cell r="AMU10">
            <v>-0.15648050659069784</v>
          </cell>
          <cell r="AMV10">
            <v>-0.15475214929356518</v>
          </cell>
          <cell r="AMW10">
            <v>-0.16195046264726748</v>
          </cell>
          <cell r="AMX10">
            <v>-0.15657838745337899</v>
          </cell>
          <cell r="AMY10">
            <v>-0.15399930892985891</v>
          </cell>
          <cell r="AMZ10">
            <v>-0.15714056619790601</v>
          </cell>
          <cell r="ANA10">
            <v>-0.15793480746774069</v>
          </cell>
          <cell r="ANB10">
            <v>-0.15145298891930958</v>
          </cell>
          <cell r="ANC10">
            <v>-0.15531779123376518</v>
          </cell>
          <cell r="AND10">
            <v>-0.15661816972867829</v>
          </cell>
          <cell r="ANE10">
            <v>-0.15555254311401037</v>
          </cell>
          <cell r="ANF10">
            <v>-0.15705936254995878</v>
          </cell>
          <cell r="ANG10">
            <v>-0.15644715167702128</v>
          </cell>
          <cell r="ANH10">
            <v>-0.15162855961891006</v>
          </cell>
          <cell r="ANI10">
            <v>-0.15185985049739908</v>
          </cell>
          <cell r="ANJ10">
            <v>-0.15557935626325345</v>
          </cell>
          <cell r="ANK10">
            <v>-0.15232189737139162</v>
          </cell>
          <cell r="ANL10">
            <v>-0.15653732947352961</v>
          </cell>
          <cell r="ANM10">
            <v>-0.1530332396798339</v>
          </cell>
          <cell r="ANN10">
            <v>-0.15012891091691047</v>
          </cell>
          <cell r="ANO10">
            <v>-0.15142653729005545</v>
          </cell>
          <cell r="ANP10">
            <v>-0.1559667352366606</v>
          </cell>
          <cell r="ANQ10">
            <v>-0.15301686176656171</v>
          </cell>
          <cell r="ANR10">
            <v>-0.16146583600959277</v>
          </cell>
          <cell r="ANS10">
            <v>-0.15335628065616153</v>
          </cell>
          <cell r="ANT10">
            <v>-0.15619292248348357</v>
          </cell>
          <cell r="ANU10">
            <v>-0.15039655977424268</v>
          </cell>
          <cell r="ANV10">
            <v>-0.15642313876541028</v>
          </cell>
          <cell r="ANW10">
            <v>-0.15470614973011879</v>
          </cell>
          <cell r="ANX10">
            <v>-0.15309368496973008</v>
          </cell>
          <cell r="ANY10">
            <v>-0.15245160740180067</v>
          </cell>
          <cell r="ANZ10">
            <v>-0.15883136306584306</v>
          </cell>
          <cell r="AOA10">
            <v>-0.14923545238389707</v>
          </cell>
          <cell r="AOB10">
            <v>-0.15300609088012945</v>
          </cell>
          <cell r="AOC10">
            <v>-0.15806985119210099</v>
          </cell>
          <cell r="AOD10">
            <v>-0.15774578863581479</v>
          </cell>
          <cell r="AOE10">
            <v>-0.15294617597750168</v>
          </cell>
          <cell r="AOF10">
            <v>-0.15691219901168765</v>
          </cell>
          <cell r="AOG10">
            <v>-0.15845142562457679</v>
          </cell>
          <cell r="AOH10">
            <v>-0.15159728451085761</v>
          </cell>
          <cell r="AOI10">
            <v>-0.15279950260720523</v>
          </cell>
          <cell r="AOJ10">
            <v>-0.15159748193201567</v>
          </cell>
          <cell r="AOK10">
            <v>-0.15744316556343677</v>
          </cell>
          <cell r="AOL10">
            <v>-0.15720484418779804</v>
          </cell>
          <cell r="AOM10">
            <v>-0.16131873256973633</v>
          </cell>
          <cell r="AON10">
            <v>-0.1587028141100823</v>
          </cell>
          <cell r="AOO10">
            <v>-0.15393368581027725</v>
          </cell>
          <cell r="AOP10">
            <v>-0.15472764467713671</v>
          </cell>
          <cell r="AOQ10">
            <v>-0.1549486531282312</v>
          </cell>
          <cell r="AOR10">
            <v>-0.15665588562936694</v>
          </cell>
          <cell r="AOS10">
            <v>-0.15287971469675701</v>
          </cell>
          <cell r="AOT10">
            <v>-0.15693872802383591</v>
          </cell>
          <cell r="AOU10">
            <v>-0.15524522379048816</v>
          </cell>
          <cell r="AOV10">
            <v>-0.15516463413678527</v>
          </cell>
          <cell r="AOW10">
            <v>-0.15957456165754566</v>
          </cell>
          <cell r="AOX10">
            <v>-0.15307143638391085</v>
          </cell>
          <cell r="AOY10">
            <v>-0.15539684785103636</v>
          </cell>
          <cell r="AOZ10">
            <v>-0.15407376036204681</v>
          </cell>
          <cell r="APA10">
            <v>-0.15250041204586778</v>
          </cell>
          <cell r="APB10">
            <v>-0.15245218906162339</v>
          </cell>
          <cell r="APC10">
            <v>-0.15883818356456716</v>
          </cell>
          <cell r="APD10">
            <v>-0.15741748878408834</v>
          </cell>
          <cell r="APE10">
            <v>-0.15498181872314359</v>
          </cell>
          <cell r="APF10">
            <v>-0.15165996114372615</v>
          </cell>
          <cell r="APG10">
            <v>-0.15937157784397968</v>
          </cell>
          <cell r="APH10">
            <v>-0.1578080425584181</v>
          </cell>
          <cell r="API10">
            <v>-0.15618917115531622</v>
          </cell>
          <cell r="APJ10">
            <v>-0.15215495575892171</v>
          </cell>
          <cell r="APK10">
            <v>-0.1587877071156758</v>
          </cell>
          <cell r="APL10">
            <v>-0.15050006047005712</v>
          </cell>
          <cell r="APM10">
            <v>-0.15605562678654458</v>
          </cell>
          <cell r="APN10">
            <v>-0.15465674983058517</v>
          </cell>
          <cell r="APO10">
            <v>-0.15529620114834655</v>
          </cell>
          <cell r="APP10">
            <v>-0.1518060291793458</v>
          </cell>
          <cell r="APQ10">
            <v>-0.15543905175969286</v>
          </cell>
          <cell r="APR10">
            <v>-0.15058171203349377</v>
          </cell>
          <cell r="APS10">
            <v>-0.15314980015914162</v>
          </cell>
          <cell r="APT10">
            <v>-0.14935938027010437</v>
          </cell>
          <cell r="APU10">
            <v>-0.15403377368178878</v>
          </cell>
          <cell r="APV10">
            <v>-0.15774503126331169</v>
          </cell>
          <cell r="APW10">
            <v>-0.15482292696762051</v>
          </cell>
          <cell r="APX10">
            <v>-0.15834431137462743</v>
          </cell>
          <cell r="APY10">
            <v>-0.15385687852118957</v>
          </cell>
          <cell r="APZ10">
            <v>-0.1556270636799208</v>
          </cell>
          <cell r="AQA10">
            <v>-0.15457941451713147</v>
          </cell>
          <cell r="AQB10">
            <v>-0.1570671259216222</v>
          </cell>
          <cell r="AQC10">
            <v>-0.15369939740642893</v>
          </cell>
          <cell r="AQD10">
            <v>-0.15611223384175446</v>
          </cell>
          <cell r="AQE10">
            <v>-0.15801262333222521</v>
          </cell>
          <cell r="AQF10">
            <v>-0.15241775390177606</v>
          </cell>
          <cell r="AQG10">
            <v>-0.15325074870723163</v>
          </cell>
          <cell r="AQH10">
            <v>-0.14901581401636874</v>
          </cell>
          <cell r="AQI10">
            <v>-0.15518492784967264</v>
          </cell>
          <cell r="AQJ10">
            <v>-0.14913627367060384</v>
          </cell>
          <cell r="AQK10">
            <v>-0.15283715232123746</v>
          </cell>
          <cell r="AQL10">
            <v>-0.16105815166500553</v>
          </cell>
          <cell r="AQM10">
            <v>-0.1565401552283899</v>
          </cell>
          <cell r="AQN10">
            <v>-0.15393632178033226</v>
          </cell>
          <cell r="AQO10">
            <v>-0.1543251636383737</v>
          </cell>
          <cell r="AQP10">
            <v>-0.1552891954272341</v>
          </cell>
          <cell r="AQQ10">
            <v>-0.15346712145529759</v>
          </cell>
          <cell r="AQR10">
            <v>-0.15842658131232923</v>
          </cell>
          <cell r="AQS10">
            <v>-0.15481331035426529</v>
          </cell>
          <cell r="AQT10">
            <v>-0.15163177780268844</v>
          </cell>
          <cell r="AQU10">
            <v>-0.15449983651559468</v>
          </cell>
          <cell r="AQV10">
            <v>-0.1535347959282044</v>
          </cell>
          <cell r="AQW10">
            <v>-0.14962191146951662</v>
          </cell>
          <cell r="AQX10">
            <v>-0.15672583389456257</v>
          </cell>
          <cell r="AQY10">
            <v>-0.15722471159070611</v>
          </cell>
          <cell r="AQZ10">
            <v>-0.15369791599599278</v>
          </cell>
          <cell r="ARA10">
            <v>-0.1531741885295978</v>
          </cell>
          <cell r="ARB10">
            <v>-0.15420088540573137</v>
          </cell>
          <cell r="ARC10">
            <v>-0.15010172559304491</v>
          </cell>
          <cell r="ARD10">
            <v>-0.15605330696299094</v>
          </cell>
          <cell r="ARE10">
            <v>-0.15804337161095083</v>
          </cell>
          <cell r="ARF10">
            <v>-0.1536574881736576</v>
          </cell>
          <cell r="ARG10">
            <v>-0.1541326722031183</v>
          </cell>
          <cell r="ARH10">
            <v>-0.15879155786786611</v>
          </cell>
          <cell r="ARI10">
            <v>-0.15506708895500604</v>
          </cell>
          <cell r="ARJ10">
            <v>-0.15967312668943826</v>
          </cell>
          <cell r="ARK10">
            <v>-0.15642605311297553</v>
          </cell>
          <cell r="ARL10">
            <v>-0.15719498830538231</v>
          </cell>
          <cell r="ARM10">
            <v>-0.15414245919986372</v>
          </cell>
          <cell r="ARN10">
            <v>-0.15371585633525875</v>
          </cell>
          <cell r="ARO10">
            <v>-0.1548255112325724</v>
          </cell>
          <cell r="ARP10">
            <v>-0.15126110936709386</v>
          </cell>
          <cell r="ARQ10">
            <v>-0.15340609402813093</v>
          </cell>
          <cell r="ARR10">
            <v>-0.1517774586383723</v>
          </cell>
          <cell r="ARS10">
            <v>-0.15794030065965567</v>
          </cell>
          <cell r="ART10">
            <v>-0.14604675181119217</v>
          </cell>
          <cell r="ARU10">
            <v>-0.15477876241172478</v>
          </cell>
          <cell r="ARV10">
            <v>-0.15407742626996884</v>
          </cell>
          <cell r="ARW10">
            <v>-0.15890503769450026</v>
          </cell>
          <cell r="ARX10">
            <v>-0.1513734850822008</v>
          </cell>
          <cell r="ARY10">
            <v>-0.15401624694901545</v>
          </cell>
          <cell r="ARZ10">
            <v>-0.15570376127504251</v>
          </cell>
          <cell r="ASA10">
            <v>-0.15240338778659845</v>
          </cell>
          <cell r="ASB10">
            <v>-0.15698979729835222</v>
          </cell>
          <cell r="ASC10">
            <v>-0.15419732077600651</v>
          </cell>
          <cell r="ASD10">
            <v>-0.15686151973512527</v>
          </cell>
          <cell r="ASE10">
            <v>-0.15267042092218533</v>
          </cell>
          <cell r="ASF10">
            <v>-0.1539333582294968</v>
          </cell>
          <cell r="ASG10">
            <v>-0.15249749788030756</v>
          </cell>
          <cell r="ASH10">
            <v>-0.15624228426942577</v>
          </cell>
          <cell r="ASI10">
            <v>-0.15909010947263391</v>
          </cell>
          <cell r="ASJ10">
            <v>-0.15363753871276437</v>
          </cell>
          <cell r="ASK10">
            <v>-0.14937124698744864</v>
          </cell>
          <cell r="ASL10">
            <v>-0.15258072488125335</v>
          </cell>
          <cell r="ASM10">
            <v>-0.14993252731868204</v>
          </cell>
          <cell r="ASN10">
            <v>-0.15204897432959963</v>
          </cell>
          <cell r="ASO10">
            <v>-0.15709236720415073</v>
          </cell>
          <cell r="ASP10">
            <v>-0.15448365283908183</v>
          </cell>
          <cell r="ASQ10">
            <v>-0.15897458818357532</v>
          </cell>
          <cell r="ASR10">
            <v>-0.15644330432162662</v>
          </cell>
          <cell r="ASS10">
            <v>-0.15161743318704807</v>
          </cell>
          <cell r="AST10">
            <v>-0.15653826493366027</v>
          </cell>
          <cell r="ASU10">
            <v>-0.15467160147704967</v>
          </cell>
          <cell r="ASV10">
            <v>-0.15995103490414414</v>
          </cell>
          <cell r="ASW10">
            <v>-0.15101429713798573</v>
          </cell>
          <cell r="ASX10">
            <v>-0.15858112010445619</v>
          </cell>
          <cell r="ASY10">
            <v>-0.15696332050537576</v>
          </cell>
          <cell r="ASZ10">
            <v>-0.15022089529978039</v>
          </cell>
          <cell r="ATA10">
            <v>-0.1509400368328826</v>
          </cell>
          <cell r="ATB10">
            <v>-0.1503505724769236</v>
          </cell>
          <cell r="ATC10">
            <v>-0.15563217413983615</v>
          </cell>
          <cell r="ATD10">
            <v>-0.15415555481154436</v>
          </cell>
          <cell r="ATE10">
            <v>-0.1571017961424605</v>
          </cell>
          <cell r="ATF10">
            <v>-0.15225930949723807</v>
          </cell>
          <cell r="ATG10">
            <v>-0.15071262358288279</v>
          </cell>
          <cell r="ATH10">
            <v>-0.15297477867686318</v>
          </cell>
          <cell r="ATI10">
            <v>-0.15398994913509623</v>
          </cell>
          <cell r="ATJ10">
            <v>-0.15649131434713037</v>
          </cell>
          <cell r="ATK10">
            <v>-0.15985553726681573</v>
          </cell>
          <cell r="ATL10">
            <v>-0.15405847587835039</v>
          </cell>
          <cell r="ATM10">
            <v>-0.15345530769799323</v>
          </cell>
          <cell r="ATN10">
            <v>-0.15891869437657197</v>
          </cell>
          <cell r="ATO10">
            <v>-0.15216374281119247</v>
          </cell>
          <cell r="ATP10">
            <v>-0.15760524600145381</v>
          </cell>
          <cell r="ATQ10">
            <v>-0.15195844643963263</v>
          </cell>
          <cell r="ATR10">
            <v>-0.15233533792357784</v>
          </cell>
          <cell r="ATS10">
            <v>-0.15291467814328019</v>
          </cell>
          <cell r="ATT10">
            <v>-0.15396895122542612</v>
          </cell>
          <cell r="ATU10">
            <v>-0.14802267614466838</v>
          </cell>
          <cell r="ATV10">
            <v>-0.15274692919807162</v>
          </cell>
          <cell r="ATW10">
            <v>-0.15307110362117921</v>
          </cell>
          <cell r="ATX10">
            <v>-0.15962895385491496</v>
          </cell>
          <cell r="ATY10">
            <v>-0.15509699747024228</v>
          </cell>
          <cell r="ATZ10">
            <v>-0.15693376787622271</v>
          </cell>
          <cell r="AUA10">
            <v>-0.15747461743013946</v>
          </cell>
          <cell r="AUB10">
            <v>-0.14968726339655733</v>
          </cell>
          <cell r="AUC10">
            <v>-0.15677038828781048</v>
          </cell>
          <cell r="AUD10">
            <v>-0.1521047913052716</v>
          </cell>
          <cell r="AUE10">
            <v>-0.15073951892318038</v>
          </cell>
          <cell r="AUF10">
            <v>-0.1571518814782919</v>
          </cell>
          <cell r="AUG10">
            <v>-0.15698525897053137</v>
          </cell>
          <cell r="AUH10">
            <v>-0.15035940893176555</v>
          </cell>
          <cell r="AUI10">
            <v>-0.15117464295240055</v>
          </cell>
          <cell r="AUJ10">
            <v>-0.15519781441465852</v>
          </cell>
          <cell r="AUK10">
            <v>-0.15560468688334553</v>
          </cell>
          <cell r="AUL10">
            <v>-0.15560491458408307</v>
          </cell>
          <cell r="AUM10">
            <v>-0.15398237650699045</v>
          </cell>
          <cell r="AUN10">
            <v>-0.15858610241598381</v>
          </cell>
          <cell r="AUO10">
            <v>-0.15161674329775665</v>
          </cell>
          <cell r="AUP10">
            <v>-0.15678824072399922</v>
          </cell>
          <cell r="AUQ10">
            <v>-0.15576710901576041</v>
          </cell>
          <cell r="AUR10">
            <v>-0.15114439281965325</v>
          </cell>
          <cell r="AUS10">
            <v>-0.15246008627042434</v>
          </cell>
          <cell r="AUT10">
            <v>-0.15643910855491841</v>
          </cell>
          <cell r="AUU10">
            <v>-0.15290259914370258</v>
          </cell>
          <cell r="AUV10">
            <v>-0.15483480875900457</v>
          </cell>
          <cell r="AUW10">
            <v>-0.15073049109339673</v>
          </cell>
          <cell r="AUX10">
            <v>-0.15866942627259634</v>
          </cell>
          <cell r="AUY10">
            <v>-0.1503308724203255</v>
          </cell>
          <cell r="AUZ10">
            <v>-0.158799899409551</v>
          </cell>
          <cell r="AVA10">
            <v>-0.15252529297011297</v>
          </cell>
          <cell r="AVB10">
            <v>-0.15950290712022289</v>
          </cell>
          <cell r="AVC10">
            <v>-0.15692903059054034</v>
          </cell>
          <cell r="AVD10">
            <v>-0.15044072955058152</v>
          </cell>
          <cell r="AVE10">
            <v>-0.15584048475665965</v>
          </cell>
          <cell r="AVF10">
            <v>-0.15286758396413036</v>
          </cell>
          <cell r="AVG10">
            <v>-0.15573973294550894</v>
          </cell>
          <cell r="AVH10">
            <v>-0.15382354594108402</v>
          </cell>
          <cell r="AVI10">
            <v>-0.1616823660893566</v>
          </cell>
          <cell r="AVJ10">
            <v>-0.15512179655072136</v>
          </cell>
          <cell r="AVK10">
            <v>-0.15522914735348856</v>
          </cell>
          <cell r="AVL10">
            <v>-0.14980112908125054</v>
          </cell>
          <cell r="AVM10">
            <v>-0.15213504558901705</v>
          </cell>
          <cell r="AVN10">
            <v>-0.15847988134425742</v>
          </cell>
          <cell r="AVO10">
            <v>-0.15671361810413131</v>
          </cell>
          <cell r="AVP10">
            <v>-0.15619678135391724</v>
          </cell>
          <cell r="AVQ10">
            <v>-0.15930099781903059</v>
          </cell>
          <cell r="AVR10">
            <v>-0.15381667181590045</v>
          </cell>
          <cell r="AVS10">
            <v>-0.15713554150338424</v>
          </cell>
          <cell r="AVT10">
            <v>-0.15689692757692103</v>
          </cell>
          <cell r="AVU10">
            <v>-0.1547686818075493</v>
          </cell>
          <cell r="AVV10">
            <v>-0.15536333093392149</v>
          </cell>
          <cell r="AVW10">
            <v>-0.15184454082444199</v>
          </cell>
          <cell r="AVX10">
            <v>-0.15726689061504964</v>
          </cell>
          <cell r="AVY10">
            <v>-0.15351964282988889</v>
          </cell>
          <cell r="AVZ10">
            <v>-0.15401249431835071</v>
          </cell>
          <cell r="AWA10">
            <v>-0.15370837673585272</v>
          </cell>
          <cell r="AWB10">
            <v>-0.15603210436670673</v>
          </cell>
          <cell r="AWC10">
            <v>-0.15167311907060832</v>
          </cell>
          <cell r="AWD10">
            <v>-0.1538199973345831</v>
          </cell>
          <cell r="AWE10">
            <v>-0.15352603021637642</v>
          </cell>
          <cell r="AWF10">
            <v>-0.15840681376695689</v>
          </cell>
          <cell r="AWG10">
            <v>-0.15373834720190707</v>
          </cell>
          <cell r="AWH10">
            <v>-0.15712572768499014</v>
          </cell>
          <cell r="AWI10">
            <v>-0.15448549257306032</v>
          </cell>
          <cell r="AWJ10">
            <v>-0.15367452620005415</v>
          </cell>
          <cell r="AWK10">
            <v>-0.15628515879035701</v>
          </cell>
          <cell r="AWL10">
            <v>-0.15707620506803208</v>
          </cell>
          <cell r="AWM10">
            <v>-0.1534481224581877</v>
          </cell>
          <cell r="AWN10">
            <v>-0.15821056331858455</v>
          </cell>
          <cell r="AWO10">
            <v>-0.15216087721852053</v>
          </cell>
          <cell r="AWP10">
            <v>-0.15178535258364309</v>
          </cell>
          <cell r="AWQ10">
            <v>-0.15301702601721109</v>
          </cell>
          <cell r="AWR10">
            <v>-0.15249868765748389</v>
          </cell>
          <cell r="AWS10">
            <v>-0.1603202375124741</v>
          </cell>
          <cell r="AWT10">
            <v>-0.15496805251293636</v>
          </cell>
          <cell r="AWU10">
            <v>-0.15291578760475291</v>
          </cell>
          <cell r="AWV10">
            <v>-0.14927733124718762</v>
          </cell>
          <cell r="AWW10">
            <v>-0.15701563889852901</v>
          </cell>
          <cell r="AWX10">
            <v>-0.15456283026005385</v>
          </cell>
          <cell r="AWY10">
            <v>-0.15920012666203057</v>
          </cell>
          <cell r="AWZ10">
            <v>-0.1544587637824347</v>
          </cell>
          <cell r="AXA10">
            <v>-0.15139126824532387</v>
          </cell>
          <cell r="AXB10">
            <v>-0.15564363270898987</v>
          </cell>
          <cell r="AXC10">
            <v>-0.15451231432272328</v>
          </cell>
          <cell r="AXD10">
            <v>-0.15768446915924947</v>
          </cell>
          <cell r="AXE10">
            <v>-0.15372000201618208</v>
          </cell>
          <cell r="AXF10">
            <v>-0.15113366276600043</v>
          </cell>
          <cell r="AXG10">
            <v>-0.15639466983622433</v>
          </cell>
          <cell r="AXH10">
            <v>-0.15920734150728927</v>
          </cell>
          <cell r="AXI10">
            <v>-0.15414761524725751</v>
          </cell>
          <cell r="AXJ10">
            <v>-0.15428549173952946</v>
          </cell>
          <cell r="AXK10">
            <v>-0.15554553860502154</v>
          </cell>
          <cell r="AXL10">
            <v>-0.148335384891674</v>
          </cell>
          <cell r="AXM10">
            <v>-0.15691646476562696</v>
          </cell>
          <cell r="AXN10">
            <v>-0.15644127502772553</v>
          </cell>
          <cell r="AXO10">
            <v>-0.15657695167298882</v>
          </cell>
          <cell r="AXP10">
            <v>-0.1562023732068514</v>
          </cell>
          <cell r="AXQ10">
            <v>-0.15807309576265713</v>
          </cell>
          <cell r="AXR10">
            <v>-0.15570181215446566</v>
          </cell>
          <cell r="AXS10">
            <v>-0.1535823771633012</v>
          </cell>
          <cell r="AXT10">
            <v>-0.15568189373790184</v>
          </cell>
          <cell r="AXU10">
            <v>-0.15232487245290349</v>
          </cell>
          <cell r="AXV10">
            <v>-0.15694711229005801</v>
          </cell>
          <cell r="AXW10">
            <v>-0.15871627482288808</v>
          </cell>
          <cell r="AXX10">
            <v>-0.15300549508603875</v>
          </cell>
          <cell r="AXY10">
            <v>-0.15029262355052622</v>
          </cell>
          <cell r="AXZ10">
            <v>-0.15486517618522685</v>
          </cell>
          <cell r="AYA10">
            <v>-0.15352870295156287</v>
          </cell>
          <cell r="AYB10">
            <v>-0.15480387096580739</v>
          </cell>
          <cell r="AYC10">
            <v>-0.1548712698853387</v>
          </cell>
          <cell r="AYD10">
            <v>-0.15736286420440995</v>
          </cell>
          <cell r="AYE10">
            <v>-0.15548030603233223</v>
          </cell>
          <cell r="AYF10">
            <v>-0.15210121934574378</v>
          </cell>
          <cell r="AYG10">
            <v>-0.16037684166051136</v>
          </cell>
          <cell r="AYH10">
            <v>-0.14860541439287739</v>
          </cell>
          <cell r="AYI10">
            <v>-0.15464574344147533</v>
          </cell>
          <cell r="AYJ10">
            <v>-0.15533597640624508</v>
          </cell>
          <cell r="AYK10">
            <v>-0.14925432908455316</v>
          </cell>
          <cell r="AYL10">
            <v>-0.15318559100029944</v>
          </cell>
          <cell r="AYM10">
            <v>-0.15189323287456616</v>
          </cell>
          <cell r="AYN10">
            <v>-0.15571566052252367</v>
          </cell>
          <cell r="AYO10">
            <v>-0.1557651270514297</v>
          </cell>
          <cell r="AYP10">
            <v>-0.15603012534265165</v>
          </cell>
          <cell r="AYQ10">
            <v>-0.1506609006863581</v>
          </cell>
          <cell r="AYR10">
            <v>-0.1552072112713003</v>
          </cell>
          <cell r="AYS10">
            <v>-0.15634134883098214</v>
          </cell>
          <cell r="AYT10">
            <v>-0.15221020579377778</v>
          </cell>
          <cell r="AYU10">
            <v>-0.15649600691505183</v>
          </cell>
          <cell r="AYV10">
            <v>-0.15610924347447547</v>
          </cell>
          <cell r="AYW10">
            <v>-0.15889650204410907</v>
          </cell>
          <cell r="AYX10">
            <v>-0.15545247866219258</v>
          </cell>
          <cell r="AYY10">
            <v>-0.15492124579034225</v>
          </cell>
          <cell r="AYZ10">
            <v>-0.15994383543882074</v>
          </cell>
          <cell r="AZA10">
            <v>-0.15672016079088882</v>
          </cell>
          <cell r="AZB10">
            <v>-0.15756624162256266</v>
          </cell>
          <cell r="AZC10">
            <v>-0.15720742691752343</v>
          </cell>
          <cell r="AZD10">
            <v>-0.15163416242264904</v>
          </cell>
          <cell r="AZE10">
            <v>-0.15437696271360293</v>
          </cell>
          <cell r="AZF10">
            <v>-0.15231395394404146</v>
          </cell>
          <cell r="AZG10">
            <v>-0.15757342169821842</v>
          </cell>
          <cell r="AZH10">
            <v>-0.15786712860884794</v>
          </cell>
          <cell r="AZI10">
            <v>-0.15474612062128779</v>
          </cell>
          <cell r="AZJ10">
            <v>-0.15495062160651621</v>
          </cell>
          <cell r="AZK10">
            <v>-0.15526136190980802</v>
          </cell>
          <cell r="AZL10">
            <v>-0.1568169392169903</v>
          </cell>
          <cell r="AZM10">
            <v>-0.15017328566579505</v>
          </cell>
          <cell r="AZN10">
            <v>-0.15294530596920128</v>
          </cell>
          <cell r="AZO10">
            <v>-0.15511006243253489</v>
          </cell>
          <cell r="AZP10">
            <v>-0.15430973790226885</v>
          </cell>
          <cell r="AZQ10">
            <v>-0.15313130955790652</v>
          </cell>
          <cell r="AZR10">
            <v>-0.15271092028496189</v>
          </cell>
          <cell r="AZS10">
            <v>-0.15279234893836013</v>
          </cell>
          <cell r="AZT10">
            <v>-0.15737881884410185</v>
          </cell>
          <cell r="AZU10">
            <v>-0.1585613754304345</v>
          </cell>
          <cell r="AZV10">
            <v>-0.15111542009974141</v>
          </cell>
          <cell r="AZW10">
            <v>-0.15105264185898051</v>
          </cell>
          <cell r="AZX10">
            <v>-0.15506944670538891</v>
          </cell>
          <cell r="AZY10">
            <v>-0.15519388198821898</v>
          </cell>
          <cell r="AZZ10">
            <v>-0.15394381552518854</v>
          </cell>
          <cell r="BAA10">
            <v>-0.15081150447779082</v>
          </cell>
          <cell r="BAB10">
            <v>-0.1548800880583954</v>
          </cell>
          <cell r="BAC10">
            <v>-0.15016957781042717</v>
          </cell>
          <cell r="BAD10">
            <v>-0.1525050052012748</v>
          </cell>
          <cell r="BAE10">
            <v>-0.15353206769397901</v>
          </cell>
          <cell r="BAF10">
            <v>-0.1516515075496315</v>
          </cell>
          <cell r="BAG10">
            <v>-0.15948033421211411</v>
          </cell>
          <cell r="BAH10">
            <v>-0.15382508907026823</v>
          </cell>
          <cell r="BAI10">
            <v>-0.15177145994958927</v>
          </cell>
          <cell r="BAJ10">
            <v>-0.15795313163881997</v>
          </cell>
          <cell r="BAK10">
            <v>-0.15141941450200269</v>
          </cell>
          <cell r="BAL10">
            <v>-0.15445015631971928</v>
          </cell>
          <cell r="BAM10">
            <v>-0.14928644160310611</v>
          </cell>
          <cell r="BAN10">
            <v>-0.15307592862709771</v>
          </cell>
          <cell r="BAO10">
            <v>-0.15149955003876026</v>
          </cell>
          <cell r="BAP10">
            <v>-0.15545725672321742</v>
          </cell>
          <cell r="BAQ10">
            <v>-0.15173921036370933</v>
          </cell>
          <cell r="BAR10">
            <v>-0.15517139797130941</v>
          </cell>
          <cell r="BAS10">
            <v>-0.15506631824792086</v>
          </cell>
          <cell r="BAT10">
            <v>-0.1562507265742149</v>
          </cell>
          <cell r="BAU10">
            <v>-0.15686143420326998</v>
          </cell>
          <cell r="BAV10">
            <v>-0.15308457241132398</v>
          </cell>
          <cell r="BAW10">
            <v>-0.15170538042486625</v>
          </cell>
          <cell r="BAX10">
            <v>-0.15720447927550521</v>
          </cell>
          <cell r="BAY10">
            <v>-0.14933623386660508</v>
          </cell>
          <cell r="BAZ10">
            <v>-0.15039198697381309</v>
          </cell>
          <cell r="BBA10">
            <v>-0.15402469549380207</v>
          </cell>
          <cell r="BBB10">
            <v>-0.15362133245120474</v>
          </cell>
          <cell r="BBC10">
            <v>-0.15345548294570627</v>
          </cell>
          <cell r="BBD10">
            <v>-0.15440240958435256</v>
          </cell>
          <cell r="BBE10">
            <v>-0.15866489250949628</v>
          </cell>
          <cell r="BBF10">
            <v>-0.14961448619277101</v>
          </cell>
          <cell r="BBG10">
            <v>-0.15346801864351212</v>
          </cell>
          <cell r="BBH10">
            <v>-0.15665558517790087</v>
          </cell>
          <cell r="BBI10">
            <v>-0.15382588762566607</v>
          </cell>
          <cell r="BBJ10">
            <v>-0.15446270162149689</v>
          </cell>
          <cell r="BBK10">
            <v>-0.15631999639323976</v>
          </cell>
          <cell r="BBL10">
            <v>-0.15478747216620994</v>
          </cell>
          <cell r="BBM10">
            <v>-0.1569976886533615</v>
          </cell>
          <cell r="BBN10">
            <v>-0.15127680339677779</v>
          </cell>
          <cell r="BBO10">
            <v>-0.15377429953126839</v>
          </cell>
          <cell r="BBP10">
            <v>-0.15463239273031906</v>
          </cell>
          <cell r="BBQ10">
            <v>-0.15422447277844528</v>
          </cell>
          <cell r="BBR10">
            <v>-0.15598257002125207</v>
          </cell>
          <cell r="BBS10">
            <v>-0.15742292441032335</v>
          </cell>
          <cell r="BBT10">
            <v>-0.15637408417931639</v>
          </cell>
          <cell r="BBU10">
            <v>-0.15152525429694039</v>
          </cell>
          <cell r="BBV10">
            <v>-0.15617265024469359</v>
          </cell>
          <cell r="BBW10">
            <v>-0.15341431078049958</v>
          </cell>
          <cell r="BBX10">
            <v>-0.15874805434207001</v>
          </cell>
          <cell r="BBY10">
            <v>-0.15458780350560161</v>
          </cell>
          <cell r="BBZ10">
            <v>-0.15285576132478512</v>
          </cell>
          <cell r="BCA10">
            <v>-0.15818342670700514</v>
          </cell>
          <cell r="BCB10">
            <v>-0.15630437448651155</v>
          </cell>
          <cell r="BCC10">
            <v>-0.1566831672403039</v>
          </cell>
          <cell r="BCD10">
            <v>-0.1549467333103117</v>
          </cell>
          <cell r="BCE10">
            <v>-0.15174709895008592</v>
          </cell>
          <cell r="BCF10">
            <v>-0.15592800462198464</v>
          </cell>
          <cell r="BCG10">
            <v>-0.15372400315852797</v>
          </cell>
          <cell r="BCH10">
            <v>-0.15539655488391385</v>
          </cell>
          <cell r="BCI10">
            <v>-0.15551969241659774</v>
          </cell>
          <cell r="BCJ10">
            <v>-0.15397591210879588</v>
          </cell>
          <cell r="BCK10">
            <v>-0.15440035053908185</v>
          </cell>
          <cell r="BCL10">
            <v>-0.15393266526006619</v>
          </cell>
          <cell r="BCM10">
            <v>-0.15294632062830327</v>
          </cell>
          <cell r="BCN10">
            <v>-0.15977446709547174</v>
          </cell>
          <cell r="BCO10">
            <v>-0.15348268658782069</v>
          </cell>
          <cell r="BCP10">
            <v>-0.15144746992210528</v>
          </cell>
          <cell r="BCQ10">
            <v>-0.15686531318502586</v>
          </cell>
          <cell r="BCR10">
            <v>-0.16014242007304666</v>
          </cell>
          <cell r="BCS10">
            <v>-0.1545766528102453</v>
          </cell>
          <cell r="BCT10">
            <v>-0.15338915544625056</v>
          </cell>
          <cell r="BCU10">
            <v>-0.14679164530954458</v>
          </cell>
          <cell r="BCV10">
            <v>-0.1543027841222859</v>
          </cell>
          <cell r="BCW10">
            <v>-0.15778111122366709</v>
          </cell>
          <cell r="BCX10">
            <v>-0.1507057079411824</v>
          </cell>
          <cell r="BCY10">
            <v>-0.15545467465074733</v>
          </cell>
          <cell r="BCZ10">
            <v>-0.15574029756124816</v>
          </cell>
          <cell r="BDA10">
            <v>-0.15252633480925001</v>
          </cell>
          <cell r="BDB10">
            <v>-0.15808853007412538</v>
          </cell>
          <cell r="BDC10">
            <v>-0.15379988394611491</v>
          </cell>
          <cell r="BDD10">
            <v>-0.15273861354971519</v>
          </cell>
          <cell r="BDE10">
            <v>-0.15583941018016767</v>
          </cell>
          <cell r="BDF10">
            <v>-0.15393756392786148</v>
          </cell>
          <cell r="BDG10">
            <v>-0.15166864478176723</v>
          </cell>
          <cell r="BDH10">
            <v>-0.15721506016576992</v>
          </cell>
          <cell r="BDI10">
            <v>-0.15447169886623383</v>
          </cell>
          <cell r="BDJ10">
            <v>-0.15411226922140778</v>
          </cell>
          <cell r="BDK10">
            <v>-0.15770015029238718</v>
          </cell>
          <cell r="BDL10">
            <v>-0.15435236245064202</v>
          </cell>
          <cell r="BDM10">
            <v>-0.15443647433911095</v>
          </cell>
          <cell r="BDN10">
            <v>-0.1510342787305641</v>
          </cell>
          <cell r="BDO10">
            <v>-0.15425297494400683</v>
          </cell>
          <cell r="BDP10">
            <v>-0.1549470938423318</v>
          </cell>
          <cell r="BDQ10">
            <v>-0.15002333470103713</v>
          </cell>
          <cell r="BDR10">
            <v>-0.15885192124689465</v>
          </cell>
          <cell r="BDS10">
            <v>-0.15521729260152312</v>
          </cell>
          <cell r="BDT10">
            <v>-0.15074653641019684</v>
          </cell>
          <cell r="BDU10">
            <v>-0.15193830357702892</v>
          </cell>
          <cell r="BDV10">
            <v>-0.15563563516935935</v>
          </cell>
          <cell r="BDW10">
            <v>-0.15490869629382201</v>
          </cell>
          <cell r="BDX10">
            <v>-0.15909758910326591</v>
          </cell>
          <cell r="BDY10">
            <v>-0.15453706465969502</v>
          </cell>
          <cell r="BDZ10">
            <v>-0.15754334898743214</v>
          </cell>
          <cell r="BEA10">
            <v>-0.15517800022225897</v>
          </cell>
          <cell r="BEB10">
            <v>-0.15135501953264585</v>
          </cell>
          <cell r="BEC10">
            <v>-0.15543140659143445</v>
          </cell>
          <cell r="BED10">
            <v>-0.15387186300935413</v>
          </cell>
          <cell r="BEE10">
            <v>-0.15634501524141081</v>
          </cell>
          <cell r="BEF10">
            <v>-0.1517560478489727</v>
          </cell>
          <cell r="BEG10">
            <v>-0.15330344226950995</v>
          </cell>
          <cell r="BEH10">
            <v>-0.15150129102761345</v>
          </cell>
          <cell r="BEI10">
            <v>-0.15713631171089854</v>
          </cell>
          <cell r="BEJ10">
            <v>-0.15042402364580049</v>
          </cell>
          <cell r="BEK10">
            <v>-0.15323698001445535</v>
          </cell>
          <cell r="BEL10">
            <v>-0.15286716391469929</v>
          </cell>
          <cell r="BEM10">
            <v>-0.15398905890367298</v>
          </cell>
          <cell r="BEN10">
            <v>-0.15312998498303668</v>
          </cell>
          <cell r="BEO10">
            <v>-0.15498939588048255</v>
          </cell>
          <cell r="BEP10">
            <v>-0.15217980840140305</v>
          </cell>
          <cell r="BEQ10">
            <v>-0.1530388896990191</v>
          </cell>
          <cell r="BER10">
            <v>-0.15803268248732402</v>
          </cell>
          <cell r="BES10">
            <v>-0.15964744615170082</v>
          </cell>
          <cell r="BET10">
            <v>-0.1512902820366441</v>
          </cell>
          <cell r="BEU10">
            <v>-0.153070481300037</v>
          </cell>
          <cell r="BEV10">
            <v>-0.15869872590970344</v>
          </cell>
          <cell r="BEW10">
            <v>-0.15584427016227467</v>
          </cell>
          <cell r="BEX10">
            <v>614011.68176247587</v>
          </cell>
          <cell r="BEY10">
            <v>606375.67303458438</v>
          </cell>
          <cell r="BEZ10">
            <v>614011.68176247587</v>
          </cell>
          <cell r="BFA10">
            <v>613571.00128803786</v>
          </cell>
          <cell r="BFB10">
            <v>587377.94896385202</v>
          </cell>
          <cell r="BFC10">
            <v>577147.22435390088</v>
          </cell>
          <cell r="BFD10">
            <v>586075.39096744673</v>
          </cell>
          <cell r="BFE10">
            <v>613571.00128803786</v>
          </cell>
          <cell r="BFF10">
            <v>613298.5799655515</v>
          </cell>
          <cell r="BFG10">
            <v>586768.22155499563</v>
          </cell>
          <cell r="BFH10">
            <v>613571.00128803786</v>
          </cell>
          <cell r="BFI10">
            <v>614011.68176247587</v>
          </cell>
          <cell r="BFJ10">
            <v>614011.68176247587</v>
          </cell>
          <cell r="BFK10">
            <v>584666.04504809587</v>
          </cell>
          <cell r="BFL10">
            <v>613782.18802491471</v>
          </cell>
          <cell r="BFM10">
            <v>596988.461305517</v>
          </cell>
          <cell r="BFN10">
            <v>614094.65608077322</v>
          </cell>
          <cell r="BFO10">
            <v>593885.79879114777</v>
          </cell>
          <cell r="BFP10">
            <v>612229.14329692931</v>
          </cell>
          <cell r="BFQ10">
            <v>612140.62221000425</v>
          </cell>
          <cell r="BFR10">
            <v>613298.5799655515</v>
          </cell>
          <cell r="BFS10">
            <v>613571.00128803786</v>
          </cell>
          <cell r="BFT10">
            <v>613571.00128803786</v>
          </cell>
          <cell r="BFU10">
            <v>597813.27140413318</v>
          </cell>
          <cell r="BFV10">
            <v>565573.30438939657</v>
          </cell>
          <cell r="BFW10">
            <v>548818.86883323477</v>
          </cell>
          <cell r="BFX10">
            <v>600143.430292445</v>
          </cell>
          <cell r="BFY10">
            <v>613868.79143792542</v>
          </cell>
          <cell r="BFZ10">
            <v>488515.93717406073</v>
          </cell>
          <cell r="BGA10">
            <v>595058.15139059525</v>
          </cell>
          <cell r="BGB10">
            <v>565271.00153872056</v>
          </cell>
          <cell r="BGC10">
            <v>610699.02046327607</v>
          </cell>
          <cell r="BGD10">
            <v>606068.52564089105</v>
          </cell>
          <cell r="BGE10">
            <v>552772.06804284768</v>
          </cell>
          <cell r="BGF10">
            <v>613868.79143792542</v>
          </cell>
          <cell r="BGG10">
            <v>602433.64264096494</v>
          </cell>
          <cell r="BGH10">
            <v>613680.32045294519</v>
          </cell>
          <cell r="BGI10">
            <v>613444.85399288661</v>
          </cell>
          <cell r="BGJ10">
            <v>613571.00128803786</v>
          </cell>
          <cell r="BGK10">
            <v>613298.5799655515</v>
          </cell>
          <cell r="BGL10">
            <v>606892.52927113289</v>
          </cell>
          <cell r="BGM10">
            <v>613571.00128803786</v>
          </cell>
          <cell r="BGN10">
            <v>613444.85399288661</v>
          </cell>
          <cell r="BGO10">
            <v>614011.68176247587</v>
          </cell>
          <cell r="BGP10">
            <v>604633.06914522161</v>
          </cell>
          <cell r="BGQ10">
            <v>613782.18802491471</v>
          </cell>
          <cell r="BGR10">
            <v>613444.85399288661</v>
          </cell>
          <cell r="BGS10">
            <v>617140.81803051219</v>
          </cell>
          <cell r="BGT10">
            <v>592337.31625217421</v>
          </cell>
          <cell r="BGU10">
            <v>610796.16665201518</v>
          </cell>
          <cell r="BGV10">
            <v>613571.00128803786</v>
          </cell>
          <cell r="BGW10">
            <v>608087.76980720332</v>
          </cell>
          <cell r="BGX10">
            <v>611843.5154319267</v>
          </cell>
          <cell r="BGY10">
            <v>613868.79143792542</v>
          </cell>
          <cell r="BGZ10">
            <v>604247.78239750641</v>
          </cell>
          <cell r="BHA10">
            <v>576756.7438892388</v>
          </cell>
          <cell r="BHB10">
            <v>613868.79143792542</v>
          </cell>
          <cell r="BHC10">
            <v>601755.50832839624</v>
          </cell>
          <cell r="BHD10">
            <v>612487.39887628146</v>
          </cell>
          <cell r="BHE10">
            <v>613782.18802491471</v>
          </cell>
          <cell r="BHF10">
            <v>534202.87150197162</v>
          </cell>
          <cell r="BHG10">
            <v>613680.32045294519</v>
          </cell>
          <cell r="BHH10">
            <v>602922.44814523903</v>
          </cell>
          <cell r="BHI10">
            <v>609669.44035104511</v>
          </cell>
          <cell r="BHJ10">
            <v>613571.00128803786</v>
          </cell>
          <cell r="BHK10">
            <v>613868.79143792542</v>
          </cell>
          <cell r="BHL10">
            <v>613571.00128803786</v>
          </cell>
          <cell r="BHM10">
            <v>613868.79143792542</v>
          </cell>
          <cell r="BHN10">
            <v>604750.8457492356</v>
          </cell>
          <cell r="BHO10">
            <v>613782.18802491471</v>
          </cell>
          <cell r="BHP10">
            <v>591310.40575653256</v>
          </cell>
          <cell r="BHQ10">
            <v>613868.79143792542</v>
          </cell>
          <cell r="BHR10">
            <v>613298.5799655515</v>
          </cell>
          <cell r="BHS10">
            <v>613868.79143792542</v>
          </cell>
          <cell r="BHT10">
            <v>613298.5799655515</v>
          </cell>
          <cell r="BHU10">
            <v>576732.65920253575</v>
          </cell>
          <cell r="BHV10">
            <v>605446.45554196846</v>
          </cell>
          <cell r="BHW10">
            <v>608727.28537693166</v>
          </cell>
          <cell r="BHX10">
            <v>613571.00128803786</v>
          </cell>
          <cell r="BHY10">
            <v>613298.5799655515</v>
          </cell>
          <cell r="BHZ10">
            <v>613298.5799655515</v>
          </cell>
          <cell r="BIA10">
            <v>584940.41961359221</v>
          </cell>
          <cell r="BIB10">
            <v>613298.5799655515</v>
          </cell>
          <cell r="BIC10">
            <v>602550.20248894778</v>
          </cell>
          <cell r="BID10">
            <v>599260.04443739296</v>
          </cell>
          <cell r="BIE10">
            <v>562306.61089636304</v>
          </cell>
          <cell r="BIF10">
            <v>613298.5799655515</v>
          </cell>
          <cell r="BIG10">
            <v>614011.68176247587</v>
          </cell>
          <cell r="BIH10">
            <v>611640.1990758013</v>
          </cell>
          <cell r="BII10">
            <v>599921.717098105</v>
          </cell>
          <cell r="BIJ10">
            <v>613298.5799655515</v>
          </cell>
          <cell r="BIK10">
            <v>599444.53706038767</v>
          </cell>
          <cell r="BIL10">
            <v>613571.00128803786</v>
          </cell>
          <cell r="BIM10">
            <v>613782.18802491471</v>
          </cell>
          <cell r="BIN10">
            <v>613444.85399288661</v>
          </cell>
          <cell r="BIO10">
            <v>613868.79143792542</v>
          </cell>
          <cell r="BIP10">
            <v>613298.5799655515</v>
          </cell>
          <cell r="BIQ10">
            <v>515733.71266150952</v>
          </cell>
          <cell r="BIR10">
            <v>525741.71538981947</v>
          </cell>
          <cell r="BIS10">
            <v>613444.85399288661</v>
          </cell>
          <cell r="BIT10">
            <v>573580.35644669691</v>
          </cell>
          <cell r="BIU10">
            <v>614011.68176247587</v>
          </cell>
          <cell r="BIV10">
            <v>609039.08536795073</v>
          </cell>
          <cell r="BIW10">
            <v>576148.12776360696</v>
          </cell>
          <cell r="BIX10">
            <v>613298.5799655515</v>
          </cell>
          <cell r="BIY10">
            <v>548348.87103593489</v>
          </cell>
          <cell r="BIZ10">
            <v>613298.5799655515</v>
          </cell>
          <cell r="BJA10">
            <v>613782.18802491471</v>
          </cell>
          <cell r="BJB10">
            <v>614011.68176247587</v>
          </cell>
          <cell r="BJC10">
            <v>613868.79143792542</v>
          </cell>
          <cell r="BJD10">
            <v>613680.32045294519</v>
          </cell>
          <cell r="BJE10">
            <v>613444.85399288661</v>
          </cell>
          <cell r="BJF10">
            <v>613298.5799655515</v>
          </cell>
          <cell r="BJG10">
            <v>600692.14760202996</v>
          </cell>
          <cell r="BJH10">
            <v>569301.61816876929</v>
          </cell>
          <cell r="BJI10">
            <v>613298.5799655515</v>
          </cell>
          <cell r="BJJ10">
            <v>562030.92314138473</v>
          </cell>
          <cell r="BJK10">
            <v>613782.18802491471</v>
          </cell>
          <cell r="BJL10">
            <v>588942.44243286364</v>
          </cell>
          <cell r="BJM10">
            <v>613298.5799655515</v>
          </cell>
          <cell r="BJN10">
            <v>598858.35074917774</v>
          </cell>
          <cell r="BJO10">
            <v>613680.32045294519</v>
          </cell>
          <cell r="BJP10">
            <v>614011.68176247587</v>
          </cell>
          <cell r="BJQ10">
            <v>613217.21504796064</v>
          </cell>
          <cell r="BJR10">
            <v>613571.00128803786</v>
          </cell>
          <cell r="BJS10">
            <v>614011.68176247587</v>
          </cell>
          <cell r="BJT10">
            <v>585190.62410365243</v>
          </cell>
          <cell r="BJU10">
            <v>614011.68176247587</v>
          </cell>
          <cell r="BJV10">
            <v>592412.8143442421</v>
          </cell>
          <cell r="BJW10">
            <v>582152.03401913156</v>
          </cell>
          <cell r="BJX10">
            <v>505266.70477487426</v>
          </cell>
          <cell r="BJY10">
            <v>614011.68176247587</v>
          </cell>
          <cell r="BJZ10">
            <v>613680.32045294519</v>
          </cell>
          <cell r="BKA10">
            <v>613782.18802491471</v>
          </cell>
          <cell r="BKB10">
            <v>610537.48646968964</v>
          </cell>
          <cell r="BKC10">
            <v>599380.4515001328</v>
          </cell>
          <cell r="BKD10">
            <v>594125.36491679947</v>
          </cell>
          <cell r="BKE10">
            <v>600438.83682432398</v>
          </cell>
          <cell r="BKF10">
            <v>609600.49781042326</v>
          </cell>
          <cell r="BKG10">
            <v>595622.33048871951</v>
          </cell>
          <cell r="BKH10">
            <v>613571.00128803786</v>
          </cell>
          <cell r="BKI10">
            <v>613571.00128803786</v>
          </cell>
          <cell r="BKJ10">
            <v>613868.79143792542</v>
          </cell>
          <cell r="BKK10">
            <v>613444.85399288661</v>
          </cell>
          <cell r="BKL10">
            <v>613298.5799655515</v>
          </cell>
          <cell r="BKM10">
            <v>613444.85399288661</v>
          </cell>
          <cell r="BKN10">
            <v>568650.71326050314</v>
          </cell>
          <cell r="BKO10">
            <v>613782.18802491471</v>
          </cell>
          <cell r="BKP10">
            <v>613298.5799655515</v>
          </cell>
          <cell r="BKQ10">
            <v>576834.73798300943</v>
          </cell>
          <cell r="BKR10">
            <v>613680.32045294519</v>
          </cell>
          <cell r="BKS10">
            <v>613298.5799655515</v>
          </cell>
          <cell r="BKT10">
            <v>609987.13456910185</v>
          </cell>
          <cell r="BKU10">
            <v>614011.68176247587</v>
          </cell>
          <cell r="BKV10">
            <v>593230.32118940831</v>
          </cell>
          <cell r="BKW10">
            <v>588770.67051975627</v>
          </cell>
          <cell r="BKX10">
            <v>614011.68176247587</v>
          </cell>
          <cell r="BKY10">
            <v>613444.85399288661</v>
          </cell>
          <cell r="BKZ10">
            <v>613444.85399288661</v>
          </cell>
          <cell r="BLA10">
            <v>613444.85399288661</v>
          </cell>
          <cell r="BLB10">
            <v>613444.85399288661</v>
          </cell>
          <cell r="BLC10">
            <v>591812.86966192466</v>
          </cell>
          <cell r="BLD10">
            <v>611412.88404790789</v>
          </cell>
          <cell r="BLE10">
            <v>603241.05126694893</v>
          </cell>
          <cell r="BLF10">
            <v>603749.70814693056</v>
          </cell>
          <cell r="BLG10">
            <v>613868.79143792542</v>
          </cell>
          <cell r="BLH10">
            <v>613298.5799655515</v>
          </cell>
          <cell r="BLI10">
            <v>611851.52149661537</v>
          </cell>
          <cell r="BLJ10">
            <v>614011.68176247587</v>
          </cell>
          <cell r="BLK10">
            <v>614011.68176247587</v>
          </cell>
          <cell r="BLL10">
            <v>612763.96162467729</v>
          </cell>
          <cell r="BLM10">
            <v>607427.60744364746</v>
          </cell>
          <cell r="BLN10">
            <v>561119.95981576468</v>
          </cell>
          <cell r="BLO10">
            <v>613298.5799655515</v>
          </cell>
          <cell r="BLP10">
            <v>613868.79143792542</v>
          </cell>
          <cell r="BLQ10">
            <v>613868.79143792542</v>
          </cell>
          <cell r="BLR10">
            <v>613680.32045294519</v>
          </cell>
          <cell r="BLS10">
            <v>585804.10771603684</v>
          </cell>
          <cell r="BLT10">
            <v>505266.70477487426</v>
          </cell>
          <cell r="BLU10">
            <v>613298.5799655515</v>
          </cell>
          <cell r="BLV10">
            <v>613868.79143792542</v>
          </cell>
          <cell r="BLW10">
            <v>582688.83236654371</v>
          </cell>
          <cell r="BLX10">
            <v>607339.40931149281</v>
          </cell>
          <cell r="BLY10">
            <v>610477.57224468782</v>
          </cell>
          <cell r="BLZ10">
            <v>613298.5799655515</v>
          </cell>
          <cell r="BMA10">
            <v>543668.91605580656</v>
          </cell>
          <cell r="BMB10">
            <v>604454.5757828335</v>
          </cell>
          <cell r="BMC10">
            <v>613571.00128803786</v>
          </cell>
          <cell r="BMD10">
            <v>571261.89972562913</v>
          </cell>
          <cell r="BME10">
            <v>613868.79143792542</v>
          </cell>
          <cell r="BMF10">
            <v>607668.07165508007</v>
          </cell>
          <cell r="BMG10">
            <v>613868.79143792542</v>
          </cell>
          <cell r="BMH10">
            <v>577211.02785504004</v>
          </cell>
          <cell r="BMI10">
            <v>613298.5799655515</v>
          </cell>
          <cell r="BMJ10">
            <v>616175.53611628467</v>
          </cell>
          <cell r="BMK10">
            <v>611693.37753954448</v>
          </cell>
          <cell r="BML10">
            <v>542363.88672598335</v>
          </cell>
          <cell r="BMM10">
            <v>498720.86250097991</v>
          </cell>
          <cell r="BMN10">
            <v>613782.18802491471</v>
          </cell>
          <cell r="BMO10">
            <v>613298.5799655515</v>
          </cell>
          <cell r="BMP10">
            <v>611432.49600130448</v>
          </cell>
          <cell r="BMQ10">
            <v>613782.18802491471</v>
          </cell>
          <cell r="BMR10">
            <v>613868.79143792542</v>
          </cell>
          <cell r="BMS10">
            <v>613571.00128803786</v>
          </cell>
          <cell r="BMT10">
            <v>614011.68176247587</v>
          </cell>
          <cell r="BMU10">
            <v>613571.00128803786</v>
          </cell>
          <cell r="BMV10">
            <v>613782.18802491471</v>
          </cell>
          <cell r="BMW10">
            <v>611389.00144625257</v>
          </cell>
          <cell r="BMX10">
            <v>614011.68176247587</v>
          </cell>
          <cell r="BMY10">
            <v>588454.6427835559</v>
          </cell>
          <cell r="BMZ10">
            <v>613868.79143792542</v>
          </cell>
          <cell r="BNA10">
            <v>614011.68176247587</v>
          </cell>
          <cell r="BNB10">
            <v>613444.85399288661</v>
          </cell>
          <cell r="BNC10">
            <v>613868.79143792542</v>
          </cell>
          <cell r="BND10">
            <v>594192.42411932268</v>
          </cell>
          <cell r="BNE10">
            <v>613298.5799655515</v>
          </cell>
          <cell r="BNF10">
            <v>613868.79143792542</v>
          </cell>
          <cell r="BNG10">
            <v>613868.79143792542</v>
          </cell>
          <cell r="BNH10">
            <v>613444.85399288661</v>
          </cell>
          <cell r="BNI10">
            <v>613298.5799655515</v>
          </cell>
          <cell r="BNJ10">
            <v>614011.68176247587</v>
          </cell>
          <cell r="BNK10">
            <v>602947.26876465173</v>
          </cell>
          <cell r="BNL10">
            <v>613868.79143792542</v>
          </cell>
          <cell r="BNM10">
            <v>613782.18802491471</v>
          </cell>
          <cell r="BNN10">
            <v>611655.94988625485</v>
          </cell>
          <cell r="BNO10">
            <v>600718.4329574221</v>
          </cell>
          <cell r="BNP10">
            <v>614011.68176247587</v>
          </cell>
          <cell r="BNQ10">
            <v>613298.5799655515</v>
          </cell>
          <cell r="BNR10">
            <v>613571.00128803786</v>
          </cell>
          <cell r="BNS10">
            <v>610371.33221946273</v>
          </cell>
          <cell r="BNT10">
            <v>613789.54704422283</v>
          </cell>
          <cell r="BNU10">
            <v>578278.41580527357</v>
          </cell>
          <cell r="BNV10">
            <v>613444.85399288661</v>
          </cell>
          <cell r="BNW10">
            <v>604939.07040768152</v>
          </cell>
          <cell r="BNX10">
            <v>613868.79143792542</v>
          </cell>
          <cell r="BNY10">
            <v>554583.48535470071</v>
          </cell>
          <cell r="BNZ10">
            <v>597171.92325122084</v>
          </cell>
          <cell r="BOA10">
            <v>613444.85399288661</v>
          </cell>
          <cell r="BOB10">
            <v>589595.84688696207</v>
          </cell>
          <cell r="BOC10">
            <v>613298.5799655515</v>
          </cell>
          <cell r="BOD10">
            <v>575875.53405237314</v>
          </cell>
          <cell r="BOE10">
            <v>613782.18802491471</v>
          </cell>
          <cell r="BOF10">
            <v>613444.85399288661</v>
          </cell>
          <cell r="BOG10">
            <v>601714.29809335247</v>
          </cell>
          <cell r="BOH10">
            <v>573977.96099633037</v>
          </cell>
          <cell r="BOI10">
            <v>613680.32045294519</v>
          </cell>
          <cell r="BOJ10">
            <v>613782.18802491471</v>
          </cell>
          <cell r="BOK10">
            <v>614011.68176247587</v>
          </cell>
          <cell r="BOL10">
            <v>613298.5799655515</v>
          </cell>
          <cell r="BOM10">
            <v>613298.5799655515</v>
          </cell>
          <cell r="BON10">
            <v>602959.64397166448</v>
          </cell>
          <cell r="BOO10">
            <v>612864.61279724387</v>
          </cell>
          <cell r="BOP10">
            <v>580901.8894669757</v>
          </cell>
          <cell r="BOQ10">
            <v>551173.20829678455</v>
          </cell>
          <cell r="BOR10">
            <v>575463.53943368467</v>
          </cell>
          <cell r="BOS10">
            <v>591360.23355265555</v>
          </cell>
          <cell r="BOT10">
            <v>613298.5799655515</v>
          </cell>
          <cell r="BOU10">
            <v>613680.32045294519</v>
          </cell>
          <cell r="BOV10">
            <v>588493.50294082065</v>
          </cell>
          <cell r="BOW10">
            <v>613680.32045294519</v>
          </cell>
          <cell r="BOX10">
            <v>606732.97586176451</v>
          </cell>
          <cell r="BOY10">
            <v>615951.74384092481</v>
          </cell>
          <cell r="BOZ10">
            <v>601020.97967526887</v>
          </cell>
          <cell r="BPA10">
            <v>613444.85399288661</v>
          </cell>
          <cell r="BPB10">
            <v>613298.5799655515</v>
          </cell>
          <cell r="BPC10">
            <v>613298.5799655515</v>
          </cell>
          <cell r="BPD10">
            <v>616415.79531399405</v>
          </cell>
          <cell r="BPE10">
            <v>613868.79143792542</v>
          </cell>
          <cell r="BPF10">
            <v>613680.32045294519</v>
          </cell>
          <cell r="BPG10">
            <v>613444.85399288661</v>
          </cell>
          <cell r="BPH10">
            <v>614011.68176247587</v>
          </cell>
          <cell r="BPI10">
            <v>587775.26987252908</v>
          </cell>
          <cell r="BPJ10">
            <v>613571.00128803786</v>
          </cell>
          <cell r="BPK10">
            <v>613868.79143792542</v>
          </cell>
          <cell r="BPL10">
            <v>613571.00128803786</v>
          </cell>
          <cell r="BPM10">
            <v>613172.83506117924</v>
          </cell>
          <cell r="BPN10">
            <v>585547.85523715417</v>
          </cell>
          <cell r="BPO10">
            <v>585788.33814136859</v>
          </cell>
          <cell r="BPP10">
            <v>613298.5799655515</v>
          </cell>
          <cell r="BPQ10">
            <v>613868.79143792542</v>
          </cell>
          <cell r="BPR10">
            <v>588944.64257923525</v>
          </cell>
          <cell r="BPS10">
            <v>559290.50274551287</v>
          </cell>
          <cell r="BPT10">
            <v>613298.5799655515</v>
          </cell>
          <cell r="BPU10">
            <v>614011.68176247587</v>
          </cell>
          <cell r="BPV10">
            <v>613782.18802491471</v>
          </cell>
          <cell r="BPW10">
            <v>544842.01685742068</v>
          </cell>
          <cell r="BPX10">
            <v>606637.38303063763</v>
          </cell>
          <cell r="BPY10">
            <v>606469.02357169334</v>
          </cell>
          <cell r="BPZ10">
            <v>613680.32045294519</v>
          </cell>
          <cell r="BQA10">
            <v>613782.18802491471</v>
          </cell>
          <cell r="BQB10">
            <v>564001.16725792747</v>
          </cell>
          <cell r="BQC10">
            <v>608134.43400319805</v>
          </cell>
          <cell r="BQD10">
            <v>600355.94160212995</v>
          </cell>
          <cell r="BQE10">
            <v>613680.32045294519</v>
          </cell>
          <cell r="BQF10">
            <v>613444.85399288661</v>
          </cell>
          <cell r="BQG10">
            <v>613173.68883604661</v>
          </cell>
          <cell r="BQH10">
            <v>575959.91765236168</v>
          </cell>
          <cell r="BQI10">
            <v>596798.50369080389</v>
          </cell>
          <cell r="BQJ10">
            <v>614011.68176247587</v>
          </cell>
          <cell r="BQK10">
            <v>614011.68176247587</v>
          </cell>
          <cell r="BQL10">
            <v>613782.18802491471</v>
          </cell>
          <cell r="BQM10">
            <v>613571.00128803786</v>
          </cell>
          <cell r="BQN10">
            <v>613298.5799655515</v>
          </cell>
          <cell r="BQO10">
            <v>617297.17501048569</v>
          </cell>
          <cell r="BQP10">
            <v>612329.79930115852</v>
          </cell>
          <cell r="BQQ10">
            <v>614011.68176247587</v>
          </cell>
          <cell r="BQR10">
            <v>573044.55588134669</v>
          </cell>
          <cell r="BQS10">
            <v>613868.79143792542</v>
          </cell>
          <cell r="BQT10">
            <v>613298.5799655515</v>
          </cell>
          <cell r="BQU10">
            <v>613680.32045294519</v>
          </cell>
          <cell r="BQV10">
            <v>614011.68176247587</v>
          </cell>
          <cell r="BQW10">
            <v>567057.73513791233</v>
          </cell>
          <cell r="BQX10">
            <v>584720.74742813653</v>
          </cell>
          <cell r="BQY10">
            <v>612547.26983827539</v>
          </cell>
          <cell r="BQZ10">
            <v>595167.82668506226</v>
          </cell>
          <cell r="BRA10">
            <v>613680.32045294519</v>
          </cell>
          <cell r="BRB10">
            <v>591876.45954783354</v>
          </cell>
          <cell r="BRC10">
            <v>613298.5799655515</v>
          </cell>
          <cell r="BRD10">
            <v>609094.27100631117</v>
          </cell>
          <cell r="BRE10">
            <v>612862.92391448922</v>
          </cell>
          <cell r="BRF10">
            <v>589384.41119050642</v>
          </cell>
          <cell r="BRG10">
            <v>613571.00128803786</v>
          </cell>
          <cell r="BRH10">
            <v>593280.17151578341</v>
          </cell>
          <cell r="BRI10">
            <v>556727.38504443772</v>
          </cell>
          <cell r="BRJ10">
            <v>577777.65673339588</v>
          </cell>
          <cell r="BRK10">
            <v>560905.67716752284</v>
          </cell>
          <cell r="BRL10">
            <v>598373.67410160939</v>
          </cell>
          <cell r="BRM10">
            <v>613782.18802491471</v>
          </cell>
          <cell r="BRN10">
            <v>613782.18802491471</v>
          </cell>
          <cell r="BRO10">
            <v>608591.96500490175</v>
          </cell>
          <cell r="BRP10">
            <v>613868.79143792542</v>
          </cell>
          <cell r="BRQ10">
            <v>607113.11334766366</v>
          </cell>
          <cell r="BRR10">
            <v>597444.82198892126</v>
          </cell>
          <cell r="BRS10">
            <v>613444.85399288661</v>
          </cell>
          <cell r="BRT10">
            <v>587403.28848270455</v>
          </cell>
          <cell r="BRU10">
            <v>597122.07793156849</v>
          </cell>
          <cell r="BRV10">
            <v>614011.68176247587</v>
          </cell>
          <cell r="BRW10">
            <v>603524.73303736176</v>
          </cell>
          <cell r="BRX10">
            <v>614011.68176247587</v>
          </cell>
          <cell r="BRY10">
            <v>613868.79143792542</v>
          </cell>
          <cell r="BRZ10">
            <v>613782.18802491471</v>
          </cell>
          <cell r="BSA10">
            <v>613868.79143792542</v>
          </cell>
          <cell r="BSB10">
            <v>529481.84610719315</v>
          </cell>
          <cell r="BSC10">
            <v>613444.85399288661</v>
          </cell>
          <cell r="BSD10">
            <v>613782.18802491471</v>
          </cell>
          <cell r="BSE10">
            <v>613868.79143792542</v>
          </cell>
          <cell r="BSF10">
            <v>614011.68176247587</v>
          </cell>
          <cell r="BSG10">
            <v>613571.00128803786</v>
          </cell>
          <cell r="BSH10">
            <v>614011.68176247587</v>
          </cell>
          <cell r="BSI10">
            <v>613782.18802491471</v>
          </cell>
          <cell r="BSJ10">
            <v>591241.70273752464</v>
          </cell>
          <cell r="BSK10">
            <v>613444.85399288661</v>
          </cell>
          <cell r="BSL10">
            <v>613298.5799655515</v>
          </cell>
          <cell r="BSM10">
            <v>613680.32045294519</v>
          </cell>
          <cell r="BSN10">
            <v>595843.92466206267</v>
          </cell>
          <cell r="BSO10">
            <v>613298.5799655515</v>
          </cell>
          <cell r="BSP10">
            <v>613298.5799655515</v>
          </cell>
          <cell r="BSQ10">
            <v>613868.79143792542</v>
          </cell>
          <cell r="BSR10">
            <v>613298.5799655515</v>
          </cell>
          <cell r="BSS10">
            <v>605347.93150228518</v>
          </cell>
          <cell r="BST10">
            <v>613444.85399288661</v>
          </cell>
          <cell r="BSU10">
            <v>613298.5799655515</v>
          </cell>
          <cell r="BSV10">
            <v>578992.72332691506</v>
          </cell>
          <cell r="BSW10">
            <v>613571.00128803786</v>
          </cell>
          <cell r="BSX10">
            <v>613571.00128803786</v>
          </cell>
          <cell r="BSY10">
            <v>613868.79143792542</v>
          </cell>
          <cell r="BSZ10">
            <v>613298.5799655515</v>
          </cell>
          <cell r="BTA10">
            <v>613868.79143792542</v>
          </cell>
          <cell r="BTB10">
            <v>613298.5799655515</v>
          </cell>
          <cell r="BTC10">
            <v>613298.5799655515</v>
          </cell>
          <cell r="BTD10">
            <v>614011.68176247587</v>
          </cell>
          <cell r="BTE10">
            <v>613444.85399288661</v>
          </cell>
          <cell r="BTF10">
            <v>613868.79143792542</v>
          </cell>
          <cell r="BTG10">
            <v>613782.18802491471</v>
          </cell>
          <cell r="BTH10">
            <v>609405.63249675487</v>
          </cell>
          <cell r="BTI10">
            <v>613868.79143792542</v>
          </cell>
          <cell r="BTJ10">
            <v>613680.32045294519</v>
          </cell>
          <cell r="BTK10">
            <v>613868.79143792542</v>
          </cell>
          <cell r="BTL10">
            <v>553492.12890907901</v>
          </cell>
          <cell r="BTM10">
            <v>613680.32045294519</v>
          </cell>
          <cell r="BTN10">
            <v>601860.88549794978</v>
          </cell>
          <cell r="BTO10">
            <v>595312.37427808915</v>
          </cell>
          <cell r="BTP10">
            <v>613571.00128803786</v>
          </cell>
          <cell r="BTQ10">
            <v>563435.77971762617</v>
          </cell>
          <cell r="BTR10">
            <v>613782.18802491471</v>
          </cell>
          <cell r="BTS10">
            <v>613298.5799655515</v>
          </cell>
          <cell r="BTT10">
            <v>613298.5799655515</v>
          </cell>
          <cell r="BTU10">
            <v>607420.15465396654</v>
          </cell>
          <cell r="BTV10">
            <v>613782.18802491471</v>
          </cell>
          <cell r="BTW10">
            <v>614011.68176247587</v>
          </cell>
          <cell r="BTX10">
            <v>613444.85399288661</v>
          </cell>
          <cell r="BTY10">
            <v>614011.68176247587</v>
          </cell>
          <cell r="BTZ10">
            <v>613571.00128803786</v>
          </cell>
          <cell r="BUA10">
            <v>613868.79143792542</v>
          </cell>
          <cell r="BUB10">
            <v>577377.79048099788</v>
          </cell>
          <cell r="BUC10">
            <v>613680.32045294519</v>
          </cell>
          <cell r="BUD10">
            <v>613444.85399288661</v>
          </cell>
          <cell r="BUE10">
            <v>579880.37944241159</v>
          </cell>
          <cell r="BUF10">
            <v>613868.79143792542</v>
          </cell>
          <cell r="BUG10">
            <v>511603.01123392477</v>
          </cell>
          <cell r="BUH10">
            <v>613868.79143792542</v>
          </cell>
          <cell r="BUI10">
            <v>613782.18802491471</v>
          </cell>
          <cell r="BUJ10">
            <v>598035.33418149769</v>
          </cell>
          <cell r="BUK10">
            <v>604792.82069338637</v>
          </cell>
          <cell r="BUL10">
            <v>606585.01571941527</v>
          </cell>
          <cell r="BUM10">
            <v>605476.91540495714</v>
          </cell>
          <cell r="BUN10">
            <v>613444.85399288661</v>
          </cell>
          <cell r="BUO10">
            <v>609737.22071579087</v>
          </cell>
          <cell r="BUP10">
            <v>595273.18019840505</v>
          </cell>
          <cell r="BUQ10">
            <v>596745.25996969768</v>
          </cell>
          <cell r="BUR10">
            <v>612215.34245840239</v>
          </cell>
          <cell r="BUS10">
            <v>613680.32045294519</v>
          </cell>
          <cell r="BUT10">
            <v>602589.73330555053</v>
          </cell>
          <cell r="BUU10">
            <v>613298.5799655515</v>
          </cell>
          <cell r="BUV10">
            <v>613298.5799655515</v>
          </cell>
          <cell r="BUW10">
            <v>593553.84794421622</v>
          </cell>
          <cell r="BUX10">
            <v>613782.18802491471</v>
          </cell>
          <cell r="BUY10">
            <v>613298.5799655515</v>
          </cell>
          <cell r="BUZ10">
            <v>561594.55770537502</v>
          </cell>
          <cell r="BVA10">
            <v>614011.68176247587</v>
          </cell>
          <cell r="BVB10">
            <v>593532.81909394939</v>
          </cell>
          <cell r="BVC10">
            <v>613298.5799655515</v>
          </cell>
          <cell r="BVD10">
            <v>576013.96081362886</v>
          </cell>
          <cell r="BVE10">
            <v>611582.78787390597</v>
          </cell>
          <cell r="BVF10">
            <v>579905.98670059221</v>
          </cell>
          <cell r="BVG10">
            <v>613444.85399288661</v>
          </cell>
          <cell r="BVH10">
            <v>613298.5799655515</v>
          </cell>
          <cell r="BVI10">
            <v>613868.79143792542</v>
          </cell>
          <cell r="BVJ10">
            <v>613680.32045294519</v>
          </cell>
          <cell r="BVK10">
            <v>614011.68176247587</v>
          </cell>
          <cell r="BVL10">
            <v>613298.5799655515</v>
          </cell>
          <cell r="BVM10">
            <v>612261.80686739308</v>
          </cell>
          <cell r="BVN10">
            <v>548720.35759402101</v>
          </cell>
          <cell r="BVO10">
            <v>613298.5799655515</v>
          </cell>
          <cell r="BVP10">
            <v>613868.79143792542</v>
          </cell>
          <cell r="BVQ10">
            <v>597738.76390540681</v>
          </cell>
          <cell r="BVR10">
            <v>614011.68176247587</v>
          </cell>
          <cell r="BVS10">
            <v>613298.5799655515</v>
          </cell>
          <cell r="BVT10">
            <v>598682.77880419011</v>
          </cell>
          <cell r="BVU10">
            <v>613298.5799655515</v>
          </cell>
          <cell r="BVV10">
            <v>613448.94824349519</v>
          </cell>
          <cell r="BVW10">
            <v>586208.51123841887</v>
          </cell>
          <cell r="BVX10">
            <v>613444.85399288661</v>
          </cell>
          <cell r="BVY10">
            <v>611400.60052840959</v>
          </cell>
          <cell r="BVZ10">
            <v>612002.93579551706</v>
          </cell>
          <cell r="BWA10">
            <v>613868.79143792542</v>
          </cell>
          <cell r="BWB10">
            <v>597967.04882268549</v>
          </cell>
          <cell r="BWC10">
            <v>605473.05002901086</v>
          </cell>
          <cell r="BWD10">
            <v>613298.5799655515</v>
          </cell>
          <cell r="BWE10">
            <v>613868.79143792542</v>
          </cell>
          <cell r="BWF10">
            <v>613782.18802491471</v>
          </cell>
          <cell r="BWG10">
            <v>613782.18802491471</v>
          </cell>
          <cell r="BWH10">
            <v>613782.18802491471</v>
          </cell>
          <cell r="BWI10">
            <v>576777.04761936131</v>
          </cell>
          <cell r="BWJ10">
            <v>614011.68176247587</v>
          </cell>
          <cell r="BWK10">
            <v>613444.85399288661</v>
          </cell>
          <cell r="BWL10">
            <v>613868.79143792542</v>
          </cell>
          <cell r="BWM10">
            <v>613444.85399288661</v>
          </cell>
          <cell r="BWN10">
            <v>554951.14203703345</v>
          </cell>
          <cell r="BWO10">
            <v>613782.18802491471</v>
          </cell>
          <cell r="BWP10">
            <v>612925.8454320078</v>
          </cell>
          <cell r="BWQ10">
            <v>613868.79143792542</v>
          </cell>
          <cell r="BWR10">
            <v>613680.32045294519</v>
          </cell>
          <cell r="BWS10">
            <v>589814.83233835187</v>
          </cell>
          <cell r="BWT10">
            <v>613298.5799655515</v>
          </cell>
          <cell r="BWU10">
            <v>585993.6187502438</v>
          </cell>
          <cell r="BWV10">
            <v>530430.54444760818</v>
          </cell>
          <cell r="BWW10">
            <v>613571.00128803786</v>
          </cell>
          <cell r="BWX10">
            <v>613571.00128803786</v>
          </cell>
          <cell r="BWY10">
            <v>596177.86318064563</v>
          </cell>
          <cell r="BWZ10">
            <v>613782.18802491471</v>
          </cell>
          <cell r="BXA10">
            <v>613298.5799655515</v>
          </cell>
          <cell r="BXB10">
            <v>591828.79643659794</v>
          </cell>
          <cell r="BXC10">
            <v>613868.79143792542</v>
          </cell>
          <cell r="BXD10">
            <v>573785.7125029423</v>
          </cell>
          <cell r="BXE10">
            <v>605344.78671461984</v>
          </cell>
          <cell r="BXF10">
            <v>550027.85949199391</v>
          </cell>
          <cell r="BXG10">
            <v>592868.6403860565</v>
          </cell>
          <cell r="BXH10">
            <v>590832.95003686671</v>
          </cell>
          <cell r="BXI10">
            <v>613444.85399288661</v>
          </cell>
          <cell r="BXJ10">
            <v>613298.5799655515</v>
          </cell>
          <cell r="BXK10">
            <v>594855.2865050094</v>
          </cell>
          <cell r="BXL10">
            <v>614040.64460142504</v>
          </cell>
          <cell r="BXM10">
            <v>613680.32045294519</v>
          </cell>
          <cell r="BXN10">
            <v>613298.5799655515</v>
          </cell>
          <cell r="BXO10">
            <v>613444.85399288661</v>
          </cell>
          <cell r="BXP10">
            <v>584058.33528109663</v>
          </cell>
          <cell r="BXQ10">
            <v>611337.36335752695</v>
          </cell>
          <cell r="BXR10">
            <v>585609.299734573</v>
          </cell>
          <cell r="BXS10">
            <v>580048.07114597596</v>
          </cell>
          <cell r="BXT10">
            <v>592571.30958795117</v>
          </cell>
          <cell r="BXU10">
            <v>613298.5799655515</v>
          </cell>
          <cell r="BXV10">
            <v>613571.00128803786</v>
          </cell>
          <cell r="BXW10">
            <v>613298.5799655515</v>
          </cell>
          <cell r="BXX10">
            <v>580651.67181252397</v>
          </cell>
          <cell r="BXY10">
            <v>613444.85399288661</v>
          </cell>
          <cell r="BXZ10">
            <v>613298.5799655515</v>
          </cell>
          <cell r="BYA10">
            <v>609469.74928213167</v>
          </cell>
          <cell r="BYB10">
            <v>611970.747599366</v>
          </cell>
          <cell r="BYC10">
            <v>613444.85399288661</v>
          </cell>
          <cell r="BYE10">
            <v>1.3910122425064959</v>
          </cell>
          <cell r="BYF10">
            <v>1.3914023243220606</v>
          </cell>
          <cell r="BYG10">
            <v>1.3723558353314544</v>
          </cell>
          <cell r="BYH10">
            <v>1.367403717648116</v>
          </cell>
          <cell r="BYI10">
            <v>1.3952220175077124</v>
          </cell>
          <cell r="BYJ10">
            <v>1.3782861153204859</v>
          </cell>
          <cell r="BYK10">
            <v>1.3676934575748179</v>
          </cell>
          <cell r="BYL10">
            <v>1.3804778840455765</v>
          </cell>
          <cell r="BYM10">
            <v>1.3842222752156252</v>
          </cell>
          <cell r="BYN10">
            <v>1.3860092545726099</v>
          </cell>
          <cell r="BYO10">
            <v>1.4135413883373513</v>
          </cell>
          <cell r="BYP10">
            <v>1.4250459914522668</v>
          </cell>
          <cell r="BYQ10">
            <v>1.4025101923725791</v>
          </cell>
          <cell r="BYR10">
            <v>1.4050691139074618</v>
          </cell>
          <cell r="BYS10">
            <v>1.3919270630854503</v>
          </cell>
          <cell r="BYT10">
            <v>1.3880052587104157</v>
          </cell>
          <cell r="BYU10">
            <v>1.3986991747626047</v>
          </cell>
          <cell r="BYV10">
            <v>1.3756039433674934</v>
          </cell>
          <cell r="BYW10">
            <v>1.3823998017466308</v>
          </cell>
          <cell r="BYX10">
            <v>1.3967788493800346</v>
          </cell>
          <cell r="BYY10">
            <v>1.3902415394911218</v>
          </cell>
          <cell r="BYZ10">
            <v>1.4146935729373247</v>
          </cell>
          <cell r="BZA10">
            <v>1.39469192427996</v>
          </cell>
          <cell r="BZB10">
            <v>1.3793283911565442</v>
          </cell>
          <cell r="BZC10">
            <v>1.3921682219545946</v>
          </cell>
          <cell r="BZD10">
            <v>1.4106911684970471</v>
          </cell>
          <cell r="BZE10">
            <v>1.3749618846111693</v>
          </cell>
          <cell r="BZF10">
            <v>1.3844124802718158</v>
          </cell>
          <cell r="BZG10">
            <v>1.4008863512611631</v>
          </cell>
          <cell r="BZH10">
            <v>1.3918451261486358</v>
          </cell>
          <cell r="BZI10">
            <v>1.433448922737758</v>
          </cell>
          <cell r="BZJ10">
            <v>1.4013802028991902</v>
          </cell>
          <cell r="BZK10">
            <v>1.3859721977470663</v>
          </cell>
          <cell r="BZL10">
            <v>1.4061777933000508</v>
          </cell>
          <cell r="BZM10">
            <v>1.4085326504122602</v>
          </cell>
          <cell r="BZN10">
            <v>1.3722291643860989</v>
          </cell>
          <cell r="BZO10">
            <v>1.3936257599122457</v>
          </cell>
          <cell r="BZP10">
            <v>1.4011364746472139</v>
          </cell>
          <cell r="BZQ10">
            <v>1.398187336533353</v>
          </cell>
          <cell r="BZR10">
            <v>1.4035388370039839</v>
          </cell>
          <cell r="BZS10">
            <v>1.4002446187569575</v>
          </cell>
          <cell r="BZT10">
            <v>1.3723555751151084</v>
          </cell>
          <cell r="BZU10">
            <v>1.3731726588589455</v>
          </cell>
          <cell r="BZV10">
            <v>1.3945642667042781</v>
          </cell>
          <cell r="BZW10">
            <v>1.3765322874820585</v>
          </cell>
          <cell r="BZX10">
            <v>1.4017685289232518</v>
          </cell>
          <cell r="BZY10">
            <v>1.379975674259408</v>
          </cell>
          <cell r="BZZ10">
            <v>1.3639235276454165</v>
          </cell>
          <cell r="CAA10">
            <v>1.3710630740533076</v>
          </cell>
          <cell r="CAB10">
            <v>1.3968372414991839</v>
          </cell>
          <cell r="CAC10">
            <v>1.3839369625663041</v>
          </cell>
          <cell r="CAD10">
            <v>1.4284877527369861</v>
          </cell>
          <cell r="CAE10">
            <v>1.3824814272559127</v>
          </cell>
          <cell r="CAF10">
            <v>1.399086005681115</v>
          </cell>
          <cell r="CAG10">
            <v>1.3661195836524247</v>
          </cell>
          <cell r="CAH10">
            <v>1.3995757718111927</v>
          </cell>
          <cell r="CAI10">
            <v>1.3901188202059331</v>
          </cell>
          <cell r="CAJ10">
            <v>1.3822806566617976</v>
          </cell>
          <cell r="CAK10">
            <v>1.3772489844855864</v>
          </cell>
          <cell r="CAL10">
            <v>1.4152771006432259</v>
          </cell>
          <cell r="CAM10">
            <v>1.3587417291472066</v>
          </cell>
          <cell r="CAN10">
            <v>1.379976828558638</v>
          </cell>
          <cell r="CAO10">
            <v>1.4093374496678808</v>
          </cell>
          <cell r="CAP10">
            <v>1.4076660752782839</v>
          </cell>
          <cell r="CAQ10">
            <v>1.3817229488068357</v>
          </cell>
          <cell r="CAR10">
            <v>1.4051184912060588</v>
          </cell>
          <cell r="CAS10">
            <v>1.4112223819046588</v>
          </cell>
          <cell r="CAT10">
            <v>1.3716981135527797</v>
          </cell>
          <cell r="CAU10">
            <v>1.3793369575441203</v>
          </cell>
          <cell r="CAV10">
            <v>1.3741257199379742</v>
          </cell>
          <cell r="CAW10">
            <v>1.4058047934485576</v>
          </cell>
          <cell r="CAX10">
            <v>1.4039099596679085</v>
          </cell>
          <cell r="CAY10">
            <v>1.4278647253665873</v>
          </cell>
          <cell r="CAZ10">
            <v>1.4140694977828503</v>
          </cell>
          <cell r="CBA10">
            <v>1.3856297616096005</v>
          </cell>
          <cell r="CBB10">
            <v>1.3922789670582547</v>
          </cell>
          <cell r="CBC10">
            <v>1.390884237043658</v>
          </cell>
          <cell r="CBD10">
            <v>1.4013964734486817</v>
          </cell>
          <cell r="CBE10">
            <v>1.3803924798672667</v>
          </cell>
          <cell r="CBF10">
            <v>1.4026881658620292</v>
          </cell>
          <cell r="CBG10">
            <v>1.392912246409943</v>
          </cell>
          <cell r="CBH10">
            <v>1.3927643673642081</v>
          </cell>
          <cell r="CBI10">
            <v>1.4178159244411626</v>
          </cell>
          <cell r="CBJ10">
            <v>1.3816518566006759</v>
          </cell>
          <cell r="CBK10">
            <v>1.3937588612336727</v>
          </cell>
          <cell r="CBL10">
            <v>1.3865999933280109</v>
          </cell>
          <cell r="CBM10">
            <v>1.3789420434081268</v>
          </cell>
          <cell r="CBN10">
            <v>1.3771709674407577</v>
          </cell>
          <cell r="CBO10">
            <v>1.4142203443312487</v>
          </cell>
          <cell r="CBP10">
            <v>1.4057069777740452</v>
          </cell>
          <cell r="CBQ10">
            <v>1.394954433957311</v>
          </cell>
          <cell r="CBR10">
            <v>1.375836388293501</v>
          </cell>
          <cell r="CBS10">
            <v>1.4181827424207729</v>
          </cell>
          <cell r="CBT10">
            <v>1.4090588297069477</v>
          </cell>
          <cell r="CBU10">
            <v>1.3985867654073927</v>
          </cell>
          <cell r="CBV10">
            <v>1.3756244178881742</v>
          </cell>
          <cell r="CBW10">
            <v>1.4134388009650705</v>
          </cell>
          <cell r="CBX10">
            <v>1.3659539488827441</v>
          </cell>
          <cell r="CBY10">
            <v>1.3979565798797329</v>
          </cell>
          <cell r="CBZ10">
            <v>1.3898215596909453</v>
          </cell>
          <cell r="CCA10">
            <v>1.3934964463872064</v>
          </cell>
          <cell r="CCB10">
            <v>1.3770576835516462</v>
          </cell>
          <cell r="CCC10">
            <v>1.3943870512134033</v>
          </cell>
          <cell r="CCD10">
            <v>1.3665782900665213</v>
          </cell>
          <cell r="CCE10">
            <v>1.3811905716032438</v>
          </cell>
          <cell r="CCF10">
            <v>1.3591588040601525</v>
          </cell>
          <cell r="CCG10">
            <v>1.3873518775682496</v>
          </cell>
          <cell r="CCH10">
            <v>1.4080975488953851</v>
          </cell>
          <cell r="CCI10">
            <v>1.3948185532760138</v>
          </cell>
          <cell r="CCJ10">
            <v>1.4106555228563213</v>
          </cell>
          <cell r="CCK10">
            <v>1.3846922880619499</v>
          </cell>
          <cell r="CCL10">
            <v>1.3968225452241758</v>
          </cell>
          <cell r="CCM10">
            <v>1.3913611013911165</v>
          </cell>
          <cell r="CCN10">
            <v>1.4041444178687881</v>
          </cell>
          <cell r="CCO10">
            <v>1.38954626069966</v>
          </cell>
          <cell r="CCP10">
            <v>1.3991684446031154</v>
          </cell>
          <cell r="CCQ10">
            <v>1.409062997283562</v>
          </cell>
          <cell r="CCR10">
            <v>1.3774842321620144</v>
          </cell>
          <cell r="CCS10">
            <v>1.3815538379408376</v>
          </cell>
          <cell r="CCT10">
            <v>1.3576178830442316</v>
          </cell>
          <cell r="CCU10">
            <v>1.3930337436863431</v>
          </cell>
          <cell r="CCV10">
            <v>1.3581065531793677</v>
          </cell>
          <cell r="CCW10">
            <v>1.3801325579525157</v>
          </cell>
          <cell r="CCX10">
            <v>1.4259631231978733</v>
          </cell>
          <cell r="CCY10">
            <v>1.4016648516326204</v>
          </cell>
          <cell r="CCZ10">
            <v>1.3856005365021642</v>
          </cell>
          <cell r="CDA10">
            <v>1.3884356242588343</v>
          </cell>
          <cell r="CDB10">
            <v>1.3933666777664695</v>
          </cell>
          <cell r="CDC10">
            <v>1.3822698578926271</v>
          </cell>
          <cell r="CDD10">
            <v>1.4123967084892057</v>
          </cell>
          <cell r="CDE10">
            <v>1.395555962574387</v>
          </cell>
          <cell r="CDF10">
            <v>1.3726336488568867</v>
          </cell>
          <cell r="CDG10">
            <v>1.389170572210489</v>
          </cell>
          <cell r="CDH10">
            <v>1.3879046766095491</v>
          </cell>
          <cell r="CDI10">
            <v>1.3622532567369805</v>
          </cell>
          <cell r="CDJ10">
            <v>1.4032691698698665</v>
          </cell>
          <cell r="CDK10">
            <v>1.4069995099117174</v>
          </cell>
          <cell r="CDL10">
            <v>1.3847109173115377</v>
          </cell>
          <cell r="CDM10">
            <v>1.3827337017621226</v>
          </cell>
          <cell r="CDN10">
            <v>1.3879346846825125</v>
          </cell>
          <cell r="CDO10">
            <v>1.36339582251033</v>
          </cell>
          <cell r="CDP10">
            <v>1.3976864010879357</v>
          </cell>
          <cell r="CDQ10">
            <v>1.4099604872520344</v>
          </cell>
          <cell r="CDR10">
            <v>1.3837969251055966</v>
          </cell>
          <cell r="CDS10">
            <v>1.3868486233006529</v>
          </cell>
          <cell r="CDT10">
            <v>1.4151057247513559</v>
          </cell>
          <cell r="CDU10">
            <v>1.3929114907346687</v>
          </cell>
          <cell r="CDV10">
            <v>1.418517738539109</v>
          </cell>
          <cell r="CDW10">
            <v>1.3998633570347967</v>
          </cell>
          <cell r="CDX10">
            <v>1.4042036664174546</v>
          </cell>
          <cell r="CDY10">
            <v>1.3918426717418046</v>
          </cell>
          <cell r="CDZ10">
            <v>1.3845316974819468</v>
          </cell>
          <cell r="CEA10">
            <v>1.3908241948092608</v>
          </cell>
          <cell r="CEB10">
            <v>1.3703921487374799</v>
          </cell>
          <cell r="CEC10">
            <v>1.3823659684071112</v>
          </cell>
          <cell r="CED10">
            <v>1.3729136068482823</v>
          </cell>
          <cell r="CEE10">
            <v>1.4096223312327858</v>
          </cell>
          <cell r="CEF10">
            <v>1.3410087959899295</v>
          </cell>
          <cell r="CEG10">
            <v>1.3906150861845383</v>
          </cell>
          <cell r="CEH10">
            <v>1.3869004634248436</v>
          </cell>
          <cell r="CEI10">
            <v>1.4147694257531092</v>
          </cell>
          <cell r="CEJ10">
            <v>1.375715786930884</v>
          </cell>
          <cell r="CEK10">
            <v>1.386924496907276</v>
          </cell>
          <cell r="CEL10">
            <v>1.3958754684843337</v>
          </cell>
          <cell r="CEM10">
            <v>1.3779062374594546</v>
          </cell>
          <cell r="CEN10">
            <v>1.4084256320705326</v>
          </cell>
          <cell r="CEO10">
            <v>1.3863988643786012</v>
          </cell>
          <cell r="CEP10">
            <v>1.4020987846664155</v>
          </cell>
          <cell r="CEQ10">
            <v>1.3803191854035166</v>
          </cell>
          <cell r="CER10">
            <v>1.38526111996863</v>
          </cell>
          <cell r="CES10">
            <v>1.3778028655238674</v>
          </cell>
          <cell r="CET10">
            <v>1.4012436259158607</v>
          </cell>
          <cell r="CEU10">
            <v>1.4162130994451201</v>
          </cell>
          <cell r="CEV10">
            <v>1.3844084261276939</v>
          </cell>
          <cell r="CEW10">
            <v>1.3592269661190424</v>
          </cell>
          <cell r="CEX10">
            <v>1.377761690434002</v>
          </cell>
          <cell r="CEY10">
            <v>1.365489002353546</v>
          </cell>
          <cell r="CEZ10">
            <v>1.3747691770976156</v>
          </cell>
          <cell r="CFA10">
            <v>1.4038978249932688</v>
          </cell>
          <cell r="CFB10">
            <v>1.3888680603622201</v>
          </cell>
          <cell r="CFC10">
            <v>1.4160920897857965</v>
          </cell>
          <cell r="CFD10">
            <v>1.3997350986268244</v>
          </cell>
          <cell r="CFE10">
            <v>1.3729980437603735</v>
          </cell>
          <cell r="CFF10">
            <v>1.4033237438018178</v>
          </cell>
          <cell r="CFG10">
            <v>1.3897785616751668</v>
          </cell>
          <cell r="CFH10">
            <v>1.4202882660770673</v>
          </cell>
          <cell r="CFI10">
            <v>1.3691109677877611</v>
          </cell>
          <cell r="CFJ10">
            <v>1.4122820311556834</v>
          </cell>
          <cell r="CFK10">
            <v>1.403462289399863</v>
          </cell>
          <cell r="CFL10">
            <v>1.3653525225286396</v>
          </cell>
          <cell r="CFM10">
            <v>1.3685376626827102</v>
          </cell>
          <cell r="CFN10">
            <v>1.3652724020662832</v>
          </cell>
          <cell r="CFO10">
            <v>1.3985705893253357</v>
          </cell>
          <cell r="CFP10">
            <v>1.3870407855098352</v>
          </cell>
          <cell r="CFQ10">
            <v>1.4044555445858087</v>
          </cell>
          <cell r="CFR10">
            <v>1.3760902032513884</v>
          </cell>
          <cell r="CFS10">
            <v>1.3672686275309387</v>
          </cell>
          <cell r="CFT10">
            <v>1.380247929022465</v>
          </cell>
          <cell r="CFU10">
            <v>1.3859859677529713</v>
          </cell>
          <cell r="CFV10">
            <v>1.4022145277246061</v>
          </cell>
          <cell r="CFW10">
            <v>1.4196180682735042</v>
          </cell>
          <cell r="CFX10">
            <v>1.3863237919501004</v>
          </cell>
          <cell r="CFY10">
            <v>1.3830425825895425</v>
          </cell>
          <cell r="CFZ10">
            <v>1.4148208932675583</v>
          </cell>
          <cell r="CGA10">
            <v>1.3746676526013919</v>
          </cell>
          <cell r="CGB10">
            <v>1.4067936875076059</v>
          </cell>
          <cell r="CGC10">
            <v>1.3733867974726941</v>
          </cell>
          <cell r="CGD10">
            <v>1.3760042455915731</v>
          </cell>
          <cell r="CGE10">
            <v>1.3823369530280969</v>
          </cell>
          <cell r="CGF10">
            <v>1.3863341384596826</v>
          </cell>
          <cell r="CGG10">
            <v>1.351650911468697</v>
          </cell>
          <cell r="CGH10">
            <v>1.3788087314154722</v>
          </cell>
          <cell r="CGI10">
            <v>1.3821647744225884</v>
          </cell>
          <cell r="CGJ10">
            <v>1.4185649358976997</v>
          </cell>
          <cell r="CGK10">
            <v>1.3956958383175102</v>
          </cell>
          <cell r="CGL10">
            <v>1.4030160685610491</v>
          </cell>
          <cell r="CGM10">
            <v>1.4060943153321095</v>
          </cell>
          <cell r="CGN10">
            <v>1.3618597419822993</v>
          </cell>
          <cell r="CGO10">
            <v>1.4021708394611556</v>
          </cell>
          <cell r="CGP10">
            <v>1.3782059017958455</v>
          </cell>
          <cell r="CGQ10">
            <v>1.3715016652468817</v>
          </cell>
          <cell r="CGR10">
            <v>1.4040676670840029</v>
          </cell>
          <cell r="CGS10">
            <v>1.4053744134323922</v>
          </cell>
          <cell r="CGT10">
            <v>1.3651831947767612</v>
          </cell>
          <cell r="CGU10">
            <v>1.3693424566308869</v>
          </cell>
          <cell r="CGV10">
            <v>1.3958766755891536</v>
          </cell>
          <cell r="CGW10">
            <v>1.3961894933253955</v>
          </cell>
          <cell r="CGX10">
            <v>1.3949830757664312</v>
          </cell>
          <cell r="CGY10">
            <v>1.3869429053792794</v>
          </cell>
          <cell r="CGZ10">
            <v>1.4133945867967841</v>
          </cell>
          <cell r="CHA10">
            <v>1.3747900152096688</v>
          </cell>
          <cell r="CHB10">
            <v>1.4019769221697878</v>
          </cell>
          <cell r="CHC10">
            <v>1.3964785043833015</v>
          </cell>
          <cell r="CHD10">
            <v>1.3699995728927936</v>
          </cell>
          <cell r="CHE10">
            <v>1.3767305554518354</v>
          </cell>
          <cell r="CHF10">
            <v>1.4007338819357693</v>
          </cell>
          <cell r="CHG10">
            <v>1.3791129919123875</v>
          </cell>
          <cell r="CHH10">
            <v>1.3903811858226289</v>
          </cell>
          <cell r="CHI10">
            <v>1.3670911532610925</v>
          </cell>
          <cell r="CHJ10">
            <v>1.4128945423628456</v>
          </cell>
          <cell r="CHK10">
            <v>1.3650764008725225</v>
          </cell>
          <cell r="CHL10">
            <v>1.4136190665675534</v>
          </cell>
          <cell r="CHM10">
            <v>1.3774306237508571</v>
          </cell>
          <cell r="CHN10">
            <v>1.420650559814062</v>
          </cell>
          <cell r="CHO10">
            <v>1.4028947810048344</v>
          </cell>
          <cell r="CHP10">
            <v>1.3668125314057507</v>
          </cell>
          <cell r="CHQ10">
            <v>1.3970781273960287</v>
          </cell>
          <cell r="CHR10">
            <v>1.3816479378776108</v>
          </cell>
          <cell r="CHS10">
            <v>1.3970580779101116</v>
          </cell>
          <cell r="CHT10">
            <v>1.3871722223907541</v>
          </cell>
          <cell r="CHU10">
            <v>1.4299119082467369</v>
          </cell>
          <cell r="CHV10">
            <v>1.3922005500924297</v>
          </cell>
          <cell r="CHW10">
            <v>1.395474728879492</v>
          </cell>
          <cell r="CHX10">
            <v>1.3650158639660055</v>
          </cell>
          <cell r="CHY10">
            <v>1.3754863146998753</v>
          </cell>
          <cell r="CHZ10">
            <v>1.4117034436418807</v>
          </cell>
          <cell r="CIA10">
            <v>1.4020026876628107</v>
          </cell>
          <cell r="CIB10">
            <v>1.3985179935466647</v>
          </cell>
          <cell r="CIC10">
            <v>1.4163390766351345</v>
          </cell>
          <cell r="CID10">
            <v>1.3851140443288228</v>
          </cell>
          <cell r="CIE10">
            <v>1.4040732623237178</v>
          </cell>
          <cell r="CIF10">
            <v>1.40301148235577</v>
          </cell>
          <cell r="CIG10">
            <v>1.3897285321928343</v>
          </cell>
          <cell r="CIH10">
            <v>1.3958691296182928</v>
          </cell>
          <cell r="CII10">
            <v>1.3764812056146596</v>
          </cell>
          <cell r="CIJ10">
            <v>1.4108449057219272</v>
          </cell>
          <cell r="CIK10">
            <v>1.3831343334237685</v>
          </cell>
          <cell r="CIL10">
            <v>1.385836899166446</v>
          </cell>
          <cell r="CIM10">
            <v>1.3848865104993655</v>
          </cell>
          <cell r="CIN10">
            <v>1.397808295386852</v>
          </cell>
          <cell r="CIO10">
            <v>1.3724671953159107</v>
          </cell>
          <cell r="CIP10">
            <v>1.3851315123602956</v>
          </cell>
          <cell r="CIQ10">
            <v>1.3827471201555228</v>
          </cell>
          <cell r="CIR10">
            <v>1.4121492263225552</v>
          </cell>
          <cell r="CIS10">
            <v>1.3846838767220471</v>
          </cell>
          <cell r="CIT10">
            <v>1.4061836621314652</v>
          </cell>
          <cell r="CIU10">
            <v>1.391413867668043</v>
          </cell>
          <cell r="CIV10">
            <v>1.384991950363651</v>
          </cell>
          <cell r="CIW10">
            <v>1.3988463314807205</v>
          </cell>
          <cell r="CIX10">
            <v>1.4037436223591406</v>
          </cell>
          <cell r="CIY10">
            <v>1.3830496345797836</v>
          </cell>
          <cell r="CIZ10">
            <v>1.4101496949536414</v>
          </cell>
          <cell r="CJA10">
            <v>1.3790959654832755</v>
          </cell>
          <cell r="CJB10">
            <v>1.3733277643243875</v>
          </cell>
          <cell r="CJC10">
            <v>1.381535183214307</v>
          </cell>
          <cell r="CJD10">
            <v>1.3783510426001826</v>
          </cell>
          <cell r="CJE10">
            <v>1.422316222115132</v>
          </cell>
          <cell r="CJF10">
            <v>1.3914698115815602</v>
          </cell>
          <cell r="CJG10">
            <v>1.3801594384495732</v>
          </cell>
          <cell r="CJH10">
            <v>1.3610795876125206</v>
          </cell>
          <cell r="CJI10">
            <v>1.405848461113645</v>
          </cell>
          <cell r="CJJ10">
            <v>1.3890724934058727</v>
          </cell>
          <cell r="CJK10">
            <v>1.4173125973667262</v>
          </cell>
          <cell r="CJL10">
            <v>1.3922232897351321</v>
          </cell>
          <cell r="CJM10">
            <v>1.372955889883839</v>
          </cell>
          <cell r="CJN10">
            <v>1.3949244355572048</v>
          </cell>
          <cell r="CJO10">
            <v>1.3890078386201141</v>
          </cell>
          <cell r="CJP10">
            <v>1.40812039963118</v>
          </cell>
          <cell r="CJQ10">
            <v>1.385218741256125</v>
          </cell>
          <cell r="CJR10">
            <v>1.3703336731225149</v>
          </cell>
          <cell r="CJS10">
            <v>1.4019369461098086</v>
          </cell>
          <cell r="CJT10">
            <v>1.415962732212803</v>
          </cell>
          <cell r="CJU10">
            <v>1.3874451496544258</v>
          </cell>
          <cell r="CJV10">
            <v>1.3924760081759671</v>
          </cell>
          <cell r="CJW10">
            <v>1.3965923283406398</v>
          </cell>
          <cell r="CJX10">
            <v>1.353213912058707</v>
          </cell>
          <cell r="CJY10">
            <v>1.4026322409240808</v>
          </cell>
          <cell r="CJZ10">
            <v>1.3998437740127707</v>
          </cell>
          <cell r="CKA10">
            <v>1.4024049165945585</v>
          </cell>
          <cell r="CKB10">
            <v>1.4010751138841764</v>
          </cell>
          <cell r="CKC10">
            <v>1.4094323820769605</v>
          </cell>
          <cell r="CKD10">
            <v>1.3955050966079656</v>
          </cell>
          <cell r="CKE10">
            <v>1.3868540979539741</v>
          </cell>
          <cell r="CKF10">
            <v>1.3989484968296644</v>
          </cell>
          <cell r="CKG10">
            <v>1.3765981143270805</v>
          </cell>
          <cell r="CKH10">
            <v>1.4039510419545425</v>
          </cell>
          <cell r="CKI10">
            <v>1.4136523236286558</v>
          </cell>
          <cell r="CKJ10">
            <v>1.3837678190048694</v>
          </cell>
          <cell r="CKK10">
            <v>1.364889889618947</v>
          </cell>
          <cell r="CKL10">
            <v>1.3913029358818205</v>
          </cell>
          <cell r="CKM10">
            <v>1.3834997214269815</v>
          </cell>
          <cell r="CKN10">
            <v>1.390630049051073</v>
          </cell>
          <cell r="CKO10">
            <v>1.3909038595133518</v>
          </cell>
          <cell r="CKP10">
            <v>1.4051638202740258</v>
          </cell>
          <cell r="CKQ10">
            <v>1.3951039538305752</v>
          </cell>
          <cell r="CKR10">
            <v>1.3758282408657352</v>
          </cell>
          <cell r="CKS10">
            <v>1.423394310839373</v>
          </cell>
          <cell r="CKT10">
            <v>1.3564497574222134</v>
          </cell>
          <cell r="CKU10">
            <v>1.3897551851958956</v>
          </cell>
          <cell r="CKV10">
            <v>1.3947458325096189</v>
          </cell>
          <cell r="CKW10">
            <v>1.3586300890141334</v>
          </cell>
          <cell r="CKX10">
            <v>1.3814527189793622</v>
          </cell>
          <cell r="CKY10">
            <v>1.3769848841331946</v>
          </cell>
          <cell r="CKZ10">
            <v>1.3958836199663889</v>
          </cell>
          <cell r="CLA10">
            <v>1.3968237597044646</v>
          </cell>
          <cell r="CLB10">
            <v>1.4011861428288221</v>
          </cell>
          <cell r="CLC10">
            <v>1.3674744439827835</v>
          </cell>
          <cell r="CLD10">
            <v>1.3929963872982407</v>
          </cell>
          <cell r="CLE10">
            <v>1.399793809419992</v>
          </cell>
          <cell r="CLF10">
            <v>1.3751616764037822</v>
          </cell>
          <cell r="CLG10">
            <v>1.3999304679137123</v>
          </cell>
          <cell r="CLH10">
            <v>1.3999910945040055</v>
          </cell>
          <cell r="CLI10">
            <v>1.4139680362158893</v>
          </cell>
          <cell r="CLJ10">
            <v>1.396271779569874</v>
          </cell>
          <cell r="CLK10">
            <v>1.3911792413174942</v>
          </cell>
          <cell r="CLL10">
            <v>1.4206906268673305</v>
          </cell>
          <cell r="CLM10">
            <v>1.4018613113634202</v>
          </cell>
          <cell r="CLN10">
            <v>1.4087636994303017</v>
          </cell>
          <cell r="CLO10">
            <v>1.4055896517257005</v>
          </cell>
          <cell r="CLP10">
            <v>1.3729979003360346</v>
          </cell>
          <cell r="CLQ10">
            <v>1.3890346301126526</v>
          </cell>
          <cell r="CLR10">
            <v>1.3779458272035723</v>
          </cell>
          <cell r="CLS10">
            <v>1.4065180708267724</v>
          </cell>
          <cell r="CLT10">
            <v>1.409511446847552</v>
          </cell>
          <cell r="CLU10">
            <v>1.3908324346514784</v>
          </cell>
          <cell r="CLV10">
            <v>1.3918381718856145</v>
          </cell>
          <cell r="CLW10">
            <v>1.3973876001065608</v>
          </cell>
          <cell r="CLX10">
            <v>1.4021582084827129</v>
          </cell>
          <cell r="CLY10">
            <v>1.3644478989575193</v>
          </cell>
          <cell r="CLZ10">
            <v>1.3803245429965618</v>
          </cell>
          <cell r="CMA10">
            <v>1.3933510423806619</v>
          </cell>
          <cell r="CMB10">
            <v>1.3879012421094341</v>
          </cell>
          <cell r="CMC10">
            <v>1.3811754091317674</v>
          </cell>
          <cell r="CMD10">
            <v>1.3794857234374296</v>
          </cell>
          <cell r="CME10">
            <v>1.378217539831488</v>
          </cell>
          <cell r="CMF10">
            <v>1.4053757043811967</v>
          </cell>
          <cell r="CMG10">
            <v>1.4122651843986447</v>
          </cell>
          <cell r="CMH10">
            <v>1.3723321800741346</v>
          </cell>
          <cell r="CMI10">
            <v>1.3687510550767334</v>
          </cell>
          <cell r="CMJ10">
            <v>1.3933876595396917</v>
          </cell>
          <cell r="CMK10">
            <v>1.3932361895580783</v>
          </cell>
          <cell r="CML10">
            <v>1.3860262813480047</v>
          </cell>
          <cell r="CMM10">
            <v>1.3705048475854225</v>
          </cell>
          <cell r="CMN10">
            <v>1.3911477495623583</v>
          </cell>
          <cell r="CMO10">
            <v>1.3644772731874366</v>
          </cell>
          <cell r="CMP10">
            <v>1.3773451704297754</v>
          </cell>
          <cell r="CMQ10">
            <v>1.3837589343034558</v>
          </cell>
          <cell r="CMR10">
            <v>1.3738257261343685</v>
          </cell>
          <cell r="CMS10">
            <v>1.4181867976282891</v>
          </cell>
          <cell r="CMT10">
            <v>1.3863245189735935</v>
          </cell>
          <cell r="CMU10">
            <v>1.3766300153061166</v>
          </cell>
          <cell r="CMV10">
            <v>1.4086543903135016</v>
          </cell>
          <cell r="CMW10">
            <v>1.3749021499097012</v>
          </cell>
          <cell r="CMX10">
            <v>1.3908608696833058</v>
          </cell>
          <cell r="CMY10">
            <v>1.3588719603991621</v>
          </cell>
          <cell r="CMZ10">
            <v>1.3840740669810732</v>
          </cell>
          <cell r="CNA10">
            <v>1.371505595290359</v>
          </cell>
          <cell r="CNB10">
            <v>1.3961206056901216</v>
          </cell>
          <cell r="CNC10">
            <v>1.3731620206184807</v>
          </cell>
          <cell r="CND10">
            <v>1.3920506704493423</v>
          </cell>
          <cell r="CNE10">
            <v>1.3921624918763154</v>
          </cell>
          <cell r="CNF10">
            <v>1.3990489742637799</v>
          </cell>
          <cell r="CNG10">
            <v>1.408468738024248</v>
          </cell>
          <cell r="CNH10">
            <v>1.3818895107301707</v>
          </cell>
          <cell r="CNI10">
            <v>1.3734987982730322</v>
          </cell>
          <cell r="CNJ10">
            <v>1.4042625995943703</v>
          </cell>
          <cell r="CNK10">
            <v>1.3594688857290864</v>
          </cell>
          <cell r="CNL10">
            <v>1.3651171592370945</v>
          </cell>
          <cell r="CNM10">
            <v>1.3860707189668184</v>
          </cell>
          <cell r="CNN10">
            <v>1.3857988001749915</v>
          </cell>
          <cell r="CNO10">
            <v>1.3828720378865169</v>
          </cell>
          <cell r="CNP10">
            <v>1.3892630115101816</v>
          </cell>
          <cell r="CNQ10">
            <v>1.4128516250977206</v>
          </cell>
          <cell r="CNR10">
            <v>1.3637557839906769</v>
          </cell>
          <cell r="CNS10">
            <v>1.3825648084455011</v>
          </cell>
          <cell r="CNT10">
            <v>1.4009730991283518</v>
          </cell>
          <cell r="CNU10">
            <v>1.3860290887706972</v>
          </cell>
          <cell r="CNV10">
            <v>1.3898198125531946</v>
          </cell>
          <cell r="CNW10">
            <v>1.3992948350930399</v>
          </cell>
          <cell r="CNX10">
            <v>1.3918739640284321</v>
          </cell>
          <cell r="CNY10">
            <v>1.4036261910330416</v>
          </cell>
          <cell r="CNZ10">
            <v>1.3736398630501907</v>
          </cell>
          <cell r="COA10">
            <v>1.3844729440129422</v>
          </cell>
          <cell r="COB10">
            <v>1.3905475430219905</v>
          </cell>
          <cell r="COC10">
            <v>1.3869177718679342</v>
          </cell>
          <cell r="COD10">
            <v>1.3985389644330319</v>
          </cell>
          <cell r="COE10">
            <v>1.4062648796332897</v>
          </cell>
          <cell r="COF10">
            <v>1.4005939576134345</v>
          </cell>
          <cell r="COG10">
            <v>1.3751652183112226</v>
          </cell>
          <cell r="COH10">
            <v>1.3985284464772492</v>
          </cell>
          <cell r="COI10">
            <v>1.3824845891722646</v>
          </cell>
          <cell r="COJ10">
            <v>1.4144030669389593</v>
          </cell>
          <cell r="COK10">
            <v>1.3938948033753173</v>
          </cell>
          <cell r="COL10">
            <v>1.3795183032604597</v>
          </cell>
          <cell r="COM10">
            <v>1.410181664156464</v>
          </cell>
          <cell r="CON10">
            <v>1.3992464639851001</v>
          </cell>
          <cell r="COO10">
            <v>1.4012325659973501</v>
          </cell>
          <cell r="COP10">
            <v>1.3913702135747912</v>
          </cell>
          <cell r="COQ10">
            <v>1.3751477987894398</v>
          </cell>
          <cell r="COR10">
            <v>1.3971343196421901</v>
          </cell>
          <cell r="COS10">
            <v>1.3843894424625822</v>
          </cell>
          <cell r="COT10">
            <v>1.3977028090981067</v>
          </cell>
          <cell r="COU10">
            <v>1.3951003150163004</v>
          </cell>
          <cell r="COV10">
            <v>1.3871521797095756</v>
          </cell>
          <cell r="COW10">
            <v>1.3881187554735381</v>
          </cell>
          <cell r="COX10">
            <v>1.3919101991591551</v>
          </cell>
          <cell r="COY10">
            <v>1.3808546300998137</v>
          </cell>
          <cell r="COZ10">
            <v>1.423233403910908</v>
          </cell>
          <cell r="CPA10">
            <v>1.3831886759278704</v>
          </cell>
          <cell r="CPB10">
            <v>1.3711933310075672</v>
          </cell>
          <cell r="CPC10">
            <v>1.4024747338370649</v>
          </cell>
          <cell r="CPD10">
            <v>1.4205384534496215</v>
          </cell>
          <cell r="CPE10">
            <v>1.3896436347387551</v>
          </cell>
          <cell r="CPF10">
            <v>1.3846256353490136</v>
          </cell>
          <cell r="CPG10">
            <v>1.3441334259431119</v>
          </cell>
          <cell r="CPH10">
            <v>1.3895599276511761</v>
          </cell>
          <cell r="CPI10">
            <v>1.4077085924033224</v>
          </cell>
          <cell r="CPJ10">
            <v>1.3667097634254588</v>
          </cell>
          <cell r="CPK10">
            <v>1.3943679234339907</v>
          </cell>
          <cell r="CPL10">
            <v>1.3959137921189919</v>
          </cell>
          <cell r="CPM10">
            <v>1.377304063053308</v>
          </cell>
          <cell r="CPN10">
            <v>1.4149460217500327</v>
          </cell>
          <cell r="CPO10">
            <v>1.3848516088792777</v>
          </cell>
          <cell r="CPP10">
            <v>1.3811653936293959</v>
          </cell>
          <cell r="CPQ10">
            <v>1.3984534187547879</v>
          </cell>
          <cell r="CPR10">
            <v>1.3856921777992466</v>
          </cell>
          <cell r="CPS10">
            <v>1.3724923569338847</v>
          </cell>
          <cell r="CPT10">
            <v>1.405324210287199</v>
          </cell>
          <cell r="CPU10">
            <v>1.3888273474084416</v>
          </cell>
          <cell r="CPV10">
            <v>1.3875223258285085</v>
          </cell>
          <cell r="CPW10">
            <v>1.4083610032128047</v>
          </cell>
          <cell r="CPX10">
            <v>1.3890315153740747</v>
          </cell>
          <cell r="CPY10">
            <v>1.389231259212194</v>
          </cell>
          <cell r="CPZ10">
            <v>1.3702685906865835</v>
          </cell>
          <cell r="CQA10">
            <v>1.3912428734699782</v>
          </cell>
          <cell r="CQB10">
            <v>1.3917892508021701</v>
          </cell>
          <cell r="CQC10">
            <v>1.3623346414521398</v>
          </cell>
          <cell r="CQD10">
            <v>1.4136584127138629</v>
          </cell>
          <cell r="CQE10">
            <v>1.3928843634984529</v>
          </cell>
          <cell r="CQF10">
            <v>1.3668956719130037</v>
          </cell>
          <cell r="CQG10">
            <v>1.3741969885904399</v>
          </cell>
          <cell r="CQH10">
            <v>1.3955028332622073</v>
          </cell>
          <cell r="CQI10">
            <v>1.3913649968154171</v>
          </cell>
          <cell r="CQJ10">
            <v>1.4152174540283455</v>
          </cell>
          <cell r="CQK10">
            <v>1.3890877543966824</v>
          </cell>
          <cell r="CQL10">
            <v>1.4067460705480057</v>
          </cell>
          <cell r="CQM10">
            <v>1.3927375794383177</v>
          </cell>
          <cell r="CQN10">
            <v>1.3706249655710732</v>
          </cell>
          <cell r="CQO10">
            <v>1.393957564240506</v>
          </cell>
          <cell r="CQP10">
            <v>1.3852046311475406</v>
          </cell>
          <cell r="CQQ10">
            <v>1.3995322736487834</v>
          </cell>
          <cell r="CQR10">
            <v>1.3738726129926149</v>
          </cell>
          <cell r="CQS10">
            <v>1.3830800715404752</v>
          </cell>
          <cell r="CQT10">
            <v>1.373195242973126</v>
          </cell>
          <cell r="CQU10">
            <v>1.4063071504872255</v>
          </cell>
          <cell r="CQV10">
            <v>1.3650063878981546</v>
          </cell>
          <cell r="CQW10">
            <v>1.381605569658326</v>
          </cell>
          <cell r="CQX10">
            <v>1.3858145028268012</v>
          </cell>
          <cell r="CQY10">
            <v>1.3860186316634535</v>
          </cell>
          <cell r="CQZ10">
            <v>1.3853117958924972</v>
          </cell>
          <cell r="CRA10">
            <v>1.3941161441429144</v>
          </cell>
          <cell r="CRB10">
            <v>1.379121767984496</v>
          </cell>
          <cell r="CRC10">
            <v>1.3815461297299765</v>
          </cell>
          <cell r="CRD10">
            <v>1.4089213370256213</v>
          </cell>
          <cell r="CRE10">
            <v>1.418203748922586</v>
          </cell>
          <cell r="CRF10">
            <v>1.372838181141641</v>
          </cell>
          <cell r="CRG10">
            <v>1.3825255699134755</v>
          </cell>
          <cell r="CRH10">
            <v>1.4141984940958823</v>
          </cell>
          <cell r="CRI10">
            <v>1.3966019372589262</v>
          </cell>
          <cell r="CRJ10">
            <v>-9.7321252449158888E-2</v>
          </cell>
          <cell r="DKP10">
            <v>-0.10375660325404418</v>
          </cell>
          <cell r="DKQ10">
            <v>-0.10416145181331758</v>
          </cell>
          <cell r="DKR10">
            <v>-0.10426420491359563</v>
          </cell>
          <cell r="DKS10">
            <v>-9.9179627752762345E-2</v>
          </cell>
          <cell r="DKT10">
            <v>-9.7893412361811274E-2</v>
          </cell>
          <cell r="DKU10">
            <v>-0.10527036644503922</v>
          </cell>
          <cell r="DKV10">
            <v>-0.10079715132736818</v>
          </cell>
          <cell r="DKW10">
            <v>-9.801895208417849E-2</v>
          </cell>
          <cell r="DKX10">
            <v>-0.1012385391722903</v>
          </cell>
          <cell r="DKY10">
            <v>-0.10237287782169516</v>
          </cell>
          <cell r="DKZ10">
            <v>-0.10284359360934942</v>
          </cell>
          <cell r="DLA10">
            <v>-0.11006325465441875</v>
          </cell>
          <cell r="DLB10">
            <v>-0.11312642551557046</v>
          </cell>
          <cell r="DLC10">
            <v>-0.10719017540011677</v>
          </cell>
          <cell r="DLD10">
            <v>-0.10786423174057179</v>
          </cell>
          <cell r="DLE10">
            <v>-0.10440242856982107</v>
          </cell>
          <cell r="DLF10">
            <v>-0.10336936949826281</v>
          </cell>
          <cell r="DLG10">
            <v>-0.10616134860136256</v>
          </cell>
          <cell r="DLH10">
            <v>-9.9998510791245859E-2</v>
          </cell>
          <cell r="DLI10">
            <v>-0.10185456313934067</v>
          </cell>
          <cell r="DLJ10">
            <v>-0.10568045811071015</v>
          </cell>
          <cell r="DLK10">
            <v>-0.10393958325698706</v>
          </cell>
          <cell r="DLL10">
            <v>-0.11039945118520644</v>
          </cell>
          <cell r="DLM10">
            <v>-0.10497981042582201</v>
          </cell>
          <cell r="DLN10">
            <v>-0.10106032771127366</v>
          </cell>
          <cell r="DLO10">
            <v>-0.10425346770134955</v>
          </cell>
          <cell r="DLP10">
            <v>-0.10913431234741681</v>
          </cell>
          <cell r="DLQ10">
            <v>-9.9835449974887955E-2</v>
          </cell>
          <cell r="DLR10">
            <v>-0.10240941539932538</v>
          </cell>
          <cell r="DLS10">
            <v>-0.10676243254746547</v>
          </cell>
          <cell r="DLT10">
            <v>-0.10438084521487077</v>
          </cell>
          <cell r="DLU10">
            <v>-0.1153398771725213</v>
          </cell>
          <cell r="DLV10">
            <v>-0.10689252009541036</v>
          </cell>
          <cell r="DLW10">
            <v>-0.10278866179610745</v>
          </cell>
          <cell r="DLX10">
            <v>-0.10815627366679703</v>
          </cell>
          <cell r="DLY10">
            <v>-0.10869872911558266</v>
          </cell>
          <cell r="DLZ10">
            <v>-9.9213721792007478E-2</v>
          </cell>
          <cell r="DMA10">
            <v>-0.10481563118020296</v>
          </cell>
          <cell r="DMB10">
            <v>-0.10681414693709548</v>
          </cell>
          <cell r="DMC10">
            <v>-0.10605147366675663</v>
          </cell>
          <cell r="DMD10">
            <v>-0.1073814818900118</v>
          </cell>
          <cell r="DME10">
            <v>-0.10654018294547554</v>
          </cell>
          <cell r="DMF10">
            <v>-9.9201481697397745E-2</v>
          </cell>
          <cell r="DMG10">
            <v>-9.9316351602718136E-2</v>
          </cell>
          <cell r="DMH10">
            <v>-0.10493604041558577</v>
          </cell>
          <cell r="DMI10">
            <v>-0.10033428113440389</v>
          </cell>
          <cell r="DMJ10">
            <v>-0.10699481069522519</v>
          </cell>
          <cell r="DMK10">
            <v>-0.10111282783463368</v>
          </cell>
          <cell r="DML10">
            <v>-9.7013012000662827E-2</v>
          </cell>
          <cell r="DMM10">
            <v>-9.8826789958634767E-2</v>
          </cell>
          <cell r="DMN10">
            <v>-0.10554255055169391</v>
          </cell>
          <cell r="DMO10">
            <v>-0.10229772241045436</v>
          </cell>
          <cell r="DMP10">
            <v>-0.11380063076091</v>
          </cell>
          <cell r="DMQ10">
            <v>-0.10190744924596833</v>
          </cell>
          <cell r="DMR10">
            <v>-0.1062881959064825</v>
          </cell>
          <cell r="DMS10">
            <v>-9.7604371300045734E-2</v>
          </cell>
          <cell r="DMT10">
            <v>-0.10624005537427268</v>
          </cell>
          <cell r="DMU10">
            <v>-0.10389408983425195</v>
          </cell>
          <cell r="DMV10">
            <v>-0.10186142786939614</v>
          </cell>
          <cell r="DMW10">
            <v>-0.10051834296678606</v>
          </cell>
          <cell r="DMX10">
            <v>-0.11055316068533447</v>
          </cell>
          <cell r="DMY10">
            <v>-9.5634002111482541E-2</v>
          </cell>
          <cell r="DMZ10">
            <v>-0.10111883920780207</v>
          </cell>
          <cell r="DNA10">
            <v>-0.10892678088659857</v>
          </cell>
          <cell r="DNB10">
            <v>-0.10854830831504157</v>
          </cell>
          <cell r="DNC10">
            <v>-0.10171451968536857</v>
          </cell>
          <cell r="DND10">
            <v>-0.1078772384235592</v>
          </cell>
          <cell r="DNE10">
            <v>-0.10932687840123531</v>
          </cell>
          <cell r="DNF10">
            <v>-9.8963575163773479E-2</v>
          </cell>
          <cell r="DNG10">
            <v>-0.10099530716558518</v>
          </cell>
          <cell r="DNH10">
            <v>-9.9713301508438851E-2</v>
          </cell>
          <cell r="DNI10">
            <v>-0.10800404792086515</v>
          </cell>
          <cell r="DNJ10">
            <v>-0.10736993938926098</v>
          </cell>
          <cell r="DNK10">
            <v>-0.1137448043039139</v>
          </cell>
          <cell r="DNL10">
            <v>-0.11023506091021766</v>
          </cell>
          <cell r="DNM10">
            <v>-0.10268768439505742</v>
          </cell>
          <cell r="DNN10">
            <v>-0.10447408298169002</v>
          </cell>
          <cell r="DNO10">
            <v>-0.10395822691533908</v>
          </cell>
          <cell r="DNP10">
            <v>-0.10676645053271284</v>
          </cell>
          <cell r="DNQ10">
            <v>-0.10136405523686172</v>
          </cell>
          <cell r="DNR10">
            <v>-0.10714528010918034</v>
          </cell>
          <cell r="DNS10">
            <v>-0.10455456731175519</v>
          </cell>
          <cell r="DNT10">
            <v>-0.10459359790813866</v>
          </cell>
          <cell r="DNU10">
            <v>-0.111056950892452</v>
          </cell>
          <cell r="DNV10">
            <v>-0.10169579298677082</v>
          </cell>
          <cell r="DNW10">
            <v>-0.10477729860505391</v>
          </cell>
          <cell r="DNX10">
            <v>-0.10299138380225649</v>
          </cell>
          <cell r="DNY10">
            <v>-0.10098198963680992</v>
          </cell>
          <cell r="DNZ10">
            <v>-0.10046697485470418</v>
          </cell>
          <cell r="DOA10">
            <v>-0.11027479603730055</v>
          </cell>
          <cell r="DOB10">
            <v>-0.10801875369790179</v>
          </cell>
          <cell r="DOC10">
            <v>-0.1051998811307024</v>
          </cell>
          <cell r="DOD10">
            <v>-0.1001639158925612</v>
          </cell>
          <cell r="DOE10">
            <v>-0.11131854807082008</v>
          </cell>
          <cell r="DOF10">
            <v>-0.10891517964756979</v>
          </cell>
          <cell r="DOG10">
            <v>-0.10610677940545908</v>
          </cell>
          <cell r="DOH10">
            <v>-0.10010419578093965</v>
          </cell>
          <cell r="DOI10">
            <v>-0.10999769959203547</v>
          </cell>
          <cell r="DOJ10">
            <v>-9.7522659691556199E-2</v>
          </cell>
          <cell r="DOK10">
            <v>-0.10596270527596069</v>
          </cell>
          <cell r="DOL10">
            <v>-0.10380190745192326</v>
          </cell>
          <cell r="DOM10">
            <v>-0.10478715902391181</v>
          </cell>
          <cell r="DON10">
            <v>-0.10048562244006511</v>
          </cell>
          <cell r="DOO10">
            <v>-0.10503414995824376</v>
          </cell>
          <cell r="DOP10">
            <v>-9.7693313381101529E-2</v>
          </cell>
          <cell r="DOQ10">
            <v>-0.10154018323842776</v>
          </cell>
          <cell r="DOR10">
            <v>-9.5730221767213186E-2</v>
          </cell>
          <cell r="DOS10">
            <v>-0.10319725960915239</v>
          </cell>
          <cell r="DOT10">
            <v>-0.10866196460476417</v>
          </cell>
          <cell r="DOU10">
            <v>-0.10516408822594731</v>
          </cell>
          <cell r="DOV10">
            <v>-0.10915844661432185</v>
          </cell>
          <cell r="DOW10">
            <v>-0.10234134385396569</v>
          </cell>
          <cell r="DOX10">
            <v>-0.1056919682177586</v>
          </cell>
          <cell r="DOY10">
            <v>-0.10425334620706783</v>
          </cell>
          <cell r="DOZ10">
            <v>-0.10762065364747082</v>
          </cell>
          <cell r="DPA10">
            <v>-0.10377529134750446</v>
          </cell>
          <cell r="DPB10">
            <v>-0.10630991149147299</v>
          </cell>
          <cell r="DPC10">
            <v>-0.10888210872703352</v>
          </cell>
          <cell r="DPD10">
            <v>-0.10059798141294157</v>
          </cell>
          <cell r="DPE10">
            <v>-0.1015756837610305</v>
          </cell>
          <cell r="DPF10">
            <v>-9.526609662211917E-2</v>
          </cell>
          <cell r="DPG10">
            <v>-0.1045358312055798</v>
          </cell>
          <cell r="DPH10">
            <v>-9.5470551918559451E-2</v>
          </cell>
          <cell r="DPI10">
            <v>-0.1012955881063644</v>
          </cell>
          <cell r="DPJ10">
            <v>-0.11303327355844384</v>
          </cell>
          <cell r="DPK10">
            <v>-0.10696750062175929</v>
          </cell>
          <cell r="DPL10">
            <v>-0.10258821817949694</v>
          </cell>
          <cell r="DPM10">
            <v>-0.1034827339069289</v>
          </cell>
          <cell r="DPN10">
            <v>-0.10473294073930699</v>
          </cell>
          <cell r="DPO10">
            <v>-0.10162136951484138</v>
          </cell>
          <cell r="DPP10">
            <v>-0.10979442440993589</v>
          </cell>
          <cell r="DPQ10">
            <v>-0.10535833232694972</v>
          </cell>
          <cell r="DPR10">
            <v>-9.9291009358758925E-2</v>
          </cell>
          <cell r="DPS10">
            <v>-0.10367632965418577</v>
          </cell>
          <cell r="DPT10">
            <v>-0.10334287474181902</v>
          </cell>
          <cell r="DPU10">
            <v>-9.6585925780673182E-2</v>
          </cell>
          <cell r="DPV10">
            <v>-0.10737608841876559</v>
          </cell>
          <cell r="DPW10">
            <v>-0.10828184203099038</v>
          </cell>
          <cell r="DPX10">
            <v>-0.102501593102126</v>
          </cell>
          <cell r="DPY10">
            <v>-0.10198076639471759</v>
          </cell>
          <cell r="DPZ10">
            <v>-0.10335077929519043</v>
          </cell>
          <cell r="DQA10">
            <v>-9.683212502656631E-2</v>
          </cell>
          <cell r="DQB10">
            <v>-0.10579577966400187</v>
          </cell>
          <cell r="DQC10">
            <v>-0.10907610514777942</v>
          </cell>
          <cell r="DQD10">
            <v>-0.10217881015755007</v>
          </cell>
          <cell r="DQE10">
            <v>-0.10303879628929187</v>
          </cell>
          <cell r="DQF10">
            <v>-0.11050801783709102</v>
          </cell>
          <cell r="DQG10">
            <v>-0.1046617408189969</v>
          </cell>
          <cell r="DQH10">
            <v>-0.11132611394804241</v>
          </cell>
          <cell r="DQI10">
            <v>-0.10642149524459134</v>
          </cell>
          <cell r="DQJ10">
            <v>-0.1075096850039597</v>
          </cell>
          <cell r="DQK10">
            <v>-0.1043801986891903</v>
          </cell>
          <cell r="DQL10">
            <v>-0.10242032453851337</v>
          </cell>
          <cell r="DQM10">
            <v>-0.10408434817215863</v>
          </cell>
          <cell r="DQN10">
            <v>-9.8708184699033849E-2</v>
          </cell>
          <cell r="DQO10">
            <v>-0.10179837514999829</v>
          </cell>
          <cell r="DQP10">
            <v>-9.9303680210329287E-2</v>
          </cell>
          <cell r="DQQ10">
            <v>-0.10900068607035583</v>
          </cell>
          <cell r="DQR10">
            <v>-9.0988728549529621E-2</v>
          </cell>
          <cell r="DQS10">
            <v>-0.10404512523328492</v>
          </cell>
          <cell r="DQT10">
            <v>-0.10305581280224514</v>
          </cell>
          <cell r="DQU10">
            <v>-0.11040140833066302</v>
          </cell>
          <cell r="DQV10">
            <v>-0.10013214777773967</v>
          </cell>
          <cell r="DQW10">
            <v>-0.10302583840927187</v>
          </cell>
          <cell r="DQX10">
            <v>-0.10542301720291669</v>
          </cell>
          <cell r="DQY10">
            <v>-0.10070914361255091</v>
          </cell>
          <cell r="DQZ10">
            <v>-0.10874838638104382</v>
          </cell>
          <cell r="DRA10">
            <v>-0.10270632413408357</v>
          </cell>
          <cell r="DRB10">
            <v>-0.10692078193902679</v>
          </cell>
          <cell r="DRC10">
            <v>-0.10134474843228111</v>
          </cell>
          <cell r="DRD10">
            <v>-0.10254177714335386</v>
          </cell>
          <cell r="DRE10">
            <v>-0.10068191397394818</v>
          </cell>
          <cell r="DRF10">
            <v>-0.10685654377479306</v>
          </cell>
          <cell r="DRG10">
            <v>-0.11079971608708274</v>
          </cell>
          <cell r="DRH10">
            <v>-0.10242191262047694</v>
          </cell>
          <cell r="DRI10">
            <v>-9.5741318538148809E-2</v>
          </cell>
          <cell r="DRJ10">
            <v>-0.10059068680842305</v>
          </cell>
          <cell r="DRK10">
            <v>-9.743826721405191E-2</v>
          </cell>
          <cell r="DRL10">
            <v>-9.9836565808530384E-2</v>
          </cell>
          <cell r="DRM10">
            <v>-0.10755455322189458</v>
          </cell>
          <cell r="DRN10">
            <v>-0.10356213775633126</v>
          </cell>
          <cell r="DRO10">
            <v>-0.11076784042109947</v>
          </cell>
          <cell r="DRP10">
            <v>-0.10632973159406986</v>
          </cell>
          <cell r="DRQ10">
            <v>-9.9416255558756481E-2</v>
          </cell>
          <cell r="DRR10">
            <v>-0.10740447642173433</v>
          </cell>
          <cell r="DRS10">
            <v>-0.10369198874574763</v>
          </cell>
          <cell r="DRT10">
            <v>-0.11185719248536213</v>
          </cell>
          <cell r="DRU10">
            <v>-9.8379002669130092E-2</v>
          </cell>
          <cell r="DRV10">
            <v>-0.10968724839107112</v>
          </cell>
          <cell r="DRW10">
            <v>-0.10744097130347709</v>
          </cell>
          <cell r="DRX10">
            <v>-9.7402316486345605E-2</v>
          </cell>
          <cell r="DRY10">
            <v>-9.822070952617884E-2</v>
          </cell>
          <cell r="DRZ10">
            <v>-9.7375409371917618E-2</v>
          </cell>
          <cell r="DSA10">
            <v>-0.10612958208192315</v>
          </cell>
          <cell r="DSB10">
            <v>-0.10310274547561889</v>
          </cell>
          <cell r="DSC10">
            <v>-0.10770260885142452</v>
          </cell>
          <cell r="DSD10">
            <v>-0.10019688761227406</v>
          </cell>
          <cell r="DSE10">
            <v>-9.7889394948005748E-2</v>
          </cell>
          <cell r="DSF10">
            <v>-0.10130970123373023</v>
          </cell>
          <cell r="DSG10">
            <v>-0.1028067354608178</v>
          </cell>
          <cell r="DSH10">
            <v>-0.10711229312514352</v>
          </cell>
          <cell r="DSI10">
            <v>-0.11165556603870572</v>
          </cell>
          <cell r="DSJ10">
            <v>-0.10288224322253266</v>
          </cell>
          <cell r="DSK10">
            <v>-0.1019424130354368</v>
          </cell>
          <cell r="DSL10">
            <v>-0.11043298917169521</v>
          </cell>
          <cell r="DSM10">
            <v>-9.9653019278623786E-2</v>
          </cell>
          <cell r="DSN10">
            <v>-0.10828311224331916</v>
          </cell>
          <cell r="DSO10">
            <v>-9.9316048526603543E-2</v>
          </cell>
          <cell r="DSP10">
            <v>-0.10010873837252761</v>
          </cell>
          <cell r="DSQ10">
            <v>-0.10187625713326036</v>
          </cell>
          <cell r="DSR10">
            <v>-0.10292917264763086</v>
          </cell>
          <cell r="DSS10">
            <v>-9.3769186000615026E-2</v>
          </cell>
          <cell r="DST10">
            <v>-0.10090147825272705</v>
          </cell>
          <cell r="DSU10">
            <v>-0.10183090283882358</v>
          </cell>
          <cell r="DSV10">
            <v>-0.11141922327046626</v>
          </cell>
          <cell r="DSW10">
            <v>-0.10539517758783126</v>
          </cell>
          <cell r="DSX10">
            <v>-0.10730247341322284</v>
          </cell>
          <cell r="DSY10">
            <v>-0.10812292107063129</v>
          </cell>
          <cell r="DSZ10">
            <v>-9.647695435718788E-2</v>
          </cell>
          <cell r="DTA10">
            <v>-0.10697023665933818</v>
          </cell>
          <cell r="DTB10">
            <v>-0.10078807946236065</v>
          </cell>
          <cell r="DTC10">
            <v>-9.9022088167927902E-2</v>
          </cell>
          <cell r="DTD10">
            <v>-0.10751512186452249</v>
          </cell>
          <cell r="DTE10">
            <v>-0.10794465197922001</v>
          </cell>
          <cell r="DTF10">
            <v>-9.7336449938770025E-2</v>
          </cell>
          <cell r="DTG10">
            <v>-9.8356506122732903E-2</v>
          </cell>
          <cell r="DTH10">
            <v>-0.1054428126981229</v>
          </cell>
          <cell r="DTI10">
            <v>-0.10552521334059914</v>
          </cell>
          <cell r="DTJ10">
            <v>-0.10506332465424023</v>
          </cell>
          <cell r="DTK10">
            <v>-0.1030895305157483</v>
          </cell>
          <cell r="DTL10">
            <v>-0.11005727975389883</v>
          </cell>
          <cell r="DTM10">
            <v>-9.9888286334552531E-2</v>
          </cell>
          <cell r="DTN10">
            <v>-0.10699756812442583</v>
          </cell>
          <cell r="DTO10">
            <v>-0.10555711848739077</v>
          </cell>
          <cell r="DTP10">
            <v>-9.8626415670190037E-2</v>
          </cell>
          <cell r="DTQ10">
            <v>-0.10027443157789322</v>
          </cell>
          <cell r="DTR10">
            <v>-0.10672226995783322</v>
          </cell>
          <cell r="DTS10">
            <v>-0.10086742443872301</v>
          </cell>
          <cell r="DTT10">
            <v>-0.10387361182371568</v>
          </cell>
          <cell r="DTU10">
            <v>-9.7792927500098784E-2</v>
          </cell>
          <cell r="DTV10">
            <v>-0.10991651737564728</v>
          </cell>
          <cell r="DTW10">
            <v>-9.7307363234643535E-2</v>
          </cell>
          <cell r="DTX10">
            <v>-0.11008486456660549</v>
          </cell>
          <cell r="DTY10">
            <v>-0.10053522418386822</v>
          </cell>
          <cell r="DTZ10">
            <v>-0.11193122864922847</v>
          </cell>
          <cell r="DUA10">
            <v>-0.10726817811459419</v>
          </cell>
          <cell r="DUB10">
            <v>-9.7786903597486735E-2</v>
          </cell>
          <cell r="DUC10">
            <v>-0.10575929219823088</v>
          </cell>
          <cell r="DUD10">
            <v>-0.10169476073936015</v>
          </cell>
          <cell r="DUE10">
            <v>-0.10575106951727505</v>
          </cell>
          <cell r="DUF10">
            <v>-0.10314993587927804</v>
          </cell>
          <cell r="DUG10">
            <v>-0.11424699048154482</v>
          </cell>
          <cell r="DUH10">
            <v>-0.10434760474919179</v>
          </cell>
          <cell r="DUI10">
            <v>-0.10533693421592673</v>
          </cell>
          <cell r="DUJ10">
            <v>-9.7313635830991951E-2</v>
          </cell>
          <cell r="DUK10">
            <v>-0.10006408885952563</v>
          </cell>
          <cell r="DUL10">
            <v>-0.10956349038924146</v>
          </cell>
          <cell r="DUM10">
            <v>-0.10705649143882016</v>
          </cell>
          <cell r="DUN10">
            <v>-0.10601340905195139</v>
          </cell>
          <cell r="DUO10">
            <v>-0.11075199316515844</v>
          </cell>
          <cell r="DUP10">
            <v>-0.10259667533647092</v>
          </cell>
          <cell r="DUQ10">
            <v>-0.10756487646442356</v>
          </cell>
          <cell r="DUR10">
            <v>-0.10730809104567726</v>
          </cell>
          <cell r="DUS10">
            <v>-0.10382853238096947</v>
          </cell>
          <cell r="DUT10">
            <v>-0.10544082498203459</v>
          </cell>
          <cell r="DUU10">
            <v>-0.10033376994937274</v>
          </cell>
          <cell r="DUV10">
            <v>-0.10938565748208719</v>
          </cell>
          <cell r="DUW10">
            <v>-0.10202145177000295</v>
          </cell>
          <cell r="DUX10">
            <v>-0.10262880835485361</v>
          </cell>
          <cell r="DUY10">
            <v>-0.10254041671574127</v>
          </cell>
          <cell r="DUZ10">
            <v>-0.10594241477639514</v>
          </cell>
          <cell r="DVA10">
            <v>-9.9146955321220379E-2</v>
          </cell>
          <cell r="DVB10">
            <v>-0.10260373706512331</v>
          </cell>
          <cell r="DVC10">
            <v>-0.10179564564414946</v>
          </cell>
          <cell r="DVD10">
            <v>-0.10972923408608017</v>
          </cell>
          <cell r="DVE10">
            <v>-0.10248996501127881</v>
          </cell>
          <cell r="DVF10">
            <v>-0.10815781960049294</v>
          </cell>
          <cell r="DVG10">
            <v>-0.10426724559516543</v>
          </cell>
          <cell r="DVH10">
            <v>-0.1025756212065724</v>
          </cell>
          <cell r="DVI10">
            <v>-0.1061023236432156</v>
          </cell>
          <cell r="DVJ10">
            <v>-0.10749554732810533</v>
          </cell>
          <cell r="DVK10">
            <v>-0.10201849873711956</v>
          </cell>
          <cell r="DVL10">
            <v>-0.10915530074410301</v>
          </cell>
          <cell r="DVM10">
            <v>-0.10102253490139723</v>
          </cell>
          <cell r="DVN10">
            <v>-9.947141198625635E-2</v>
          </cell>
          <cell r="DVO10">
            <v>-0.10166505955678005</v>
          </cell>
          <cell r="DVP10">
            <v>-0.10082631161527685</v>
          </cell>
          <cell r="DVQ10">
            <v>-0.11238481302312132</v>
          </cell>
          <cell r="DVR10">
            <v>-0.10421311990452145</v>
          </cell>
          <cell r="DVS10">
            <v>-0.10130266881174335</v>
          </cell>
          <cell r="DVT10">
            <v>-9.6276764634403517E-2</v>
          </cell>
          <cell r="DVU10">
            <v>-0.10804690252966555</v>
          </cell>
          <cell r="DVV10">
            <v>-0.10355996358475834</v>
          </cell>
          <cell r="DVW10">
            <v>-0.11108933948321768</v>
          </cell>
          <cell r="DVX10">
            <v>-0.10446153664292876</v>
          </cell>
          <cell r="DVY10">
            <v>-9.939434229778249E-2</v>
          </cell>
          <cell r="DVZ10">
            <v>-0.10500229784694246</v>
          </cell>
          <cell r="DWA10">
            <v>-0.10360497366601697</v>
          </cell>
          <cell r="DWB10">
            <v>-0.1086679838136913</v>
          </cell>
          <cell r="DWC10">
            <v>-0.10263536115441592</v>
          </cell>
          <cell r="DWD10">
            <v>-9.8667196342304239E-2</v>
          </cell>
          <cell r="DWE10">
            <v>-0.10703917417839294</v>
          </cell>
          <cell r="DWF10">
            <v>-0.11071455931774693</v>
          </cell>
          <cell r="DWG10">
            <v>-0.10322182880372031</v>
          </cell>
          <cell r="DWH10">
            <v>-0.10454702851701771</v>
          </cell>
          <cell r="DWI10">
            <v>-0.10563132581512454</v>
          </cell>
          <cell r="DWJ10">
            <v>-9.4159741377306705E-2</v>
          </cell>
          <cell r="DWK10">
            <v>-0.10714152735946214</v>
          </cell>
          <cell r="DWL10">
            <v>-0.1063958272980226</v>
          </cell>
          <cell r="DWM10">
            <v>-0.10716244426232928</v>
          </cell>
          <cell r="DWN10">
            <v>-0.10681215530806934</v>
          </cell>
          <cell r="DWO10">
            <v>-0.10897885819412349</v>
          </cell>
          <cell r="DWP10">
            <v>-0.105215698562558</v>
          </cell>
          <cell r="DWQ10">
            <v>-0.10306613737637671</v>
          </cell>
          <cell r="DWR10">
            <v>-0.10614588816709575</v>
          </cell>
          <cell r="DWS10">
            <v>-0.10035535484159484</v>
          </cell>
          <cell r="DWT10">
            <v>-0.10755683180008303</v>
          </cell>
          <cell r="DWU10">
            <v>-0.11007575715461149</v>
          </cell>
          <cell r="DWV10">
            <v>-0.10225316758980907</v>
          </cell>
          <cell r="DWW10">
            <v>-9.7257673627704433E-2</v>
          </cell>
          <cell r="DWX10">
            <v>-0.10423802458434424</v>
          </cell>
          <cell r="DWY10">
            <v>-0.10217825959056821</v>
          </cell>
          <cell r="DWZ10">
            <v>-0.10394973475451587</v>
          </cell>
          <cell r="DXA10">
            <v>-0.10404291425293177</v>
          </cell>
          <cell r="DXB10">
            <v>-0.10779032983707229</v>
          </cell>
          <cell r="DXC10">
            <v>-0.10523926679267903</v>
          </cell>
          <cell r="DXD10">
            <v>-0.10016176974416664</v>
          </cell>
          <cell r="DXE10">
            <v>-0.1124055891738448</v>
          </cell>
          <cell r="DXF10">
            <v>-9.505720148935777E-2</v>
          </cell>
          <cell r="DXG10">
            <v>-0.1038004459056649</v>
          </cell>
          <cell r="DXH10">
            <v>-0.10514493254141265</v>
          </cell>
          <cell r="DXI10">
            <v>-9.5588159062193853E-2</v>
          </cell>
          <cell r="DXJ10">
            <v>-0.10162478162112619</v>
          </cell>
          <cell r="DXK10">
            <v>-0.10046644603745963</v>
          </cell>
          <cell r="DXL10">
            <v>-0.10541209148550611</v>
          </cell>
          <cell r="DXM10">
            <v>-0.10569228812914619</v>
          </cell>
          <cell r="DXN10">
            <v>-0.10684140191180153</v>
          </cell>
          <cell r="DXO10">
            <v>-9.7961260787925691E-2</v>
          </cell>
          <cell r="DXP10">
            <v>-0.1046284071755182</v>
          </cell>
          <cell r="DXQ10">
            <v>-0.10647464148188768</v>
          </cell>
          <cell r="DXR10">
            <v>-9.9866675437548416E-2</v>
          </cell>
          <cell r="DXS10">
            <v>-0.10635080447271333</v>
          </cell>
          <cell r="DXT10">
            <v>-0.10635615061909154</v>
          </cell>
          <cell r="DXU10">
            <v>-0.1100983437007131</v>
          </cell>
          <cell r="DXV10">
            <v>-0.10554688870815807</v>
          </cell>
          <cell r="DXW10">
            <v>-0.10413660280756243</v>
          </cell>
          <cell r="DXX10">
            <v>-0.11197916051605797</v>
          </cell>
          <cell r="DXY10">
            <v>-0.10691713662446121</v>
          </cell>
          <cell r="DXZ10">
            <v>-0.10883743813360711</v>
          </cell>
          <cell r="DYA10">
            <v>-0.10800134880807365</v>
          </cell>
          <cell r="DYB10">
            <v>-9.9416217778744986E-2</v>
          </cell>
          <cell r="DYC10">
            <v>-0.10361206802310893</v>
          </cell>
          <cell r="DYD10">
            <v>-0.10071957211443176</v>
          </cell>
          <cell r="DYE10">
            <v>-0.10813183848919247</v>
          </cell>
          <cell r="DYF10">
            <v>-0.1090344054422118</v>
          </cell>
          <cell r="DYG10">
            <v>-0.10411408786601165</v>
          </cell>
          <cell r="DYH10">
            <v>-0.10429979398506506</v>
          </cell>
          <cell r="DYI10">
            <v>-0.10584081171334242</v>
          </cell>
          <cell r="DYJ10">
            <v>-0.10700515064569818</v>
          </cell>
          <cell r="DYK10">
            <v>-9.716402576678794E-2</v>
          </cell>
          <cell r="DYL10">
            <v>-0.10134615969851671</v>
          </cell>
          <cell r="DYM10">
            <v>-0.10477752497646331</v>
          </cell>
          <cell r="DYN10">
            <v>-0.1033206459632422</v>
          </cell>
          <cell r="DYO10">
            <v>-0.10156034271716415</v>
          </cell>
          <cell r="DYP10">
            <v>-0.10112520269197192</v>
          </cell>
          <cell r="DYQ10">
            <v>-0.10058832852636847</v>
          </cell>
          <cell r="DYR10">
            <v>-0.10789602575282992</v>
          </cell>
          <cell r="DYS10">
            <v>-0.10973640381148633</v>
          </cell>
          <cell r="DYT10">
            <v>-9.9240857589936518E-2</v>
          </cell>
          <cell r="DYU10">
            <v>-9.8210233632582036E-2</v>
          </cell>
          <cell r="DYV10">
            <v>-0.1047871704571383</v>
          </cell>
          <cell r="DYW10">
            <v>-0.10474727110887644</v>
          </cell>
          <cell r="DYX10">
            <v>-0.10277476186422001</v>
          </cell>
          <cell r="DYY10">
            <v>-9.87595122132435E-2</v>
          </cell>
          <cell r="DYZ10">
            <v>-0.10417075276789843</v>
          </cell>
          <cell r="DZA10">
            <v>-9.7171763356882768E-2</v>
          </cell>
          <cell r="DZB10">
            <v>-0.1005162895078642</v>
          </cell>
          <cell r="DZC10">
            <v>-0.10222729837234083</v>
          </cell>
          <cell r="DZD10">
            <v>-9.9612871458787874E-2</v>
          </cell>
          <cell r="DZE10">
            <v>-0.11131961627017714</v>
          </cell>
          <cell r="DZF10">
            <v>-0.10287700650838148</v>
          </cell>
          <cell r="DZG10">
            <v>-0.10037296853935701</v>
          </cell>
          <cell r="DZH10">
            <v>-0.10875057109484927</v>
          </cell>
          <cell r="DZI10">
            <v>-9.9917824209986197E-2</v>
          </cell>
          <cell r="DZJ10">
            <v>-0.10412157805796672</v>
          </cell>
          <cell r="DZK10">
            <v>-9.566175659821001E-2</v>
          </cell>
          <cell r="DZL10">
            <v>-0.10233383766401714</v>
          </cell>
          <cell r="DZM10">
            <v>-9.8948543943343265E-2</v>
          </cell>
          <cell r="DZN10">
            <v>-0.10550706735733927</v>
          </cell>
          <cell r="DZO10">
            <v>-9.9432154546350737E-2</v>
          </cell>
          <cell r="DZP10">
            <v>-0.10422464106311798</v>
          </cell>
          <cell r="DZQ10">
            <v>-0.10442761755098999</v>
          </cell>
          <cell r="DZR10">
            <v>-0.10626685991962755</v>
          </cell>
          <cell r="DZS10">
            <v>-0.10875974110256116</v>
          </cell>
          <cell r="DZT10">
            <v>-0.10175839446580706</v>
          </cell>
          <cell r="DZU10">
            <v>-9.9548161422093009E-2</v>
          </cell>
          <cell r="DZV10">
            <v>-0.10750108262129818</v>
          </cell>
          <cell r="DZW10">
            <v>-9.5847974370631445E-2</v>
          </cell>
          <cell r="DZX10">
            <v>-9.7273313102141379E-2</v>
          </cell>
          <cell r="DZY10">
            <v>-0.10279423604634849</v>
          </cell>
          <cell r="DZZ10">
            <v>-0.10278815692668544</v>
          </cell>
          <cell r="EAA10">
            <v>-0.10196863128112439</v>
          </cell>
          <cell r="EAB10">
            <v>-0.10370067948094505</v>
          </cell>
          <cell r="EAC10">
            <v>-0.10989715669561703</v>
          </cell>
          <cell r="EAD10">
            <v>-9.6981712837155551E-2</v>
          </cell>
          <cell r="EAE10">
            <v>-0.10182190103554331</v>
          </cell>
          <cell r="EAF10">
            <v>-0.10663453729111974</v>
          </cell>
          <cell r="EAG10">
            <v>-0.10284881821932525</v>
          </cell>
          <cell r="EAH10">
            <v>-0.10384734879780322</v>
          </cell>
          <cell r="EAI10">
            <v>-0.10627073937635899</v>
          </cell>
          <cell r="EAJ10">
            <v>-0.10436492625901642</v>
          </cell>
          <cell r="EAK10">
            <v>-0.10748414532563796</v>
          </cell>
          <cell r="EAL10">
            <v>-9.95853198914569E-2</v>
          </cell>
          <cell r="EAM10">
            <v>-0.10232729226974796</v>
          </cell>
          <cell r="EAN10">
            <v>-0.10403904335738519</v>
          </cell>
          <cell r="EAO10">
            <v>-0.10294437612226362</v>
          </cell>
          <cell r="EAP10">
            <v>-0.10614409745847062</v>
          </cell>
          <cell r="EAQ10">
            <v>-0.10817921344603076</v>
          </cell>
          <cell r="EAR10">
            <v>-0.10668541190049617</v>
          </cell>
          <cell r="EAS10">
            <v>-9.9974179621800385E-2</v>
          </cell>
          <cell r="EAT10">
            <v>-0.10608092541832011</v>
          </cell>
          <cell r="EAU10">
            <v>-0.10183680561162368</v>
          </cell>
          <cell r="EAV10">
            <v>-0.11032292777193674</v>
          </cell>
          <cell r="EAW10">
            <v>-0.10492075935905115</v>
          </cell>
          <cell r="EAX10">
            <v>-0.10108831220799096</v>
          </cell>
          <cell r="EAY10">
            <v>-0.10921095021718694</v>
          </cell>
          <cell r="EAZ10">
            <v>-0.10628346073018789</v>
          </cell>
          <cell r="EBA10">
            <v>-0.10676809692418751</v>
          </cell>
          <cell r="EBB10">
            <v>-0.10418472374208169</v>
          </cell>
          <cell r="EBC10">
            <v>-9.998253161998541E-2</v>
          </cell>
          <cell r="EBD10">
            <v>-0.10573904254105283</v>
          </cell>
          <cell r="EBE10">
            <v>-0.10234305094424728</v>
          </cell>
          <cell r="EBF10">
            <v>-0.10589524436624692</v>
          </cell>
          <cell r="EBG10">
            <v>-0.10523830827722627</v>
          </cell>
          <cell r="EBH10">
            <v>-0.10311646001691882</v>
          </cell>
          <cell r="EBI10">
            <v>-0.10331933580559179</v>
          </cell>
          <cell r="EBJ10">
            <v>-0.10439798637169606</v>
          </cell>
          <cell r="EBK10">
            <v>-0.10148579218355766</v>
          </cell>
          <cell r="EBL10">
            <v>-0.11264896416780046</v>
          </cell>
          <cell r="EBM10">
            <v>-0.10208951501017965</v>
          </cell>
          <cell r="EBN10">
            <v>-9.8872625075273946E-2</v>
          </cell>
          <cell r="EBO10">
            <v>-0.10711112207103779</v>
          </cell>
          <cell r="EBP10">
            <v>-0.11154585647545387</v>
          </cell>
          <cell r="EBQ10">
            <v>-0.1037874067900804</v>
          </cell>
          <cell r="EBR10">
            <v>-0.10247912861981101</v>
          </cell>
          <cell r="EBS10">
            <v>-9.1772090778562937E-2</v>
          </cell>
          <cell r="EBT10">
            <v>-0.10377889141698629</v>
          </cell>
          <cell r="EBU10">
            <v>-0.10847450177197808</v>
          </cell>
          <cell r="EBV10">
            <v>-9.7661496781703924E-2</v>
          </cell>
          <cell r="EBW10">
            <v>-0.10500211760989427</v>
          </cell>
          <cell r="EBX10">
            <v>-0.10539379427184517</v>
          </cell>
          <cell r="EBY10">
            <v>-0.10045281102955471</v>
          </cell>
          <cell r="EBZ10">
            <v>-0.11046594979429873</v>
          </cell>
          <cell r="ECA10">
            <v>-0.10246320678263243</v>
          </cell>
          <cell r="ECB10">
            <v>-0.10156765171877259</v>
          </cell>
          <cell r="ECC10">
            <v>-0.10612156350968288</v>
          </cell>
          <cell r="ECD10">
            <v>-0.10267401361537037</v>
          </cell>
          <cell r="ECE10">
            <v>-9.9227448437539514E-2</v>
          </cell>
          <cell r="ECF10">
            <v>-0.10793142775648903</v>
          </cell>
          <cell r="ECG10">
            <v>-0.10356383456162938</v>
          </cell>
          <cell r="ECH10">
            <v>-0.10324215810603121</v>
          </cell>
          <cell r="ECI10">
            <v>-0.10873136222038315</v>
          </cell>
          <cell r="ECJ10">
            <v>-0.10363970010498272</v>
          </cell>
          <cell r="ECK10">
            <v>-0.10369231547388555</v>
          </cell>
          <cell r="ECL10">
            <v>-9.8697278784641768E-2</v>
          </cell>
          <cell r="ECM10">
            <v>-0.10422220329050093</v>
          </cell>
          <cell r="ECN10">
            <v>-0.10436612685362093</v>
          </cell>
          <cell r="ECO10">
            <v>-9.648392248493573E-2</v>
          </cell>
          <cell r="ECP10">
            <v>-0.11001351194343983</v>
          </cell>
          <cell r="ECQ10">
            <v>-0.10452921888874712</v>
          </cell>
          <cell r="ECR10">
            <v>-9.7730069705192157E-2</v>
          </cell>
          <cell r="ECS10">
            <v>-9.9692847399676612E-2</v>
          </cell>
          <cell r="ECT10">
            <v>-0.10531075825044585</v>
          </cell>
          <cell r="ECU10">
            <v>-0.10424361286614824</v>
          </cell>
          <cell r="ECV10">
            <v>-0.11045761655179659</v>
          </cell>
          <cell r="ECW10">
            <v>-0.10360194646099651</v>
          </cell>
          <cell r="ECX10">
            <v>-0.1081484713947365</v>
          </cell>
          <cell r="ECY10">
            <v>-0.10457074464697444</v>
          </cell>
          <cell r="ECZ10">
            <v>-9.8723381536541838E-2</v>
          </cell>
          <cell r="EDA10">
            <v>-0.10483388779106281</v>
          </cell>
          <cell r="EDB10">
            <v>-0.10254391139775848</v>
          </cell>
          <cell r="EDC10">
            <v>-0.10630096017537313</v>
          </cell>
          <cell r="EDD10">
            <v>-9.9646629537842257E-2</v>
          </cell>
          <cell r="EDE10">
            <v>-0.10207200512246202</v>
          </cell>
          <cell r="EDF10">
            <v>-9.9468200637132895E-2</v>
          </cell>
          <cell r="EDG10">
            <v>-0.10819034819038444</v>
          </cell>
          <cell r="EDH10">
            <v>-9.7210183305646583E-2</v>
          </cell>
          <cell r="EDI10">
            <v>-0.10163238544266204</v>
          </cell>
          <cell r="EDJ10">
            <v>-0.10279229322858839</v>
          </cell>
          <cell r="EDK10">
            <v>-0.10281924527997349</v>
          </cell>
          <cell r="EDL10">
            <v>-0.10265987306961158</v>
          </cell>
          <cell r="EDM10">
            <v>-0.10497906366645811</v>
          </cell>
          <cell r="EDN10">
            <v>-0.10102933164733499</v>
          </cell>
          <cell r="EDO10">
            <v>-0.10166794302475364</v>
          </cell>
          <cell r="EDP10">
            <v>-0.10873033328239323</v>
          </cell>
          <cell r="EDQ10">
            <v>-0.11119307962319923</v>
          </cell>
          <cell r="EDR10">
            <v>-9.9374145470467509E-2</v>
          </cell>
          <cell r="EDS10">
            <v>-0.10192594150449771</v>
          </cell>
          <cell r="EDT10">
            <v>-0.11026904037442133</v>
          </cell>
          <cell r="EDU10">
            <v>-0.10559294336072009</v>
          </cell>
          <cell r="EDV10">
            <v>56256.316794155442</v>
          </cell>
          <cell r="EDW10">
            <v>19502.516302621658</v>
          </cell>
          <cell r="EDX10">
            <v>12675.616385905305</v>
          </cell>
          <cell r="EDY10">
            <v>100395.29864624301</v>
          </cell>
          <cell r="EDZ10">
            <v>35098.601243117679</v>
          </cell>
          <cell r="EEA10">
            <v>32944.02399818202</v>
          </cell>
          <cell r="EEB10">
            <v>81911.11840594247</v>
          </cell>
          <cell r="EEC10">
            <v>19125.857922222986</v>
          </cell>
          <cell r="EED10">
            <v>70855.139438361701</v>
          </cell>
          <cell r="EEE10">
            <v>12675.616385905305</v>
          </cell>
          <cell r="EEF10">
            <v>27400.717117149543</v>
          </cell>
          <cell r="EEG10">
            <v>81148.163956497621</v>
          </cell>
          <cell r="EEH10">
            <v>37296.330612994541</v>
          </cell>
          <cell r="EEI10">
            <v>31251.021969530877</v>
          </cell>
          <cell r="EEJ10">
            <v>12675.616385905305</v>
          </cell>
          <cell r="EEK10">
            <v>47683.570236158368</v>
          </cell>
          <cell r="EEL10">
            <v>12675.616385905305</v>
          </cell>
          <cell r="EEM10">
            <v>87412.648653475117</v>
          </cell>
          <cell r="EEN10">
            <v>116928.84776988711</v>
          </cell>
          <cell r="EEO10">
            <v>66551.902485430503</v>
          </cell>
          <cell r="EEP10">
            <v>12675.616385905305</v>
          </cell>
          <cell r="EEQ10">
            <v>80061.81476679082</v>
          </cell>
          <cell r="EER10">
            <v>23615.818621055452</v>
          </cell>
          <cell r="EES10">
            <v>101337.49360857716</v>
          </cell>
          <cell r="EET10">
            <v>52983.811753452421</v>
          </cell>
          <cell r="EEU10">
            <v>86043.669935329701</v>
          </cell>
          <cell r="EEV10">
            <v>66923.218290112214</v>
          </cell>
          <cell r="EEW10">
            <v>82834.103688252129</v>
          </cell>
          <cell r="EEX10">
            <v>89626.687806385205</v>
          </cell>
          <cell r="EEY10">
            <v>12675.616385905305</v>
          </cell>
          <cell r="EEZ10">
            <v>36781.795207738483</v>
          </cell>
          <cell r="EFA10">
            <v>12675.616385905305</v>
          </cell>
          <cell r="EFB10">
            <v>43812.033245950726</v>
          </cell>
          <cell r="EFC10">
            <v>139605.20324119614</v>
          </cell>
          <cell r="EFD10">
            <v>13730.739879730661</v>
          </cell>
          <cell r="EFE10">
            <v>89032.079334348397</v>
          </cell>
          <cell r="EFF10">
            <v>12675.616385905305</v>
          </cell>
          <cell r="EFG10">
            <v>91403.743761336373</v>
          </cell>
          <cell r="EFH10">
            <v>111966.90514082792</v>
          </cell>
          <cell r="EFI10">
            <v>12675.616385905305</v>
          </cell>
          <cell r="EFJ10">
            <v>74934.255641456402</v>
          </cell>
          <cell r="EFK10">
            <v>43195.763697565868</v>
          </cell>
          <cell r="EFL10">
            <v>92476.160350168022</v>
          </cell>
          <cell r="EFM10">
            <v>89494.34846075502</v>
          </cell>
          <cell r="EFN10">
            <v>145946.14302891312</v>
          </cell>
          <cell r="EFO10">
            <v>89570.550149205141</v>
          </cell>
          <cell r="EFP10">
            <v>12675.616385905305</v>
          </cell>
          <cell r="EFQ10">
            <v>99026.129876380553</v>
          </cell>
          <cell r="EFR10">
            <v>132406.60530489945</v>
          </cell>
          <cell r="EFS10">
            <v>76711.130594772301</v>
          </cell>
          <cell r="EFT10">
            <v>139631.60232970078</v>
          </cell>
          <cell r="EFU10">
            <v>12675.616385905305</v>
          </cell>
          <cell r="EFV10">
            <v>102912.94994216076</v>
          </cell>
          <cell r="EFW10">
            <v>132387.18382943459</v>
          </cell>
          <cell r="EFX10">
            <v>48434.806971182428</v>
          </cell>
          <cell r="EFY10">
            <v>12675.616385905305</v>
          </cell>
          <cell r="EFZ10">
            <v>86648.106796161839</v>
          </cell>
          <cell r="EGA10">
            <v>100627.06219012887</v>
          </cell>
          <cell r="EGB10">
            <v>18359.979928416167</v>
          </cell>
          <cell r="EGC10">
            <v>91243.684015264065</v>
          </cell>
          <cell r="EGD10">
            <v>12675.616385905305</v>
          </cell>
          <cell r="EGE10">
            <v>66267.725393010303</v>
          </cell>
          <cell r="EGF10">
            <v>81072.17947000984</v>
          </cell>
          <cell r="EGG10">
            <v>93525.336329030542</v>
          </cell>
          <cell r="EGH10">
            <v>12675.616385905305</v>
          </cell>
          <cell r="EGI10">
            <v>12675.616385905305</v>
          </cell>
          <cell r="EGJ10">
            <v>30430.624815467709</v>
          </cell>
          <cell r="EGK10">
            <v>118047.21162383292</v>
          </cell>
          <cell r="EGL10">
            <v>125812.09127624612</v>
          </cell>
          <cell r="EGM10">
            <v>44278.169314144165</v>
          </cell>
          <cell r="EGN10">
            <v>12675.616385905305</v>
          </cell>
          <cell r="EGO10">
            <v>70213.370990254392</v>
          </cell>
          <cell r="EGP10">
            <v>126918.12891882978</v>
          </cell>
          <cell r="EGQ10">
            <v>90980.552887985279</v>
          </cell>
          <cell r="EGR10">
            <v>12675.616385905305</v>
          </cell>
          <cell r="EGS10">
            <v>80536.41010455956</v>
          </cell>
          <cell r="EGT10">
            <v>55780.475351319161</v>
          </cell>
          <cell r="EGU10">
            <v>134510.80361544382</v>
          </cell>
          <cell r="EGV10">
            <v>47550.825943716722</v>
          </cell>
          <cell r="EGW10">
            <v>12675.616385905305</v>
          </cell>
          <cell r="EGX10">
            <v>135283.14664323739</v>
          </cell>
          <cell r="EGY10">
            <v>131962.42729193839</v>
          </cell>
          <cell r="EGZ10">
            <v>90998.444899632072</v>
          </cell>
          <cell r="EHA10">
            <v>80310.764415945901</v>
          </cell>
          <cell r="EHB10">
            <v>12675.616385905305</v>
          </cell>
          <cell r="EHC10">
            <v>136643.60018436145</v>
          </cell>
          <cell r="EHD10">
            <v>73283.61575362111</v>
          </cell>
          <cell r="EHE10">
            <v>25405.972265713906</v>
          </cell>
          <cell r="EHF10">
            <v>66430.916467372852</v>
          </cell>
          <cell r="EHG10">
            <v>12675.616385905305</v>
          </cell>
          <cell r="EHH10">
            <v>177416.69825210838</v>
          </cell>
          <cell r="EHI10">
            <v>12675.616385905305</v>
          </cell>
          <cell r="EHJ10">
            <v>12675.616385905305</v>
          </cell>
          <cell r="EHK10">
            <v>43762.030457945264</v>
          </cell>
          <cell r="EHL10">
            <v>16240.242886230752</v>
          </cell>
          <cell r="EHM10">
            <v>83047.717293160968</v>
          </cell>
          <cell r="EHN10">
            <v>94361.057079415099</v>
          </cell>
          <cell r="EHO10">
            <v>107447.55676042111</v>
          </cell>
          <cell r="EHP10">
            <v>84328.362688252062</v>
          </cell>
          <cell r="EHQ10">
            <v>49406.785036524474</v>
          </cell>
          <cell r="EHR10">
            <v>78571.189374618989</v>
          </cell>
          <cell r="EHS10">
            <v>129308.65371621324</v>
          </cell>
          <cell r="EHT10">
            <v>25412.897741156834</v>
          </cell>
          <cell r="EHU10">
            <v>88614.653363080783</v>
          </cell>
          <cell r="EHV10">
            <v>48827.278888430803</v>
          </cell>
          <cell r="EHW10">
            <v>87696.821220854414</v>
          </cell>
          <cell r="EHX10">
            <v>138613.73963374054</v>
          </cell>
          <cell r="EHY10">
            <v>22957.415701538186</v>
          </cell>
          <cell r="EHZ10">
            <v>12675.616385905305</v>
          </cell>
          <cell r="EIA10">
            <v>36105.485928605296</v>
          </cell>
          <cell r="EIB10">
            <v>88562.266964791765</v>
          </cell>
          <cell r="EIC10">
            <v>103215.70232740088</v>
          </cell>
          <cell r="EID10">
            <v>48104.819260793265</v>
          </cell>
          <cell r="EIE10">
            <v>16385.30487707167</v>
          </cell>
          <cell r="EIF10">
            <v>16555.83065975114</v>
          </cell>
          <cell r="EIG10">
            <v>22376.987336216698</v>
          </cell>
          <cell r="EIH10">
            <v>24460.152062958172</v>
          </cell>
          <cell r="EII10">
            <v>113760.93904916775</v>
          </cell>
          <cell r="EIJ10">
            <v>18477.387528327392</v>
          </cell>
          <cell r="EIK10">
            <v>76481.240417811496</v>
          </cell>
          <cell r="EIL10">
            <v>139154.24668025278</v>
          </cell>
          <cell r="EIM10">
            <v>84314.274567695247</v>
          </cell>
          <cell r="EIN10">
            <v>104386.11320156958</v>
          </cell>
          <cell r="EIO10">
            <v>34201.692099544824</v>
          </cell>
          <cell r="EIP10">
            <v>99600.113212077937</v>
          </cell>
          <cell r="EIQ10">
            <v>29609.755816560279</v>
          </cell>
          <cell r="EIR10">
            <v>60372.185379292445</v>
          </cell>
          <cell r="EIS10">
            <v>20032.013372165122</v>
          </cell>
          <cell r="EIT10">
            <v>139221.78747719643</v>
          </cell>
          <cell r="EIU10">
            <v>97838.922050458481</v>
          </cell>
          <cell r="EIV10">
            <v>12675.616385905305</v>
          </cell>
          <cell r="EIW10">
            <v>12675.616385905305</v>
          </cell>
          <cell r="EIX10">
            <v>45839.355931306898</v>
          </cell>
          <cell r="EIY10">
            <v>12675.616385905305</v>
          </cell>
          <cell r="EIZ10">
            <v>18286.745693906858</v>
          </cell>
          <cell r="EJA10">
            <v>12675.616385905305</v>
          </cell>
          <cell r="EJB10">
            <v>41043.454008863046</v>
          </cell>
          <cell r="EJC10">
            <v>30072.371496000844</v>
          </cell>
          <cell r="EJD10">
            <v>21969.74186360684</v>
          </cell>
          <cell r="EJE10">
            <v>37145.67573710424</v>
          </cell>
          <cell r="EJF10">
            <v>17674.333913273571</v>
          </cell>
          <cell r="EJG10">
            <v>110352.47010508817</v>
          </cell>
          <cell r="EJH10">
            <v>68744.949973689741</v>
          </cell>
          <cell r="EJI10">
            <v>25481.141572175253</v>
          </cell>
          <cell r="EJJ10">
            <v>136043.2177601594</v>
          </cell>
          <cell r="EJK10">
            <v>101324.04518707634</v>
          </cell>
          <cell r="EJL10">
            <v>21594.092419985463</v>
          </cell>
          <cell r="EJM10">
            <v>97559.169109829236</v>
          </cell>
          <cell r="EJN10">
            <v>82639.17850218527</v>
          </cell>
          <cell r="EJO10">
            <v>105635.29598740925</v>
          </cell>
          <cell r="EJP10">
            <v>76774.431391668317</v>
          </cell>
          <cell r="EJQ10">
            <v>12675.616385905305</v>
          </cell>
          <cell r="EJR10">
            <v>52923.257656371701</v>
          </cell>
          <cell r="EJS10">
            <v>92526.424504283437</v>
          </cell>
          <cell r="EJT10">
            <v>93196.112454631671</v>
          </cell>
          <cell r="EJU10">
            <v>120667.67184858599</v>
          </cell>
          <cell r="EJV10">
            <v>104999.68159490127</v>
          </cell>
          <cell r="EJW10">
            <v>21514.50544154055</v>
          </cell>
          <cell r="EJX10">
            <v>19012.715545173847</v>
          </cell>
          <cell r="EJY10">
            <v>94577.10968135923</v>
          </cell>
          <cell r="EJZ10">
            <v>71500.264823285936</v>
          </cell>
          <cell r="EKA10">
            <v>33108.459241260265</v>
          </cell>
          <cell r="EKB10">
            <v>12675.616385905305</v>
          </cell>
          <cell r="EKC10">
            <v>42741.763938290169</v>
          </cell>
          <cell r="EKD10">
            <v>119572.58480493636</v>
          </cell>
          <cell r="EKE10">
            <v>34891.419644574329</v>
          </cell>
          <cell r="EKF10">
            <v>12675.616385905305</v>
          </cell>
          <cell r="EKG10">
            <v>96921.632913137961</v>
          </cell>
          <cell r="EKH10">
            <v>97812.052357702138</v>
          </cell>
          <cell r="EKI10">
            <v>18510.991898398745</v>
          </cell>
          <cell r="EKJ10">
            <v>147775.21885384191</v>
          </cell>
          <cell r="EKK10">
            <v>12675.616385905305</v>
          </cell>
          <cell r="EKL10">
            <v>19852.377823995615</v>
          </cell>
          <cell r="EKM10">
            <v>23213.083860093306</v>
          </cell>
          <cell r="EKN10">
            <v>23814.731709135871</v>
          </cell>
          <cell r="EKO10">
            <v>100757.1480653999</v>
          </cell>
          <cell r="EKP10">
            <v>72021.102197343527</v>
          </cell>
          <cell r="EKQ10">
            <v>12675.616385905305</v>
          </cell>
          <cell r="EKR10">
            <v>132978.6066726906</v>
          </cell>
          <cell r="EKS10">
            <v>49164.340133637015</v>
          </cell>
          <cell r="EKT10">
            <v>72837.437672590298</v>
          </cell>
          <cell r="EKU10">
            <v>12675.616385905305</v>
          </cell>
          <cell r="EKV10">
            <v>116779.32231898772</v>
          </cell>
          <cell r="EKW10">
            <v>38204.865950986561</v>
          </cell>
          <cell r="EKX10">
            <v>12675.616385905305</v>
          </cell>
          <cell r="EKY10">
            <v>69108.740635384966</v>
          </cell>
          <cell r="EKZ10">
            <v>37430.20322065831</v>
          </cell>
          <cell r="ELA10">
            <v>45360.09527638898</v>
          </cell>
          <cell r="ELB10">
            <v>80480.267922338622</v>
          </cell>
          <cell r="ELC10">
            <v>12675.616385905305</v>
          </cell>
          <cell r="ELD10">
            <v>12675.616385905305</v>
          </cell>
          <cell r="ELE10">
            <v>100328.87104609763</v>
          </cell>
          <cell r="ELF10">
            <v>101514.31410607579</v>
          </cell>
          <cell r="ELG10">
            <v>30823.594128439843</v>
          </cell>
          <cell r="ELH10">
            <v>94801.207805991304</v>
          </cell>
          <cell r="ELI10">
            <v>24340.336489812504</v>
          </cell>
          <cell r="ELJ10">
            <v>82370.848102933262</v>
          </cell>
          <cell r="ELK10">
            <v>94104.51441166029</v>
          </cell>
          <cell r="ELL10">
            <v>108903.30766251663</v>
          </cell>
          <cell r="ELM10">
            <v>131700.8256284777</v>
          </cell>
          <cell r="ELN10">
            <v>12675.616385905305</v>
          </cell>
          <cell r="ELO10">
            <v>100481.59117585962</v>
          </cell>
          <cell r="ELP10">
            <v>116613.34381944196</v>
          </cell>
          <cell r="ELQ10">
            <v>46603.028980770854</v>
          </cell>
          <cell r="ELR10">
            <v>45291.25996025309</v>
          </cell>
          <cell r="ELS10">
            <v>92195.291062632445</v>
          </cell>
          <cell r="ELT10">
            <v>59304.574383877305</v>
          </cell>
          <cell r="ELU10">
            <v>102932.624819915</v>
          </cell>
          <cell r="ELV10">
            <v>151356.88826271461</v>
          </cell>
          <cell r="ELW10">
            <v>12675.616385905305</v>
          </cell>
          <cell r="ELX10">
            <v>12675.616385905305</v>
          </cell>
          <cell r="ELY10">
            <v>88265.980862971774</v>
          </cell>
          <cell r="ELZ10">
            <v>89692.708152851192</v>
          </cell>
          <cell r="EMA10">
            <v>12675.616385905305</v>
          </cell>
          <cell r="EMB10">
            <v>12675.616385905305</v>
          </cell>
          <cell r="EMC10">
            <v>12675.616385905305</v>
          </cell>
          <cell r="EMD10">
            <v>41141.62365177679</v>
          </cell>
          <cell r="EME10">
            <v>43501.556910278603</v>
          </cell>
          <cell r="EMF10">
            <v>65321.676589088398</v>
          </cell>
          <cell r="EMG10">
            <v>42321.055194943423</v>
          </cell>
          <cell r="EMH10">
            <v>12675.616385905305</v>
          </cell>
          <cell r="EMI10">
            <v>28585.59312984033</v>
          </cell>
          <cell r="EMJ10">
            <v>71987.046739666825</v>
          </cell>
          <cell r="EMK10">
            <v>29975.320714985144</v>
          </cell>
          <cell r="EML10">
            <v>110173.97534246328</v>
          </cell>
          <cell r="EMM10">
            <v>119425.90107971075</v>
          </cell>
          <cell r="EMN10">
            <v>37278.381732760157</v>
          </cell>
          <cell r="EMO10">
            <v>41012.118616243257</v>
          </cell>
          <cell r="EMP10">
            <v>78884.276953233231</v>
          </cell>
          <cell r="EMQ10">
            <v>12675.616385905305</v>
          </cell>
          <cell r="EMR10">
            <v>20048.520151304871</v>
          </cell>
          <cell r="EMS10">
            <v>50920.708016567783</v>
          </cell>
          <cell r="EMT10">
            <v>120458.89551237982</v>
          </cell>
          <cell r="EMU10">
            <v>33686.926501731701</v>
          </cell>
          <cell r="EMV10">
            <v>12675.616385905305</v>
          </cell>
          <cell r="EMW10">
            <v>113843.53914542477</v>
          </cell>
          <cell r="EMX10">
            <v>12675.616385905305</v>
          </cell>
          <cell r="EMY10">
            <v>103856.9187205206</v>
          </cell>
          <cell r="EMZ10">
            <v>184929.02632282456</v>
          </cell>
          <cell r="ENA10">
            <v>76004.210608048335</v>
          </cell>
          <cell r="ENB10">
            <v>137645.77003854344</v>
          </cell>
          <cell r="ENC10">
            <v>68523.770500426486</v>
          </cell>
          <cell r="END10">
            <v>70877.98636977408</v>
          </cell>
          <cell r="ENE10">
            <v>172432.51052207407</v>
          </cell>
          <cell r="ENF10">
            <v>38394.454929103595</v>
          </cell>
          <cell r="ENG10">
            <v>95634.765586834343</v>
          </cell>
          <cell r="ENH10">
            <v>19242.450154427097</v>
          </cell>
          <cell r="ENI10">
            <v>22892.246390315009</v>
          </cell>
          <cell r="ENJ10">
            <v>12675.616385905305</v>
          </cell>
          <cell r="ENK10">
            <v>16999.667035754581</v>
          </cell>
          <cell r="ENL10">
            <v>12675.616385905305</v>
          </cell>
          <cell r="ENM10">
            <v>86447.299056948599</v>
          </cell>
          <cell r="ENN10">
            <v>91636.186061354529</v>
          </cell>
          <cell r="ENO10">
            <v>26250.653441386497</v>
          </cell>
          <cell r="ENP10">
            <v>40603.103005004275</v>
          </cell>
          <cell r="ENQ10">
            <v>103099.46307722828</v>
          </cell>
          <cell r="ENR10">
            <v>112539.05130992728</v>
          </cell>
          <cell r="ENS10">
            <v>12675.616385905305</v>
          </cell>
          <cell r="ENT10">
            <v>70331.311655798578</v>
          </cell>
          <cell r="ENU10">
            <v>102937.22226145092</v>
          </cell>
          <cell r="ENV10">
            <v>78714.741771554371</v>
          </cell>
          <cell r="ENW10">
            <v>70597.257358505842</v>
          </cell>
          <cell r="ENX10">
            <v>110287.07523378974</v>
          </cell>
          <cell r="ENY10">
            <v>102809.80616030018</v>
          </cell>
          <cell r="ENZ10">
            <v>31249.793093848399</v>
          </cell>
          <cell r="EOA10">
            <v>13730.739879730661</v>
          </cell>
          <cell r="EOB10">
            <v>12675.616385905305</v>
          </cell>
          <cell r="EOC10">
            <v>107398.49626718022</v>
          </cell>
          <cell r="EOD10">
            <v>65755.517915431745</v>
          </cell>
          <cell r="EOE10">
            <v>38195.764060193986</v>
          </cell>
          <cell r="EOF10">
            <v>74374.444733800934</v>
          </cell>
          <cell r="EOG10">
            <v>68544.725964750265</v>
          </cell>
          <cell r="EOH10">
            <v>111674.93140296832</v>
          </cell>
          <cell r="EOI10">
            <v>85386.529923346796</v>
          </cell>
          <cell r="EOJ10">
            <v>23382.842943651052</v>
          </cell>
          <cell r="EOK10">
            <v>115747.14239367736</v>
          </cell>
          <cell r="EOL10">
            <v>12675.616385905305</v>
          </cell>
          <cell r="EOM10">
            <v>12675.616385905305</v>
          </cell>
          <cell r="EON10">
            <v>19677.144203068205</v>
          </cell>
          <cell r="EOO10">
            <v>111693.96372491732</v>
          </cell>
          <cell r="EOP10">
            <v>109560.90470362856</v>
          </cell>
          <cell r="EOQ10">
            <v>47341.839193109568</v>
          </cell>
          <cell r="EOR10">
            <v>130643.68557766313</v>
          </cell>
          <cell r="EOS10">
            <v>39004.847668813964</v>
          </cell>
          <cell r="EOT10">
            <v>101804.46877750088</v>
          </cell>
          <cell r="EOU10">
            <v>27717.244896636763</v>
          </cell>
          <cell r="EOV10">
            <v>40207.485534778374</v>
          </cell>
          <cell r="EOW10">
            <v>111396.33368595544</v>
          </cell>
          <cell r="EOX10">
            <v>101276.37840642709</v>
          </cell>
          <cell r="EOY10">
            <v>24802.004394976011</v>
          </cell>
          <cell r="EOZ10">
            <v>25260.791483019842</v>
          </cell>
          <cell r="EPA10">
            <v>37160.700319469353</v>
          </cell>
          <cell r="EPB10">
            <v>102303.94279003795</v>
          </cell>
          <cell r="EPC10">
            <v>22071.036368203026</v>
          </cell>
          <cell r="EPD10">
            <v>22697.191283024149</v>
          </cell>
          <cell r="EPE10">
            <v>57899.939896192504</v>
          </cell>
          <cell r="EPF10">
            <v>120481.18586376375</v>
          </cell>
          <cell r="EPG10">
            <v>121675.28985198973</v>
          </cell>
          <cell r="EPH10">
            <v>25146.051058991939</v>
          </cell>
          <cell r="EPI10">
            <v>23709.474796406041</v>
          </cell>
          <cell r="EPJ10">
            <v>27534.4173351559</v>
          </cell>
          <cell r="EPK10">
            <v>12675.616385905305</v>
          </cell>
          <cell r="EPL10">
            <v>83316.111042985343</v>
          </cell>
          <cell r="EPM10">
            <v>12675.616385905305</v>
          </cell>
          <cell r="EPN10">
            <v>21597.655059973498</v>
          </cell>
          <cell r="EPO10">
            <v>12675.616385905305</v>
          </cell>
          <cell r="EPP10">
            <v>124487.02355481804</v>
          </cell>
          <cell r="EPQ10">
            <v>105792.10675412841</v>
          </cell>
          <cell r="EPR10">
            <v>118918.49014546695</v>
          </cell>
          <cell r="EPS10">
            <v>28413.219731524849</v>
          </cell>
          <cell r="EPT10">
            <v>12675.616385905305</v>
          </cell>
          <cell r="EPU10">
            <v>87971.52287766806</v>
          </cell>
          <cell r="EPV10">
            <v>101118.54498046864</v>
          </cell>
          <cell r="EPW10">
            <v>15945.99176174587</v>
          </cell>
          <cell r="EPX10">
            <v>18067.249543912229</v>
          </cell>
          <cell r="EPY10">
            <v>55091.349544167613</v>
          </cell>
          <cell r="EPZ10">
            <v>16294.543778089777</v>
          </cell>
          <cell r="EQA10">
            <v>58271.38466388364</v>
          </cell>
          <cell r="EQB10">
            <v>19363.470000244779</v>
          </cell>
          <cell r="EQC10">
            <v>57577.293878626355</v>
          </cell>
          <cell r="EQD10">
            <v>22030.854520209163</v>
          </cell>
          <cell r="EQE10">
            <v>55010.441813200378</v>
          </cell>
          <cell r="EQF10">
            <v>60690.716582087538</v>
          </cell>
          <cell r="EQG10">
            <v>86717.149869936911</v>
          </cell>
          <cell r="EQH10">
            <v>110133.30427501732</v>
          </cell>
          <cell r="EQI10">
            <v>12675.616385905305</v>
          </cell>
          <cell r="EQJ10">
            <v>34348.787386713091</v>
          </cell>
          <cell r="EQK10">
            <v>52930.580044420036</v>
          </cell>
          <cell r="EQL10">
            <v>12675.616385905305</v>
          </cell>
          <cell r="EQM10">
            <v>137691.26479956944</v>
          </cell>
          <cell r="EQN10">
            <v>12675.616385905305</v>
          </cell>
          <cell r="EQO10">
            <v>90670.705238642433</v>
          </cell>
          <cell r="EQP10">
            <v>98994.798493314724</v>
          </cell>
          <cell r="EQQ10">
            <v>12675.616385905305</v>
          </cell>
          <cell r="EQR10">
            <v>142339.66734592619</v>
          </cell>
          <cell r="EQS10">
            <v>24745.42729400572</v>
          </cell>
          <cell r="EQT10">
            <v>25785.448321780867</v>
          </cell>
          <cell r="EQU10">
            <v>25038.486092968116</v>
          </cell>
          <cell r="EQV10">
            <v>62651.095518284536</v>
          </cell>
          <cell r="EQW10">
            <v>23400.039670675811</v>
          </cell>
          <cell r="EQX10">
            <v>143634.10054058424</v>
          </cell>
          <cell r="EQY10">
            <v>115912.22493512853</v>
          </cell>
          <cell r="EQZ10">
            <v>50707.48925404693</v>
          </cell>
          <cell r="ERA10">
            <v>94584.947052166579</v>
          </cell>
          <cell r="ERB10">
            <v>36139.876838441931</v>
          </cell>
          <cell r="ERC10">
            <v>117250.68677756682</v>
          </cell>
          <cell r="ERD10">
            <v>12675.616385905305</v>
          </cell>
          <cell r="ERE10">
            <v>42088.364017676759</v>
          </cell>
          <cell r="ERF10">
            <v>12675.616385905305</v>
          </cell>
          <cell r="ERG10">
            <v>44512.633259147449</v>
          </cell>
          <cell r="ERH10">
            <v>20057.562948779538</v>
          </cell>
          <cell r="ERI10">
            <v>65028.873165245997</v>
          </cell>
          <cell r="ERJ10">
            <v>34766.753539770434</v>
          </cell>
          <cell r="ERK10">
            <v>60106.533804242492</v>
          </cell>
          <cell r="ERL10">
            <v>63540.994172192703</v>
          </cell>
          <cell r="ERM10">
            <v>12675.616385905305</v>
          </cell>
          <cell r="ERN10">
            <v>73285.336467273562</v>
          </cell>
          <cell r="ERO10">
            <v>12675.616385905305</v>
          </cell>
          <cell r="ERP10">
            <v>65618.653528919735</v>
          </cell>
          <cell r="ERQ10">
            <v>12675.616385905305</v>
          </cell>
          <cell r="ERR10">
            <v>12675.616385905305</v>
          </cell>
          <cell r="ERS10">
            <v>21416.37857081688</v>
          </cell>
          <cell r="ERT10">
            <v>85477.130291882931</v>
          </cell>
          <cell r="ERU10">
            <v>126444.10373621217</v>
          </cell>
          <cell r="ERV10">
            <v>12675.616385905305</v>
          </cell>
          <cell r="ERW10">
            <v>113208.9383620743</v>
          </cell>
          <cell r="ERX10">
            <v>121208.40518388366</v>
          </cell>
          <cell r="ERY10">
            <v>71354.473174631421</v>
          </cell>
          <cell r="ERZ10">
            <v>25194.103689092171</v>
          </cell>
          <cell r="ESA10">
            <v>94861.915754462025</v>
          </cell>
          <cell r="ESB10">
            <v>12675.616385905305</v>
          </cell>
          <cell r="ESC10">
            <v>22386.296426700716</v>
          </cell>
          <cell r="ESD10">
            <v>38300.662709892727</v>
          </cell>
          <cell r="ESE10">
            <v>23897.834381600027</v>
          </cell>
          <cell r="ESF10">
            <v>87253.032361409234</v>
          </cell>
          <cell r="ESG10">
            <v>31611.945398866425</v>
          </cell>
          <cell r="ESH10">
            <v>150433.84327339238</v>
          </cell>
          <cell r="ESI10">
            <v>94821.982823382685</v>
          </cell>
          <cell r="ESJ10">
            <v>55762.751713095895</v>
          </cell>
          <cell r="ESK10">
            <v>38879.233178887662</v>
          </cell>
          <cell r="ESL10">
            <v>81083.531953154539</v>
          </cell>
          <cell r="ESM10">
            <v>18168.569269675871</v>
          </cell>
          <cell r="ESN10">
            <v>109595.76561858226</v>
          </cell>
          <cell r="ESO10">
            <v>18893.034261730383</v>
          </cell>
          <cell r="ESP10">
            <v>12675.616385905305</v>
          </cell>
          <cell r="ESQ10">
            <v>102026.94693749724</v>
          </cell>
          <cell r="ESR10">
            <v>28067.193747003326</v>
          </cell>
          <cell r="ESS10">
            <v>79110.891000595599</v>
          </cell>
          <cell r="EST10">
            <v>12675.616385905305</v>
          </cell>
          <cell r="ESU10">
            <v>63448.385096459642</v>
          </cell>
          <cell r="ESV10">
            <v>121477.0749612018</v>
          </cell>
          <cell r="ESW10">
            <v>99944.161120405697</v>
          </cell>
          <cell r="ESX10">
            <v>85903.244341643687</v>
          </cell>
          <cell r="ESY10">
            <v>12675.616385905305</v>
          </cell>
          <cell r="ESZ10">
            <v>21911.808940850311</v>
          </cell>
          <cell r="ETA10">
            <v>30799.220856536249</v>
          </cell>
          <cell r="ETB10">
            <v>69132.478999851068</v>
          </cell>
          <cell r="ETC10">
            <v>100387.30742404568</v>
          </cell>
          <cell r="ETD10">
            <v>77705.300176675242</v>
          </cell>
          <cell r="ETE10">
            <v>117288.75142146483</v>
          </cell>
          <cell r="ETF10">
            <v>50735.269795617787</v>
          </cell>
          <cell r="ETG10">
            <v>88513.075245365311</v>
          </cell>
          <cell r="ETH10">
            <v>12675.616385905305</v>
          </cell>
          <cell r="ETI10">
            <v>105154.79094624886</v>
          </cell>
          <cell r="ETJ10">
            <v>23958.948830274778</v>
          </cell>
          <cell r="ETK10">
            <v>121993.31877524694</v>
          </cell>
          <cell r="ETL10">
            <v>89418.146772304899</v>
          </cell>
          <cell r="ETM10">
            <v>28450.112415908523</v>
          </cell>
          <cell r="ETN10">
            <v>35610.630670905142</v>
          </cell>
          <cell r="ETO10">
            <v>79411.344665067736</v>
          </cell>
          <cell r="ETP10">
            <v>16471.495856638096</v>
          </cell>
          <cell r="ETQ10">
            <v>43928.744990656356</v>
          </cell>
          <cell r="ETR10">
            <v>12675.616385905305</v>
          </cell>
          <cell r="ETS10">
            <v>84763.802847270286</v>
          </cell>
          <cell r="ETT10">
            <v>50821.218360378254</v>
          </cell>
          <cell r="ETU10">
            <v>103463.30351437321</v>
          </cell>
          <cell r="ETV10">
            <v>37373.939709576363</v>
          </cell>
          <cell r="ETW10">
            <v>42263.735416778611</v>
          </cell>
          <cell r="ETX10">
            <v>12675.616385905305</v>
          </cell>
          <cell r="ETY10">
            <v>23427.282425892608</v>
          </cell>
          <cell r="ETZ10">
            <v>65505.527506873826</v>
          </cell>
          <cell r="EUA10">
            <v>96079.549955273513</v>
          </cell>
          <cell r="EUB10">
            <v>12675.616385905305</v>
          </cell>
          <cell r="EUC10">
            <v>12675.616385905305</v>
          </cell>
          <cell r="EUD10">
            <v>65095.925331290899</v>
          </cell>
          <cell r="EUE10">
            <v>31021.418434518491</v>
          </cell>
          <cell r="EUF10">
            <v>91761.031939284396</v>
          </cell>
          <cell r="EUG10">
            <v>137767.89184186247</v>
          </cell>
          <cell r="EUH10">
            <v>89003.037621968775</v>
          </cell>
          <cell r="EUI10">
            <v>24115.313123244079</v>
          </cell>
          <cell r="EUJ10">
            <v>83008.471613592817</v>
          </cell>
          <cell r="EUK10">
            <v>70000.866020361602</v>
          </cell>
          <cell r="EUL10">
            <v>30804.569044255702</v>
          </cell>
          <cell r="EUM10">
            <v>27277.202706511263</v>
          </cell>
          <cell r="EUN10">
            <v>49327.167949235212</v>
          </cell>
          <cell r="EUO10">
            <v>128340.87417273319</v>
          </cell>
          <cell r="EUP10">
            <v>22349.924055757598</v>
          </cell>
          <cell r="EUQ10">
            <v>39985.465307329636</v>
          </cell>
          <cell r="EUR10">
            <v>12675.616385905305</v>
          </cell>
          <cell r="EUS10">
            <v>105365.44064938008</v>
          </cell>
          <cell r="EUT10">
            <v>86125.410273819201</v>
          </cell>
          <cell r="EUU10">
            <v>70345.778211497818</v>
          </cell>
          <cell r="EUV10">
            <v>102147.26777454527</v>
          </cell>
          <cell r="EUW10">
            <v>76485.988639735704</v>
          </cell>
          <cell r="EUX10">
            <v>21887.393148725714</v>
          </cell>
          <cell r="EUY10">
            <v>82478.933229436821</v>
          </cell>
          <cell r="EUZ10">
            <v>20789.230877282036</v>
          </cell>
          <cell r="EVA10">
            <v>66772.19052564005</v>
          </cell>
          <cell r="EVB10">
            <v>85571.798672171833</v>
          </cell>
          <cell r="EVC10">
            <v>100270.9867231372</v>
          </cell>
          <cell r="EVD10">
            <v>134608.02864383097</v>
          </cell>
          <cell r="EVE10">
            <v>84612.548830754022</v>
          </cell>
          <cell r="EVF10">
            <v>15206.401081036574</v>
          </cell>
          <cell r="EVG10">
            <v>73693.380830675771</v>
          </cell>
          <cell r="EVH10">
            <v>12675.616385905305</v>
          </cell>
          <cell r="EVI10">
            <v>23312.766809069897</v>
          </cell>
          <cell r="EVJ10">
            <v>56118.841527124379</v>
          </cell>
          <cell r="EVK10">
            <v>106101.08559562195</v>
          </cell>
          <cell r="EVL10">
            <v>12675.616385905305</v>
          </cell>
          <cell r="EVM10">
            <v>80078.946571569439</v>
          </cell>
          <cell r="EVN10">
            <v>12675.616385905305</v>
          </cell>
          <cell r="EVO10">
            <v>12675.616385905305</v>
          </cell>
          <cell r="EVP10">
            <v>14057.730442908018</v>
          </cell>
          <cell r="EVQ10">
            <v>19475.512757910175</v>
          </cell>
          <cell r="EVR10">
            <v>26608.124102292251</v>
          </cell>
          <cell r="EVS10">
            <v>31515.504442798323</v>
          </cell>
          <cell r="EVT10">
            <v>31035.739804549939</v>
          </cell>
          <cell r="EVU10">
            <v>122704.46515015456</v>
          </cell>
          <cell r="EVV10">
            <v>114038.00730236256</v>
          </cell>
          <cell r="EVW10">
            <v>71013.203641405111</v>
          </cell>
          <cell r="EVX10">
            <v>143440.41069067814</v>
          </cell>
          <cell r="EVY10">
            <v>83484.546639729917</v>
          </cell>
          <cell r="EVZ10">
            <v>62587.066189806552</v>
          </cell>
          <cell r="EWA10">
            <v>87863.356300428641</v>
          </cell>
          <cell r="EWB10">
            <v>87852.22922490022</v>
          </cell>
          <cell r="EWC10">
            <v>86399.32004847849</v>
          </cell>
          <cell r="EWD10">
            <v>41412.576312219811</v>
          </cell>
          <cell r="EWE10">
            <v>150525.8373545201</v>
          </cell>
          <cell r="EWF10">
            <v>100299.42208003867</v>
          </cell>
          <cell r="EWG10">
            <v>128616.09620924825</v>
          </cell>
          <cell r="EWH10">
            <v>69907.514426969326</v>
          </cell>
          <cell r="EWI10">
            <v>55482.408102216767</v>
          </cell>
          <cell r="EWJ10">
            <v>12675.616385905305</v>
          </cell>
          <cell r="EWK10">
            <v>41841.968176400434</v>
          </cell>
          <cell r="EWL10">
            <v>41559.384628469139</v>
          </cell>
          <cell r="EWM10">
            <v>12675.616385905305</v>
          </cell>
          <cell r="EWN10">
            <v>102915.82786816162</v>
          </cell>
          <cell r="EWO10">
            <v>89695.332676562655</v>
          </cell>
          <cell r="EWP10">
            <v>24604.892974155635</v>
          </cell>
          <cell r="EWQ10">
            <v>112517.86506851851</v>
          </cell>
          <cell r="EWR10">
            <v>12675.616385905305</v>
          </cell>
          <cell r="EWS10">
            <v>12675.616385905305</v>
          </cell>
          <cell r="EWT10">
            <v>21874.197522076523</v>
          </cell>
          <cell r="EWU10">
            <v>28936.729576898106</v>
          </cell>
          <cell r="EWV10">
            <v>104840.89791035764</v>
          </cell>
          <cell r="EWW10">
            <v>107630.37746212905</v>
          </cell>
          <cell r="EWX10">
            <v>21627.963186243302</v>
          </cell>
          <cell r="EWY10">
            <v>21427.962526995292</v>
          </cell>
          <cell r="EWZ10">
            <v>12675.616385905305</v>
          </cell>
          <cell r="EXA10">
            <v>114218.7102849378</v>
          </cell>
        </row>
        <row r="11">
          <cell r="F11">
            <v>1.6088996712408929</v>
          </cell>
          <cell r="G11">
            <v>1.60890252364456</v>
          </cell>
          <cell r="H11">
            <v>1.6081465636734269</v>
          </cell>
          <cell r="I11">
            <v>1.5964398952039749</v>
          </cell>
          <cell r="J11">
            <v>1.5924024594478272</v>
          </cell>
          <cell r="K11">
            <v>1.6121489743791182</v>
          </cell>
          <cell r="L11">
            <v>1.6002891873391327</v>
          </cell>
          <cell r="M11">
            <v>1.5924273792333938</v>
          </cell>
          <cell r="N11">
            <v>1.6018128442482906</v>
          </cell>
          <cell r="O11">
            <v>1.6037739182285551</v>
          </cell>
          <cell r="P11">
            <v>1.6052049959226451</v>
          </cell>
          <cell r="Q11">
            <v>1.6263813470299171</v>
          </cell>
          <cell r="R11">
            <v>1.6335915798175451</v>
          </cell>
          <cell r="S11">
            <v>1.6174258898937375</v>
          </cell>
          <cell r="T11">
            <v>1.6147255000820442</v>
          </cell>
          <cell r="U11">
            <v>1.6097458545067931</v>
          </cell>
          <cell r="V11">
            <v>1.6068112146853497</v>
          </cell>
          <cell r="W11">
            <v>1.6155925241301821</v>
          </cell>
          <cell r="X11">
            <v>1.5985821555832049</v>
          </cell>
          <cell r="Y11">
            <v>1.6038783905517595</v>
          </cell>
          <cell r="Z11">
            <v>1.6096320937009623</v>
          </cell>
          <cell r="AA11">
            <v>1.6095807278908121</v>
          </cell>
          <cell r="AB11">
            <v>1.6253614794543518</v>
          </cell>
          <cell r="AC11">
            <v>1.6123550565877216</v>
          </cell>
          <cell r="AD11">
            <v>1.601661453335032</v>
          </cell>
          <cell r="AE11">
            <v>1.6100803237170183</v>
          </cell>
          <cell r="AF11">
            <v>1.623505605212914</v>
          </cell>
          <cell r="AG11">
            <v>1.5982012903093246</v>
          </cell>
          <cell r="AH11">
            <v>1.6051890064179282</v>
          </cell>
          <cell r="AI11">
            <v>1.616941669878857</v>
          </cell>
          <cell r="AJ11">
            <v>1.6092412906879041</v>
          </cell>
          <cell r="AK11">
            <v>1.6389733400628701</v>
          </cell>
          <cell r="AL11">
            <v>1.6171855907968902</v>
          </cell>
          <cell r="AM11">
            <v>1.6064101392571593</v>
          </cell>
          <cell r="AN11">
            <v>1.618926920086355</v>
          </cell>
          <cell r="AO11">
            <v>1.6224284002406972</v>
          </cell>
          <cell r="AP11">
            <v>1.5960116173551959</v>
          </cell>
          <cell r="AQ11">
            <v>1.6118323605488336</v>
          </cell>
          <cell r="AR11">
            <v>1.617303792265085</v>
          </cell>
          <cell r="AS11">
            <v>1.612189614059456</v>
          </cell>
          <cell r="AT11">
            <v>1.6188936436768508</v>
          </cell>
          <cell r="AU11">
            <v>1.6163692233493145</v>
          </cell>
          <cell r="AV11">
            <v>1.596461027579249</v>
          </cell>
          <cell r="AW11">
            <v>1.5967073158125136</v>
          </cell>
          <cell r="AX11">
            <v>1.6121721085421183</v>
          </cell>
          <cell r="AY11">
            <v>1.5997958694092018</v>
          </cell>
          <cell r="AZ11">
            <v>1.6168839654805778</v>
          </cell>
          <cell r="BA11">
            <v>1.6017147086200758</v>
          </cell>
          <cell r="BB11">
            <v>1.5906934467387108</v>
          </cell>
          <cell r="BC11">
            <v>1.5954321920660539</v>
          </cell>
          <cell r="BD11">
            <v>1.6138689720744102</v>
          </cell>
          <cell r="BE11">
            <v>1.601565011198756</v>
          </cell>
          <cell r="BF11">
            <v>1.636603082866487</v>
          </cell>
          <cell r="BG11">
            <v>1.6040654080888137</v>
          </cell>
          <cell r="BH11">
            <v>1.6156793547997406</v>
          </cell>
          <cell r="BI11">
            <v>1.5917260201465162</v>
          </cell>
          <cell r="BJ11">
            <v>1.6158282209140458</v>
          </cell>
          <cell r="BK11">
            <v>1.6093240963631443</v>
          </cell>
          <cell r="BL11">
            <v>1.6026391447037389</v>
          </cell>
          <cell r="BM11">
            <v>1.6003461677917823</v>
          </cell>
          <cell r="BN11">
            <v>1.6261182934629861</v>
          </cell>
          <cell r="BO11">
            <v>1.5866431099168363</v>
          </cell>
          <cell r="BP11">
            <v>1.601663276102558</v>
          </cell>
          <cell r="BQ11">
            <v>1.6229019210354181</v>
          </cell>
          <cell r="BR11">
            <v>1.6222936069476195</v>
          </cell>
          <cell r="BS11">
            <v>1.6017234380551886</v>
          </cell>
          <cell r="BT11">
            <v>1.6178757010000513</v>
          </cell>
          <cell r="BU11">
            <v>1.6242340349262177</v>
          </cell>
          <cell r="BV11">
            <v>1.5958961561111731</v>
          </cell>
          <cell r="BW11">
            <v>1.6009870442695719</v>
          </cell>
          <cell r="BX11">
            <v>1.5960957746472972</v>
          </cell>
          <cell r="BY11">
            <v>1.6205758920484181</v>
          </cell>
          <cell r="BZ11">
            <v>1.6190949808667896</v>
          </cell>
          <cell r="CA11">
            <v>1.6363175778911108</v>
          </cell>
          <cell r="CB11">
            <v>1.6258126761363201</v>
          </cell>
          <cell r="CC11">
            <v>1.6060962417113978</v>
          </cell>
          <cell r="CD11">
            <v>1.608801006446624</v>
          </cell>
          <cell r="CE11">
            <v>1.6096612446038074</v>
          </cell>
          <cell r="CF11">
            <v>1.6168943669519424</v>
          </cell>
          <cell r="CG11">
            <v>1.6018607331284125</v>
          </cell>
          <cell r="CH11">
            <v>1.6182099847123297</v>
          </cell>
          <cell r="CI11">
            <v>1.6112807849101074</v>
          </cell>
          <cell r="CJ11">
            <v>1.6112723645769211</v>
          </cell>
          <cell r="CK11">
            <v>1.6288225654036321</v>
          </cell>
          <cell r="CL11">
            <v>1.602705882558763</v>
          </cell>
          <cell r="CM11">
            <v>1.6117916578343361</v>
          </cell>
          <cell r="CN11">
            <v>1.6071649136852701</v>
          </cell>
          <cell r="CO11">
            <v>1.6002764743359907</v>
          </cell>
          <cell r="CP11">
            <v>1.6000791782616568</v>
          </cell>
          <cell r="CQ11">
            <v>1.6265278660766556</v>
          </cell>
          <cell r="CR11">
            <v>1.6206359405604678</v>
          </cell>
          <cell r="CS11">
            <v>1.6097120274554997</v>
          </cell>
          <cell r="CT11">
            <v>1.5961146664031129</v>
          </cell>
          <cell r="CU11">
            <v>1.6283011562246386</v>
          </cell>
          <cell r="CV11">
            <v>1.6221708810814841</v>
          </cell>
          <cell r="CW11">
            <v>1.6155969319241017</v>
          </cell>
          <cell r="CX11">
            <v>1.5992226885952101</v>
          </cell>
          <cell r="CY11">
            <v>1.6260062451250266</v>
          </cell>
          <cell r="CZ11">
            <v>1.5920243350251551</v>
          </cell>
          <cell r="DA11">
            <v>1.6149203501887306</v>
          </cell>
          <cell r="DB11">
            <v>1.6088534811499646</v>
          </cell>
          <cell r="DC11">
            <v>1.6118494780675083</v>
          </cell>
          <cell r="DD11">
            <v>1.5965513044672344</v>
          </cell>
          <cell r="DE11">
            <v>1.6126020519397175</v>
          </cell>
          <cell r="DF11">
            <v>1.5923294782039532</v>
          </cell>
          <cell r="DG11">
            <v>1.6027783651244905</v>
          </cell>
          <cell r="DH11">
            <v>1.5871055118237953</v>
          </cell>
          <cell r="DI11">
            <v>1.6065433945723453</v>
          </cell>
          <cell r="DJ11">
            <v>1.6219401999421377</v>
          </cell>
          <cell r="DK11">
            <v>1.6088003628743104</v>
          </cell>
          <cell r="DL11">
            <v>1.6236278125313788</v>
          </cell>
          <cell r="DM11">
            <v>1.6051078169781483</v>
          </cell>
          <cell r="DN11">
            <v>1.6130004286303097</v>
          </cell>
          <cell r="DO11">
            <v>1.6084653931928976</v>
          </cell>
          <cell r="DP11">
            <v>1.6192135400839891</v>
          </cell>
          <cell r="DQ11">
            <v>1.6038204930708566</v>
          </cell>
          <cell r="DR11">
            <v>1.6152092602900963</v>
          </cell>
          <cell r="DS11">
            <v>1.6230070910589534</v>
          </cell>
          <cell r="DT11">
            <v>1.5999003317543172</v>
          </cell>
          <cell r="DU11">
            <v>1.6028264414780533</v>
          </cell>
          <cell r="DV11">
            <v>1.584403248067997</v>
          </cell>
          <cell r="DW11">
            <v>1.6105422608765911</v>
          </cell>
          <cell r="DX11">
            <v>1.5863832750530531</v>
          </cell>
          <cell r="DY11">
            <v>1.6017062010808245</v>
          </cell>
          <cell r="DZ11">
            <v>1.6344933138445858</v>
          </cell>
          <cell r="EA11">
            <v>1.6168499059632351</v>
          </cell>
          <cell r="EB11">
            <v>1.605402436669902</v>
          </cell>
          <cell r="EC11">
            <v>1.607989288444307</v>
          </cell>
          <cell r="ED11">
            <v>1.6117418961047989</v>
          </cell>
          <cell r="EE11">
            <v>1.6026836423446567</v>
          </cell>
          <cell r="EF11">
            <v>1.6243963719454866</v>
          </cell>
          <cell r="EG11">
            <v>1.6085568470080953</v>
          </cell>
          <cell r="EH11">
            <v>1.5966538365328113</v>
          </cell>
          <cell r="EI11">
            <v>1.6088335894360437</v>
          </cell>
          <cell r="EJ11">
            <v>1.6032917440615517</v>
          </cell>
          <cell r="EK11">
            <v>1.5884460462587566</v>
          </cell>
          <cell r="EL11">
            <v>1.6174632204517709</v>
          </cell>
          <cell r="EM11">
            <v>1.6187176031206025</v>
          </cell>
          <cell r="EN11">
            <v>1.6053240371329924</v>
          </cell>
          <cell r="EO11">
            <v>1.6028135919155995</v>
          </cell>
          <cell r="EP11">
            <v>1.60730347234521</v>
          </cell>
          <cell r="EQ11">
            <v>1.5900192827585493</v>
          </cell>
          <cell r="ER11">
            <v>1.6145110915360965</v>
          </cell>
          <cell r="ES11">
            <v>1.6226657269994127</v>
          </cell>
          <cell r="ET11">
            <v>1.6049099111761995</v>
          </cell>
          <cell r="EU11">
            <v>1.6070561330970201</v>
          </cell>
          <cell r="EV11">
            <v>1.6259369030808302</v>
          </cell>
          <cell r="EW11">
            <v>1.6108410212526203</v>
          </cell>
          <cell r="EX11">
            <v>1.629599486749151</v>
          </cell>
          <cell r="EY11">
            <v>1.6164378410955551</v>
          </cell>
          <cell r="EZ11">
            <v>1.6192792166322774</v>
          </cell>
          <cell r="FA11">
            <v>1.6057400620367237</v>
          </cell>
          <cell r="FB11">
            <v>1.6050824747174566</v>
          </cell>
          <cell r="FC11">
            <v>1.609896368421559</v>
          </cell>
          <cell r="FD11">
            <v>1.5954069428108377</v>
          </cell>
          <cell r="FE11">
            <v>1.6037729182801945</v>
          </cell>
          <cell r="FF11">
            <v>1.596858885481111</v>
          </cell>
          <cell r="FG11">
            <v>1.6222313497198717</v>
          </cell>
          <cell r="FH11">
            <v>1.5738141668896679</v>
          </cell>
          <cell r="FI11">
            <v>1.6097604654574491</v>
          </cell>
          <cell r="FJ11">
            <v>1.6067985921714443</v>
          </cell>
          <cell r="FK11">
            <v>1.6267109310273624</v>
          </cell>
          <cell r="FL11">
            <v>1.5944062009403026</v>
          </cell>
          <cell r="FM11">
            <v>1.60601305625604</v>
          </cell>
          <cell r="FN11">
            <v>1.6136651682193064</v>
          </cell>
          <cell r="FO11">
            <v>1.599707595286918</v>
          </cell>
          <cell r="FP11">
            <v>1.6172894796098325</v>
          </cell>
          <cell r="FQ11">
            <v>1.6060200894061478</v>
          </cell>
          <cell r="FR11">
            <v>1.6177182839305895</v>
          </cell>
          <cell r="FS11">
            <v>1.6008086487865743</v>
          </cell>
          <cell r="FT11">
            <v>1.6057007513063304</v>
          </cell>
          <cell r="FU11">
            <v>1.6004690840373625</v>
          </cell>
          <cell r="FV11">
            <v>1.6151161444844175</v>
          </cell>
          <cell r="FW11">
            <v>1.6273387611567174</v>
          </cell>
          <cell r="FX11">
            <v>1.6052472323482017</v>
          </cell>
          <cell r="FY11">
            <v>1.587149527435064</v>
          </cell>
          <cell r="FZ11">
            <v>1.6003011281116351</v>
          </cell>
          <cell r="GA11">
            <v>1.5891824494925681</v>
          </cell>
          <cell r="GB11">
            <v>1.5983389981956604</v>
          </cell>
          <cell r="GC11">
            <v>1.6196031888175471</v>
          </cell>
          <cell r="GD11">
            <v>1.6083349902617348</v>
          </cell>
          <cell r="GE11">
            <v>1.6267133549189896</v>
          </cell>
          <cell r="GF11">
            <v>1.6160121287472311</v>
          </cell>
          <cell r="GG11">
            <v>1.5968340008279289</v>
          </cell>
          <cell r="GH11">
            <v>1.6163732821630605</v>
          </cell>
          <cell r="GI11">
            <v>1.6085613064578246</v>
          </cell>
          <cell r="GJ11">
            <v>1.6308984243408833</v>
          </cell>
          <cell r="GK11">
            <v>1.5942871174702671</v>
          </cell>
          <cell r="GL11">
            <v>1.6250877124811518</v>
          </cell>
          <cell r="GM11">
            <v>1.6189394683522085</v>
          </cell>
          <cell r="GN11">
            <v>1.5909967483935812</v>
          </cell>
          <cell r="GO11">
            <v>1.5941643619085717</v>
          </cell>
          <cell r="GP11">
            <v>1.5916406127591285</v>
          </cell>
          <cell r="GQ11">
            <v>1.6122951971018131</v>
          </cell>
          <cell r="GR11">
            <v>1.6073815687902646</v>
          </cell>
          <cell r="GS11">
            <v>1.6193937280224542</v>
          </cell>
          <cell r="GT11">
            <v>1.5992637556957017</v>
          </cell>
          <cell r="GU11">
            <v>1.5929583786891615</v>
          </cell>
          <cell r="GV11">
            <v>1.6024377412092421</v>
          </cell>
          <cell r="GW11">
            <v>1.6065533168484056</v>
          </cell>
          <cell r="GX11">
            <v>1.6163688278549664</v>
          </cell>
          <cell r="GY11">
            <v>1.6305361179627749</v>
          </cell>
          <cell r="GZ11">
            <v>1.606672421502531</v>
          </cell>
          <cell r="HA11">
            <v>1.6032579303978634</v>
          </cell>
          <cell r="HB11">
            <v>1.6267486442125274</v>
          </cell>
          <cell r="HC11">
            <v>1.597524862320322</v>
          </cell>
          <cell r="HD11">
            <v>1.6212529420226418</v>
          </cell>
          <cell r="HE11">
            <v>1.5966597592765737</v>
          </cell>
          <cell r="HF11">
            <v>1.5989942556358505</v>
          </cell>
          <cell r="HG11">
            <v>1.6013206777113362</v>
          </cell>
          <cell r="HH11">
            <v>1.6065814861599756</v>
          </cell>
          <cell r="HI11">
            <v>1.5818487694207122</v>
          </cell>
          <cell r="HJ11">
            <v>1.6011608248342433</v>
          </cell>
          <cell r="HK11">
            <v>1.6025409998439388</v>
          </cell>
          <cell r="HL11">
            <v>1.6297824161808041</v>
          </cell>
          <cell r="HM11">
            <v>1.6101923409105927</v>
          </cell>
          <cell r="HN11">
            <v>1.6186400572996462</v>
          </cell>
          <cell r="HO11">
            <v>1.6208403923857739</v>
          </cell>
          <cell r="HP11">
            <v>1.5887631634354997</v>
          </cell>
          <cell r="HQ11">
            <v>1.6173296912662551</v>
          </cell>
          <cell r="HR11">
            <v>1.5980196746554551</v>
          </cell>
          <cell r="HS11">
            <v>1.5919136455850182</v>
          </cell>
          <cell r="HT11">
            <v>1.6190812757155426</v>
          </cell>
          <cell r="HU11">
            <v>1.6184043953313503</v>
          </cell>
          <cell r="HV11">
            <v>1.5915895219997049</v>
          </cell>
          <cell r="HW11">
            <v>1.5940009183914559</v>
          </cell>
          <cell r="HX11">
            <v>1.6105576144293696</v>
          </cell>
          <cell r="HY11">
            <v>1.6128756726633013</v>
          </cell>
          <cell r="HZ11">
            <v>1.6125194781640564</v>
          </cell>
          <cell r="IA11">
            <v>1.6061891717587045</v>
          </cell>
          <cell r="IB11">
            <v>1.6250057446631845</v>
          </cell>
          <cell r="IC11">
            <v>1.5962577408745584</v>
          </cell>
          <cell r="ID11">
            <v>1.617716111591877</v>
          </cell>
          <cell r="IE11">
            <v>1.6138003014613085</v>
          </cell>
          <cell r="IF11">
            <v>1.5950279498706859</v>
          </cell>
          <cell r="IG11">
            <v>1.5991533982198518</v>
          </cell>
          <cell r="IH11">
            <v>1.6166944705897006</v>
          </cell>
          <cell r="II11">
            <v>1.6010085927995308</v>
          </cell>
          <cell r="IJ11">
            <v>1.6095200100147546</v>
          </cell>
          <cell r="IK11">
            <v>1.5926005825451124</v>
          </cell>
          <cell r="IL11">
            <v>1.6260011115599471</v>
          </cell>
          <cell r="IM11">
            <v>1.5914106996770241</v>
          </cell>
          <cell r="IN11">
            <v>1.6262584899383647</v>
          </cell>
          <cell r="IO11">
            <v>1.6002298662415639</v>
          </cell>
          <cell r="IP11">
            <v>1.6282829229800353</v>
          </cell>
          <cell r="IQ11">
            <v>1.6186598146236684</v>
          </cell>
          <cell r="IR11">
            <v>1.5917780625314046</v>
          </cell>
          <cell r="IS11">
            <v>1.6142273175201574</v>
          </cell>
          <cell r="IT11">
            <v>1.6013650745182979</v>
          </cell>
          <cell r="IU11">
            <v>1.6137408902702772</v>
          </cell>
          <cell r="IV11">
            <v>1.6054250406144162</v>
          </cell>
          <cell r="IW11">
            <v>1.6378136635012477</v>
          </cell>
          <cell r="IX11">
            <v>1.6104378081316735</v>
          </cell>
          <cell r="IY11">
            <v>1.611097919836721</v>
          </cell>
          <cell r="IZ11">
            <v>1.5885187227712432</v>
          </cell>
          <cell r="JA11">
            <v>1.5989652968776407</v>
          </cell>
          <cell r="JB11">
            <v>1.6247556166323389</v>
          </cell>
          <cell r="JC11">
            <v>1.617866247529445</v>
          </cell>
          <cell r="JD11">
            <v>1.614922843232572</v>
          </cell>
          <cell r="JE11">
            <v>1.6282892767468018</v>
          </cell>
          <cell r="JF11">
            <v>1.6057792102847839</v>
          </cell>
          <cell r="JG11">
            <v>1.6193067294110675</v>
          </cell>
          <cell r="JH11">
            <v>1.6186012214443861</v>
          </cell>
          <cell r="JI11">
            <v>1.6098883495838761</v>
          </cell>
          <cell r="JJ11">
            <v>1.6118220092484743</v>
          </cell>
          <cell r="JK11">
            <v>1.5967947782314453</v>
          </cell>
          <cell r="JL11">
            <v>1.6182575405286019</v>
          </cell>
          <cell r="JM11">
            <v>1.6041610523105228</v>
          </cell>
          <cell r="JN11">
            <v>1.6056346271174451</v>
          </cell>
          <cell r="JO11">
            <v>1.6053095768833339</v>
          </cell>
          <cell r="JP11">
            <v>1.6151546458275585</v>
          </cell>
          <cell r="JQ11">
            <v>1.595846496178843</v>
          </cell>
          <cell r="JR11">
            <v>1.605909341003313</v>
          </cell>
          <cell r="JS11">
            <v>1.6034870809616886</v>
          </cell>
          <cell r="JT11">
            <v>1.6244439456207158</v>
          </cell>
          <cell r="JU11">
            <v>1.6057272049774851</v>
          </cell>
          <cell r="JV11">
            <v>1.6188017391625222</v>
          </cell>
          <cell r="JW11">
            <v>1.6079598238640391</v>
          </cell>
          <cell r="JX11">
            <v>1.6050822073570494</v>
          </cell>
          <cell r="JY11">
            <v>1.6154025514287464</v>
          </cell>
          <cell r="JZ11">
            <v>1.619319383034735</v>
          </cell>
          <cell r="KA11">
            <v>1.6039525327584208</v>
          </cell>
          <cell r="KB11">
            <v>1.6236831743750377</v>
          </cell>
          <cell r="KC11">
            <v>1.5977564320634312</v>
          </cell>
          <cell r="KD11">
            <v>1.5973584580839182</v>
          </cell>
          <cell r="KE11">
            <v>1.6021155988953668</v>
          </cell>
          <cell r="KF11">
            <v>1.6003664546781586</v>
          </cell>
          <cell r="KG11">
            <v>1.6326419042710125</v>
          </cell>
          <cell r="KH11">
            <v>1.6103205873813466</v>
          </cell>
          <cell r="KI11">
            <v>1.6022486547197365</v>
          </cell>
          <cell r="KJ11">
            <v>1.586623908806442</v>
          </cell>
          <cell r="KK11">
            <v>1.618254267899002</v>
          </cell>
          <cell r="KL11">
            <v>1.6082077704064732</v>
          </cell>
          <cell r="KM11">
            <v>1.6275364930574214</v>
          </cell>
          <cell r="KN11">
            <v>1.6074128682730262</v>
          </cell>
          <cell r="KO11">
            <v>1.5954097007276153</v>
          </cell>
          <cell r="KP11">
            <v>1.6124238430084594</v>
          </cell>
          <cell r="KQ11">
            <v>1.6085856095469782</v>
          </cell>
          <cell r="KR11">
            <v>1.6213951365733377</v>
          </cell>
          <cell r="KS11">
            <v>1.6053000930662948</v>
          </cell>
          <cell r="KT11">
            <v>1.5942702385616292</v>
          </cell>
          <cell r="KU11">
            <v>1.615626479521183</v>
          </cell>
          <cell r="KV11">
            <v>1.6278546190638175</v>
          </cell>
          <cell r="KW11">
            <v>1.607239937027144</v>
          </cell>
          <cell r="KX11">
            <v>1.6062936529332432</v>
          </cell>
          <cell r="KY11">
            <v>1.6125798521029804</v>
          </cell>
          <cell r="KZ11">
            <v>1.5827064620365934</v>
          </cell>
          <cell r="LA11">
            <v>1.6184270186403598</v>
          </cell>
          <cell r="LB11">
            <v>1.6160893870151725</v>
          </cell>
          <cell r="LC11">
            <v>1.6168590722359102</v>
          </cell>
          <cell r="LD11">
            <v>1.6151156350395004</v>
          </cell>
          <cell r="LE11">
            <v>1.623222837566265</v>
          </cell>
          <cell r="LF11">
            <v>1.6128775609324417</v>
          </cell>
          <cell r="LG11">
            <v>1.6040270858874743</v>
          </cell>
          <cell r="LH11">
            <v>1.6119390184807001</v>
          </cell>
          <cell r="LI11">
            <v>1.599625624669667</v>
          </cell>
          <cell r="LJ11">
            <v>1.61852463821254</v>
          </cell>
          <cell r="LK11">
            <v>1.6255831730982193</v>
          </cell>
          <cell r="LL11">
            <v>1.6015619545110269</v>
          </cell>
          <cell r="LM11">
            <v>1.5913168714529027</v>
          </cell>
          <cell r="LN11">
            <v>1.6102589864897774</v>
          </cell>
          <cell r="LO11">
            <v>1.6048463436215212</v>
          </cell>
          <cell r="LP11">
            <v>1.6093065723388922</v>
          </cell>
          <cell r="LQ11">
            <v>1.6094878219771738</v>
          </cell>
          <cell r="LR11">
            <v>1.6201594148735983</v>
          </cell>
          <cell r="LS11">
            <v>1.6127819278805879</v>
          </cell>
          <cell r="LT11">
            <v>1.5987650018101309</v>
          </cell>
          <cell r="LU11">
            <v>1.6315084903884047</v>
          </cell>
          <cell r="LV11">
            <v>1.5842804320716413</v>
          </cell>
          <cell r="LW11">
            <v>1.609134934579213</v>
          </cell>
          <cell r="LX11">
            <v>1.6119229063658582</v>
          </cell>
          <cell r="LY11">
            <v>1.586328083553121</v>
          </cell>
          <cell r="LZ11">
            <v>1.6032564443451822</v>
          </cell>
          <cell r="MA11">
            <v>1.5969358530544162</v>
          </cell>
          <cell r="MB11">
            <v>1.6136710372844965</v>
          </cell>
          <cell r="MC11">
            <v>1.613770130487715</v>
          </cell>
          <cell r="MD11">
            <v>1.6139865165417406</v>
          </cell>
          <cell r="ME11">
            <v>1.5929544483940408</v>
          </cell>
          <cell r="MF11">
            <v>1.6113823392348594</v>
          </cell>
          <cell r="MG11">
            <v>1.6162376099450786</v>
          </cell>
          <cell r="MH11">
            <v>1.5984513735213177</v>
          </cell>
          <cell r="MI11">
            <v>1.6162156517993354</v>
          </cell>
          <cell r="MJ11">
            <v>1.6137180298595171</v>
          </cell>
          <cell r="MK11">
            <v>1.6261861908425033</v>
          </cell>
          <cell r="ML11">
            <v>1.6120988550884656</v>
          </cell>
          <cell r="MM11">
            <v>1.6099944177456664</v>
          </cell>
          <cell r="MN11">
            <v>1.6309508694459467</v>
          </cell>
          <cell r="MO11">
            <v>1.6171745815602463</v>
          </cell>
          <cell r="MP11">
            <v>1.6207692153792206</v>
          </cell>
          <cell r="MQ11">
            <v>1.6195293195675908</v>
          </cell>
          <cell r="MR11">
            <v>1.5969842527527258</v>
          </cell>
          <cell r="MS11">
            <v>1.6078627132602237</v>
          </cell>
          <cell r="MT11">
            <v>1.59935626454983</v>
          </cell>
          <cell r="MU11">
            <v>1.62054048233478</v>
          </cell>
          <cell r="MV11">
            <v>1.6221530676775462</v>
          </cell>
          <cell r="MW11">
            <v>1.6097257433490544</v>
          </cell>
          <cell r="MX11">
            <v>1.6100406018179116</v>
          </cell>
          <cell r="MY11">
            <v>1.6106734102635281</v>
          </cell>
          <cell r="MZ11">
            <v>1.617738841481716</v>
          </cell>
          <cell r="NA11">
            <v>1.5910361777482169</v>
          </cell>
          <cell r="NB11">
            <v>1.6023762729149347</v>
          </cell>
          <cell r="NC11">
            <v>1.610840945888383</v>
          </cell>
          <cell r="ND11">
            <v>1.6079643610603613</v>
          </cell>
          <cell r="NE11">
            <v>1.6032140720403676</v>
          </cell>
          <cell r="NF11">
            <v>1.6011239742489338</v>
          </cell>
          <cell r="NG11">
            <v>1.60019300235382</v>
          </cell>
          <cell r="NH11">
            <v>1.6203939201304143</v>
          </cell>
          <cell r="NI11">
            <v>1.6253735704248298</v>
          </cell>
          <cell r="NJ11">
            <v>1.5940364956115789</v>
          </cell>
          <cell r="NK11">
            <v>1.5937902575569165</v>
          </cell>
          <cell r="NL11">
            <v>1.6107320584403535</v>
          </cell>
          <cell r="NM11">
            <v>1.6115185057986861</v>
          </cell>
          <cell r="NN11">
            <v>1.6055659416549717</v>
          </cell>
          <cell r="NO11">
            <v>1.5926233320179788</v>
          </cell>
          <cell r="NP11">
            <v>1.6101347123102188</v>
          </cell>
          <cell r="NQ11">
            <v>1.590932551538627</v>
          </cell>
          <cell r="NR11">
            <v>1.6001935713207267</v>
          </cell>
          <cell r="NS11">
            <v>1.6045348250738685</v>
          </cell>
          <cell r="NT11">
            <v>1.5965800349254202</v>
          </cell>
          <cell r="NU11">
            <v>1.6289329041295957</v>
          </cell>
          <cell r="NV11">
            <v>1.6051057305060936</v>
          </cell>
          <cell r="NW11">
            <v>1.596503103828899</v>
          </cell>
          <cell r="NX11">
            <v>1.6226887511016168</v>
          </cell>
          <cell r="NY11">
            <v>1.5949185555265575</v>
          </cell>
          <cell r="NZ11">
            <v>1.6079817598019455</v>
          </cell>
          <cell r="OA11">
            <v>1.5867254480152977</v>
          </cell>
          <cell r="OB11">
            <v>1.601790530045468</v>
          </cell>
          <cell r="OC11">
            <v>1.595800707436968</v>
          </cell>
          <cell r="OD11">
            <v>1.6122015182291078</v>
          </cell>
          <cell r="OE11">
            <v>1.5971959462400396</v>
          </cell>
          <cell r="OF11">
            <v>1.6104093532855976</v>
          </cell>
          <cell r="OG11">
            <v>1.6109302529309593</v>
          </cell>
          <cell r="OH11">
            <v>1.6158452565819033</v>
          </cell>
          <cell r="OI11">
            <v>1.616598173689396</v>
          </cell>
          <cell r="OJ11">
            <v>1.60242089444334</v>
          </cell>
          <cell r="OK11">
            <v>1.5971980967452493</v>
          </cell>
          <cell r="OL11">
            <v>1.6191559925663435</v>
          </cell>
          <cell r="OM11">
            <v>1.5874920427161656</v>
          </cell>
          <cell r="ON11">
            <v>1.5911882256215832</v>
          </cell>
          <cell r="OO11">
            <v>1.6063873552067762</v>
          </cell>
          <cell r="OP11">
            <v>1.604373625633821</v>
          </cell>
          <cell r="OQ11">
            <v>1.6043122298128265</v>
          </cell>
          <cell r="OR11">
            <v>1.6079812671476545</v>
          </cell>
          <cell r="OS11">
            <v>1.625679636760428</v>
          </cell>
          <cell r="OT11">
            <v>1.5878459225665627</v>
          </cell>
          <cell r="OU11">
            <v>1.603619888497996</v>
          </cell>
          <cell r="OV11">
            <v>1.6167209139937733</v>
          </cell>
          <cell r="OW11">
            <v>1.6055619506688605</v>
          </cell>
          <cell r="OX11">
            <v>1.6082936536927723</v>
          </cell>
          <cell r="OY11">
            <v>1.6159789482019988</v>
          </cell>
          <cell r="OZ11">
            <v>1.609385911446829</v>
          </cell>
          <cell r="PA11">
            <v>1.6191281443772192</v>
          </cell>
          <cell r="PB11">
            <v>1.5945242883637067</v>
          </cell>
          <cell r="PC11">
            <v>1.6050663634581566</v>
          </cell>
          <cell r="PD11">
            <v>1.6089369506570743</v>
          </cell>
          <cell r="PE11">
            <v>1.6065644418448684</v>
          </cell>
          <cell r="PF11">
            <v>1.614523901485766</v>
          </cell>
          <cell r="PG11">
            <v>1.6206017026155721</v>
          </cell>
          <cell r="PH11">
            <v>1.6160310228751702</v>
          </cell>
          <cell r="PI11">
            <v>1.5954209658513563</v>
          </cell>
          <cell r="PJ11">
            <v>1.6152202121042065</v>
          </cell>
          <cell r="PK11">
            <v>1.6037028098065464</v>
          </cell>
          <cell r="PL11">
            <v>1.625848352733698</v>
          </cell>
          <cell r="PM11">
            <v>1.6077598525640051</v>
          </cell>
          <cell r="PN11">
            <v>1.6015603583736138</v>
          </cell>
          <cell r="PO11">
            <v>1.6240430721875501</v>
          </cell>
          <cell r="PP11">
            <v>1.6157471478991794</v>
          </cell>
          <cell r="PQ11">
            <v>1.6174764834073125</v>
          </cell>
          <cell r="PR11">
            <v>1.6100478297292629</v>
          </cell>
          <cell r="PS11">
            <v>1.5969666779058864</v>
          </cell>
          <cell r="PT11">
            <v>1.6143447799052248</v>
          </cell>
          <cell r="PU11">
            <v>1.6051549303550887</v>
          </cell>
          <cell r="PV11">
            <v>1.6111522646471863</v>
          </cell>
          <cell r="PW11">
            <v>1.6128536217571179</v>
          </cell>
          <cell r="PX11">
            <v>1.6061453300265998</v>
          </cell>
          <cell r="PY11">
            <v>1.6078645441624777</v>
          </cell>
          <cell r="PZ11">
            <v>1.6044038936158798</v>
          </cell>
          <cell r="QA11">
            <v>1.6020708680711515</v>
          </cell>
          <cell r="QB11">
            <v>1.6291887382214343</v>
          </cell>
          <cell r="QC11">
            <v>1.6044159760030658</v>
          </cell>
          <cell r="QD11">
            <v>1.5956756338073579</v>
          </cell>
          <cell r="QE11">
            <v>1.6181453562108885</v>
          </cell>
          <cell r="QF11">
            <v>1.6305106150261248</v>
          </cell>
          <cell r="QG11">
            <v>1.6090566986533326</v>
          </cell>
          <cell r="QH11">
            <v>1.6036833420027852</v>
          </cell>
          <cell r="QI11">
            <v>1.57580848137248</v>
          </cell>
          <cell r="QJ11">
            <v>1.6072527111779613</v>
          </cell>
          <cell r="QK11">
            <v>1.6216886957301282</v>
          </cell>
          <cell r="QL11">
            <v>1.5921436030481366</v>
          </cell>
          <cell r="QM11">
            <v>1.6124709497506486</v>
          </cell>
          <cell r="QN11">
            <v>1.6137277752093164</v>
          </cell>
          <cell r="QO11">
            <v>1.5997434148728353</v>
          </cell>
          <cell r="QP11">
            <v>1.6218607964652496</v>
          </cell>
          <cell r="QQ11">
            <v>1.6052891871117771</v>
          </cell>
          <cell r="QR11">
            <v>1.6007364266290072</v>
          </cell>
          <cell r="QS11">
            <v>1.6135166643055028</v>
          </cell>
          <cell r="QT11">
            <v>1.6057486752004129</v>
          </cell>
          <cell r="QU11">
            <v>1.5966559446529682</v>
          </cell>
          <cell r="QV11">
            <v>1.6195480620934894</v>
          </cell>
          <cell r="QW11">
            <v>1.6085120378209961</v>
          </cell>
          <cell r="QX11">
            <v>1.6070294037426285</v>
          </cell>
          <cell r="QY11">
            <v>1.62133852109327</v>
          </cell>
          <cell r="QZ11">
            <v>1.6079353766970648</v>
          </cell>
          <cell r="RA11">
            <v>1.6083070320382133</v>
          </cell>
          <cell r="RB11">
            <v>1.5941397335689558</v>
          </cell>
          <cell r="RC11">
            <v>1.606559322872837</v>
          </cell>
          <cell r="RD11">
            <v>1.6105602643540222</v>
          </cell>
          <cell r="RE11">
            <v>1.5889391206836765</v>
          </cell>
          <cell r="RF11">
            <v>1.6261657442883519</v>
          </cell>
          <cell r="RG11">
            <v>1.6110345830885029</v>
          </cell>
          <cell r="RH11">
            <v>1.5924517774675355</v>
          </cell>
          <cell r="RI11">
            <v>1.5978570369490321</v>
          </cell>
          <cell r="RJ11">
            <v>1.6132831916930594</v>
          </cell>
          <cell r="RK11">
            <v>1.6105131654739568</v>
          </cell>
          <cell r="RL11">
            <v>1.6272245947634649</v>
          </cell>
          <cell r="RM11">
            <v>1.6085380622200811</v>
          </cell>
          <cell r="RN11">
            <v>1.6203091044588018</v>
          </cell>
          <cell r="RO11">
            <v>1.6113192469614646</v>
          </cell>
          <cell r="RP11">
            <v>1.5951483591181508</v>
          </cell>
          <cell r="RQ11">
            <v>1.6119903367687269</v>
          </cell>
          <cell r="RR11">
            <v>1.6052769532184972</v>
          </cell>
          <cell r="RS11">
            <v>1.6158024033476954</v>
          </cell>
          <cell r="RT11">
            <v>1.5973335694858599</v>
          </cell>
          <cell r="RU11">
            <v>1.6036955105694692</v>
          </cell>
          <cell r="RV11">
            <v>1.5959417355200614</v>
          </cell>
          <cell r="RW11">
            <v>1.6188401439361928</v>
          </cell>
          <cell r="RX11">
            <v>1.5906359214645445</v>
          </cell>
          <cell r="RY11">
            <v>1.6031288607765648</v>
          </cell>
          <cell r="RZ11">
            <v>1.5999528421706388</v>
          </cell>
          <cell r="SA11">
            <v>1.6065820561621942</v>
          </cell>
          <cell r="SB11">
            <v>1.6017434391211309</v>
          </cell>
          <cell r="SC11">
            <v>1.6101331177446745</v>
          </cell>
          <cell r="SD11">
            <v>1.5978746715147663</v>
          </cell>
          <cell r="SE11">
            <v>1.6026195583674512</v>
          </cell>
          <cell r="SF11">
            <v>1.6226504206977266</v>
          </cell>
          <cell r="SG11">
            <v>1.6293637469201043</v>
          </cell>
          <cell r="SH11">
            <v>1.5947896732206464</v>
          </cell>
          <cell r="SI11">
            <v>1.6021783961187768</v>
          </cell>
          <cell r="SJ11">
            <v>1.6256096666735635</v>
          </cell>
          <cell r="SK11">
            <v>1.6139386952658525</v>
          </cell>
          <cell r="ALR11">
            <v>-0.15400423842828004</v>
          </cell>
          <cell r="ALS11">
            <v>-0.15399676608676324</v>
          </cell>
          <cell r="ALT11">
            <v>-0.15384983831402446</v>
          </cell>
          <cell r="ALU11">
            <v>-0.15055970581846828</v>
          </cell>
          <cell r="ALV11">
            <v>-0.14944775941338712</v>
          </cell>
          <cell r="ALW11">
            <v>-0.15489084606060952</v>
          </cell>
          <cell r="ALX11">
            <v>-0.15157143260125119</v>
          </cell>
          <cell r="ALY11">
            <v>-0.1493719176547596</v>
          </cell>
          <cell r="ALZ11">
            <v>-0.15216790312778333</v>
          </cell>
          <cell r="AMA11">
            <v>-0.15257903852183535</v>
          </cell>
          <cell r="AMB11">
            <v>-0.15296961485606517</v>
          </cell>
          <cell r="AMC11">
            <v>-0.15883351416219196</v>
          </cell>
          <cell r="AMD11">
            <v>-0.16088745092561352</v>
          </cell>
          <cell r="AME11">
            <v>-0.15636426687834282</v>
          </cell>
          <cell r="AMF11">
            <v>-0.15587417228499281</v>
          </cell>
          <cell r="AMG11">
            <v>-0.15422100028138669</v>
          </cell>
          <cell r="AMH11">
            <v>-0.1534077347551733</v>
          </cell>
          <cell r="AMI11">
            <v>-0.15581934697463892</v>
          </cell>
          <cell r="AMJ11">
            <v>-0.15121275280074839</v>
          </cell>
          <cell r="AMK11">
            <v>-0.15256600555234487</v>
          </cell>
          <cell r="AML11">
            <v>-0.15440777652419044</v>
          </cell>
          <cell r="AMM11">
            <v>-0.15412971047086305</v>
          </cell>
          <cell r="AMN11">
            <v>-0.15862948372411476</v>
          </cell>
          <cell r="AMO11">
            <v>-0.15505114953406648</v>
          </cell>
          <cell r="AMP11">
            <v>-0.15192973503201226</v>
          </cell>
          <cell r="AMQ11">
            <v>-0.15450391510246311</v>
          </cell>
          <cell r="AMR11">
            <v>-0.15819442689894764</v>
          </cell>
          <cell r="AMS11">
            <v>-0.15109516663865891</v>
          </cell>
          <cell r="AMT11">
            <v>-0.15290946992957943</v>
          </cell>
          <cell r="AMU11">
            <v>-0.15618815249136545</v>
          </cell>
          <cell r="AMV11">
            <v>-0.15410758481914547</v>
          </cell>
          <cell r="AMW11">
            <v>-0.16242598658227592</v>
          </cell>
          <cell r="AMX11">
            <v>-0.15626306592327457</v>
          </cell>
          <cell r="AMY11">
            <v>-0.1532809951059311</v>
          </cell>
          <cell r="AMZ11">
            <v>-0.15685001216641498</v>
          </cell>
          <cell r="ANA11">
            <v>-0.1577811959626074</v>
          </cell>
          <cell r="ANB11">
            <v>-0.15035220989250353</v>
          </cell>
          <cell r="ANC11">
            <v>-0.15478509118721204</v>
          </cell>
          <cell r="AND11">
            <v>-0.156290757950201</v>
          </cell>
          <cell r="ANE11">
            <v>-0.15502832579081277</v>
          </cell>
          <cell r="ANF11">
            <v>-0.15679533964993594</v>
          </cell>
          <cell r="ANG11">
            <v>-0.156080148966211</v>
          </cell>
          <cell r="ANH11">
            <v>-0.15052991680463981</v>
          </cell>
          <cell r="ANI11">
            <v>-0.15076341347405264</v>
          </cell>
          <cell r="ANJ11">
            <v>-0.15501454141256277</v>
          </cell>
          <cell r="ANK11">
            <v>-0.15138471021281316</v>
          </cell>
          <cell r="ANL11">
            <v>-0.15621323028642897</v>
          </cell>
          <cell r="ANM11">
            <v>-0.15211815012568214</v>
          </cell>
          <cell r="ANN11">
            <v>-0.14884882799950555</v>
          </cell>
          <cell r="ANO11">
            <v>-0.15030643689730935</v>
          </cell>
          <cell r="ANP11">
            <v>-0.15547276543361091</v>
          </cell>
          <cell r="ANQ11">
            <v>-0.15209031612890148</v>
          </cell>
          <cell r="ANR11">
            <v>-0.16181811305563037</v>
          </cell>
          <cell r="ANS11">
            <v>-0.15256990562988176</v>
          </cell>
          <cell r="ANT11">
            <v>-0.15583287038918076</v>
          </cell>
          <cell r="ANU11">
            <v>-0.14914599677763629</v>
          </cell>
          <cell r="ANV11">
            <v>-0.15603334036304062</v>
          </cell>
          <cell r="ANW11">
            <v>-0.15408246364540898</v>
          </cell>
          <cell r="ANX11">
            <v>-0.15224509513547491</v>
          </cell>
          <cell r="ANY11">
            <v>-0.1515430642112007</v>
          </cell>
          <cell r="ANZ11">
            <v>-0.15882228849356347</v>
          </cell>
          <cell r="AOA11">
            <v>-0.14778344368368612</v>
          </cell>
          <cell r="AOB11">
            <v>-0.15210052892272971</v>
          </cell>
          <cell r="AOC11">
            <v>-0.15790767550966803</v>
          </cell>
          <cell r="AOD11">
            <v>-0.15765865418177855</v>
          </cell>
          <cell r="AOE11">
            <v>-0.15202251880591602</v>
          </cell>
          <cell r="AOF11">
            <v>-0.1565732722535409</v>
          </cell>
          <cell r="AOG11">
            <v>-0.1583442137959126</v>
          </cell>
          <cell r="AOH11">
            <v>-0.15047849773143246</v>
          </cell>
          <cell r="AOI11">
            <v>-0.15187356617314757</v>
          </cell>
          <cell r="AOJ11">
            <v>-0.15046173986383776</v>
          </cell>
          <cell r="AOK11">
            <v>-0.15724131422492213</v>
          </cell>
          <cell r="AOL11">
            <v>-0.15693601284131076</v>
          </cell>
          <cell r="AOM11">
            <v>-0.16167775627306302</v>
          </cell>
          <cell r="AON11">
            <v>-0.15870554663737133</v>
          </cell>
          <cell r="AOO11">
            <v>-0.15321015945230715</v>
          </cell>
          <cell r="AOP11">
            <v>-0.15405236365435696</v>
          </cell>
          <cell r="AOQ11">
            <v>-0.15432272528402854</v>
          </cell>
          <cell r="AOR11">
            <v>-0.15630545405828444</v>
          </cell>
          <cell r="AOS11">
            <v>-0.15198974702953502</v>
          </cell>
          <cell r="AOT11">
            <v>-0.15661871427376986</v>
          </cell>
          <cell r="AOU11">
            <v>-0.15470350331281627</v>
          </cell>
          <cell r="AOV11">
            <v>-0.1546204379983416</v>
          </cell>
          <cell r="AOW11">
            <v>-0.15962939536385112</v>
          </cell>
          <cell r="AOX11">
            <v>-0.1522300954704256</v>
          </cell>
          <cell r="AOY11">
            <v>-0.15485094487202189</v>
          </cell>
          <cell r="AOZ11">
            <v>-0.15342924358128832</v>
          </cell>
          <cell r="APA11">
            <v>-0.15158222532341165</v>
          </cell>
          <cell r="APB11">
            <v>-0.15152665727890852</v>
          </cell>
          <cell r="APC11">
            <v>-0.15887170513217022</v>
          </cell>
          <cell r="APD11">
            <v>-0.15721949932050022</v>
          </cell>
          <cell r="APE11">
            <v>-0.15434681338711004</v>
          </cell>
          <cell r="APF11">
            <v>-0.15054721749922495</v>
          </cell>
          <cell r="APG11">
            <v>-0.15942727711042615</v>
          </cell>
          <cell r="APH11">
            <v>-0.15768916500091734</v>
          </cell>
          <cell r="API11">
            <v>-0.15583743730590338</v>
          </cell>
          <cell r="APJ11">
            <v>-0.1512051996174425</v>
          </cell>
          <cell r="APK11">
            <v>-0.15877090254786655</v>
          </cell>
          <cell r="APL11">
            <v>-0.14927944041506411</v>
          </cell>
          <cell r="APM11">
            <v>-0.15564258046751631</v>
          </cell>
          <cell r="APN11">
            <v>-0.15398166394751264</v>
          </cell>
          <cell r="APO11">
            <v>-0.15477769747169348</v>
          </cell>
          <cell r="APP11">
            <v>-0.15069780830116902</v>
          </cell>
          <cell r="APQ11">
            <v>-0.1549689177528929</v>
          </cell>
          <cell r="APR11">
            <v>-0.14936111440880676</v>
          </cell>
          <cell r="APS11">
            <v>-0.15226923374161891</v>
          </cell>
          <cell r="APT11">
            <v>-0.14793409064742719</v>
          </cell>
          <cell r="APU11">
            <v>-0.15332008494462895</v>
          </cell>
          <cell r="APV11">
            <v>-0.15759814486475263</v>
          </cell>
          <cell r="APW11">
            <v>-0.15414183308648494</v>
          </cell>
          <cell r="APX11">
            <v>-0.15819911484935317</v>
          </cell>
          <cell r="APY11">
            <v>-0.153063569442347</v>
          </cell>
          <cell r="APZ11">
            <v>-0.15514709859784831</v>
          </cell>
          <cell r="AQA11">
            <v>-0.15391732077989681</v>
          </cell>
          <cell r="AQB11">
            <v>-0.15682826401452465</v>
          </cell>
          <cell r="AQC11">
            <v>-0.15282853622103165</v>
          </cell>
          <cell r="AQD11">
            <v>-0.15573321220624875</v>
          </cell>
          <cell r="AQE11">
            <v>-0.15790026319037745</v>
          </cell>
          <cell r="AQF11">
            <v>-0.15143270065297026</v>
          </cell>
          <cell r="AQG11">
            <v>-0.1523700864722948</v>
          </cell>
          <cell r="AQH11">
            <v>-0.14743164395223177</v>
          </cell>
          <cell r="AQI11">
            <v>-0.15459274892475014</v>
          </cell>
          <cell r="AQJ11">
            <v>-0.14768833768880807</v>
          </cell>
          <cell r="AQK11">
            <v>-0.15194439915566971</v>
          </cell>
          <cell r="AQL11">
            <v>-0.16129680150610701</v>
          </cell>
          <cell r="AQM11">
            <v>-0.15620130322505232</v>
          </cell>
          <cell r="AQN11">
            <v>-0.15315735996846463</v>
          </cell>
          <cell r="AQO11">
            <v>-0.15368235616704459</v>
          </cell>
          <cell r="AQP11">
            <v>-0.15476810948662686</v>
          </cell>
          <cell r="AQQ11">
            <v>-0.15252316092656024</v>
          </cell>
          <cell r="AQR11">
            <v>-0.15832143362148687</v>
          </cell>
          <cell r="AQS11">
            <v>-0.1541203317595175</v>
          </cell>
          <cell r="AQT11">
            <v>-0.15055751688951802</v>
          </cell>
          <cell r="AQU11">
            <v>-0.15389873238755375</v>
          </cell>
          <cell r="AQV11">
            <v>-0.15264149293322654</v>
          </cell>
          <cell r="AQW11">
            <v>-0.14826371928641147</v>
          </cell>
          <cell r="AQX11">
            <v>-0.15641604354028932</v>
          </cell>
          <cell r="AQY11">
            <v>-0.15690386860011796</v>
          </cell>
          <cell r="AQZ11">
            <v>-0.15293556277994041</v>
          </cell>
          <cell r="ARA11">
            <v>-0.15230362273538064</v>
          </cell>
          <cell r="ARB11">
            <v>-0.15351106930245767</v>
          </cell>
          <cell r="ARC11">
            <v>-0.14877191781706997</v>
          </cell>
          <cell r="ARD11">
            <v>-0.15562404624833323</v>
          </cell>
          <cell r="ARE11">
            <v>-0.15789023345453648</v>
          </cell>
          <cell r="ARF11">
            <v>-0.15290288980083849</v>
          </cell>
          <cell r="ARG11">
            <v>-0.15343798758954078</v>
          </cell>
          <cell r="ARH11">
            <v>-0.15877481324423906</v>
          </cell>
          <cell r="ARI11">
            <v>-0.15450328521790363</v>
          </cell>
          <cell r="ARJ11">
            <v>-0.15978175716054893</v>
          </cell>
          <cell r="ARK11">
            <v>-0.15609455839274161</v>
          </cell>
          <cell r="ARL11">
            <v>-0.15694316663887808</v>
          </cell>
          <cell r="ARM11">
            <v>-0.15334584904014523</v>
          </cell>
          <cell r="ARN11">
            <v>-0.15291672973326384</v>
          </cell>
          <cell r="ARO11">
            <v>-0.15423342753529495</v>
          </cell>
          <cell r="ARP11">
            <v>-0.15017380663163704</v>
          </cell>
          <cell r="ARQ11">
            <v>-0.15259908325603852</v>
          </cell>
          <cell r="ARR11">
            <v>-0.1507078485289659</v>
          </cell>
          <cell r="ARS11">
            <v>-0.1577704743978651</v>
          </cell>
          <cell r="ART11">
            <v>-0.14414092223543329</v>
          </cell>
          <cell r="ARU11">
            <v>-0.15417785354139824</v>
          </cell>
          <cell r="ARV11">
            <v>-0.15338077443696069</v>
          </cell>
          <cell r="ARW11">
            <v>-0.15894669872463962</v>
          </cell>
          <cell r="ARX11">
            <v>-0.15017765827351304</v>
          </cell>
          <cell r="ARY11">
            <v>-0.15325238248174899</v>
          </cell>
          <cell r="ARZ11">
            <v>-0.15526958876426872</v>
          </cell>
          <cell r="ASA11">
            <v>-0.15141161776349638</v>
          </cell>
          <cell r="ASB11">
            <v>-0.15657826109740525</v>
          </cell>
          <cell r="ASC11">
            <v>-0.15341325907148581</v>
          </cell>
          <cell r="ASD11">
            <v>-0.15653908940656819</v>
          </cell>
          <cell r="ASE11">
            <v>-0.15176086360868404</v>
          </cell>
          <cell r="ASF11">
            <v>-0.15316252673612676</v>
          </cell>
          <cell r="ASG11">
            <v>-0.15156933538777326</v>
          </cell>
          <cell r="ASH11">
            <v>-0.15580153525309542</v>
          </cell>
          <cell r="ASI11">
            <v>-0.15913324896169048</v>
          </cell>
          <cell r="ASJ11">
            <v>-0.15290499774394758</v>
          </cell>
          <cell r="ASK11">
            <v>-0.14796289917484864</v>
          </cell>
          <cell r="ASL11">
            <v>-0.15164394575874532</v>
          </cell>
          <cell r="ASM11">
            <v>-0.14858005281992265</v>
          </cell>
          <cell r="ASN11">
            <v>-0.15104187927103918</v>
          </cell>
          <cell r="ASO11">
            <v>-0.15690483377157555</v>
          </cell>
          <cell r="ASP11">
            <v>-0.15381490822128596</v>
          </cell>
          <cell r="ASQ11">
            <v>-0.15898810264186594</v>
          </cell>
          <cell r="ASR11">
            <v>-0.15604280768939124</v>
          </cell>
          <cell r="ASS11">
            <v>-0.15056405155831851</v>
          </cell>
          <cell r="AST11">
            <v>-0.15616631513900495</v>
          </cell>
          <cell r="ASU11">
            <v>-0.15401417794331645</v>
          </cell>
          <cell r="ASV11">
            <v>-0.16010445495877851</v>
          </cell>
          <cell r="ASW11">
            <v>-0.14986003476622431</v>
          </cell>
          <cell r="ASX11">
            <v>-0.15852343140407188</v>
          </cell>
          <cell r="ASY11">
            <v>-0.156738768088868</v>
          </cell>
          <cell r="ASZ11">
            <v>-0.14895437146299148</v>
          </cell>
          <cell r="ATA11">
            <v>-0.14982018580843867</v>
          </cell>
          <cell r="ATB11">
            <v>-0.14909856735742247</v>
          </cell>
          <cell r="ATC11">
            <v>-0.15508796244712297</v>
          </cell>
          <cell r="ATD11">
            <v>-0.15350174305878045</v>
          </cell>
          <cell r="ATE11">
            <v>-0.1568812569615094</v>
          </cell>
          <cell r="ATF11">
            <v>-0.15128177236771365</v>
          </cell>
          <cell r="ATG11">
            <v>-0.14949868982013181</v>
          </cell>
          <cell r="ATH11">
            <v>-0.15212903019429105</v>
          </cell>
          <cell r="ATI11">
            <v>-0.15329594983624717</v>
          </cell>
          <cell r="ATJ11">
            <v>-0.15611864045027901</v>
          </cell>
          <cell r="ATK11">
            <v>-0.16001172296865793</v>
          </cell>
          <cell r="ATL11">
            <v>-0.1533522903595767</v>
          </cell>
          <cell r="ATM11">
            <v>-0.15255613743345017</v>
          </cell>
          <cell r="ATN11">
            <v>-0.15894531203932263</v>
          </cell>
          <cell r="ATO11">
            <v>-0.15107103932999474</v>
          </cell>
          <cell r="ATP11">
            <v>-0.15741820029031378</v>
          </cell>
          <cell r="ATQ11">
            <v>-0.15083364303427085</v>
          </cell>
          <cell r="ATR11">
            <v>-0.15131198249489899</v>
          </cell>
          <cell r="ATS11">
            <v>-0.15196444839217924</v>
          </cell>
          <cell r="ATT11">
            <v>-0.15328173454759017</v>
          </cell>
          <cell r="ATU11">
            <v>-0.14644025471049255</v>
          </cell>
          <cell r="ATV11">
            <v>-0.15182857184715068</v>
          </cell>
          <cell r="ATW11">
            <v>-0.15221862181159562</v>
          </cell>
          <cell r="ATX11">
            <v>-0.15977565051879192</v>
          </cell>
          <cell r="ATY11">
            <v>-0.1544838680135982</v>
          </cell>
          <cell r="ATZ11">
            <v>-0.15667090973210873</v>
          </cell>
          <cell r="AUA11">
            <v>-0.15727934079116043</v>
          </cell>
          <cell r="AUB11">
            <v>-0.14832369075680765</v>
          </cell>
          <cell r="AUC11">
            <v>-0.15643297166905212</v>
          </cell>
          <cell r="AUD11">
            <v>-0.15106515133931445</v>
          </cell>
          <cell r="AUE11">
            <v>-0.14944879940908862</v>
          </cell>
          <cell r="AUF11">
            <v>-0.15686283224021316</v>
          </cell>
          <cell r="AUG11">
            <v>-0.15670092748099929</v>
          </cell>
          <cell r="AUH11">
            <v>-0.14911691290891479</v>
          </cell>
          <cell r="AUI11">
            <v>-0.14995304628497988</v>
          </cell>
          <cell r="AUJ11">
            <v>-0.15457155072967863</v>
          </cell>
          <cell r="AUK11">
            <v>-0.15509215660613856</v>
          </cell>
          <cell r="AUL11">
            <v>-0.15509322977738041</v>
          </cell>
          <cell r="AUM11">
            <v>-0.1532248547728535</v>
          </cell>
          <cell r="AUN11">
            <v>-0.15849788160181333</v>
          </cell>
          <cell r="AUO11">
            <v>-0.15052796291141451</v>
          </cell>
          <cell r="AUP11">
            <v>-0.15644871683436606</v>
          </cell>
          <cell r="AUQ11">
            <v>-0.15534820518606129</v>
          </cell>
          <cell r="AUR11">
            <v>-0.15003470595454008</v>
          </cell>
          <cell r="AUS11">
            <v>-0.15141055057379177</v>
          </cell>
          <cell r="AUT11">
            <v>-0.15612719385057655</v>
          </cell>
          <cell r="AUU11">
            <v>-0.15195089353063726</v>
          </cell>
          <cell r="AUV11">
            <v>-0.15422639743526803</v>
          </cell>
          <cell r="AUW11">
            <v>-0.14950778967464906</v>
          </cell>
          <cell r="AUX11">
            <v>-0.15870637947947452</v>
          </cell>
          <cell r="AUY11">
            <v>-0.14907617164571371</v>
          </cell>
          <cell r="AUZ11">
            <v>-0.15880835881193389</v>
          </cell>
          <cell r="AVA11">
            <v>-0.15157093212467027</v>
          </cell>
          <cell r="AVB11">
            <v>-0.1595404831405427</v>
          </cell>
          <cell r="AVC11">
            <v>-0.15667206761159738</v>
          </cell>
          <cell r="AVD11">
            <v>-0.1491914773849885</v>
          </cell>
          <cell r="AVE11">
            <v>-0.15542691854965041</v>
          </cell>
          <cell r="AVF11">
            <v>-0.15194210910168834</v>
          </cell>
          <cell r="AVG11">
            <v>-0.15532225021738008</v>
          </cell>
          <cell r="AVH11">
            <v>-0.15307009326137852</v>
          </cell>
          <cell r="AVI11">
            <v>-0.16211127895132754</v>
          </cell>
          <cell r="AVJ11">
            <v>-0.15450757410546642</v>
          </cell>
          <cell r="AVK11">
            <v>-0.15467222512042236</v>
          </cell>
          <cell r="AVL11">
            <v>-0.14841723786946021</v>
          </cell>
          <cell r="AVM11">
            <v>-0.15114965159102364</v>
          </cell>
          <cell r="AVN11">
            <v>-0.15840689915405992</v>
          </cell>
          <cell r="AVO11">
            <v>-0.15643970341145164</v>
          </cell>
          <cell r="AVP11">
            <v>-0.15574982195731712</v>
          </cell>
          <cell r="AVQ11">
            <v>-0.15940283852203968</v>
          </cell>
          <cell r="AVR11">
            <v>-0.15306590706360215</v>
          </cell>
          <cell r="AVS11">
            <v>-0.15687549738794673</v>
          </cell>
          <cell r="AVT11">
            <v>-0.15665655649912619</v>
          </cell>
          <cell r="AVU11">
            <v>-0.15426160738752015</v>
          </cell>
          <cell r="AVV11">
            <v>-0.15484770911175627</v>
          </cell>
          <cell r="AVW11">
            <v>-0.1507226082480691</v>
          </cell>
          <cell r="AVX11">
            <v>-0.15688978518046071</v>
          </cell>
          <cell r="AVY11">
            <v>-0.15269216821045081</v>
          </cell>
          <cell r="AVZ11">
            <v>-0.15323933989523808</v>
          </cell>
          <cell r="AWA11">
            <v>-0.15294970069751773</v>
          </cell>
          <cell r="AWB11">
            <v>-0.15567054797689964</v>
          </cell>
          <cell r="AWC11">
            <v>-0.15052786876492585</v>
          </cell>
          <cell r="AWD11">
            <v>-0.15309178948621344</v>
          </cell>
          <cell r="AWE11">
            <v>-0.15266706792280091</v>
          </cell>
          <cell r="AWF11">
            <v>-0.15832202878169838</v>
          </cell>
          <cell r="AWG11">
            <v>-0.15302679321316462</v>
          </cell>
          <cell r="AWH11">
            <v>-0.15682251703847855</v>
          </cell>
          <cell r="AWI11">
            <v>-0.15380975139171291</v>
          </cell>
          <cell r="AWJ11">
            <v>-0.15289641698182932</v>
          </cell>
          <cell r="AWK11">
            <v>-0.15586686398934591</v>
          </cell>
          <cell r="AWL11">
            <v>-0.15685050844851947</v>
          </cell>
          <cell r="AWM11">
            <v>-0.15262022415431747</v>
          </cell>
          <cell r="AWN11">
            <v>-0.1581042997940123</v>
          </cell>
          <cell r="AWO11">
            <v>-0.15105037835544555</v>
          </cell>
          <cell r="AWP11">
            <v>-0.15074377393733832</v>
          </cell>
          <cell r="AWQ11">
            <v>-0.15209794948445801</v>
          </cell>
          <cell r="AWR11">
            <v>-0.15157349379357152</v>
          </cell>
          <cell r="AWS11">
            <v>-0.16058071357436948</v>
          </cell>
          <cell r="AWT11">
            <v>-0.1543958532931452</v>
          </cell>
          <cell r="AWU11">
            <v>-0.15206187431068335</v>
          </cell>
          <cell r="AWV11">
            <v>-0.14782352123849993</v>
          </cell>
          <cell r="AWW11">
            <v>-0.15670467986030157</v>
          </cell>
          <cell r="AWX11">
            <v>-0.1538547393142603</v>
          </cell>
          <cell r="AWY11">
            <v>-0.1592211473348529</v>
          </cell>
          <cell r="AWZ11">
            <v>-0.1537455177155708</v>
          </cell>
          <cell r="AXA11">
            <v>-0.15027805900396712</v>
          </cell>
          <cell r="AXB11">
            <v>-0.15510840725543529</v>
          </cell>
          <cell r="AXC11">
            <v>-0.15386898426053303</v>
          </cell>
          <cell r="AXD11">
            <v>-0.15747801660413127</v>
          </cell>
          <cell r="AXE11">
            <v>-0.15295385094477928</v>
          </cell>
          <cell r="AXF11">
            <v>-0.14997450838664503</v>
          </cell>
          <cell r="AXG11">
            <v>-0.15594327549553114</v>
          </cell>
          <cell r="AXH11">
            <v>-0.15925145701879181</v>
          </cell>
          <cell r="AXI11">
            <v>-0.1534749863304328</v>
          </cell>
          <cell r="AXJ11">
            <v>-0.15349384901477903</v>
          </cell>
          <cell r="AXK11">
            <v>-0.15504500870336427</v>
          </cell>
          <cell r="AXL11">
            <v>-0.1467580746784683</v>
          </cell>
          <cell r="AXM11">
            <v>-0.15665580193324302</v>
          </cell>
          <cell r="AXN11">
            <v>-0.15603396135529068</v>
          </cell>
          <cell r="AXO11">
            <v>-0.15623479750446864</v>
          </cell>
          <cell r="AXP11">
            <v>-0.15579427959912326</v>
          </cell>
          <cell r="AXQ11">
            <v>-0.15796375914552749</v>
          </cell>
          <cell r="AXR11">
            <v>-0.15518036970447729</v>
          </cell>
          <cell r="AXS11">
            <v>-0.15275352953507018</v>
          </cell>
          <cell r="AXT11">
            <v>-0.155094928078127</v>
          </cell>
          <cell r="AXU11">
            <v>-0.15134584893164521</v>
          </cell>
          <cell r="AXV11">
            <v>-0.15667823742103801</v>
          </cell>
          <cell r="AXW11">
            <v>-0.15867030845546212</v>
          </cell>
          <cell r="AXX11">
            <v>-0.15208195049662476</v>
          </cell>
          <cell r="AXY11">
            <v>-0.14904862431698684</v>
          </cell>
          <cell r="AXZ11">
            <v>-0.15430462179293103</v>
          </cell>
          <cell r="AYA11">
            <v>-0.15278190739376249</v>
          </cell>
          <cell r="AYB11">
            <v>-0.15418020598079513</v>
          </cell>
          <cell r="AYC11">
            <v>-0.15421090270610674</v>
          </cell>
          <cell r="AYD11">
            <v>-0.1571564388947817</v>
          </cell>
          <cell r="AYE11">
            <v>-0.15502392425674758</v>
          </cell>
          <cell r="AYF11">
            <v>-0.15111136329299055</v>
          </cell>
          <cell r="AYG11">
            <v>-0.16050372223501991</v>
          </cell>
          <cell r="AYH11">
            <v>-0.1470987369105955</v>
          </cell>
          <cell r="AYI11">
            <v>-0.15402297366456921</v>
          </cell>
          <cell r="AYJ11">
            <v>-0.15482050603428149</v>
          </cell>
          <cell r="AYK11">
            <v>-0.14775400042654457</v>
          </cell>
          <cell r="AYL11">
            <v>-0.15236367795830358</v>
          </cell>
          <cell r="AYM11">
            <v>-0.15077642870467153</v>
          </cell>
          <cell r="AYN11">
            <v>-0.15528349778772299</v>
          </cell>
          <cell r="AYO11">
            <v>-0.15531566961607082</v>
          </cell>
          <cell r="AYP11">
            <v>-0.15555038636597199</v>
          </cell>
          <cell r="AYQ11">
            <v>-0.14947208320557898</v>
          </cell>
          <cell r="AYR11">
            <v>-0.15468038484803817</v>
          </cell>
          <cell r="AYS11">
            <v>-0.1559861737658112</v>
          </cell>
          <cell r="AYT11">
            <v>-0.15118594038635735</v>
          </cell>
          <cell r="AYU11">
            <v>-0.15611956008900962</v>
          </cell>
          <cell r="AYV11">
            <v>-0.15557882786849767</v>
          </cell>
          <cell r="AYW11">
            <v>-0.1588568193990802</v>
          </cell>
          <cell r="AYX11">
            <v>-0.15492580215545032</v>
          </cell>
          <cell r="AYY11">
            <v>-0.15431224930296816</v>
          </cell>
          <cell r="AYZ11">
            <v>-0.16012238357291531</v>
          </cell>
          <cell r="AZA11">
            <v>-0.15636421959898186</v>
          </cell>
          <cell r="AZB11">
            <v>-0.15736538020077398</v>
          </cell>
          <cell r="AZC11">
            <v>-0.15695895336393365</v>
          </cell>
          <cell r="AZD11">
            <v>-0.15059592855272652</v>
          </cell>
          <cell r="AZE11">
            <v>-0.15371331899843887</v>
          </cell>
          <cell r="AZF11">
            <v>-0.15133845099757995</v>
          </cell>
          <cell r="AZG11">
            <v>-0.15730644542743308</v>
          </cell>
          <cell r="AZH11">
            <v>-0.1577038016466098</v>
          </cell>
          <cell r="AZI11">
            <v>-0.15416755508277172</v>
          </cell>
          <cell r="AZJ11">
            <v>-0.1543607407783564</v>
          </cell>
          <cell r="AZK11">
            <v>-0.1546617947620261</v>
          </cell>
          <cell r="AZL11">
            <v>-0.15649331585719015</v>
          </cell>
          <cell r="AZM11">
            <v>-0.14891718071966056</v>
          </cell>
          <cell r="AZN11">
            <v>-0.15209701660455793</v>
          </cell>
          <cell r="AZO11">
            <v>-0.15452279981044736</v>
          </cell>
          <cell r="AZP11">
            <v>-0.15367681300115971</v>
          </cell>
          <cell r="AZQ11">
            <v>-0.15233024332553091</v>
          </cell>
          <cell r="AZR11">
            <v>-0.15178922027239883</v>
          </cell>
          <cell r="AZS11">
            <v>-0.15178730513636501</v>
          </cell>
          <cell r="AZT11">
            <v>-0.15717949994138297</v>
          </cell>
          <cell r="AZU11">
            <v>-0.1585504887966401</v>
          </cell>
          <cell r="AZV11">
            <v>-0.14993846939272901</v>
          </cell>
          <cell r="AZW11">
            <v>-0.14986728105659855</v>
          </cell>
          <cell r="AZX11">
            <v>-0.15450068934262662</v>
          </cell>
          <cell r="AZY11">
            <v>-0.15466536137788772</v>
          </cell>
          <cell r="AZZ11">
            <v>-0.15313222314170274</v>
          </cell>
          <cell r="BAA11">
            <v>-0.14955100646743666</v>
          </cell>
          <cell r="BAB11">
            <v>-0.1542983719383369</v>
          </cell>
          <cell r="BAC11">
            <v>-0.14889692227317275</v>
          </cell>
          <cell r="BAD11">
            <v>-0.15155427542572561</v>
          </cell>
          <cell r="BAE11">
            <v>-0.15275087915841273</v>
          </cell>
          <cell r="BAF11">
            <v>-0.15058519015873023</v>
          </cell>
          <cell r="BAG11">
            <v>-0.15956956636504599</v>
          </cell>
          <cell r="BAH11">
            <v>-0.15301953065902404</v>
          </cell>
          <cell r="BAI11">
            <v>-0.1506674345430761</v>
          </cell>
          <cell r="BAJ11">
            <v>-0.15782998145757896</v>
          </cell>
          <cell r="BAK11">
            <v>-0.15024841281629528</v>
          </cell>
          <cell r="BAL11">
            <v>-0.15378994912000513</v>
          </cell>
          <cell r="BAM11">
            <v>-0.1478236680585297</v>
          </cell>
          <cell r="BAN11">
            <v>-0.15214511739571687</v>
          </cell>
          <cell r="BAO11">
            <v>-0.15039651192015877</v>
          </cell>
          <cell r="BAP11">
            <v>-0.15494167537555317</v>
          </cell>
          <cell r="BAQ11">
            <v>-0.15069435695151218</v>
          </cell>
          <cell r="BAR11">
            <v>-0.15456942374430743</v>
          </cell>
          <cell r="BAS11">
            <v>-0.1545269156340677</v>
          </cell>
          <cell r="BAT11">
            <v>-0.15587804806101102</v>
          </cell>
          <cell r="BAU11">
            <v>-0.15642635756159201</v>
          </cell>
          <cell r="BAV11">
            <v>-0.1521800102371223</v>
          </cell>
          <cell r="BAW11">
            <v>-0.15066566482402735</v>
          </cell>
          <cell r="BAX11">
            <v>-0.15693587657488142</v>
          </cell>
          <cell r="BAY11">
            <v>-0.1479353573981399</v>
          </cell>
          <cell r="BAZ11">
            <v>-0.14911994104080667</v>
          </cell>
          <cell r="BBA11">
            <v>-0.1533033438301992</v>
          </cell>
          <cell r="BBB11">
            <v>-0.15278055454432735</v>
          </cell>
          <cell r="BBC11">
            <v>-0.15269347303705783</v>
          </cell>
          <cell r="BBD11">
            <v>-0.15371814881032322</v>
          </cell>
          <cell r="BBE11">
            <v>-0.15863828778499978</v>
          </cell>
          <cell r="BBF11">
            <v>-0.14821351952055117</v>
          </cell>
          <cell r="BBG11">
            <v>-0.15260792775592774</v>
          </cell>
          <cell r="BBH11">
            <v>-0.15626585234289928</v>
          </cell>
          <cell r="BBI11">
            <v>-0.15304758378902653</v>
          </cell>
          <cell r="BBJ11">
            <v>-0.15381102409905417</v>
          </cell>
          <cell r="BBK11">
            <v>-0.15597060563555504</v>
          </cell>
          <cell r="BBL11">
            <v>-0.15416449635619237</v>
          </cell>
          <cell r="BBM11">
            <v>-0.15678740652233797</v>
          </cell>
          <cell r="BBN11">
            <v>-0.150104629732145</v>
          </cell>
          <cell r="BBO11">
            <v>-0.15299897393730905</v>
          </cell>
          <cell r="BBP11">
            <v>-0.15398340619504211</v>
          </cell>
          <cell r="BBQ11">
            <v>-0.15345507870590189</v>
          </cell>
          <cell r="BBR11">
            <v>-0.15555553874530284</v>
          </cell>
          <cell r="BBS11">
            <v>-0.15722476558430742</v>
          </cell>
          <cell r="BBT11">
            <v>-0.15597520963437336</v>
          </cell>
          <cell r="BBU11">
            <v>-0.15038800383979356</v>
          </cell>
          <cell r="BBV11">
            <v>-0.15576127607733425</v>
          </cell>
          <cell r="BBW11">
            <v>-0.15258070838147805</v>
          </cell>
          <cell r="BBX11">
            <v>-0.15872691786822221</v>
          </cell>
          <cell r="BBY11">
            <v>-0.15387483139598604</v>
          </cell>
          <cell r="BBZ11">
            <v>-0.1519465823368488</v>
          </cell>
          <cell r="BCA11">
            <v>-0.15815212327422859</v>
          </cell>
          <cell r="BCB11">
            <v>-0.15589590963532587</v>
          </cell>
          <cell r="BCC11">
            <v>-0.15639193141828595</v>
          </cell>
          <cell r="BCD11">
            <v>-0.1543342693143705</v>
          </cell>
          <cell r="BCE11">
            <v>-0.1506958866959163</v>
          </cell>
          <cell r="BCF11">
            <v>-0.15548736173706204</v>
          </cell>
          <cell r="BCG11">
            <v>-0.1529724374809189</v>
          </cell>
          <cell r="BCH11">
            <v>-0.15480565474520736</v>
          </cell>
          <cell r="BCI11">
            <v>-0.15503942516440486</v>
          </cell>
          <cell r="BCJ11">
            <v>-0.15325714637687426</v>
          </cell>
          <cell r="BCK11">
            <v>-0.15372824738839738</v>
          </cell>
          <cell r="BCL11">
            <v>-0.15305810261904709</v>
          </cell>
          <cell r="BCM11">
            <v>-0.15205650772693954</v>
          </cell>
          <cell r="BCN11">
            <v>-0.15982118208907756</v>
          </cell>
          <cell r="BCO11">
            <v>-0.15268355917584345</v>
          </cell>
          <cell r="BCP11">
            <v>-0.15034600805773707</v>
          </cell>
          <cell r="BCQ11">
            <v>-0.15657829928505992</v>
          </cell>
          <cell r="BCR11">
            <v>-0.16023119407513678</v>
          </cell>
          <cell r="BCS11">
            <v>-0.15398341749762143</v>
          </cell>
          <cell r="BCT11">
            <v>-0.15257805939525562</v>
          </cell>
          <cell r="BCU11">
            <v>-0.14493629999175014</v>
          </cell>
          <cell r="BCV11">
            <v>-0.15357353568650897</v>
          </cell>
          <cell r="BCW11">
            <v>-0.15758857895303749</v>
          </cell>
          <cell r="BCX11">
            <v>-0.14944716515224185</v>
          </cell>
          <cell r="BCY11">
            <v>-0.15496549035322418</v>
          </cell>
          <cell r="BCZ11">
            <v>-0.15532141806436278</v>
          </cell>
          <cell r="BDA11">
            <v>-0.15152691640466415</v>
          </cell>
          <cell r="BDB11">
            <v>-0.15785514651211208</v>
          </cell>
          <cell r="BDC11">
            <v>-0.15302349020701644</v>
          </cell>
          <cell r="BDD11">
            <v>-0.15178481661502163</v>
          </cell>
          <cell r="BDE11">
            <v>-0.1553308463252091</v>
          </cell>
          <cell r="BDF11">
            <v>-0.15317119393043105</v>
          </cell>
          <cell r="BDG11">
            <v>-0.15059351608089164</v>
          </cell>
          <cell r="BDH11">
            <v>-0.15695198013829631</v>
          </cell>
          <cell r="BDI11">
            <v>-0.15383796869554253</v>
          </cell>
          <cell r="BDJ11">
            <v>-0.15343297309285392</v>
          </cell>
          <cell r="BDK11">
            <v>-0.15747537332624667</v>
          </cell>
          <cell r="BDL11">
            <v>-0.15369773007907922</v>
          </cell>
          <cell r="BDM11">
            <v>-0.15378733718172</v>
          </cell>
          <cell r="BDN11">
            <v>-0.14986016492290807</v>
          </cell>
          <cell r="BDO11">
            <v>-0.15349775268930985</v>
          </cell>
          <cell r="BDP11">
            <v>-0.1543919956283662</v>
          </cell>
          <cell r="BDQ11">
            <v>-0.14862689753423913</v>
          </cell>
          <cell r="BDR11">
            <v>-0.15884230644435576</v>
          </cell>
          <cell r="BDS11">
            <v>-0.15466503623900965</v>
          </cell>
          <cell r="BDT11">
            <v>-0.14948736797771855</v>
          </cell>
          <cell r="BDU11">
            <v>-0.15090217179959708</v>
          </cell>
          <cell r="BDV11">
            <v>-0.15518308953903123</v>
          </cell>
          <cell r="BDW11">
            <v>-0.15437403778361122</v>
          </cell>
          <cell r="BDX11">
            <v>-0.15911934121156665</v>
          </cell>
          <cell r="BDY11">
            <v>-0.15388794671651557</v>
          </cell>
          <cell r="BDZ11">
            <v>-0.15729446700835453</v>
          </cell>
          <cell r="BEA11">
            <v>-0.15464514046464806</v>
          </cell>
          <cell r="BEB11">
            <v>-0.15020765120503057</v>
          </cell>
          <cell r="BEC11">
            <v>-0.15489887078467543</v>
          </cell>
          <cell r="BED11">
            <v>-0.15304986847770011</v>
          </cell>
          <cell r="BEE11">
            <v>-0.15596838970828866</v>
          </cell>
          <cell r="BEF11">
            <v>-0.15071255789716378</v>
          </cell>
          <cell r="BEG11">
            <v>-0.15250932130887976</v>
          </cell>
          <cell r="BEH11">
            <v>-0.15038424133922615</v>
          </cell>
          <cell r="BEI11">
            <v>-0.15683613754498155</v>
          </cell>
          <cell r="BEJ11">
            <v>-0.14905919876983792</v>
          </cell>
          <cell r="BEK11">
            <v>-0.15238511654250461</v>
          </cell>
          <cell r="BEL11">
            <v>-0.15182714602286054</v>
          </cell>
          <cell r="BEM11">
            <v>-0.1532990945710655</v>
          </cell>
          <cell r="BEN11">
            <v>-0.15219102016322392</v>
          </cell>
          <cell r="BEO11">
            <v>-0.15440217999000777</v>
          </cell>
          <cell r="BEP11">
            <v>-0.15107687145432958</v>
          </cell>
          <cell r="BEQ11">
            <v>-0.15220662012224476</v>
          </cell>
          <cell r="BER11">
            <v>-0.15789491184676396</v>
          </cell>
          <cell r="BES11">
            <v>-0.15974633643054353</v>
          </cell>
          <cell r="BET11">
            <v>-0.15012255183079812</v>
          </cell>
          <cell r="BEU11">
            <v>-0.1521574601496741</v>
          </cell>
          <cell r="BEV11">
            <v>-0.15866528334002386</v>
          </cell>
          <cell r="BEW11">
            <v>-0.15538080973711185</v>
          </cell>
          <cell r="BEX11">
            <v>613080.34108159458</v>
          </cell>
          <cell r="BEY11">
            <v>603025.22899089381</v>
          </cell>
          <cell r="BEZ11">
            <v>613080.34108159458</v>
          </cell>
          <cell r="BFA11">
            <v>612660.64539165352</v>
          </cell>
          <cell r="BFB11">
            <v>579856.47679092223</v>
          </cell>
          <cell r="BFC11">
            <v>564053.9640833158</v>
          </cell>
          <cell r="BFD11">
            <v>580488.00182072725</v>
          </cell>
          <cell r="BFE11">
            <v>612660.64539165352</v>
          </cell>
          <cell r="BFF11">
            <v>612438.24171276472</v>
          </cell>
          <cell r="BFG11">
            <v>572456.47579209018</v>
          </cell>
          <cell r="BFH11">
            <v>612660.64539165352</v>
          </cell>
          <cell r="BFI11">
            <v>613080.34108159458</v>
          </cell>
          <cell r="BFJ11">
            <v>613080.34108159458</v>
          </cell>
          <cell r="BFK11">
            <v>569303.21103174053</v>
          </cell>
          <cell r="BFL11">
            <v>612861.77561725059</v>
          </cell>
          <cell r="BFM11">
            <v>579627.71973581787</v>
          </cell>
          <cell r="BFN11">
            <v>613177.14445294149</v>
          </cell>
          <cell r="BFO11">
            <v>573422.39470707939</v>
          </cell>
          <cell r="BFP11">
            <v>610109.08371864248</v>
          </cell>
          <cell r="BFQ11">
            <v>610515.07677460311</v>
          </cell>
          <cell r="BFR11">
            <v>612401.19651309517</v>
          </cell>
          <cell r="BFS11">
            <v>612660.64539165352</v>
          </cell>
          <cell r="BFT11">
            <v>612660.64539165352</v>
          </cell>
          <cell r="BFU11">
            <v>591608.69348362554</v>
          </cell>
          <cell r="BFV11">
            <v>552600.67107285291</v>
          </cell>
          <cell r="BFW11">
            <v>534884.34793258435</v>
          </cell>
          <cell r="BFX11">
            <v>596473.82168363663</v>
          </cell>
          <cell r="BFY11">
            <v>612944.25505821314</v>
          </cell>
          <cell r="BFZ11">
            <v>466668.63906177692</v>
          </cell>
          <cell r="BGA11">
            <v>589456.72982435126</v>
          </cell>
          <cell r="BGB11">
            <v>540210.64576767758</v>
          </cell>
          <cell r="BGC11">
            <v>609007.8161652023</v>
          </cell>
          <cell r="BGD11">
            <v>597787.84840656596</v>
          </cell>
          <cell r="BGE11">
            <v>541634.12507536169</v>
          </cell>
          <cell r="BGF11">
            <v>612944.25505821314</v>
          </cell>
          <cell r="BGG11">
            <v>598676.09388731339</v>
          </cell>
          <cell r="BGH11">
            <v>612764.75888204155</v>
          </cell>
          <cell r="BGI11">
            <v>612540.50511055707</v>
          </cell>
          <cell r="BGJ11">
            <v>612660.64539165352</v>
          </cell>
          <cell r="BGK11">
            <v>612401.19651309517</v>
          </cell>
          <cell r="BGL11">
            <v>602642.93736629607</v>
          </cell>
          <cell r="BGM11">
            <v>612660.64539165352</v>
          </cell>
          <cell r="BGN11">
            <v>612540.50511055707</v>
          </cell>
          <cell r="BGO11">
            <v>613080.34108159458</v>
          </cell>
          <cell r="BGP11">
            <v>600701.75713841012</v>
          </cell>
          <cell r="BGQ11">
            <v>612861.77561725059</v>
          </cell>
          <cell r="BGR11">
            <v>612540.50511055707</v>
          </cell>
          <cell r="BGS11">
            <v>616870.68696931726</v>
          </cell>
          <cell r="BGT11">
            <v>586055.68590132496</v>
          </cell>
          <cell r="BGU11">
            <v>608919.22048080154</v>
          </cell>
          <cell r="BGV11">
            <v>612660.64539165352</v>
          </cell>
          <cell r="BGW11">
            <v>605308.02468771907</v>
          </cell>
          <cell r="BGX11">
            <v>609337.82798863726</v>
          </cell>
          <cell r="BGY11">
            <v>612944.25505821314</v>
          </cell>
          <cell r="BGZ11">
            <v>601689.12515579688</v>
          </cell>
          <cell r="BHA11">
            <v>563533.32346376637</v>
          </cell>
          <cell r="BHB11">
            <v>612944.25505821314</v>
          </cell>
          <cell r="BHC11">
            <v>589161.81378157635</v>
          </cell>
          <cell r="BHD11">
            <v>610625.59487734677</v>
          </cell>
          <cell r="BHE11">
            <v>612861.77561725059</v>
          </cell>
          <cell r="BHF11">
            <v>519970.06244433962</v>
          </cell>
          <cell r="BHG11">
            <v>612764.75888204155</v>
          </cell>
          <cell r="BHH11">
            <v>599287.100767656</v>
          </cell>
          <cell r="BHI11">
            <v>607720.84102491359</v>
          </cell>
          <cell r="BHJ11">
            <v>612660.64539165352</v>
          </cell>
          <cell r="BHK11">
            <v>612944.25505821314</v>
          </cell>
          <cell r="BHL11">
            <v>612660.64539165352</v>
          </cell>
          <cell r="BHM11">
            <v>612944.25505821314</v>
          </cell>
          <cell r="BHN11">
            <v>600858.79261042876</v>
          </cell>
          <cell r="BHO11">
            <v>612861.77561725059</v>
          </cell>
          <cell r="BHP11">
            <v>582938.20595349139</v>
          </cell>
          <cell r="BHQ11">
            <v>612944.25505821314</v>
          </cell>
          <cell r="BHR11">
            <v>612401.19651309517</v>
          </cell>
          <cell r="BHS11">
            <v>612944.25505821314</v>
          </cell>
          <cell r="BHT11">
            <v>611201.87757713662</v>
          </cell>
          <cell r="BHU11">
            <v>568380.89637574553</v>
          </cell>
          <cell r="BHV11">
            <v>596543.70820872078</v>
          </cell>
          <cell r="BHW11">
            <v>606915.21196512633</v>
          </cell>
          <cell r="BHX11">
            <v>612660.64539165352</v>
          </cell>
          <cell r="BHY11">
            <v>604505.93917714816</v>
          </cell>
          <cell r="BHZ11">
            <v>612401.19651309517</v>
          </cell>
          <cell r="BIA11">
            <v>569714.77287998504</v>
          </cell>
          <cell r="BIB11">
            <v>612401.19651309517</v>
          </cell>
          <cell r="BIC11">
            <v>599708.61526247847</v>
          </cell>
          <cell r="BID11">
            <v>595413.75865757419</v>
          </cell>
          <cell r="BIE11">
            <v>552757.75840446295</v>
          </cell>
          <cell r="BIF11">
            <v>604867.85032848339</v>
          </cell>
          <cell r="BIG11">
            <v>613080.34108159458</v>
          </cell>
          <cell r="BIH11">
            <v>608931.19527638645</v>
          </cell>
          <cell r="BII11">
            <v>594419.9544089213</v>
          </cell>
          <cell r="BIJ11">
            <v>601839.29052268842</v>
          </cell>
          <cell r="BIK11">
            <v>584539.87124555919</v>
          </cell>
          <cell r="BIL11">
            <v>612660.64539165352</v>
          </cell>
          <cell r="BIM11">
            <v>612861.77561725059</v>
          </cell>
          <cell r="BIN11">
            <v>612540.50511055707</v>
          </cell>
          <cell r="BIO11">
            <v>612944.25505821314</v>
          </cell>
          <cell r="BIP11">
            <v>612401.19651309517</v>
          </cell>
          <cell r="BIQ11">
            <v>495182.16052651405</v>
          </cell>
          <cell r="BIR11">
            <v>510098.71364682878</v>
          </cell>
          <cell r="BIS11">
            <v>612540.50511055707</v>
          </cell>
          <cell r="BIT11">
            <v>559298.14020704385</v>
          </cell>
          <cell r="BIU11">
            <v>613080.34108159458</v>
          </cell>
          <cell r="BIV11">
            <v>605862.77151152282</v>
          </cell>
          <cell r="BIW11">
            <v>556526.33510500717</v>
          </cell>
          <cell r="BIX11">
            <v>612482.3564782301</v>
          </cell>
          <cell r="BIY11">
            <v>534320.3505758245</v>
          </cell>
          <cell r="BIZ11">
            <v>608806.69012575736</v>
          </cell>
          <cell r="BJA11">
            <v>612861.77561725059</v>
          </cell>
          <cell r="BJB11">
            <v>613080.34108159458</v>
          </cell>
          <cell r="BJC11">
            <v>612944.25505821314</v>
          </cell>
          <cell r="BJD11">
            <v>612764.75888204155</v>
          </cell>
          <cell r="BJE11">
            <v>612540.50511055707</v>
          </cell>
          <cell r="BJF11">
            <v>598452.75928778586</v>
          </cell>
          <cell r="BJG11">
            <v>596499.22508864466</v>
          </cell>
          <cell r="BJH11">
            <v>553593.15583647368</v>
          </cell>
          <cell r="BJI11">
            <v>612401.19651309517</v>
          </cell>
          <cell r="BJJ11">
            <v>550738.81310236431</v>
          </cell>
          <cell r="BJK11">
            <v>612861.77561725059</v>
          </cell>
          <cell r="BJL11">
            <v>583032.636252139</v>
          </cell>
          <cell r="BJM11">
            <v>609626.84918218688</v>
          </cell>
          <cell r="BJN11">
            <v>590591.66958336334</v>
          </cell>
          <cell r="BJO11">
            <v>612764.75888204155</v>
          </cell>
          <cell r="BJP11">
            <v>613080.34108159458</v>
          </cell>
          <cell r="BJQ11">
            <v>612085.22722070513</v>
          </cell>
          <cell r="BJR11">
            <v>612660.64539165352</v>
          </cell>
          <cell r="BJS11">
            <v>613080.34108159458</v>
          </cell>
          <cell r="BJT11">
            <v>574778.49708298454</v>
          </cell>
          <cell r="BJU11">
            <v>613080.34108159458</v>
          </cell>
          <cell r="BJV11">
            <v>587197.08254579315</v>
          </cell>
          <cell r="BJW11">
            <v>565532.19448829407</v>
          </cell>
          <cell r="BJX11">
            <v>482621.75106255175</v>
          </cell>
          <cell r="BJY11">
            <v>613080.34108159458</v>
          </cell>
          <cell r="BJZ11">
            <v>612764.75888204155</v>
          </cell>
          <cell r="BKA11">
            <v>612861.77561725059</v>
          </cell>
          <cell r="BKB11">
            <v>606725.77006416314</v>
          </cell>
          <cell r="BKC11">
            <v>584411.70012504945</v>
          </cell>
          <cell r="BKD11">
            <v>586691.48483384727</v>
          </cell>
          <cell r="BKE11">
            <v>586528.47077343182</v>
          </cell>
          <cell r="BKF11">
            <v>607634.66284913628</v>
          </cell>
          <cell r="BKG11">
            <v>576895.45810222288</v>
          </cell>
          <cell r="BKH11">
            <v>612660.64539165352</v>
          </cell>
          <cell r="BKI11">
            <v>612660.64539165352</v>
          </cell>
          <cell r="BKJ11">
            <v>612944.25505821314</v>
          </cell>
          <cell r="BKK11">
            <v>612540.50511055707</v>
          </cell>
          <cell r="BKL11">
            <v>610675.14262067666</v>
          </cell>
          <cell r="BKM11">
            <v>612540.50511055707</v>
          </cell>
          <cell r="BKN11">
            <v>560159.21116262639</v>
          </cell>
          <cell r="BKO11">
            <v>612861.77561725059</v>
          </cell>
          <cell r="BKP11">
            <v>602230.18858103419</v>
          </cell>
          <cell r="BKQ11">
            <v>568503.39091231395</v>
          </cell>
          <cell r="BKR11">
            <v>612764.75888204155</v>
          </cell>
          <cell r="BKS11">
            <v>612401.19651309517</v>
          </cell>
          <cell r="BKT11">
            <v>607840.5110369171</v>
          </cell>
          <cell r="BKU11">
            <v>613080.34108159458</v>
          </cell>
          <cell r="BKV11">
            <v>585498.09319732571</v>
          </cell>
          <cell r="BKW11">
            <v>583632.49463175505</v>
          </cell>
          <cell r="BKX11">
            <v>613080.34108159458</v>
          </cell>
          <cell r="BKY11">
            <v>612540.50511055707</v>
          </cell>
          <cell r="BKZ11">
            <v>612540.50511055707</v>
          </cell>
          <cell r="BLA11">
            <v>612540.50511055707</v>
          </cell>
          <cell r="BLB11">
            <v>612540.50511055707</v>
          </cell>
          <cell r="BLC11">
            <v>583608.15782734752</v>
          </cell>
          <cell r="BLD11">
            <v>609997.1661901921</v>
          </cell>
          <cell r="BLE11">
            <v>592132.89965868171</v>
          </cell>
          <cell r="BLF11">
            <v>601108.03853012505</v>
          </cell>
          <cell r="BLG11">
            <v>612944.25505821314</v>
          </cell>
          <cell r="BLH11">
            <v>612401.19651309517</v>
          </cell>
          <cell r="BLI11">
            <v>609353.8401180146</v>
          </cell>
          <cell r="BLJ11">
            <v>613080.34108159458</v>
          </cell>
          <cell r="BLK11">
            <v>613080.34108159458</v>
          </cell>
          <cell r="BLL11">
            <v>611178.72037413844</v>
          </cell>
          <cell r="BLM11">
            <v>605214.83426507958</v>
          </cell>
          <cell r="BLN11">
            <v>547033.99035581306</v>
          </cell>
          <cell r="BLO11">
            <v>610159.55868100561</v>
          </cell>
          <cell r="BLP11">
            <v>612944.25505821314</v>
          </cell>
          <cell r="BLQ11">
            <v>612944.25505821314</v>
          </cell>
          <cell r="BLR11">
            <v>612764.75888204155</v>
          </cell>
          <cell r="BLS11">
            <v>577889.17523115326</v>
          </cell>
          <cell r="BLT11">
            <v>482621.75106255175</v>
          </cell>
          <cell r="BLU11">
            <v>612401.19651309517</v>
          </cell>
          <cell r="BLV11">
            <v>612944.25505821314</v>
          </cell>
          <cell r="BLW11">
            <v>571442.77476683958</v>
          </cell>
          <cell r="BLX11">
            <v>603313.25742683595</v>
          </cell>
          <cell r="BLY11">
            <v>606605.9416141595</v>
          </cell>
          <cell r="BLZ11">
            <v>612401.19651309517</v>
          </cell>
          <cell r="BMA11">
            <v>531013.78109048039</v>
          </cell>
          <cell r="BMB11">
            <v>601202.26031464909</v>
          </cell>
          <cell r="BMC11">
            <v>612660.64539165352</v>
          </cell>
          <cell r="BMD11">
            <v>556206.86457895348</v>
          </cell>
          <cell r="BME11">
            <v>612944.25505821314</v>
          </cell>
          <cell r="BMF11">
            <v>600986.940434944</v>
          </cell>
          <cell r="BMG11">
            <v>612944.25505821314</v>
          </cell>
          <cell r="BMH11">
            <v>568954.93875875068</v>
          </cell>
          <cell r="BMI11">
            <v>612401.19651309517</v>
          </cell>
          <cell r="BMJ11">
            <v>615712.34867224423</v>
          </cell>
          <cell r="BMK11">
            <v>610333.75838015601</v>
          </cell>
          <cell r="BML11">
            <v>527138.36940388265</v>
          </cell>
          <cell r="BMM11">
            <v>478574.38527651597</v>
          </cell>
          <cell r="BMN11">
            <v>612861.77561725059</v>
          </cell>
          <cell r="BMO11">
            <v>610772.06653646356</v>
          </cell>
          <cell r="BMP11">
            <v>609452.88746155344</v>
          </cell>
          <cell r="BMQ11">
            <v>612861.77561725059</v>
          </cell>
          <cell r="BMR11">
            <v>612944.25505821314</v>
          </cell>
          <cell r="BMS11">
            <v>612660.64539165352</v>
          </cell>
          <cell r="BMT11">
            <v>613080.34108159458</v>
          </cell>
          <cell r="BMU11">
            <v>612660.64539165352</v>
          </cell>
          <cell r="BMV11">
            <v>612861.77561725059</v>
          </cell>
          <cell r="BMW11">
            <v>609870.29239392292</v>
          </cell>
          <cell r="BMX11">
            <v>613080.34108159458</v>
          </cell>
          <cell r="BMY11">
            <v>562560.08269189566</v>
          </cell>
          <cell r="BMZ11">
            <v>612944.25505821314</v>
          </cell>
          <cell r="BNA11">
            <v>613080.34108159458</v>
          </cell>
          <cell r="BNB11">
            <v>612540.50511055707</v>
          </cell>
          <cell r="BNC11">
            <v>612944.25505821314</v>
          </cell>
          <cell r="BND11">
            <v>583592.77963858075</v>
          </cell>
          <cell r="BNE11">
            <v>610657.78759590897</v>
          </cell>
          <cell r="BNF11">
            <v>612944.25505821314</v>
          </cell>
          <cell r="BNG11">
            <v>612944.25505821314</v>
          </cell>
          <cell r="BNH11">
            <v>612540.50511055707</v>
          </cell>
          <cell r="BNI11">
            <v>612401.19651309517</v>
          </cell>
          <cell r="BNJ11">
            <v>613080.34108159458</v>
          </cell>
          <cell r="BNK11">
            <v>596725.04660657432</v>
          </cell>
          <cell r="BNL11">
            <v>612944.25505821314</v>
          </cell>
          <cell r="BNM11">
            <v>612861.77561725059</v>
          </cell>
          <cell r="BNN11">
            <v>609788.068288979</v>
          </cell>
          <cell r="BNO11">
            <v>593381.79289572989</v>
          </cell>
          <cell r="BNP11">
            <v>613080.34108159458</v>
          </cell>
          <cell r="BNQ11">
            <v>607325.9417302215</v>
          </cell>
          <cell r="BNR11">
            <v>612660.64539165352</v>
          </cell>
          <cell r="BNS11">
            <v>608598.20586043561</v>
          </cell>
          <cell r="BNT11">
            <v>612988.46402593097</v>
          </cell>
          <cell r="BNU11">
            <v>570235.80429903092</v>
          </cell>
          <cell r="BNV11">
            <v>612540.50511055707</v>
          </cell>
          <cell r="BNW11">
            <v>601109.75882168999</v>
          </cell>
          <cell r="BNX11">
            <v>612944.25505821314</v>
          </cell>
          <cell r="BNY11">
            <v>541801.88775834348</v>
          </cell>
          <cell r="BNZ11">
            <v>588062.02833642799</v>
          </cell>
          <cell r="BOA11">
            <v>612540.50511055707</v>
          </cell>
          <cell r="BOB11">
            <v>584595.20039349515</v>
          </cell>
          <cell r="BOC11">
            <v>604501.75649132277</v>
          </cell>
          <cell r="BOD11">
            <v>567352.3461955504</v>
          </cell>
          <cell r="BOE11">
            <v>612861.77561725059</v>
          </cell>
          <cell r="BOF11">
            <v>612540.50511055707</v>
          </cell>
          <cell r="BOG11">
            <v>596810.06240258459</v>
          </cell>
          <cell r="BOH11">
            <v>559828.27960655512</v>
          </cell>
          <cell r="BOI11">
            <v>612764.75888204155</v>
          </cell>
          <cell r="BOJ11">
            <v>612861.77561725059</v>
          </cell>
          <cell r="BOK11">
            <v>613080.34108159458</v>
          </cell>
          <cell r="BOL11">
            <v>602408.61666038621</v>
          </cell>
          <cell r="BOM11">
            <v>611834.85511570587</v>
          </cell>
          <cell r="BON11">
            <v>591570.08506811282</v>
          </cell>
          <cell r="BOO11">
            <v>611601.06265546253</v>
          </cell>
          <cell r="BOP11">
            <v>574452.25007017772</v>
          </cell>
          <cell r="BOQ11">
            <v>534600.55095708789</v>
          </cell>
          <cell r="BOR11">
            <v>566857.95265312423</v>
          </cell>
          <cell r="BOS11">
            <v>579344.49378858006</v>
          </cell>
          <cell r="BOT11">
            <v>589090.1621098544</v>
          </cell>
          <cell r="BOU11">
            <v>612764.75888204155</v>
          </cell>
          <cell r="BOV11">
            <v>582493.90886168741</v>
          </cell>
          <cell r="BOW11">
            <v>612764.75888204155</v>
          </cell>
          <cell r="BOX11">
            <v>599116.74884831288</v>
          </cell>
          <cell r="BOY11">
            <v>615343.74683978502</v>
          </cell>
          <cell r="BOZ11">
            <v>587692.7564753216</v>
          </cell>
          <cell r="BPA11">
            <v>612540.50511055707</v>
          </cell>
          <cell r="BPB11">
            <v>612330.79949789145</v>
          </cell>
          <cell r="BPC11">
            <v>598105.13237130223</v>
          </cell>
          <cell r="BPD11">
            <v>615885.14022503246</v>
          </cell>
          <cell r="BPE11">
            <v>612944.25505821314</v>
          </cell>
          <cell r="BPF11">
            <v>612764.75888204155</v>
          </cell>
          <cell r="BPG11">
            <v>612540.50511055707</v>
          </cell>
          <cell r="BPH11">
            <v>613080.34108159458</v>
          </cell>
          <cell r="BPI11">
            <v>561201.33686984202</v>
          </cell>
          <cell r="BPJ11">
            <v>612660.64539165352</v>
          </cell>
          <cell r="BPK11">
            <v>612944.25505821314</v>
          </cell>
          <cell r="BPL11">
            <v>612660.64539165352</v>
          </cell>
          <cell r="BPM11">
            <v>612109.10740611772</v>
          </cell>
          <cell r="BPN11">
            <v>570625.92631532799</v>
          </cell>
          <cell r="BPO11">
            <v>570986.65067164961</v>
          </cell>
          <cell r="BPP11">
            <v>608749.67635539698</v>
          </cell>
          <cell r="BPQ11">
            <v>612944.25505821314</v>
          </cell>
          <cell r="BPR11">
            <v>583835.46203448053</v>
          </cell>
          <cell r="BPS11">
            <v>540245.00193879846</v>
          </cell>
          <cell r="BPT11">
            <v>612401.19651309517</v>
          </cell>
          <cell r="BPU11">
            <v>613080.34108159458</v>
          </cell>
          <cell r="BPV11">
            <v>612861.77561725059</v>
          </cell>
          <cell r="BPW11">
            <v>532382.39869236352</v>
          </cell>
          <cell r="BPX11">
            <v>598925.56318605912</v>
          </cell>
          <cell r="BPY11">
            <v>603149.69637370575</v>
          </cell>
          <cell r="BPZ11">
            <v>612764.75888204155</v>
          </cell>
          <cell r="BQA11">
            <v>612861.77561725059</v>
          </cell>
          <cell r="BQB11">
            <v>554734.74082628812</v>
          </cell>
          <cell r="BQC11">
            <v>605370.24361571204</v>
          </cell>
          <cell r="BQD11">
            <v>586362.68032904377</v>
          </cell>
          <cell r="BQE11">
            <v>612764.75888204155</v>
          </cell>
          <cell r="BQF11">
            <v>612540.50511055707</v>
          </cell>
          <cell r="BQG11">
            <v>612089.25005951012</v>
          </cell>
          <cell r="BQH11">
            <v>568686.61628646136</v>
          </cell>
          <cell r="BQI11">
            <v>579247.80450639164</v>
          </cell>
          <cell r="BQJ11">
            <v>613080.34108159458</v>
          </cell>
          <cell r="BQK11">
            <v>613080.34108159458</v>
          </cell>
          <cell r="BQL11">
            <v>612861.77561725059</v>
          </cell>
          <cell r="BQM11">
            <v>612660.64539165352</v>
          </cell>
          <cell r="BQN11">
            <v>606981.67581017362</v>
          </cell>
          <cell r="BQO11">
            <v>616913.41653760604</v>
          </cell>
          <cell r="BQP11">
            <v>610798.84241133451</v>
          </cell>
          <cell r="BQQ11">
            <v>613080.34108159458</v>
          </cell>
          <cell r="BQR11">
            <v>551870.97728161677</v>
          </cell>
          <cell r="BQS11">
            <v>612944.25505821314</v>
          </cell>
          <cell r="BQT11">
            <v>596816.98493165441</v>
          </cell>
          <cell r="BQU11">
            <v>612764.75888204155</v>
          </cell>
          <cell r="BQV11">
            <v>613080.34108159458</v>
          </cell>
          <cell r="BQW11">
            <v>550601.31179533107</v>
          </cell>
          <cell r="BQX11">
            <v>578907.58435819868</v>
          </cell>
          <cell r="BQY11">
            <v>611254.02472914848</v>
          </cell>
          <cell r="BQZ11">
            <v>591095.84349127871</v>
          </cell>
          <cell r="BRA11">
            <v>612764.75888204155</v>
          </cell>
          <cell r="BRB11">
            <v>586553.45679010288</v>
          </cell>
          <cell r="BRC11">
            <v>609422.51510922366</v>
          </cell>
          <cell r="BRD11">
            <v>607001.87934399617</v>
          </cell>
          <cell r="BRE11">
            <v>611712.69547921873</v>
          </cell>
          <cell r="BRF11">
            <v>584348.52541429689</v>
          </cell>
          <cell r="BRG11">
            <v>612660.64539165352</v>
          </cell>
          <cell r="BRH11">
            <v>582224.40073327185</v>
          </cell>
          <cell r="BRI11">
            <v>544374.56738602789</v>
          </cell>
          <cell r="BRJ11">
            <v>569634.89341277769</v>
          </cell>
          <cell r="BRK11">
            <v>551123.33572081605</v>
          </cell>
          <cell r="BRL11">
            <v>594350.1142546339</v>
          </cell>
          <cell r="BRM11">
            <v>612861.77561725059</v>
          </cell>
          <cell r="BRN11">
            <v>612861.77561725059</v>
          </cell>
          <cell r="BRO11">
            <v>605192.09096694936</v>
          </cell>
          <cell r="BRP11">
            <v>612944.25505821314</v>
          </cell>
          <cell r="BRQ11">
            <v>599877.02382011118</v>
          </cell>
          <cell r="BRR11">
            <v>588471.37644297862</v>
          </cell>
          <cell r="BRS11">
            <v>612540.50511055707</v>
          </cell>
          <cell r="BRT11">
            <v>581185.65151194809</v>
          </cell>
          <cell r="BRU11">
            <v>590687.10218687262</v>
          </cell>
          <cell r="BRV11">
            <v>613080.34108159458</v>
          </cell>
          <cell r="BRW11">
            <v>600039.95688280941</v>
          </cell>
          <cell r="BRX11">
            <v>613080.34108159458</v>
          </cell>
          <cell r="BRY11">
            <v>612944.25505821314</v>
          </cell>
          <cell r="BRZ11">
            <v>612861.77561725059</v>
          </cell>
          <cell r="BSA11">
            <v>612944.25505821314</v>
          </cell>
          <cell r="BSB11">
            <v>507486.34822009865</v>
          </cell>
          <cell r="BSC11">
            <v>612540.50511055707</v>
          </cell>
          <cell r="BSD11">
            <v>612861.77561725059</v>
          </cell>
          <cell r="BSE11">
            <v>612944.25505821314</v>
          </cell>
          <cell r="BSF11">
            <v>613080.34108159458</v>
          </cell>
          <cell r="BSG11">
            <v>612660.64539165352</v>
          </cell>
          <cell r="BSH11">
            <v>613080.34108159458</v>
          </cell>
          <cell r="BSI11">
            <v>612861.77561725059</v>
          </cell>
          <cell r="BSJ11">
            <v>582846.60192814749</v>
          </cell>
          <cell r="BSK11">
            <v>612540.50511055707</v>
          </cell>
          <cell r="BSL11">
            <v>602251.71954263852</v>
          </cell>
          <cell r="BSM11">
            <v>612764.75888204155</v>
          </cell>
          <cell r="BSN11">
            <v>591314.41492717783</v>
          </cell>
          <cell r="BSO11">
            <v>612401.19651309517</v>
          </cell>
          <cell r="BSP11">
            <v>598865.15962453338</v>
          </cell>
          <cell r="BSQ11">
            <v>612944.25505821314</v>
          </cell>
          <cell r="BSR11">
            <v>594823.75206956617</v>
          </cell>
          <cell r="BSS11">
            <v>596346.66012935422</v>
          </cell>
          <cell r="BST11">
            <v>612540.50511055707</v>
          </cell>
          <cell r="BSU11">
            <v>597271.75879475009</v>
          </cell>
          <cell r="BSV11">
            <v>566514.62938066805</v>
          </cell>
          <cell r="BSW11">
            <v>612660.64539165352</v>
          </cell>
          <cell r="BSX11">
            <v>612660.64539165352</v>
          </cell>
          <cell r="BSY11">
            <v>612944.25505821314</v>
          </cell>
          <cell r="BSZ11">
            <v>612401.19651309517</v>
          </cell>
          <cell r="BTA11">
            <v>612944.25505821314</v>
          </cell>
          <cell r="BTB11">
            <v>613129.84771727107</v>
          </cell>
          <cell r="BTC11">
            <v>612401.19651309517</v>
          </cell>
          <cell r="BTD11">
            <v>613080.34108159458</v>
          </cell>
          <cell r="BTE11">
            <v>612540.50511055707</v>
          </cell>
          <cell r="BTF11">
            <v>612944.25505821314</v>
          </cell>
          <cell r="BTG11">
            <v>612861.77561725059</v>
          </cell>
          <cell r="BTH11">
            <v>604462.0621182936</v>
          </cell>
          <cell r="BTI11">
            <v>612944.25505821314</v>
          </cell>
          <cell r="BTJ11">
            <v>612764.75888204155</v>
          </cell>
          <cell r="BTK11">
            <v>612944.25505821314</v>
          </cell>
          <cell r="BTL11">
            <v>542474.19608596491</v>
          </cell>
          <cell r="BTM11">
            <v>612764.75888204155</v>
          </cell>
          <cell r="BTN11">
            <v>597005.51227538101</v>
          </cell>
          <cell r="BTO11">
            <v>591264.48234981007</v>
          </cell>
          <cell r="BTP11">
            <v>612660.64539165352</v>
          </cell>
          <cell r="BTQ11">
            <v>554075.12202926993</v>
          </cell>
          <cell r="BTR11">
            <v>612861.77561725059</v>
          </cell>
          <cell r="BTS11">
            <v>599353.26336894953</v>
          </cell>
          <cell r="BTT11">
            <v>588548.03734981059</v>
          </cell>
          <cell r="BTU11">
            <v>603434.37544054654</v>
          </cell>
          <cell r="BTV11">
            <v>612861.77561725059</v>
          </cell>
          <cell r="BTW11">
            <v>613080.34108159458</v>
          </cell>
          <cell r="BTX11">
            <v>612540.50511055707</v>
          </cell>
          <cell r="BTY11">
            <v>613080.34108159458</v>
          </cell>
          <cell r="BTZ11">
            <v>612660.64539165352</v>
          </cell>
          <cell r="BUA11">
            <v>612944.25505821314</v>
          </cell>
          <cell r="BUB11">
            <v>564361.38558611181</v>
          </cell>
          <cell r="BUC11">
            <v>612764.75888204155</v>
          </cell>
          <cell r="BUD11">
            <v>612540.50511055707</v>
          </cell>
          <cell r="BUE11">
            <v>567698.17086799676</v>
          </cell>
          <cell r="BUF11">
            <v>612944.25505821314</v>
          </cell>
          <cell r="BUG11">
            <v>493603.55879828497</v>
          </cell>
          <cell r="BUH11">
            <v>612944.25505821314</v>
          </cell>
          <cell r="BUI11">
            <v>612861.77561725059</v>
          </cell>
          <cell r="BUJ11">
            <v>593178.20831297932</v>
          </cell>
          <cell r="BUK11">
            <v>599493.37449967628</v>
          </cell>
          <cell r="BUL11">
            <v>604415.89736469055</v>
          </cell>
          <cell r="BUM11">
            <v>602874.0038186512</v>
          </cell>
          <cell r="BUN11">
            <v>612540.50511055707</v>
          </cell>
          <cell r="BUO11">
            <v>607805.5664808458</v>
          </cell>
          <cell r="BUP11">
            <v>590629.5215707887</v>
          </cell>
          <cell r="BUQ11">
            <v>592936.18232335337</v>
          </cell>
          <cell r="BUR11">
            <v>610081.48204158864</v>
          </cell>
          <cell r="BUS11">
            <v>612764.75888204155</v>
          </cell>
          <cell r="BUT11">
            <v>596188.74341792252</v>
          </cell>
          <cell r="BUU11">
            <v>610084.86424716655</v>
          </cell>
          <cell r="BUV11">
            <v>594528.5740761254</v>
          </cell>
          <cell r="BUW11">
            <v>587576.35051637748</v>
          </cell>
          <cell r="BUX11">
            <v>612861.77561725059</v>
          </cell>
          <cell r="BUY11">
            <v>598363.76880836475</v>
          </cell>
          <cell r="BUZ11">
            <v>551927.02968164359</v>
          </cell>
          <cell r="BVA11">
            <v>613080.34108159458</v>
          </cell>
          <cell r="BVB11">
            <v>585901.42373671383</v>
          </cell>
          <cell r="BVC11">
            <v>601602.73340257234</v>
          </cell>
          <cell r="BVD11">
            <v>565651.49160314328</v>
          </cell>
          <cell r="BVE11">
            <v>609968.04877665592</v>
          </cell>
          <cell r="BVF11">
            <v>572188.88937341329</v>
          </cell>
          <cell r="BVG11">
            <v>612540.50511055707</v>
          </cell>
          <cell r="BVH11">
            <v>612401.19651309517</v>
          </cell>
          <cell r="BVI11">
            <v>612944.25505821314</v>
          </cell>
          <cell r="BVJ11">
            <v>612764.75888204155</v>
          </cell>
          <cell r="BVK11">
            <v>613080.34108159458</v>
          </cell>
          <cell r="BVL11">
            <v>612401.19651309517</v>
          </cell>
          <cell r="BVM11">
            <v>610961.29917034856</v>
          </cell>
          <cell r="BVN11">
            <v>536907.12955173058</v>
          </cell>
          <cell r="BVO11">
            <v>607867.56158153876</v>
          </cell>
          <cell r="BVP11">
            <v>612944.25505821314</v>
          </cell>
          <cell r="BVQ11">
            <v>592807.49546786572</v>
          </cell>
          <cell r="BVR11">
            <v>613080.34108159458</v>
          </cell>
          <cell r="BVS11">
            <v>611645.83956013201</v>
          </cell>
          <cell r="BVT11">
            <v>595196.62096359453</v>
          </cell>
          <cell r="BVU11">
            <v>611946.35178561672</v>
          </cell>
          <cell r="BVV11">
            <v>612456.26260277489</v>
          </cell>
          <cell r="BVW11">
            <v>576135.67992933979</v>
          </cell>
          <cell r="BVX11">
            <v>612540.50511055707</v>
          </cell>
          <cell r="BVY11">
            <v>609884.79124661919</v>
          </cell>
          <cell r="BVZ11">
            <v>610308.54715287231</v>
          </cell>
          <cell r="BWA11">
            <v>612944.25505821314</v>
          </cell>
          <cell r="BWB11">
            <v>593862.16391992522</v>
          </cell>
          <cell r="BWC11">
            <v>602475.35312237078</v>
          </cell>
          <cell r="BWD11">
            <v>594530.0546355492</v>
          </cell>
          <cell r="BWE11">
            <v>612944.25505821314</v>
          </cell>
          <cell r="BWF11">
            <v>612861.77561725059</v>
          </cell>
          <cell r="BWG11">
            <v>612861.77561725059</v>
          </cell>
          <cell r="BWH11">
            <v>612861.77561725059</v>
          </cell>
          <cell r="BWI11">
            <v>557469.7148886387</v>
          </cell>
          <cell r="BWJ11">
            <v>613080.34108159458</v>
          </cell>
          <cell r="BWK11">
            <v>612540.50511055707</v>
          </cell>
          <cell r="BWL11">
            <v>612944.25505821314</v>
          </cell>
          <cell r="BWM11">
            <v>612540.50511055707</v>
          </cell>
          <cell r="BWN11">
            <v>542243.07577714277</v>
          </cell>
          <cell r="BWO11">
            <v>612861.77561725059</v>
          </cell>
          <cell r="BWP11">
            <v>611812.71985111199</v>
          </cell>
          <cell r="BWQ11">
            <v>612944.25505821314</v>
          </cell>
          <cell r="BWR11">
            <v>612764.75888204155</v>
          </cell>
          <cell r="BWS11">
            <v>577026.39196712454</v>
          </cell>
          <cell r="BWT11">
            <v>585509.25124414905</v>
          </cell>
          <cell r="BWU11">
            <v>579494.04783299519</v>
          </cell>
          <cell r="BWV11">
            <v>508672.22114561743</v>
          </cell>
          <cell r="BWW11">
            <v>612660.64539165352</v>
          </cell>
          <cell r="BWX11">
            <v>612660.64539165352</v>
          </cell>
          <cell r="BWY11">
            <v>589428.14918564213</v>
          </cell>
          <cell r="BWZ11">
            <v>612861.77561725059</v>
          </cell>
          <cell r="BXA11">
            <v>612401.19651309517</v>
          </cell>
          <cell r="BXB11">
            <v>586496.26105662016</v>
          </cell>
          <cell r="BXC11">
            <v>612944.25505821314</v>
          </cell>
          <cell r="BXD11">
            <v>562866.18121478509</v>
          </cell>
          <cell r="BXE11">
            <v>601650.71389760775</v>
          </cell>
          <cell r="BXF11">
            <v>536335.13672309532</v>
          </cell>
          <cell r="BXG11">
            <v>586719.84106867784</v>
          </cell>
          <cell r="BXH11">
            <v>586038.48740171723</v>
          </cell>
          <cell r="BXI11">
            <v>612540.50511055707</v>
          </cell>
          <cell r="BXJ11">
            <v>608755.65089775575</v>
          </cell>
          <cell r="BXK11">
            <v>589203.14871736895</v>
          </cell>
          <cell r="BXL11">
            <v>613184.84633788851</v>
          </cell>
          <cell r="BXM11">
            <v>612764.75888204155</v>
          </cell>
          <cell r="BXN11">
            <v>612401.19651309517</v>
          </cell>
          <cell r="BXO11">
            <v>612540.50511055707</v>
          </cell>
          <cell r="BXP11">
            <v>573268.77865291014</v>
          </cell>
          <cell r="BXQ11">
            <v>608325.52383983776</v>
          </cell>
          <cell r="BXR11">
            <v>575336.7312575453</v>
          </cell>
          <cell r="BXS11">
            <v>567921.75980608258</v>
          </cell>
          <cell r="BXT11">
            <v>570793.41630068619</v>
          </cell>
          <cell r="BXU11">
            <v>612401.19651309517</v>
          </cell>
          <cell r="BXV11">
            <v>612660.64539165352</v>
          </cell>
          <cell r="BXW11">
            <v>612401.19651309517</v>
          </cell>
          <cell r="BXX11">
            <v>568726.56069481326</v>
          </cell>
          <cell r="BXY11">
            <v>612540.50511055707</v>
          </cell>
          <cell r="BXZ11">
            <v>609998.79945440171</v>
          </cell>
          <cell r="BYA11">
            <v>607150.66398762353</v>
          </cell>
          <cell r="BYB11">
            <v>609592.29232351587</v>
          </cell>
          <cell r="BYC11">
            <v>612540.50511055707</v>
          </cell>
          <cell r="BYE11">
            <v>1.3879055247804375</v>
          </cell>
          <cell r="BYF11">
            <v>1.3883567541107322</v>
          </cell>
          <cell r="BYG11">
            <v>1.3659694699772544</v>
          </cell>
          <cell r="BYH11">
            <v>1.3603814300652568</v>
          </cell>
          <cell r="BYI11">
            <v>1.3927752056491585</v>
          </cell>
          <cell r="BYJ11">
            <v>1.3732425038491605</v>
          </cell>
          <cell r="BYK11">
            <v>1.3609313893858379</v>
          </cell>
          <cell r="BYL11">
            <v>1.3753941945205532</v>
          </cell>
          <cell r="BYM11">
            <v>1.3800511919939964</v>
          </cell>
          <cell r="BYN11">
            <v>1.3821182903983036</v>
          </cell>
          <cell r="BYO11">
            <v>1.4138788969672673</v>
          </cell>
          <cell r="BYP11">
            <v>1.4272742549582225</v>
          </cell>
          <cell r="BYQ11">
            <v>1.4012058428440395</v>
          </cell>
          <cell r="BYR11">
            <v>1.4041658896967513</v>
          </cell>
          <cell r="BYS11">
            <v>1.3889637486214643</v>
          </cell>
          <cell r="BYT11">
            <v>1.3844271793914098</v>
          </cell>
          <cell r="BYU11">
            <v>1.3965121015683253</v>
          </cell>
          <cell r="BYV11">
            <v>1.36959656647729</v>
          </cell>
          <cell r="BYW11">
            <v>1.3777681891368037</v>
          </cell>
          <cell r="BYX11">
            <v>1.3945760796584039</v>
          </cell>
          <cell r="BYY11">
            <v>1.3867632074677743</v>
          </cell>
          <cell r="BYZ11">
            <v>1.415299036716716</v>
          </cell>
          <cell r="BZA11">
            <v>1.3919291080482001</v>
          </cell>
          <cell r="BZB11">
            <v>1.3741832493646045</v>
          </cell>
          <cell r="BZC11">
            <v>1.3890035374539775</v>
          </cell>
          <cell r="BZD11">
            <v>1.4103770102820496</v>
          </cell>
          <cell r="BZE11">
            <v>1.3691021550227205</v>
          </cell>
          <cell r="BZF11">
            <v>1.3797213847129215</v>
          </cell>
          <cell r="BZG11">
            <v>1.399327455521244</v>
          </cell>
          <cell r="BZH11">
            <v>1.3888689676097636</v>
          </cell>
          <cell r="BZI11">
            <v>1.4369943929015352</v>
          </cell>
          <cell r="BZJ11">
            <v>1.3998987211762952</v>
          </cell>
          <cell r="BZK11">
            <v>1.3822563611921304</v>
          </cell>
          <cell r="BZL11">
            <v>1.4054483608088835</v>
          </cell>
          <cell r="BZM11">
            <v>1.4077890093642436</v>
          </cell>
          <cell r="BZN11">
            <v>1.366178093705817</v>
          </cell>
          <cell r="BZO11">
            <v>1.3905053795964748</v>
          </cell>
          <cell r="BZP11">
            <v>1.3991922617493904</v>
          </cell>
          <cell r="BZQ11">
            <v>1.3962053550810507</v>
          </cell>
          <cell r="BZR11">
            <v>1.4021516281699258</v>
          </cell>
          <cell r="BZS11">
            <v>1.398258770534534</v>
          </cell>
          <cell r="BZT11">
            <v>1.3658861535857438</v>
          </cell>
          <cell r="BZU11">
            <v>1.3670336705998181</v>
          </cell>
          <cell r="BZV11">
            <v>1.3915098882543269</v>
          </cell>
          <cell r="BZW11">
            <v>1.370926579032268</v>
          </cell>
          <cell r="BZX11">
            <v>1.4003479194849107</v>
          </cell>
          <cell r="BZY11">
            <v>1.3748542247244078</v>
          </cell>
          <cell r="BZZ11">
            <v>1.356247043012381</v>
          </cell>
          <cell r="CAA11">
            <v>1.3646096052841323</v>
          </cell>
          <cell r="CAB11">
            <v>1.3941766953365555</v>
          </cell>
          <cell r="CAC11">
            <v>1.3797211549849868</v>
          </cell>
          <cell r="CAD11">
            <v>1.4310250987422275</v>
          </cell>
          <cell r="CAE11">
            <v>1.3777494973255922</v>
          </cell>
          <cell r="CAF11">
            <v>1.3972448956633623</v>
          </cell>
          <cell r="CAG11">
            <v>1.3591108018894891</v>
          </cell>
          <cell r="CAH11">
            <v>1.3976314196256832</v>
          </cell>
          <cell r="CAI11">
            <v>1.3864528878020184</v>
          </cell>
          <cell r="CAJ11">
            <v>1.3778052138305086</v>
          </cell>
          <cell r="CAK11">
            <v>1.3718305234711907</v>
          </cell>
          <cell r="CAL11">
            <v>1.415974035666772</v>
          </cell>
          <cell r="CAM11">
            <v>1.3501529105634664</v>
          </cell>
          <cell r="CAN11">
            <v>1.3749401678617026</v>
          </cell>
          <cell r="CAO11">
            <v>1.4085059837400351</v>
          </cell>
          <cell r="CAP11">
            <v>1.4071699393432635</v>
          </cell>
          <cell r="CAQ11">
            <v>1.3771600821379932</v>
          </cell>
          <cell r="CAR11">
            <v>1.4042230071641355</v>
          </cell>
          <cell r="CAS11">
            <v>1.4108811974329685</v>
          </cell>
          <cell r="CAT11">
            <v>1.3653089192866545</v>
          </cell>
          <cell r="CAU11">
            <v>1.3741452357880326</v>
          </cell>
          <cell r="CAV11">
            <v>1.3683719449887872</v>
          </cell>
          <cell r="CAW11">
            <v>1.4047324823692107</v>
          </cell>
          <cell r="CAX11">
            <v>1.4026690325297806</v>
          </cell>
          <cell r="CAY11">
            <v>1.4302633051495539</v>
          </cell>
          <cell r="CAZ11">
            <v>1.4145771342778655</v>
          </cell>
          <cell r="CBA11">
            <v>1.3814497125917804</v>
          </cell>
          <cell r="CBB11">
            <v>1.3894466614328629</v>
          </cell>
          <cell r="CBC11">
            <v>1.3874993055046076</v>
          </cell>
          <cell r="CBD11">
            <v>1.3996786299292046</v>
          </cell>
          <cell r="CBE11">
            <v>1.3756210547221399</v>
          </cell>
          <cell r="CBF11">
            <v>1.4009387050547852</v>
          </cell>
          <cell r="CBG11">
            <v>1.3899409089309334</v>
          </cell>
          <cell r="CBH11">
            <v>1.3895629318876659</v>
          </cell>
          <cell r="CBI11">
            <v>1.4185023914116099</v>
          </cell>
          <cell r="CBJ11">
            <v>1.3770778458293658</v>
          </cell>
          <cell r="CBK11">
            <v>1.3907327499873512</v>
          </cell>
          <cell r="CBL11">
            <v>1.38274433338253</v>
          </cell>
          <cell r="CBM11">
            <v>1.3739432542044572</v>
          </cell>
          <cell r="CBN11">
            <v>1.3721277715343621</v>
          </cell>
          <cell r="CBO11">
            <v>1.4147516268696634</v>
          </cell>
          <cell r="CBP11">
            <v>1.4045292352829313</v>
          </cell>
          <cell r="CBQ11">
            <v>1.392465676874866</v>
          </cell>
          <cell r="CBR11">
            <v>1.370350770213705</v>
          </cell>
          <cell r="CBS11">
            <v>1.4193351531068701</v>
          </cell>
          <cell r="CBT11">
            <v>1.4087810158483334</v>
          </cell>
          <cell r="CBU11">
            <v>1.3965881206663679</v>
          </cell>
          <cell r="CBV11">
            <v>1.3699122715088463</v>
          </cell>
          <cell r="CBW11">
            <v>1.4135231788793272</v>
          </cell>
          <cell r="CBX11">
            <v>1.3587968327950599</v>
          </cell>
          <cell r="CBY11">
            <v>1.3956007048288965</v>
          </cell>
          <cell r="CBZ11">
            <v>1.3859193836821877</v>
          </cell>
          <cell r="CCA11">
            <v>1.3904289410838859</v>
          </cell>
          <cell r="CCB11">
            <v>1.3717635103606085</v>
          </cell>
          <cell r="CCC11">
            <v>1.3916091351383542</v>
          </cell>
          <cell r="CCD11">
            <v>1.359408070795058</v>
          </cell>
          <cell r="CCE11">
            <v>1.3760087572637778</v>
          </cell>
          <cell r="CCF11">
            <v>1.3507421774281476</v>
          </cell>
          <cell r="CCG11">
            <v>1.3836713770867566</v>
          </cell>
          <cell r="CCH11">
            <v>1.4076690488723826</v>
          </cell>
          <cell r="CCI11">
            <v>1.3923084961338641</v>
          </cell>
          <cell r="CCJ11">
            <v>1.41015792751944</v>
          </cell>
          <cell r="CCK11">
            <v>1.3803135999096277</v>
          </cell>
          <cell r="CCL11">
            <v>1.3946266250714479</v>
          </cell>
          <cell r="CCM11">
            <v>1.3883090692539137</v>
          </cell>
          <cell r="CCN11">
            <v>1.4030962423622477</v>
          </cell>
          <cell r="CCO11">
            <v>1.3862097420945267</v>
          </cell>
          <cell r="CCP11">
            <v>1.3973402573492455</v>
          </cell>
          <cell r="CCQ11">
            <v>1.4084552628352551</v>
          </cell>
          <cell r="CCR11">
            <v>1.3722569228605377</v>
          </cell>
          <cell r="CCS11">
            <v>1.3765500151743701</v>
          </cell>
          <cell r="CCT11">
            <v>1.3500459883186184</v>
          </cell>
          <cell r="CCU11">
            <v>1.3907788158519143</v>
          </cell>
          <cell r="CCV11">
            <v>1.349482747344751</v>
          </cell>
          <cell r="CCW11">
            <v>1.3753203885879026</v>
          </cell>
          <cell r="CCX11">
            <v>1.4279965248412212</v>
          </cell>
          <cell r="CCY11">
            <v>1.4002279901968699</v>
          </cell>
          <cell r="CCZ11">
            <v>1.3814206965254385</v>
          </cell>
          <cell r="CDA11">
            <v>1.384925007155859</v>
          </cell>
          <cell r="CDB11">
            <v>1.3903353126828537</v>
          </cell>
          <cell r="CDC11">
            <v>1.3773541090993822</v>
          </cell>
          <cell r="CDD11">
            <v>1.4126421258704547</v>
          </cell>
          <cell r="CDE11">
            <v>1.3931614984799912</v>
          </cell>
          <cell r="CDF11">
            <v>1.3663362325877324</v>
          </cell>
          <cell r="CDG11">
            <v>1.3857751623253503</v>
          </cell>
          <cell r="CDH11">
            <v>1.3843108304815073</v>
          </cell>
          <cell r="CDI11">
            <v>1.3546384065222974</v>
          </cell>
          <cell r="CDJ11">
            <v>1.402126185001402</v>
          </cell>
          <cell r="CDK11">
            <v>1.4066544307408742</v>
          </cell>
          <cell r="CDL11">
            <v>1.3806164314819569</v>
          </cell>
          <cell r="CDM11">
            <v>1.3783292762939618</v>
          </cell>
          <cell r="CDN11">
            <v>1.3843455424883899</v>
          </cell>
          <cell r="CDO11">
            <v>1.3555894630734129</v>
          </cell>
          <cell r="CDP11">
            <v>1.3954186921768714</v>
          </cell>
          <cell r="CDQ11">
            <v>1.4095332464656458</v>
          </cell>
          <cell r="CDR11">
            <v>1.3794642884010624</v>
          </cell>
          <cell r="CDS11">
            <v>1.3827279142561144</v>
          </cell>
          <cell r="CDT11">
            <v>1.4157757956416501</v>
          </cell>
          <cell r="CDU11">
            <v>1.3901024908318327</v>
          </cell>
          <cell r="CDV11">
            <v>1.4193699437014471</v>
          </cell>
          <cell r="CDW11">
            <v>1.398040748655621</v>
          </cell>
          <cell r="CDX11">
            <v>1.4029790725467071</v>
          </cell>
          <cell r="CDY11">
            <v>1.3888661284608814</v>
          </cell>
          <cell r="CDZ11">
            <v>1.3798913999127471</v>
          </cell>
          <cell r="CEA11">
            <v>1.3873294688723659</v>
          </cell>
          <cell r="CEB11">
            <v>1.3639265819400681</v>
          </cell>
          <cell r="CEC11">
            <v>1.3777428231732982</v>
          </cell>
          <cell r="CED11">
            <v>1.3667546035512812</v>
          </cell>
          <cell r="CEE11">
            <v>1.4091736282875793</v>
          </cell>
          <cell r="CEF11">
            <v>1.3298639047977163</v>
          </cell>
          <cell r="CEG11">
            <v>1.3870255350441134</v>
          </cell>
          <cell r="CEH11">
            <v>1.3832388671588209</v>
          </cell>
          <cell r="CEI11">
            <v>1.4154333074093504</v>
          </cell>
          <cell r="CEJ11">
            <v>1.3702112639103734</v>
          </cell>
          <cell r="CEK11">
            <v>1.3834069616998208</v>
          </cell>
          <cell r="CEL11">
            <v>1.3933010146969678</v>
          </cell>
          <cell r="CEM11">
            <v>1.3727450798577288</v>
          </cell>
          <cell r="CEN11">
            <v>1.4080485609272797</v>
          </cell>
          <cell r="CEO11">
            <v>1.3822899483957454</v>
          </cell>
          <cell r="CEP11">
            <v>1.4005056119530268</v>
          </cell>
          <cell r="CEQ11">
            <v>1.3755362709396803</v>
          </cell>
          <cell r="CER11">
            <v>1.3808610998575364</v>
          </cell>
          <cell r="CES11">
            <v>1.3726255037908497</v>
          </cell>
          <cell r="CET11">
            <v>1.3997407349840081</v>
          </cell>
          <cell r="CEU11">
            <v>1.4170567575360915</v>
          </cell>
          <cell r="CEV11">
            <v>1.3802665231066884</v>
          </cell>
          <cell r="CEW11">
            <v>1.3515198757200346</v>
          </cell>
          <cell r="CEX11">
            <v>1.3723845843748199</v>
          </cell>
          <cell r="CEY11">
            <v>1.3583813734315702</v>
          </cell>
          <cell r="CEZ11">
            <v>1.3688904872425647</v>
          </cell>
          <cell r="CFA11">
            <v>1.4027769060691369</v>
          </cell>
          <cell r="CFB11">
            <v>1.3849548835957557</v>
          </cell>
          <cell r="CFC11">
            <v>1.416916778933252</v>
          </cell>
          <cell r="CFD11">
            <v>1.3976079249788018</v>
          </cell>
          <cell r="CFE11">
            <v>1.367067499238934</v>
          </cell>
          <cell r="CFF11">
            <v>1.4021469230275501</v>
          </cell>
          <cell r="CFG11">
            <v>1.3862870687487467</v>
          </cell>
          <cell r="CFH11">
            <v>1.4213818334396282</v>
          </cell>
          <cell r="CFI11">
            <v>1.3622670254726128</v>
          </cell>
          <cell r="CFJ11">
            <v>1.4121449524109879</v>
          </cell>
          <cell r="CFK11">
            <v>1.4023071864259624</v>
          </cell>
          <cell r="CFL11">
            <v>1.3582234996278344</v>
          </cell>
          <cell r="CFM11">
            <v>1.3618679741586315</v>
          </cell>
          <cell r="CFN11">
            <v>1.3577412721837496</v>
          </cell>
          <cell r="CFO11">
            <v>1.3967227657219694</v>
          </cell>
          <cell r="CFP11">
            <v>1.3831350899386534</v>
          </cell>
          <cell r="CFQ11">
            <v>1.4034561399390031</v>
          </cell>
          <cell r="CFR11">
            <v>1.370340990719803</v>
          </cell>
          <cell r="CFS11">
            <v>1.3605535957801751</v>
          </cell>
          <cell r="CFT11">
            <v>1.3751928390759918</v>
          </cell>
          <cell r="CFU11">
            <v>1.3822152788030122</v>
          </cell>
          <cell r="CFV11">
            <v>1.4008638311024675</v>
          </cell>
          <cell r="CFW11">
            <v>1.4206463624055861</v>
          </cell>
          <cell r="CFX11">
            <v>1.3821753449701364</v>
          </cell>
          <cell r="CFY11">
            <v>1.378126083975852</v>
          </cell>
          <cell r="CFZ11">
            <v>1.4154463152235619</v>
          </cell>
          <cell r="CGA11">
            <v>1.3686957794452876</v>
          </cell>
          <cell r="CGB11">
            <v>1.405793288601568</v>
          </cell>
          <cell r="CGC11">
            <v>1.3672200559042862</v>
          </cell>
          <cell r="CGD11">
            <v>1.3700966796438692</v>
          </cell>
          <cell r="CGE11">
            <v>1.377870334968305</v>
          </cell>
          <cell r="CGF11">
            <v>1.3824941016587573</v>
          </cell>
          <cell r="CGG11">
            <v>1.3422796007995625</v>
          </cell>
          <cell r="CGH11">
            <v>1.3734134784914482</v>
          </cell>
          <cell r="CGI11">
            <v>1.377671166399675</v>
          </cell>
          <cell r="CGJ11">
            <v>1.4197772575571563</v>
          </cell>
          <cell r="CGK11">
            <v>1.3933233005311909</v>
          </cell>
          <cell r="CGL11">
            <v>1.4015518797718187</v>
          </cell>
          <cell r="CGM11">
            <v>1.4050224057738294</v>
          </cell>
          <cell r="CGN11">
            <v>1.3542252405506137</v>
          </cell>
          <cell r="CGO11">
            <v>1.4005635254506403</v>
          </cell>
          <cell r="CGP11">
            <v>1.3730917182613342</v>
          </cell>
          <cell r="CGQ11">
            <v>1.3653365549919352</v>
          </cell>
          <cell r="CGR11">
            <v>1.4025518158474981</v>
          </cell>
          <cell r="CGS11">
            <v>1.4045190466363393</v>
          </cell>
          <cell r="CGT11">
            <v>1.3577727424338455</v>
          </cell>
          <cell r="CGU11">
            <v>1.3623146321418005</v>
          </cell>
          <cell r="CGV11">
            <v>1.3935324850604873</v>
          </cell>
          <cell r="CGW11">
            <v>1.3938943387332212</v>
          </cell>
          <cell r="CGX11">
            <v>1.3929738936675653</v>
          </cell>
          <cell r="CGY11">
            <v>1.3831982962109637</v>
          </cell>
          <cell r="CGZ11">
            <v>1.4137964272054002</v>
          </cell>
          <cell r="CHA11">
            <v>1.3691403722740503</v>
          </cell>
          <cell r="CHB11">
            <v>1.4000352874080135</v>
          </cell>
          <cell r="CHC11">
            <v>1.3941456883378649</v>
          </cell>
          <cell r="CHD11">
            <v>1.3635990012277452</v>
          </cell>
          <cell r="CHE11">
            <v>1.3708224109432205</v>
          </cell>
          <cell r="CHF11">
            <v>1.3991510857730456</v>
          </cell>
          <cell r="CHG11">
            <v>1.3738215092738293</v>
          </cell>
          <cell r="CHH11">
            <v>1.3869963569178421</v>
          </cell>
          <cell r="CHI11">
            <v>1.3600256141578564</v>
          </cell>
          <cell r="CHJ11">
            <v>1.4131349967489013</v>
          </cell>
          <cell r="CHK11">
            <v>1.3576248587043223</v>
          </cell>
          <cell r="CHL11">
            <v>1.4137608475938401</v>
          </cell>
          <cell r="CHM11">
            <v>1.3717988105939307</v>
          </cell>
          <cell r="CHN11">
            <v>1.4222792958457628</v>
          </cell>
          <cell r="CHO11">
            <v>1.4014019069225914</v>
          </cell>
          <cell r="CHP11">
            <v>1.3599123730937506</v>
          </cell>
          <cell r="CHQ11">
            <v>1.3949222711837217</v>
          </cell>
          <cell r="CHR11">
            <v>1.3770733128244583</v>
          </cell>
          <cell r="CHS11">
            <v>1.3949089189654238</v>
          </cell>
          <cell r="CHT11">
            <v>1.3834635599515026</v>
          </cell>
          <cell r="CHU11">
            <v>1.4327888297462199</v>
          </cell>
          <cell r="CHV11">
            <v>1.3888390075840882</v>
          </cell>
          <cell r="CHW11">
            <v>1.3930675309473293</v>
          </cell>
          <cell r="CHX11">
            <v>1.3578340679453154</v>
          </cell>
          <cell r="CHY11">
            <v>1.3695677701124771</v>
          </cell>
          <cell r="CHZ11">
            <v>1.4113900808594004</v>
          </cell>
          <cell r="CIA11">
            <v>1.4006187839215956</v>
          </cell>
          <cell r="CIB11">
            <v>1.3961757683339826</v>
          </cell>
          <cell r="CIC11">
            <v>1.4171084084785044</v>
          </cell>
          <cell r="CID11">
            <v>1.3806364237200921</v>
          </cell>
          <cell r="CIE11">
            <v>1.4026196650475511</v>
          </cell>
          <cell r="CIF11">
            <v>1.4018286257365991</v>
          </cell>
          <cell r="CIG11">
            <v>1.386440296904359</v>
          </cell>
          <cell r="CIH11">
            <v>1.3935237562163267</v>
          </cell>
          <cell r="CII11">
            <v>1.3710966662703252</v>
          </cell>
          <cell r="CIJ11">
            <v>1.4108470693067041</v>
          </cell>
          <cell r="CIK11">
            <v>1.3783157758793461</v>
          </cell>
          <cell r="CIL11">
            <v>1.381675455703826</v>
          </cell>
          <cell r="CIM11">
            <v>1.3808505627558623</v>
          </cell>
          <cell r="CIN11">
            <v>1.3956583873231814</v>
          </cell>
          <cell r="CIO11">
            <v>1.3662107681975533</v>
          </cell>
          <cell r="CIP11">
            <v>1.3807588153634949</v>
          </cell>
          <cell r="CIQ11">
            <v>1.3780933415318262</v>
          </cell>
          <cell r="CIR11">
            <v>1.4123558494846764</v>
          </cell>
          <cell r="CIS11">
            <v>1.3804039420957066</v>
          </cell>
          <cell r="CIT11">
            <v>1.4054551496125729</v>
          </cell>
          <cell r="CIU11">
            <v>1.3883701069410086</v>
          </cell>
          <cell r="CIV11">
            <v>1.3809415180428679</v>
          </cell>
          <cell r="CIW11">
            <v>1.3965923570789716</v>
          </cell>
          <cell r="CIX11">
            <v>1.4024278151095866</v>
          </cell>
          <cell r="CIY11">
            <v>1.3783222733719926</v>
          </cell>
          <cell r="CIZ11">
            <v>1.4095964721153296</v>
          </cell>
          <cell r="CJA11">
            <v>1.3741213044290912</v>
          </cell>
          <cell r="CJB11">
            <v>1.3671502329637639</v>
          </cell>
          <cell r="CJC11">
            <v>1.3769428832346133</v>
          </cell>
          <cell r="CJD11">
            <v>1.3732596107016539</v>
          </cell>
          <cell r="CJE11">
            <v>1.4239311032122586</v>
          </cell>
          <cell r="CJF11">
            <v>1.3881905183416046</v>
          </cell>
          <cell r="CJG11">
            <v>1.3753514827537965</v>
          </cell>
          <cell r="CJH11">
            <v>1.3532807581729345</v>
          </cell>
          <cell r="CJI11">
            <v>1.405133160005829</v>
          </cell>
          <cell r="CJJ11">
            <v>1.3850707943636302</v>
          </cell>
          <cell r="CJK11">
            <v>1.4183286079301141</v>
          </cell>
          <cell r="CJL11">
            <v>1.3893747411778834</v>
          </cell>
          <cell r="CJM11">
            <v>1.3670782381475786</v>
          </cell>
          <cell r="CJN11">
            <v>1.3921549409315044</v>
          </cell>
          <cell r="CJO11">
            <v>1.3852089516043153</v>
          </cell>
          <cell r="CJP11">
            <v>1.4076954815893106</v>
          </cell>
          <cell r="CJQ11">
            <v>1.3812038596810698</v>
          </cell>
          <cell r="CJR11">
            <v>1.3637667151543711</v>
          </cell>
          <cell r="CJS11">
            <v>1.4005427370110499</v>
          </cell>
          <cell r="CJT11">
            <v>1.4162948428486686</v>
          </cell>
          <cell r="CJU11">
            <v>1.3837792700961236</v>
          </cell>
          <cell r="CJV11">
            <v>1.3895987439370086</v>
          </cell>
          <cell r="CJW11">
            <v>1.3943603203988493</v>
          </cell>
          <cell r="CJX11">
            <v>1.3440472502274463</v>
          </cell>
          <cell r="CJY11">
            <v>1.4012352005317299</v>
          </cell>
          <cell r="CJZ11">
            <v>1.3976230807640422</v>
          </cell>
          <cell r="CKA11">
            <v>1.4010840644967359</v>
          </cell>
          <cell r="CKB11">
            <v>1.3995458077452352</v>
          </cell>
          <cell r="CKC11">
            <v>1.4088746467426732</v>
          </cell>
          <cell r="CKD11">
            <v>1.3926824749423474</v>
          </cell>
          <cell r="CKE11">
            <v>1.3830955677231267</v>
          </cell>
          <cell r="CKF11">
            <v>1.396781425816545</v>
          </cell>
          <cell r="CKG11">
            <v>1.370776862801742</v>
          </cell>
          <cell r="CKH11">
            <v>1.4029111516378099</v>
          </cell>
          <cell r="CKI11">
            <v>1.4142230989776796</v>
          </cell>
          <cell r="CKJ11">
            <v>1.3795254972206297</v>
          </cell>
          <cell r="CKK11">
            <v>1.3575170375030046</v>
          </cell>
          <cell r="CKL11">
            <v>1.3882417859744616</v>
          </cell>
          <cell r="CKM11">
            <v>1.3790337670299975</v>
          </cell>
          <cell r="CKN11">
            <v>1.3878608273424409</v>
          </cell>
          <cell r="CKO11">
            <v>1.387202713706998</v>
          </cell>
          <cell r="CKP11">
            <v>1.4041453950491432</v>
          </cell>
          <cell r="CKQ11">
            <v>1.3926386348277533</v>
          </cell>
          <cell r="CKR11">
            <v>1.3703413456308926</v>
          </cell>
          <cell r="CKS11">
            <v>1.4260008617231146</v>
          </cell>
          <cell r="CKT11">
            <v>1.3479251761058044</v>
          </cell>
          <cell r="CKU11">
            <v>1.3860625231362598</v>
          </cell>
          <cell r="CKV11">
            <v>1.3922243759790414</v>
          </cell>
          <cell r="CKW11">
            <v>1.349806835526133</v>
          </cell>
          <cell r="CKX11">
            <v>1.3765568504925974</v>
          </cell>
          <cell r="CKY11">
            <v>1.3716792992245774</v>
          </cell>
          <cell r="CKZ11">
            <v>1.3933514202470423</v>
          </cell>
          <cell r="CLA11">
            <v>1.3946280299283407</v>
          </cell>
          <cell r="CLB11">
            <v>1.3996742411003336</v>
          </cell>
          <cell r="CLC11">
            <v>1.3606780441835857</v>
          </cell>
          <cell r="CLD11">
            <v>1.3899911708738826</v>
          </cell>
          <cell r="CLE11">
            <v>1.3980636516123199</v>
          </cell>
          <cell r="CLF11">
            <v>1.3701429995534988</v>
          </cell>
          <cell r="CLG11">
            <v>1.3980017510827631</v>
          </cell>
          <cell r="CLH11">
            <v>1.3988094399771056</v>
          </cell>
          <cell r="CLI11">
            <v>1.4139608745592505</v>
          </cell>
          <cell r="CLJ11">
            <v>1.3939895238085236</v>
          </cell>
          <cell r="CLK11">
            <v>1.3876662342243447</v>
          </cell>
          <cell r="CLL11">
            <v>1.4222361625211108</v>
          </cell>
          <cell r="CLM11">
            <v>1.4000927222729032</v>
          </cell>
          <cell r="CLN11">
            <v>1.4084396222437943</v>
          </cell>
          <cell r="CLO11">
            <v>1.4047680247405936</v>
          </cell>
          <cell r="CLP11">
            <v>1.3670673333320247</v>
          </cell>
          <cell r="CLQ11">
            <v>1.385726316254686</v>
          </cell>
          <cell r="CLR11">
            <v>1.3727908755165159</v>
          </cell>
          <cell r="CLS11">
            <v>1.4052442310936932</v>
          </cell>
          <cell r="CLT11">
            <v>1.4093045832669766</v>
          </cell>
          <cell r="CLU11">
            <v>1.3876975310346027</v>
          </cell>
          <cell r="CLV11">
            <v>1.3891421251416232</v>
          </cell>
          <cell r="CLW11">
            <v>1.395280255479185</v>
          </cell>
          <cell r="CLX11">
            <v>1.4005040181773143</v>
          </cell>
          <cell r="CLY11">
            <v>1.3571770712328712</v>
          </cell>
          <cell r="CLZ11">
            <v>1.3755424683655157</v>
          </cell>
          <cell r="CMA11">
            <v>1.3906109446662274</v>
          </cell>
          <cell r="CMB11">
            <v>1.3841578803754495</v>
          </cell>
          <cell r="CMC11">
            <v>1.3763708113838871</v>
          </cell>
          <cell r="CMD11">
            <v>1.3745721591308813</v>
          </cell>
          <cell r="CME11">
            <v>1.3727100586188605</v>
          </cell>
          <cell r="CMF11">
            <v>1.4042730823634575</v>
          </cell>
          <cell r="CMG11">
            <v>1.4122670571034854</v>
          </cell>
          <cell r="CMH11">
            <v>1.366297257681341</v>
          </cell>
          <cell r="CMI11">
            <v>1.36191727337866</v>
          </cell>
          <cell r="CMJ11">
            <v>1.3906533017705247</v>
          </cell>
          <cell r="CMK11">
            <v>1.390478088018855</v>
          </cell>
          <cell r="CML11">
            <v>1.38155765462598</v>
          </cell>
          <cell r="CMM11">
            <v>1.3641834805653421</v>
          </cell>
          <cell r="CMN11">
            <v>1.3877197467828712</v>
          </cell>
          <cell r="CMO11">
            <v>1.3572110500382517</v>
          </cell>
          <cell r="CMP11">
            <v>1.3717247987236574</v>
          </cell>
          <cell r="CMQ11">
            <v>1.3796148417701928</v>
          </cell>
          <cell r="CMR11">
            <v>1.3681389942100612</v>
          </cell>
          <cell r="CMS11">
            <v>1.419339843990933</v>
          </cell>
          <cell r="CMT11">
            <v>1.3826800123620386</v>
          </cell>
          <cell r="CMU11">
            <v>1.3712688027164202</v>
          </cell>
          <cell r="CMV11">
            <v>1.408031276938329</v>
          </cell>
          <cell r="CMW11">
            <v>1.3692700847179005</v>
          </cell>
          <cell r="CMX11">
            <v>1.3877304234173193</v>
          </cell>
          <cell r="CMY11">
            <v>1.3502322570555443</v>
          </cell>
          <cell r="CMZ11">
            <v>1.379879751286553</v>
          </cell>
          <cell r="CNA11">
            <v>1.3651391274225029</v>
          </cell>
          <cell r="CNB11">
            <v>1.393814652574344</v>
          </cell>
          <cell r="CNC11">
            <v>1.3669850288517491</v>
          </cell>
          <cell r="CND11">
            <v>1.3888988692492148</v>
          </cell>
          <cell r="CNE11">
            <v>1.3890028869819138</v>
          </cell>
          <cell r="CNF11">
            <v>1.3968406074006443</v>
          </cell>
          <cell r="CNG11">
            <v>1.4080984239812613</v>
          </cell>
          <cell r="CNH11">
            <v>1.3773527535779841</v>
          </cell>
          <cell r="CNI11">
            <v>1.3676467498329719</v>
          </cell>
          <cell r="CNJ11">
            <v>1.4030054713677482</v>
          </cell>
          <cell r="CNK11">
            <v>1.3510390761589104</v>
          </cell>
          <cell r="CNL11">
            <v>1.3577327324771813</v>
          </cell>
          <cell r="CNM11">
            <v>1.3819373596949349</v>
          </cell>
          <cell r="CNN11">
            <v>1.3818748460922483</v>
          </cell>
          <cell r="CNO11">
            <v>1.378421072281949</v>
          </cell>
          <cell r="CNP11">
            <v>1.3858820920042763</v>
          </cell>
          <cell r="CNQ11">
            <v>1.4127337435024696</v>
          </cell>
          <cell r="CNR11">
            <v>1.3563764633590507</v>
          </cell>
          <cell r="CNS11">
            <v>1.3776769706344703</v>
          </cell>
          <cell r="CNT11">
            <v>1.3989709544875177</v>
          </cell>
          <cell r="CNU11">
            <v>1.3821412337183014</v>
          </cell>
          <cell r="CNV11">
            <v>1.3865261747369781</v>
          </cell>
          <cell r="CNW11">
            <v>1.3973718168926508</v>
          </cell>
          <cell r="CNX11">
            <v>1.3887550689181662</v>
          </cell>
          <cell r="CNY11">
            <v>1.4024967805603785</v>
          </cell>
          <cell r="CNZ11">
            <v>1.3678099273059676</v>
          </cell>
          <cell r="COA11">
            <v>1.3801223494349604</v>
          </cell>
          <cell r="COB11">
            <v>1.3873679810426491</v>
          </cell>
          <cell r="COC11">
            <v>1.3826536685293256</v>
          </cell>
          <cell r="COD11">
            <v>1.3966121026282425</v>
          </cell>
          <cell r="COE11">
            <v>1.4055490984138095</v>
          </cell>
          <cell r="COF11">
            <v>1.3989892275275702</v>
          </cell>
          <cell r="COG11">
            <v>1.3696415104057338</v>
          </cell>
          <cell r="COH11">
            <v>1.3962433355421151</v>
          </cell>
          <cell r="COI11">
            <v>1.3777119949189114</v>
          </cell>
          <cell r="COJ11">
            <v>1.4149629922720408</v>
          </cell>
          <cell r="COK11">
            <v>1.3912399432497777</v>
          </cell>
          <cell r="COL11">
            <v>1.3742266015715161</v>
          </cell>
          <cell r="COM11">
            <v>1.4100798609020406</v>
          </cell>
          <cell r="CON11">
            <v>1.396902747279871</v>
          </cell>
          <cell r="COO11">
            <v>1.3996545550977537</v>
          </cell>
          <cell r="COP11">
            <v>1.3878652225415113</v>
          </cell>
          <cell r="COQ11">
            <v>1.3695542404387502</v>
          </cell>
          <cell r="COR11">
            <v>1.3945764554047413</v>
          </cell>
          <cell r="COS11">
            <v>1.3800873964218894</v>
          </cell>
          <cell r="COT11">
            <v>1.3957387205082299</v>
          </cell>
          <cell r="COU11">
            <v>1.3926344256089107</v>
          </cell>
          <cell r="COV11">
            <v>1.3835517019485151</v>
          </cell>
          <cell r="COW11">
            <v>1.3842674167133979</v>
          </cell>
          <cell r="COX11">
            <v>1.3889442411800388</v>
          </cell>
          <cell r="COY11">
            <v>1.3761556495984122</v>
          </cell>
          <cell r="COZ11">
            <v>1.4251775341428614</v>
          </cell>
          <cell r="CPA11">
            <v>1.3783956384387857</v>
          </cell>
          <cell r="CPB11">
            <v>1.3647974255409336</v>
          </cell>
          <cell r="CPC11">
            <v>1.4009448196348167</v>
          </cell>
          <cell r="CPD11">
            <v>1.421782948214626</v>
          </cell>
          <cell r="CPE11">
            <v>1.3863737102323384</v>
          </cell>
          <cell r="CPF11">
            <v>1.3805177810929856</v>
          </cell>
          <cell r="CPG11">
            <v>1.3343659167552033</v>
          </cell>
          <cell r="CPH11">
            <v>1.3862255514174271</v>
          </cell>
          <cell r="CPI11">
            <v>1.4067835257370243</v>
          </cell>
          <cell r="CPJ11">
            <v>1.3595967361361079</v>
          </cell>
          <cell r="CPK11">
            <v>1.3915240858687759</v>
          </cell>
          <cell r="CPL11">
            <v>1.3935198028536966</v>
          </cell>
          <cell r="CPM11">
            <v>1.3715881825549368</v>
          </cell>
          <cell r="CPN11">
            <v>1.4155910582982063</v>
          </cell>
          <cell r="CPO11">
            <v>1.380463170372449</v>
          </cell>
          <cell r="CPP11">
            <v>1.3765151270560589</v>
          </cell>
          <cell r="CPQ11">
            <v>1.3965131471846319</v>
          </cell>
          <cell r="CPR11">
            <v>1.3813789346179204</v>
          </cell>
          <cell r="CPS11">
            <v>1.3661899937773114</v>
          </cell>
          <cell r="CPT11">
            <v>1.4044609738662679</v>
          </cell>
          <cell r="CPU11">
            <v>1.3850770122777043</v>
          </cell>
          <cell r="CPV11">
            <v>1.3838685440688043</v>
          </cell>
          <cell r="CPW11">
            <v>1.4079738011332399</v>
          </cell>
          <cell r="CPX11">
            <v>1.3856143075490839</v>
          </cell>
          <cell r="CPY11">
            <v>1.3858453623553038</v>
          </cell>
          <cell r="CPZ11">
            <v>1.3639101890711303</v>
          </cell>
          <cell r="CQA11">
            <v>1.3881723084423385</v>
          </cell>
          <cell r="CQB11">
            <v>1.3888043334890234</v>
          </cell>
          <cell r="CQC11">
            <v>1.3543726543434751</v>
          </cell>
          <cell r="CQD11">
            <v>1.4138182945445414</v>
          </cell>
          <cell r="CQE11">
            <v>1.3899142653572367</v>
          </cell>
          <cell r="CQF11">
            <v>1.3595547289040639</v>
          </cell>
          <cell r="CQG11">
            <v>1.3680886443879621</v>
          </cell>
          <cell r="CQH11">
            <v>1.3928888673787942</v>
          </cell>
          <cell r="CQI11">
            <v>1.3881736226918941</v>
          </cell>
          <cell r="CQJ11">
            <v>1.4155439118622428</v>
          </cell>
          <cell r="CQK11">
            <v>1.3853255454185907</v>
          </cell>
          <cell r="CQL11">
            <v>1.405821586802614</v>
          </cell>
          <cell r="CQM11">
            <v>1.3896267493747096</v>
          </cell>
          <cell r="CQN11">
            <v>1.3639497919157326</v>
          </cell>
          <cell r="CQO11">
            <v>1.3909748639299928</v>
          </cell>
          <cell r="CQP11">
            <v>1.3805491939998529</v>
          </cell>
          <cell r="CQQ11">
            <v>1.3975749798833357</v>
          </cell>
          <cell r="CQR11">
            <v>1.3680791621086568</v>
          </cell>
          <cell r="CQS11">
            <v>1.3787299414797876</v>
          </cell>
          <cell r="CQT11">
            <v>1.3672956105354737</v>
          </cell>
          <cell r="CQU11">
            <v>1.4055979954614326</v>
          </cell>
          <cell r="CQV11">
            <v>1.3572018372063794</v>
          </cell>
          <cell r="CQW11">
            <v>1.3766267644540948</v>
          </cell>
          <cell r="CQX11">
            <v>1.3818930102228926</v>
          </cell>
          <cell r="CQY11">
            <v>1.3822374535065447</v>
          </cell>
          <cell r="CQZ11">
            <v>1.3813115011541546</v>
          </cell>
          <cell r="CRA11">
            <v>1.3914959804254283</v>
          </cell>
          <cell r="CRB11">
            <v>1.3741511516172478</v>
          </cell>
          <cell r="CRC11">
            <v>1.3769555456780738</v>
          </cell>
          <cell r="CRD11">
            <v>1.4084358842486215</v>
          </cell>
          <cell r="CRE11">
            <v>1.4190480131439245</v>
          </cell>
          <cell r="CRF11">
            <v>1.3668825772571556</v>
          </cell>
          <cell r="CRG11">
            <v>1.3780885186094691</v>
          </cell>
          <cell r="CRH11">
            <v>1.4147263514872235</v>
          </cell>
          <cell r="CRI11">
            <v>1.3938965280550968</v>
          </cell>
          <cell r="CRJ11">
            <v>-9.5931965561088753E-2</v>
          </cell>
          <cell r="DKP11">
            <v>-0.10280172780414734</v>
          </cell>
          <cell r="DKQ11">
            <v>-0.10334309816209873</v>
          </cell>
          <cell r="DKR11">
            <v>-0.10346195838775953</v>
          </cell>
          <cell r="DKS11">
            <v>-9.7489476955024357E-2</v>
          </cell>
          <cell r="DKT11">
            <v>-9.6042819997067264E-2</v>
          </cell>
          <cell r="DKU11">
            <v>-0.10462584138841828</v>
          </cell>
          <cell r="DKV11">
            <v>-9.9470034248209382E-2</v>
          </cell>
          <cell r="DKW11">
            <v>-9.623772711294068E-2</v>
          </cell>
          <cell r="DKX11">
            <v>-9.9879929154210678E-2</v>
          </cell>
          <cell r="DKY11">
            <v>-0.10127415515522095</v>
          </cell>
          <cell r="DKZ11">
            <v>-0.10181865828545535</v>
          </cell>
          <cell r="DLA11">
            <v>-0.11014151334519287</v>
          </cell>
          <cell r="DLB11">
            <v>-0.11371338182662545</v>
          </cell>
          <cell r="DLC11">
            <v>-0.10684659117610025</v>
          </cell>
          <cell r="DLD11">
            <v>-0.10762630963245612</v>
          </cell>
          <cell r="DLE11">
            <v>-0.10362184937816429</v>
          </cell>
          <cell r="DLF11">
            <v>-0.10242685249695989</v>
          </cell>
          <cell r="DLG11">
            <v>-0.10556873977244781</v>
          </cell>
          <cell r="DLH11">
            <v>-9.840007460988949E-2</v>
          </cell>
          <cell r="DLI11">
            <v>-0.10062681073345461</v>
          </cell>
          <cell r="DLJ11">
            <v>-0.10510021722517025</v>
          </cell>
          <cell r="DLK11">
            <v>-0.10301176173859636</v>
          </cell>
          <cell r="DLL11">
            <v>-0.11055893895919676</v>
          </cell>
          <cell r="DLM11">
            <v>-0.10422348035791962</v>
          </cell>
          <cell r="DLN11">
            <v>-9.9698167276114691E-2</v>
          </cell>
          <cell r="DLO11">
            <v>-0.10338482591056536</v>
          </cell>
          <cell r="DLP11">
            <v>-0.10899917979450255</v>
          </cell>
          <cell r="DLQ11">
            <v>-9.8283922286024769E-2</v>
          </cell>
          <cell r="DLR11">
            <v>-0.10115413169932007</v>
          </cell>
          <cell r="DLS11">
            <v>-0.10635179722970495</v>
          </cell>
          <cell r="DLT11">
            <v>-0.10359688271114434</v>
          </cell>
          <cell r="DLU11">
            <v>-0.11627380445837603</v>
          </cell>
          <cell r="DLV11">
            <v>-0.10650227673117549</v>
          </cell>
          <cell r="DLW11">
            <v>-0.10181317175053363</v>
          </cell>
          <cell r="DLX11">
            <v>-0.10796413077030613</v>
          </cell>
          <cell r="DLY11">
            <v>-0.10846911253052882</v>
          </cell>
          <cell r="DLZ11">
            <v>-9.7619783680586464E-2</v>
          </cell>
          <cell r="DMA11">
            <v>-0.10397197126379322</v>
          </cell>
          <cell r="DMB11">
            <v>-0.10627934685374273</v>
          </cell>
          <cell r="DMC11">
            <v>-0.10552939155271872</v>
          </cell>
          <cell r="DMD11">
            <v>-0.10699204381401405</v>
          </cell>
          <cell r="DME11">
            <v>-0.10599418801583496</v>
          </cell>
          <cell r="DMF11">
            <v>-9.7487622190139914E-2</v>
          </cell>
          <cell r="DMG11">
            <v>-9.7691018766819487E-2</v>
          </cell>
          <cell r="DMH11">
            <v>-0.1040891674646755</v>
          </cell>
          <cell r="DMI11">
            <v>-9.8851369011915186E-2</v>
          </cell>
          <cell r="DMJ11">
            <v>-0.10662060195682871</v>
          </cell>
          <cell r="DMK11">
            <v>-9.9746723103750518E-2</v>
          </cell>
          <cell r="DML11">
            <v>-9.4987563575492928E-2</v>
          </cell>
          <cell r="DMM11">
            <v>-9.7123329110919185E-2</v>
          </cell>
          <cell r="DMN11">
            <v>-0.10480016576821857</v>
          </cell>
          <cell r="DMO11">
            <v>-0.10118721871130304</v>
          </cell>
          <cell r="DMP11">
            <v>-0.11440582894930248</v>
          </cell>
          <cell r="DMQ11">
            <v>-0.10065137822096593</v>
          </cell>
          <cell r="DMR11">
            <v>-0.10580322133261451</v>
          </cell>
          <cell r="DMS11">
            <v>-9.5758158463203499E-2</v>
          </cell>
          <cell r="DMT11">
            <v>-0.10569480068861839</v>
          </cell>
          <cell r="DMU11">
            <v>-0.10290893438486146</v>
          </cell>
          <cell r="DMV11">
            <v>-0.10068253255132903</v>
          </cell>
          <cell r="DMW11">
            <v>-9.9086525768490696E-2</v>
          </cell>
          <cell r="DMX11">
            <v>-0.11073674328648211</v>
          </cell>
          <cell r="DMY11">
            <v>-9.3372613482156447E-2</v>
          </cell>
          <cell r="DMZ11">
            <v>-9.977833664088584E-2</v>
          </cell>
          <cell r="DNA11">
            <v>-0.10866404049355065</v>
          </cell>
          <cell r="DNB11">
            <v>-0.10841761905076781</v>
          </cell>
          <cell r="DNC11">
            <v>-0.10051259568462928</v>
          </cell>
          <cell r="DND11">
            <v>-0.1076413551860287</v>
          </cell>
          <cell r="DNE11">
            <v>-0.109186861432362</v>
          </cell>
          <cell r="DNF11">
            <v>-9.7274956407964339E-2</v>
          </cell>
          <cell r="DNG11">
            <v>-9.9615924578899381E-2</v>
          </cell>
          <cell r="DNH11">
            <v>-9.8197675322492253E-2</v>
          </cell>
          <cell r="DNI11">
            <v>-0.10769837257116539</v>
          </cell>
          <cell r="DNJ11">
            <v>-0.10700664151481908</v>
          </cell>
          <cell r="DNK11">
            <v>-0.1143324814187421</v>
          </cell>
          <cell r="DNL11">
            <v>-0.11036877958562323</v>
          </cell>
          <cell r="DNM11">
            <v>-0.10157428525192157</v>
          </cell>
          <cell r="DNN11">
            <v>-0.10372907230553921</v>
          </cell>
          <cell r="DNO11">
            <v>-0.10303746503725696</v>
          </cell>
          <cell r="DNP11">
            <v>-0.1062836974200161</v>
          </cell>
          <cell r="DNQ11">
            <v>-0.10010719396611285</v>
          </cell>
          <cell r="DNR11">
            <v>-0.1066471560854042</v>
          </cell>
          <cell r="DNS11">
            <v>-0.10375312024557556</v>
          </cell>
          <cell r="DNT11">
            <v>-0.10373183917577483</v>
          </cell>
          <cell r="DNU11">
            <v>-0.11118157249429435</v>
          </cell>
          <cell r="DNV11">
            <v>-0.10049093347088403</v>
          </cell>
          <cell r="DNW11">
            <v>-0.10395263249398715</v>
          </cell>
          <cell r="DNX11">
            <v>-0.10197313843965057</v>
          </cell>
          <cell r="DNY11">
            <v>-9.9665237438120016E-2</v>
          </cell>
          <cell r="DNZ11">
            <v>-9.9144323092431041E-2</v>
          </cell>
          <cell r="DOA11">
            <v>-0.11041474341697191</v>
          </cell>
          <cell r="DOB11">
            <v>-0.1076866904480536</v>
          </cell>
          <cell r="DOC11">
            <v>-0.10454430710531462</v>
          </cell>
          <cell r="DOD11">
            <v>-9.8718926041330424E-2</v>
          </cell>
          <cell r="DOE11">
            <v>-0.11162210944196135</v>
          </cell>
          <cell r="DOF11">
            <v>-0.10884199952449351</v>
          </cell>
          <cell r="DOG11">
            <v>-0.10557033367370407</v>
          </cell>
          <cell r="DOH11">
            <v>-9.8594511024726994E-2</v>
          </cell>
          <cell r="DOI11">
            <v>-0.10998839995816545</v>
          </cell>
          <cell r="DOJ11">
            <v>-9.5638733301689871E-2</v>
          </cell>
          <cell r="DOK11">
            <v>-0.10532306058030419</v>
          </cell>
          <cell r="DOL11">
            <v>-0.10274573160618057</v>
          </cell>
          <cell r="DOM11">
            <v>-0.10396125098644124</v>
          </cell>
          <cell r="DON11">
            <v>-9.9091061896398547E-2</v>
          </cell>
          <cell r="DOO11">
            <v>-0.10429204625307598</v>
          </cell>
          <cell r="DOP11">
            <v>-9.5803031436965044E-2</v>
          </cell>
          <cell r="DOQ11">
            <v>-0.10015671630831396</v>
          </cell>
          <cell r="DOR11">
            <v>-9.3517340410377708E-2</v>
          </cell>
          <cell r="DOS11">
            <v>-0.10222776341640889</v>
          </cell>
          <cell r="DOT11">
            <v>-0.10854909160203528</v>
          </cell>
          <cell r="DOU11">
            <v>-0.1045029034617775</v>
          </cell>
          <cell r="DOV11">
            <v>-0.10897022775803723</v>
          </cell>
          <cell r="DOW11">
            <v>-0.10116507687523792</v>
          </cell>
          <cell r="DOX11">
            <v>-0.1051135316061228</v>
          </cell>
          <cell r="DOY11">
            <v>-0.10344939751801657</v>
          </cell>
          <cell r="DOZ11">
            <v>-0.10734454930567604</v>
          </cell>
          <cell r="DPA11">
            <v>-0.10289640487514558</v>
          </cell>
          <cell r="DPB11">
            <v>-0.10582834095747588</v>
          </cell>
          <cell r="DPC11">
            <v>-0.10869811746982835</v>
          </cell>
          <cell r="DPD11">
            <v>-9.9221033769120406E-2</v>
          </cell>
          <cell r="DPE11">
            <v>-0.10023850072376694</v>
          </cell>
          <cell r="DPF11">
            <v>-9.3300276057502768E-2</v>
          </cell>
          <cell r="DPG11">
            <v>-0.10394779684726405</v>
          </cell>
          <cell r="DPH11">
            <v>-9.3200562091312125E-2</v>
          </cell>
          <cell r="DPI11">
            <v>-0.10002799422849679</v>
          </cell>
          <cell r="DPJ11">
            <v>-0.11347826802883249</v>
          </cell>
          <cell r="DPK11">
            <v>-0.10658901087601279</v>
          </cell>
          <cell r="DPL11">
            <v>-0.10146643242330423</v>
          </cell>
          <cell r="DPM11">
            <v>-0.10255798741317645</v>
          </cell>
          <cell r="DPN11">
            <v>-0.1039167217267829</v>
          </cell>
          <cell r="DPO11">
            <v>-0.10029179452254218</v>
          </cell>
          <cell r="DPP11">
            <v>-0.10985907083993915</v>
          </cell>
          <cell r="DPQ11">
            <v>-0.10472759641620856</v>
          </cell>
          <cell r="DPR11">
            <v>-9.7625398573504898E-2</v>
          </cell>
          <cell r="DPS11">
            <v>-0.10278193038077213</v>
          </cell>
          <cell r="DPT11">
            <v>-0.10239620453868695</v>
          </cell>
          <cell r="DPU11">
            <v>-9.4580065890538689E-2</v>
          </cell>
          <cell r="DPV11">
            <v>-0.10707524877990478</v>
          </cell>
          <cell r="DPW11">
            <v>-0.10819137795572631</v>
          </cell>
          <cell r="DPX11">
            <v>-0.1014230472785399</v>
          </cell>
          <cell r="DPY11">
            <v>-0.10082057806052876</v>
          </cell>
          <cell r="DPZ11">
            <v>-0.10240534817517997</v>
          </cell>
          <cell r="DQA11">
            <v>-9.4776097689639183E-2</v>
          </cell>
          <cell r="DQB11">
            <v>-0.10517284467400956</v>
          </cell>
          <cell r="DQC11">
            <v>-0.10893465174564346</v>
          </cell>
          <cell r="DQD11">
            <v>-0.10102881801268947</v>
          </cell>
          <cell r="DQE11">
            <v>-0.10193820512706203</v>
          </cell>
          <cell r="DQF11">
            <v>-0.11068452404331898</v>
          </cell>
          <cell r="DQG11">
            <v>-0.10392181027832444</v>
          </cell>
          <cell r="DQH11">
            <v>-0.11151329767570664</v>
          </cell>
          <cell r="DQI11">
            <v>-0.10592704295254206</v>
          </cell>
          <cell r="DQJ11">
            <v>-0.10715871638848513</v>
          </cell>
          <cell r="DQK11">
            <v>-0.10359613483893348</v>
          </cell>
          <cell r="DQL11">
            <v>-0.10117787988517331</v>
          </cell>
          <cell r="DQM11">
            <v>-0.1031468316221764</v>
          </cell>
          <cell r="DQN11">
            <v>-9.7003362692125894E-2</v>
          </cell>
          <cell r="DQO11">
            <v>-0.10057010262086456</v>
          </cell>
          <cell r="DQP11">
            <v>-9.7676040005284986E-2</v>
          </cell>
          <cell r="DQQ11">
            <v>-0.10885777771045424</v>
          </cell>
          <cell r="DQR11">
            <v>-8.8056656208774842E-2</v>
          </cell>
          <cell r="DQS11">
            <v>-0.10308186146075096</v>
          </cell>
          <cell r="DQT11">
            <v>-0.10209291466458892</v>
          </cell>
          <cell r="DQU11">
            <v>-0.11057613194212133</v>
          </cell>
          <cell r="DQV11">
            <v>-9.8682178096146406E-2</v>
          </cell>
          <cell r="DQW11">
            <v>-0.10210325691884724</v>
          </cell>
          <cell r="DQX11">
            <v>-0.10473244546250572</v>
          </cell>
          <cell r="DQY11">
            <v>-9.9349621267646113E-2</v>
          </cell>
          <cell r="DQZ11">
            <v>-0.10864906047696764</v>
          </cell>
          <cell r="DRA11">
            <v>-0.10158980351375291</v>
          </cell>
          <cell r="DRB11">
            <v>-0.10646655353160954</v>
          </cell>
          <cell r="DRC11">
            <v>-0.10008486071151489</v>
          </cell>
          <cell r="DRD11">
            <v>-0.10136032431895001</v>
          </cell>
          <cell r="DRE11">
            <v>-9.9318123230309766E-2</v>
          </cell>
          <cell r="DRF11">
            <v>-0.10646066092030994</v>
          </cell>
          <cell r="DRG11">
            <v>-0.11102194763175624</v>
          </cell>
          <cell r="DRH11">
            <v>-0.10133087643402092</v>
          </cell>
          <cell r="DRI11">
            <v>-9.372567951657633E-2</v>
          </cell>
          <cell r="DRJ11">
            <v>-9.9166121331319496E-2</v>
          </cell>
          <cell r="DRK11">
            <v>-9.5566016629127629E-2</v>
          </cell>
          <cell r="DRL11">
            <v>-9.8282071815749494E-2</v>
          </cell>
          <cell r="DRM11">
            <v>-0.10725738128606534</v>
          </cell>
          <cell r="DRN11">
            <v>-0.10251028466427239</v>
          </cell>
          <cell r="DRO11">
            <v>-0.11098507527616205</v>
          </cell>
          <cell r="DRP11">
            <v>-0.10573284633618137</v>
          </cell>
          <cell r="DRQ11">
            <v>-9.7854065752412761E-2</v>
          </cell>
          <cell r="DRR11">
            <v>-0.10709448508606383</v>
          </cell>
          <cell r="DRS11">
            <v>-0.10274988644893497</v>
          </cell>
          <cell r="DRT11">
            <v>-0.11211669892816653</v>
          </cell>
          <cell r="DRU11">
            <v>-9.6570854462046704E-2</v>
          </cell>
          <cell r="DRV11">
            <v>-0.1096167425020082</v>
          </cell>
          <cell r="DRW11">
            <v>-0.10713670074542271</v>
          </cell>
          <cell r="DRX11">
            <v>-9.5524430423005582E-2</v>
          </cell>
          <cell r="DRY11">
            <v>-9.6464491099363336E-2</v>
          </cell>
          <cell r="DRZ11">
            <v>-9.5385727143760785E-2</v>
          </cell>
          <cell r="DSA11">
            <v>-0.10564351382841365</v>
          </cell>
          <cell r="DSB11">
            <v>-0.10206657616873377</v>
          </cell>
          <cell r="DSC11">
            <v>-0.10743935144799246</v>
          </cell>
          <cell r="DSD11">
            <v>-9.8673934248902043E-2</v>
          </cell>
          <cell r="DSE11">
            <v>-9.6124321334454338E-2</v>
          </cell>
          <cell r="DSF11">
            <v>-9.9969604497316997E-2</v>
          </cell>
          <cell r="DSG11">
            <v>-0.1018157857661498</v>
          </cell>
          <cell r="DSH11">
            <v>-0.10675650041724971</v>
          </cell>
          <cell r="DSI11">
            <v>-0.11189616171140786</v>
          </cell>
          <cell r="DSJ11">
            <v>-0.10177501923420636</v>
          </cell>
          <cell r="DSK11">
            <v>-0.10061950951183891</v>
          </cell>
          <cell r="DSL11">
            <v>-0.1105977342133689</v>
          </cell>
          <cell r="DSM11">
            <v>-9.8064087202655928E-2</v>
          </cell>
          <cell r="DSN11">
            <v>-0.10799435157532171</v>
          </cell>
          <cell r="DSO11">
            <v>-9.7677916304609549E-2</v>
          </cell>
          <cell r="DSP11">
            <v>-9.8537483081512722E-2</v>
          </cell>
          <cell r="DSQ11">
            <v>-0.10069968638556386</v>
          </cell>
          <cell r="DSR11">
            <v>-0.10191765231847667</v>
          </cell>
          <cell r="DSS11">
            <v>-9.131096174631044E-2</v>
          </cell>
          <cell r="DST11">
            <v>-9.9467679619011748E-2</v>
          </cell>
          <cell r="DSU11">
            <v>-0.10064722255082939</v>
          </cell>
          <cell r="DSV11">
            <v>-0.11173856604439973</v>
          </cell>
          <cell r="DSW11">
            <v>-0.10477021737860349</v>
          </cell>
          <cell r="DSX11">
            <v>-0.1069017660137386</v>
          </cell>
          <cell r="DSY11">
            <v>-0.10782132602322422</v>
          </cell>
          <cell r="DSZ11">
            <v>-9.4467499953508019E-2</v>
          </cell>
          <cell r="DTA11">
            <v>-0.1065155605415378</v>
          </cell>
          <cell r="DTB11">
            <v>-9.9440930755104157E-2</v>
          </cell>
          <cell r="DTC11">
            <v>-9.7398110409992592E-2</v>
          </cell>
          <cell r="DTD11">
            <v>-0.10707953459416775</v>
          </cell>
          <cell r="DTE11">
            <v>-0.10771933619503726</v>
          </cell>
          <cell r="DTF11">
            <v>-9.5382462081390229E-2</v>
          </cell>
          <cell r="DTG11">
            <v>-9.6496196895747705E-2</v>
          </cell>
          <cell r="DTH11">
            <v>-0.10482531955988385</v>
          </cell>
          <cell r="DTI11">
            <v>-0.10492063696571217</v>
          </cell>
          <cell r="DTJ11">
            <v>-0.10453878275684432</v>
          </cell>
          <cell r="DTK11">
            <v>-0.10210314718276152</v>
          </cell>
          <cell r="DTL11">
            <v>-0.1101631302348872</v>
          </cell>
          <cell r="DTM11">
            <v>-9.8400090002563279E-2</v>
          </cell>
          <cell r="DTN11">
            <v>-0.10645112560086713</v>
          </cell>
          <cell r="DTO11">
            <v>-0.10493368257891866</v>
          </cell>
          <cell r="DTP11">
            <v>-9.6940414026704558E-2</v>
          </cell>
          <cell r="DTQ11">
            <v>-9.869721236478389E-2</v>
          </cell>
          <cell r="DTR11">
            <v>-0.10630533892865231</v>
          </cell>
          <cell r="DTS11">
            <v>-9.9454820434724339E-2</v>
          </cell>
          <cell r="DTT11">
            <v>-0.10296234879294552</v>
          </cell>
          <cell r="DTU11">
            <v>-9.5931989846500615E-2</v>
          </cell>
          <cell r="DTV11">
            <v>-0.10997345849114661</v>
          </cell>
          <cell r="DTW11">
            <v>-9.5342275115534433E-2</v>
          </cell>
          <cell r="DTX11">
            <v>-0.1100991859397383</v>
          </cell>
          <cell r="DTY11">
            <v>-9.9039278079701393E-2</v>
          </cell>
          <cell r="DTZ11">
            <v>-0.11235954248027778</v>
          </cell>
          <cell r="DUA11">
            <v>-0.10685912430554595</v>
          </cell>
          <cell r="DUB11">
            <v>-9.5969303723108218E-2</v>
          </cell>
          <cell r="DUC11">
            <v>-0.10519140899852913</v>
          </cell>
          <cell r="DUD11">
            <v>-0.10048973941289613</v>
          </cell>
          <cell r="DUE11">
            <v>-0.10518505471976097</v>
          </cell>
          <cell r="DUF11">
            <v>-0.10217302142617449</v>
          </cell>
          <cell r="DUG11">
            <v>-0.11496432213474822</v>
          </cell>
          <cell r="DUH11">
            <v>-0.10342935833604666</v>
          </cell>
          <cell r="DUI11">
            <v>-0.10470284403114159</v>
          </cell>
          <cell r="DUJ11">
            <v>-9.5421848577021767E-2</v>
          </cell>
          <cell r="DUK11">
            <v>-9.8495240208144347E-2</v>
          </cell>
          <cell r="DUL11">
            <v>-0.10944663608592944</v>
          </cell>
          <cell r="DUM11">
            <v>-0.10669195150329286</v>
          </cell>
          <cell r="DUN11">
            <v>-0.10536019744808355</v>
          </cell>
          <cell r="DUO11">
            <v>-0.11093475817420251</v>
          </cell>
          <cell r="DUP11">
            <v>-0.10140101246065844</v>
          </cell>
          <cell r="DUQ11">
            <v>-0.10715625180153941</v>
          </cell>
          <cell r="DUR11">
            <v>-0.10699675999687627</v>
          </cell>
          <cell r="DUS11">
            <v>-0.10296356345797818</v>
          </cell>
          <cell r="DUT11">
            <v>-0.10482302025813853</v>
          </cell>
          <cell r="DUU11">
            <v>-9.8915405675204168E-2</v>
          </cell>
          <cell r="DUV11">
            <v>-0.10938622740110082</v>
          </cell>
          <cell r="DUW11">
            <v>-0.10073198681846415</v>
          </cell>
          <cell r="DUX11">
            <v>-0.10150863739113299</v>
          </cell>
          <cell r="DUY11">
            <v>-0.10147790764916222</v>
          </cell>
          <cell r="DUZ11">
            <v>-0.10537001278598222</v>
          </cell>
          <cell r="DVA11">
            <v>-9.7492091712318318E-2</v>
          </cell>
          <cell r="DVB11">
            <v>-0.10143943183617839</v>
          </cell>
          <cell r="DVC11">
            <v>-0.10054660688886505</v>
          </cell>
          <cell r="DVD11">
            <v>-0.10978366156680359</v>
          </cell>
          <cell r="DVE11">
            <v>-0.10135610805730991</v>
          </cell>
          <cell r="DVF11">
            <v>-0.10796591903778863</v>
          </cell>
          <cell r="DVG11">
            <v>-0.1034654757132375</v>
          </cell>
          <cell r="DVH11">
            <v>-0.10150867970399403</v>
          </cell>
          <cell r="DVI11">
            <v>-0.10547426585311218</v>
          </cell>
          <cell r="DVJ11">
            <v>-0.10713569779679867</v>
          </cell>
          <cell r="DVK11">
            <v>-0.10075813627158389</v>
          </cell>
          <cell r="DVL11">
            <v>-0.10897645275652196</v>
          </cell>
          <cell r="DVM11">
            <v>-9.9712138400575495E-2</v>
          </cell>
          <cell r="DVN11">
            <v>-9.7837277368014119E-2</v>
          </cell>
          <cell r="DVO11">
            <v>-0.1004553824031873</v>
          </cell>
          <cell r="DVP11">
            <v>-9.9485156012646944E-2</v>
          </cell>
          <cell r="DVQ11">
            <v>-0.11279348347011735</v>
          </cell>
          <cell r="DVR11">
            <v>-0.10333228764500416</v>
          </cell>
          <cell r="DVS11">
            <v>-0.10003618487419898</v>
          </cell>
          <cell r="DVT11">
            <v>-9.4222441998785267E-2</v>
          </cell>
          <cell r="DVU11">
            <v>-0.10785871389583171</v>
          </cell>
          <cell r="DVV11">
            <v>-0.10247396540217744</v>
          </cell>
          <cell r="DVW11">
            <v>-0.11135697112134534</v>
          </cell>
          <cell r="DVX11">
            <v>-0.10371214789498082</v>
          </cell>
          <cell r="DVY11">
            <v>-9.7847809126161089E-2</v>
          </cell>
          <cell r="DVZ11">
            <v>-0.1042367361305799</v>
          </cell>
          <cell r="DWA11">
            <v>-0.10258730225958083</v>
          </cell>
          <cell r="DWB11">
            <v>-0.10855605435575699</v>
          </cell>
          <cell r="DWC11">
            <v>-0.10157778422407594</v>
          </cell>
          <cell r="DWD11">
            <v>-9.6934313981000705E-2</v>
          </cell>
          <cell r="DWE11">
            <v>-0.10667191966506474</v>
          </cell>
          <cell r="DWF11">
            <v>-0.11076936185951849</v>
          </cell>
          <cell r="DWG11">
            <v>-0.10225618397017074</v>
          </cell>
          <cell r="DWH11">
            <v>-0.10378911617895009</v>
          </cell>
          <cell r="DWI11">
            <v>-0.10504338316639503</v>
          </cell>
          <cell r="DWJ11">
            <v>-9.1759573868300484E-2</v>
          </cell>
          <cell r="DWK11">
            <v>-0.10675654255218547</v>
          </cell>
          <cell r="DWL11">
            <v>-0.10577424076481932</v>
          </cell>
          <cell r="DWM11">
            <v>-0.10681451302676624</v>
          </cell>
          <cell r="DWN11">
            <v>-0.10640931431220525</v>
          </cell>
          <cell r="DWO11">
            <v>-0.10880736019999877</v>
          </cell>
          <cell r="DWP11">
            <v>-0.10443730962327122</v>
          </cell>
          <cell r="DWQ11">
            <v>-0.10207608703745108</v>
          </cell>
          <cell r="DWR11">
            <v>-0.10554649354620782</v>
          </cell>
          <cell r="DWS11">
            <v>-9.8809574514728382E-2</v>
          </cell>
          <cell r="DWT11">
            <v>-0.10728310774879535</v>
          </cell>
          <cell r="DWU11">
            <v>-0.11022574586543861</v>
          </cell>
          <cell r="DWV11">
            <v>-0.1011356796723656</v>
          </cell>
          <cell r="DWW11">
            <v>-9.5315339292452284E-2</v>
          </cell>
          <cell r="DWX11">
            <v>-0.10343167414490677</v>
          </cell>
          <cell r="DWY11">
            <v>-0.1009956245171038</v>
          </cell>
          <cell r="DWZ11">
            <v>-0.10322570717794864</v>
          </cell>
          <cell r="DXA11">
            <v>-0.10303508151522052</v>
          </cell>
          <cell r="DXB11">
            <v>-0.10750052314570716</v>
          </cell>
          <cell r="DXC11">
            <v>-0.10458986669093953</v>
          </cell>
          <cell r="DXD11">
            <v>-9.871644347212534E-2</v>
          </cell>
          <cell r="DXE11">
            <v>-0.11308400461561761</v>
          </cell>
          <cell r="DXF11">
            <v>-9.2811705483434592E-2</v>
          </cell>
          <cell r="DXG11">
            <v>-0.10280984057614753</v>
          </cell>
          <cell r="DXH11">
            <v>-0.10448074501614116</v>
          </cell>
          <cell r="DXI11">
            <v>-9.3265019668292412E-2</v>
          </cell>
          <cell r="DXJ11">
            <v>-0.10032516243603008</v>
          </cell>
          <cell r="DXK11">
            <v>-9.9068879485017469E-2</v>
          </cell>
          <cell r="DXL11">
            <v>-0.10473291486041678</v>
          </cell>
          <cell r="DXM11">
            <v>-0.10511390166541658</v>
          </cell>
          <cell r="DXN11">
            <v>-0.10644314548527949</v>
          </cell>
          <cell r="DXO11">
            <v>-9.6170992382088608E-2</v>
          </cell>
          <cell r="DXP11">
            <v>-0.10382202881769008</v>
          </cell>
          <cell r="DXQ11">
            <v>-0.10601889329877563</v>
          </cell>
          <cell r="DXR11">
            <v>-9.8558852704666064E-2</v>
          </cell>
          <cell r="DXS11">
            <v>-0.10580998564201749</v>
          </cell>
          <cell r="DXT11">
            <v>-0.10604790080318091</v>
          </cell>
          <cell r="DXU11">
            <v>-0.11004711355880092</v>
          </cell>
          <cell r="DXV11">
            <v>-0.10494571006883376</v>
          </cell>
          <cell r="DXW11">
            <v>-0.10318658248726462</v>
          </cell>
          <cell r="DXX11">
            <v>-0.11238627659704316</v>
          </cell>
          <cell r="DXY11">
            <v>-0.10641862829306406</v>
          </cell>
          <cell r="DXZ11">
            <v>-0.10875207159173222</v>
          </cell>
          <cell r="DYA11">
            <v>-0.10778492057014184</v>
          </cell>
          <cell r="DYB11">
            <v>-9.7854022050172365E-2</v>
          </cell>
          <cell r="DYC11">
            <v>-0.10274237895571703</v>
          </cell>
          <cell r="DYD11">
            <v>-9.9361684495748295E-2</v>
          </cell>
          <cell r="DYE11">
            <v>-0.10774592924242123</v>
          </cell>
          <cell r="DYF11">
            <v>-0.10897991463184686</v>
          </cell>
          <cell r="DYG11">
            <v>-0.10328830965012452</v>
          </cell>
          <cell r="DYH11">
            <v>-0.10359335404124302</v>
          </cell>
          <cell r="DYI11">
            <v>-0.10528570715533117</v>
          </cell>
          <cell r="DYJ11">
            <v>-0.10654154556236836</v>
          </cell>
          <cell r="DYK11">
            <v>-9.5248786295258028E-2</v>
          </cell>
          <cell r="DYL11">
            <v>-0.10008649320165657</v>
          </cell>
          <cell r="DYM11">
            <v>-0.10405574425255162</v>
          </cell>
          <cell r="DYN11">
            <v>-0.1023273394581091</v>
          </cell>
          <cell r="DYO11">
            <v>-0.10028949777053824</v>
          </cell>
          <cell r="DYP11">
            <v>-9.9830899943757948E-2</v>
          </cell>
          <cell r="DYQ11">
            <v>-9.911369244859336E-2</v>
          </cell>
          <cell r="DYR11">
            <v>-0.10758527141838603</v>
          </cell>
          <cell r="DYS11">
            <v>-0.10971995882321695</v>
          </cell>
          <cell r="DYT11">
            <v>-9.7651173167196625E-2</v>
          </cell>
          <cell r="DYU11">
            <v>-9.6408410308133269E-2</v>
          </cell>
          <cell r="DYV11">
            <v>-0.10406690171647762</v>
          </cell>
          <cell r="DYW11">
            <v>-0.10402074792135814</v>
          </cell>
          <cell r="DYX11">
            <v>-0.10157067700564644</v>
          </cell>
          <cell r="DYY11">
            <v>-9.7094374200161107E-2</v>
          </cell>
          <cell r="DYZ11">
            <v>-0.10325143999417952</v>
          </cell>
          <cell r="DZA11">
            <v>-9.5257736796043449E-2</v>
          </cell>
          <cell r="DZB11">
            <v>-9.9024274711246696E-2</v>
          </cell>
          <cell r="DZC11">
            <v>-0.10113772049549435</v>
          </cell>
          <cell r="DZD11">
            <v>-9.8118102941120153E-2</v>
          </cell>
          <cell r="DZE11">
            <v>-0.11162334508756515</v>
          </cell>
          <cell r="DZF11">
            <v>-0.10192053143325679</v>
          </cell>
          <cell r="DZG11">
            <v>-9.8960748864251574E-2</v>
          </cell>
          <cell r="DZH11">
            <v>-0.10856159063242264</v>
          </cell>
          <cell r="DZI11">
            <v>-9.8434258105813563E-2</v>
          </cell>
          <cell r="DZJ11">
            <v>-0.10329697397172276</v>
          </cell>
          <cell r="DZK11">
            <v>-9.3387043933345279E-2</v>
          </cell>
          <cell r="DZL11">
            <v>-0.10122899523363331</v>
          </cell>
          <cell r="DZM11">
            <v>-9.7268090865449838E-2</v>
          </cell>
          <cell r="DZN11">
            <v>-0.10489964649769448</v>
          </cell>
          <cell r="DZO11">
            <v>-9.7798900357002283E-2</v>
          </cell>
          <cell r="DZP11">
            <v>-0.10336118889586889</v>
          </cell>
          <cell r="DZQ11">
            <v>-0.10358198409592079</v>
          </cell>
          <cell r="DZR11">
            <v>-0.10566667902407322</v>
          </cell>
          <cell r="DZS11">
            <v>-0.10866219511483464</v>
          </cell>
          <cell r="DZT11">
            <v>-0.1005633480832394</v>
          </cell>
          <cell r="DZU11">
            <v>-9.8006648600421617E-2</v>
          </cell>
          <cell r="DZV11">
            <v>-0.10713549196120215</v>
          </cell>
          <cell r="DZW11">
            <v>-9.3624080675305824E-2</v>
          </cell>
          <cell r="DZX11">
            <v>-9.5330103319558018E-2</v>
          </cell>
          <cell r="DZY11">
            <v>-0.10169126002050582</v>
          </cell>
          <cell r="DZZ11">
            <v>-0.10175453159153082</v>
          </cell>
          <cell r="EAA11">
            <v>-0.10079119288950324</v>
          </cell>
          <cell r="EAB11">
            <v>-0.10281009717958967</v>
          </cell>
          <cell r="EAC11">
            <v>-0.10983746558532125</v>
          </cell>
          <cell r="EAD11">
            <v>-9.5037894790297617E-2</v>
          </cell>
          <cell r="EAE11">
            <v>-0.10051117447023064</v>
          </cell>
          <cell r="EAF11">
            <v>-0.10606293523079009</v>
          </cell>
          <cell r="EAG11">
            <v>-0.1018247018823788</v>
          </cell>
          <cell r="EAH11">
            <v>-0.10297975773535005</v>
          </cell>
          <cell r="EAI11">
            <v>-0.10574933618889441</v>
          </cell>
          <cell r="EAJ11">
            <v>-0.10353504595963917</v>
          </cell>
          <cell r="EAK11">
            <v>-0.10718664253796074</v>
          </cell>
          <cell r="EAL11">
            <v>-9.8049631868487017E-2</v>
          </cell>
          <cell r="EAM11">
            <v>-0.10116517923888586</v>
          </cell>
          <cell r="EAN11">
            <v>-0.10320150149342845</v>
          </cell>
          <cell r="EAO11">
            <v>-0.10178891300616751</v>
          </cell>
          <cell r="EAP11">
            <v>-0.10563653464382636</v>
          </cell>
          <cell r="EAQ11">
            <v>-0.10799066648873168</v>
          </cell>
          <cell r="EAR11">
            <v>-0.10626270316388563</v>
          </cell>
          <cell r="EAS11">
            <v>-9.8520983937825282E-2</v>
          </cell>
          <cell r="EAT11">
            <v>-0.10545448264606312</v>
          </cell>
          <cell r="EAU11">
            <v>-0.10056391445040933</v>
          </cell>
          <cell r="EAV11">
            <v>-0.11047042007125119</v>
          </cell>
          <cell r="EAW11">
            <v>-0.10422143142880916</v>
          </cell>
          <cell r="EAX11">
            <v>-9.9681102321423423E-2</v>
          </cell>
          <cell r="EAY11">
            <v>-0.10918413379152182</v>
          </cell>
          <cell r="EAZ11">
            <v>-0.10563484078011891</v>
          </cell>
          <cell r="EBA11">
            <v>-0.10633717498659886</v>
          </cell>
          <cell r="EBB11">
            <v>-0.10323552870119371</v>
          </cell>
          <cell r="EBC11">
            <v>-9.8509108765634235E-2</v>
          </cell>
          <cell r="EBD11">
            <v>-0.10504226822516968</v>
          </cell>
          <cell r="EBE11">
            <v>-0.10119926010475307</v>
          </cell>
          <cell r="EBF11">
            <v>-0.10537878407194604</v>
          </cell>
          <cell r="EBG11">
            <v>-0.1045887579228079</v>
          </cell>
          <cell r="EBH11">
            <v>-0.10217001878315671</v>
          </cell>
          <cell r="EBI11">
            <v>-0.10228661675784195</v>
          </cell>
          <cell r="EBJ11">
            <v>-0.10361671084054218</v>
          </cell>
          <cell r="EBK11">
            <v>-0.10024801386270361</v>
          </cell>
          <cell r="EBL11">
            <v>-0.11316107573185377</v>
          </cell>
          <cell r="EBM11">
            <v>-0.10081120616208135</v>
          </cell>
          <cell r="EBN11">
            <v>-9.7185177855391922E-2</v>
          </cell>
          <cell r="EBO11">
            <v>-0.10668725053803819</v>
          </cell>
          <cell r="EBP11">
            <v>-0.1117800794456343</v>
          </cell>
          <cell r="EBQ11">
            <v>-0.10292688952638332</v>
          </cell>
          <cell r="EBR11">
            <v>-0.10139706136249367</v>
          </cell>
          <cell r="EBS11">
            <v>-8.9232302364183169E-2</v>
          </cell>
          <cell r="EBT11">
            <v>-0.10290056927573152</v>
          </cell>
          <cell r="EBU11">
            <v>-0.10819344374143547</v>
          </cell>
          <cell r="EBV11">
            <v>-9.578939714622807E-2</v>
          </cell>
          <cell r="EBW11">
            <v>-0.10423682689923675</v>
          </cell>
          <cell r="EBX11">
            <v>-0.10475385131894374</v>
          </cell>
          <cell r="EBY11">
            <v>-9.8930424702225878E-2</v>
          </cell>
          <cell r="EBZ11">
            <v>-0.11063586159862512</v>
          </cell>
          <cell r="ECA11">
            <v>-0.10129057478200919</v>
          </cell>
          <cell r="ECB11">
            <v>-0.10034270533966934</v>
          </cell>
          <cell r="ECC11">
            <v>-0.10561046837204778</v>
          </cell>
          <cell r="ECD11">
            <v>-0.1015175760546351</v>
          </cell>
          <cell r="ECE11">
            <v>-9.756101377496379E-2</v>
          </cell>
          <cell r="ECF11">
            <v>-0.10770403900114492</v>
          </cell>
          <cell r="ECG11">
            <v>-0.10256258349299237</v>
          </cell>
          <cell r="ECH11">
            <v>-0.10227970000475908</v>
          </cell>
          <cell r="ECI11">
            <v>-0.10862936768354009</v>
          </cell>
          <cell r="ECJ11">
            <v>-0.10273955894407244</v>
          </cell>
          <cell r="ECK11">
            <v>-0.1028004220674633</v>
          </cell>
          <cell r="ECL11">
            <v>-9.7022385332212274E-2</v>
          </cell>
          <cell r="ECM11">
            <v>-0.10341337277442382</v>
          </cell>
          <cell r="ECN11">
            <v>-0.10357985716413136</v>
          </cell>
          <cell r="ECO11">
            <v>-9.4391829469507693E-2</v>
          </cell>
          <cell r="ECP11">
            <v>-0.11001919347984906</v>
          </cell>
          <cell r="ECQ11">
            <v>-0.1037261636950845</v>
          </cell>
          <cell r="ECR11">
            <v>-9.5791980606730776E-2</v>
          </cell>
          <cell r="ECS11">
            <v>-9.807465370924924E-2</v>
          </cell>
          <cell r="ECT11">
            <v>-0.10460905063393133</v>
          </cell>
          <cell r="ECU11">
            <v>-0.10339631593448581</v>
          </cell>
          <cell r="ECV11">
            <v>-0.11050748951294162</v>
          </cell>
          <cell r="ECW11">
            <v>-0.10259246079086978</v>
          </cell>
          <cell r="ECX11">
            <v>-0.10786477267295372</v>
          </cell>
          <cell r="ECY11">
            <v>-0.10373508268536313</v>
          </cell>
          <cell r="ECZ11">
            <v>-9.6958319791273465E-2</v>
          </cell>
          <cell r="EDA11">
            <v>-0.10402160408314363</v>
          </cell>
          <cell r="EDB11">
            <v>-0.10128783300691184</v>
          </cell>
          <cell r="EDC11">
            <v>-0.10576248334531381</v>
          </cell>
          <cell r="EDD11">
            <v>-9.8120552146170395E-2</v>
          </cell>
          <cell r="EDE11">
            <v>-0.10092611897111309</v>
          </cell>
          <cell r="EDF11">
            <v>-9.7914153513473809E-2</v>
          </cell>
          <cell r="EDG11">
            <v>-0.10800354666677955</v>
          </cell>
          <cell r="EDH11">
            <v>-9.5149574210313365E-2</v>
          </cell>
          <cell r="EDI11">
            <v>-0.10030545576420972</v>
          </cell>
          <cell r="EDJ11">
            <v>-0.10175931628198061</v>
          </cell>
          <cell r="EDK11">
            <v>-0.10182524804402397</v>
          </cell>
          <cell r="EDL11">
            <v>-0.10160613851960233</v>
          </cell>
          <cell r="EDM11">
            <v>-0.10428887526375558</v>
          </cell>
          <cell r="EDN11">
            <v>-9.9720000574599788E-2</v>
          </cell>
          <cell r="EDO11">
            <v>-0.10045871787095519</v>
          </cell>
          <cell r="EDP11">
            <v>-0.10856812479736472</v>
          </cell>
          <cell r="EDQ11">
            <v>-0.11137176186632226</v>
          </cell>
          <cell r="EDR11">
            <v>-9.7805354671354594E-2</v>
          </cell>
          <cell r="EDS11">
            <v>-0.1007571590609489</v>
          </cell>
          <cell r="EDT11">
            <v>-0.11040808552162079</v>
          </cell>
          <cell r="EDU11">
            <v>-0.10485389979261849</v>
          </cell>
          <cell r="EDV11">
            <v>62410.45919870447</v>
          </cell>
          <cell r="EDW11">
            <v>19502.516302621658</v>
          </cell>
          <cell r="EDX11">
            <v>12675.616385905305</v>
          </cell>
          <cell r="EDY11">
            <v>112782.41980893356</v>
          </cell>
          <cell r="EDZ11">
            <v>38265.008406234498</v>
          </cell>
          <cell r="EEA11">
            <v>32944.02399818202</v>
          </cell>
          <cell r="EEB11">
            <v>81911.11840594247</v>
          </cell>
          <cell r="EEC11">
            <v>19125.857922222986</v>
          </cell>
          <cell r="EED11">
            <v>79070.819006140722</v>
          </cell>
          <cell r="EEE11">
            <v>12675.616385905305</v>
          </cell>
          <cell r="EEF11">
            <v>27400.717117149543</v>
          </cell>
          <cell r="EEG11">
            <v>90817.347898110238</v>
          </cell>
          <cell r="EEH11">
            <v>37296.330612994541</v>
          </cell>
          <cell r="EEI11">
            <v>31251.021969530877</v>
          </cell>
          <cell r="EEJ11">
            <v>12675.616385905305</v>
          </cell>
          <cell r="EEK11">
            <v>47683.570236158368</v>
          </cell>
          <cell r="EEL11">
            <v>12675.616385905305</v>
          </cell>
          <cell r="EEM11">
            <v>97966.456535390898</v>
          </cell>
          <cell r="EEN11">
            <v>131650.7137807869</v>
          </cell>
          <cell r="EEO11">
            <v>74159.910933636536</v>
          </cell>
          <cell r="EEP11">
            <v>12675.616385905305</v>
          </cell>
          <cell r="EEQ11">
            <v>89577.592554948031</v>
          </cell>
          <cell r="EER11">
            <v>23615.818621055452</v>
          </cell>
          <cell r="EES11">
            <v>113857.66453680005</v>
          </cell>
          <cell r="EET11">
            <v>58675.835333580755</v>
          </cell>
          <cell r="EEU11">
            <v>96404.160823683138</v>
          </cell>
          <cell r="EEV11">
            <v>74583.661194801622</v>
          </cell>
          <cell r="EEW11">
            <v>92741.363500548556</v>
          </cell>
          <cell r="EEX11">
            <v>100493.14583179606</v>
          </cell>
          <cell r="EEY11">
            <v>12675.616385905305</v>
          </cell>
          <cell r="EEZ11">
            <v>36781.795207738483</v>
          </cell>
          <cell r="EFA11">
            <v>12675.616385905305</v>
          </cell>
          <cell r="EFB11">
            <v>43812.033245950726</v>
          </cell>
          <cell r="EFC11">
            <v>139605.20324119614</v>
          </cell>
          <cell r="EFD11">
            <v>13730.739879730661</v>
          </cell>
          <cell r="EFE11">
            <v>99814.571173406439</v>
          </cell>
          <cell r="EFF11">
            <v>12675.616385905305</v>
          </cell>
          <cell r="EFG11">
            <v>102521.14441284489</v>
          </cell>
          <cell r="EFH11">
            <v>125988.08251532727</v>
          </cell>
          <cell r="EFI11">
            <v>12675.616385905305</v>
          </cell>
          <cell r="EFJ11">
            <v>83725.95766328933</v>
          </cell>
          <cell r="EFK11">
            <v>47505.591924379238</v>
          </cell>
          <cell r="EFL11">
            <v>103744.99969685229</v>
          </cell>
          <cell r="EFM11">
            <v>100342.11850797592</v>
          </cell>
          <cell r="EFN11">
            <v>164765.61567637548</v>
          </cell>
          <cell r="EFO11">
            <v>100429.08083216149</v>
          </cell>
          <cell r="EFP11">
            <v>12675.616385905305</v>
          </cell>
          <cell r="EFQ11">
            <v>111219.90720781867</v>
          </cell>
          <cell r="EFR11">
            <v>149314.12512772181</v>
          </cell>
          <cell r="EFS11">
            <v>85753.749682998052</v>
          </cell>
          <cell r="EFT11">
            <v>157559.38250048793</v>
          </cell>
          <cell r="EFU11">
            <v>12675.616385905305</v>
          </cell>
          <cell r="EFV11">
            <v>115655.59509723629</v>
          </cell>
          <cell r="EFW11">
            <v>149291.96109592819</v>
          </cell>
          <cell r="EFX11">
            <v>48434.806971182428</v>
          </cell>
          <cell r="EFY11">
            <v>12675.616385905305</v>
          </cell>
          <cell r="EFZ11">
            <v>97093.951762840632</v>
          </cell>
          <cell r="EGA11">
            <v>113046.91127687514</v>
          </cell>
          <cell r="EGB11">
            <v>18359.979928416167</v>
          </cell>
          <cell r="EGC11">
            <v>102338.48221978717</v>
          </cell>
          <cell r="EGD11">
            <v>12675.616385905305</v>
          </cell>
          <cell r="EGE11">
            <v>73835.604465633078</v>
          </cell>
          <cell r="EGF11">
            <v>90730.633447532804</v>
          </cell>
          <cell r="EGG11">
            <v>104942.33250478977</v>
          </cell>
          <cell r="EGH11">
            <v>12675.616385905305</v>
          </cell>
          <cell r="EGI11">
            <v>12675.616385905305</v>
          </cell>
          <cell r="EGJ11">
            <v>30430.624815467709</v>
          </cell>
          <cell r="EGK11">
            <v>132927.00466098078</v>
          </cell>
          <cell r="EGL11">
            <v>141788.38287095478</v>
          </cell>
          <cell r="EGM11">
            <v>48740.846812343851</v>
          </cell>
          <cell r="EGN11">
            <v>12675.616385905305</v>
          </cell>
          <cell r="EGO11">
            <v>78338.424790585879</v>
          </cell>
          <cell r="EGP11">
            <v>143050.60692388724</v>
          </cell>
          <cell r="EGQ11">
            <v>102038.19367160478</v>
          </cell>
          <cell r="EGR11">
            <v>12675.616385905305</v>
          </cell>
          <cell r="EGS11">
            <v>90119.206716778877</v>
          </cell>
          <cell r="EGT11">
            <v>55780.475351319161</v>
          </cell>
          <cell r="EGU11">
            <v>151715.46267488226</v>
          </cell>
          <cell r="EGV11">
            <v>52475.643672589904</v>
          </cell>
          <cell r="EGW11">
            <v>12675.616385905305</v>
          </cell>
          <cell r="EGX11">
            <v>152596.87024119118</v>
          </cell>
          <cell r="EGY11">
            <v>148807.22359909615</v>
          </cell>
          <cell r="EGZ11">
            <v>102058.61226007449</v>
          </cell>
          <cell r="EHA11">
            <v>89861.69702213291</v>
          </cell>
          <cell r="EHB11">
            <v>12675.616385905305</v>
          </cell>
          <cell r="EHC11">
            <v>154149.43691377988</v>
          </cell>
          <cell r="EHD11">
            <v>81842.226686205642</v>
          </cell>
          <cell r="EHE11">
            <v>25405.972265713906</v>
          </cell>
          <cell r="EHF11">
            <v>66430.916467372852</v>
          </cell>
          <cell r="EHG11">
            <v>12675.616385905305</v>
          </cell>
          <cell r="EHH11">
            <v>200680.20866352334</v>
          </cell>
          <cell r="EHI11">
            <v>12675.616385905305</v>
          </cell>
          <cell r="EHJ11">
            <v>12675.616385905305</v>
          </cell>
          <cell r="EHK11">
            <v>43762.030457945264</v>
          </cell>
          <cell r="EHL11">
            <v>16240.242886230752</v>
          </cell>
          <cell r="EHM11">
            <v>92985.142030110816</v>
          </cell>
          <cell r="EHN11">
            <v>105896.06752433759</v>
          </cell>
          <cell r="EHO11">
            <v>120830.54536676733</v>
          </cell>
          <cell r="EHP11">
            <v>94446.630643812241</v>
          </cell>
          <cell r="EHQ11">
            <v>54593.687505825423</v>
          </cell>
          <cell r="EHR11">
            <v>87876.472130587004</v>
          </cell>
          <cell r="EHS11">
            <v>145778.70385496499</v>
          </cell>
          <cell r="EHT11">
            <v>25412.897741156834</v>
          </cell>
          <cell r="EHU11">
            <v>99338.199410848785</v>
          </cell>
          <cell r="EHV11">
            <v>53932.347809251078</v>
          </cell>
          <cell r="EHW11">
            <v>98290.757839360842</v>
          </cell>
          <cell r="EHX11">
            <v>156397.78480438914</v>
          </cell>
          <cell r="EHY11">
            <v>22957.415701538186</v>
          </cell>
          <cell r="EHZ11">
            <v>12675.616385905305</v>
          </cell>
          <cell r="EIA11">
            <v>36105.485928605296</v>
          </cell>
          <cell r="EIB11">
            <v>99278.415394987955</v>
          </cell>
          <cell r="EIC11">
            <v>116001.09992276835</v>
          </cell>
          <cell r="EID11">
            <v>48104.819260793265</v>
          </cell>
          <cell r="EIE11">
            <v>16385.30487707167</v>
          </cell>
          <cell r="EIF11">
            <v>16555.83065975114</v>
          </cell>
          <cell r="EIG11">
            <v>22376.987336216698</v>
          </cell>
          <cell r="EIH11">
            <v>24460.152062958172</v>
          </cell>
          <cell r="EII11">
            <v>128035.45655007826</v>
          </cell>
          <cell r="EIJ11">
            <v>18477.387528327392</v>
          </cell>
          <cell r="EIK11">
            <v>85491.396124926556</v>
          </cell>
          <cell r="EIL11">
            <v>139154.24668025278</v>
          </cell>
          <cell r="EIM11">
            <v>84314.274567695247</v>
          </cell>
          <cell r="EIN11">
            <v>117336.78751631036</v>
          </cell>
          <cell r="EIO11">
            <v>34201.692099544824</v>
          </cell>
          <cell r="EIP11">
            <v>111874.94420150296</v>
          </cell>
          <cell r="EIQ11">
            <v>29609.755816560279</v>
          </cell>
          <cell r="EIR11">
            <v>67107.540135962088</v>
          </cell>
          <cell r="EIS11">
            <v>20032.013372165122</v>
          </cell>
          <cell r="EIT11">
            <v>157091.69664228184</v>
          </cell>
          <cell r="EIU11">
            <v>109865.05072191462</v>
          </cell>
          <cell r="EIV11">
            <v>12675.616385905305</v>
          </cell>
          <cell r="EIW11">
            <v>12675.616385905305</v>
          </cell>
          <cell r="EIX11">
            <v>50522.492593129318</v>
          </cell>
          <cell r="EIY11">
            <v>12675.616385905305</v>
          </cell>
          <cell r="EIZ11">
            <v>18286.745693906858</v>
          </cell>
          <cell r="EJA11">
            <v>12675.616385905305</v>
          </cell>
          <cell r="EJB11">
            <v>41043.454008863046</v>
          </cell>
          <cell r="EJC11">
            <v>30072.371496000844</v>
          </cell>
          <cell r="EJD11">
            <v>21969.74186360684</v>
          </cell>
          <cell r="EJE11">
            <v>37145.67573710424</v>
          </cell>
          <cell r="EJF11">
            <v>17674.333913273571</v>
          </cell>
          <cell r="EJG11">
            <v>124145.66897029869</v>
          </cell>
          <cell r="EJH11">
            <v>76662.644278622654</v>
          </cell>
          <cell r="EJI11">
            <v>27289.442605043136</v>
          </cell>
          <cell r="EJJ11">
            <v>153464.27294864078</v>
          </cell>
          <cell r="EJK11">
            <v>113842.31702922999</v>
          </cell>
          <cell r="EJL11">
            <v>21594.092419985463</v>
          </cell>
          <cell r="EJM11">
            <v>97559.169109829236</v>
          </cell>
          <cell r="EJN11">
            <v>92518.91242935248</v>
          </cell>
          <cell r="EJO11">
            <v>118762.37060506745</v>
          </cell>
          <cell r="EJP11">
            <v>85825.989347667419</v>
          </cell>
          <cell r="EJQ11">
            <v>12675.616385905305</v>
          </cell>
          <cell r="EJR11">
            <v>58606.730237247553</v>
          </cell>
          <cell r="EJS11">
            <v>103802.36178100033</v>
          </cell>
          <cell r="EJT11">
            <v>104566.61808326686</v>
          </cell>
          <cell r="EJU11">
            <v>135917.50679046501</v>
          </cell>
          <cell r="EJV11">
            <v>118036.99947507631</v>
          </cell>
          <cell r="EJW11">
            <v>22762.667619679654</v>
          </cell>
          <cell r="EJX11">
            <v>19907.593559812263</v>
          </cell>
          <cell r="EJY11">
            <v>106142.6294679578</v>
          </cell>
          <cell r="EJZ11">
            <v>71500.264823285936</v>
          </cell>
          <cell r="EKA11">
            <v>33108.459241260265</v>
          </cell>
          <cell r="EKB11">
            <v>12675.616385905305</v>
          </cell>
          <cell r="EKC11">
            <v>42741.763938290169</v>
          </cell>
          <cell r="EKD11">
            <v>134667.77969860905</v>
          </cell>
          <cell r="EKE11">
            <v>34891.419644574329</v>
          </cell>
          <cell r="EKF11">
            <v>12675.616385905305</v>
          </cell>
          <cell r="EKG11">
            <v>108818.22883444703</v>
          </cell>
          <cell r="EKH11">
            <v>109834.38669097555</v>
          </cell>
          <cell r="EKI11">
            <v>18510.991898398745</v>
          </cell>
          <cell r="EKJ11">
            <v>166852.97998657147</v>
          </cell>
          <cell r="EKK11">
            <v>12675.616385905305</v>
          </cell>
          <cell r="EKL11">
            <v>19852.377823995615</v>
          </cell>
          <cell r="EKM11">
            <v>23213.083860093306</v>
          </cell>
          <cell r="EKN11">
            <v>23814.731709135871</v>
          </cell>
          <cell r="EKO11">
            <v>100757.1480653999</v>
          </cell>
          <cell r="EKP11">
            <v>80401.430354749551</v>
          </cell>
          <cell r="EKQ11">
            <v>12675.616385905305</v>
          </cell>
          <cell r="EKR11">
            <v>149966.90027473192</v>
          </cell>
          <cell r="EKS11">
            <v>54317.006336800667</v>
          </cell>
          <cell r="EKT11">
            <v>81333.04265477178</v>
          </cell>
          <cell r="EKU11">
            <v>12675.616385905305</v>
          </cell>
          <cell r="EKV11">
            <v>131480.07345772345</v>
          </cell>
          <cell r="EKW11">
            <v>38204.865950986561</v>
          </cell>
          <cell r="EKX11">
            <v>12675.616385905305</v>
          </cell>
          <cell r="EKY11">
            <v>77077.806752072735</v>
          </cell>
          <cell r="EKZ11">
            <v>40925.861875056733</v>
          </cell>
          <cell r="ELA11">
            <v>49975.554312757173</v>
          </cell>
          <cell r="ELB11">
            <v>90055.136553110802</v>
          </cell>
          <cell r="ELC11">
            <v>12675.616385905305</v>
          </cell>
          <cell r="ELD11">
            <v>12675.616385905305</v>
          </cell>
          <cell r="ELE11">
            <v>112706.61179711379</v>
          </cell>
          <cell r="ELF11">
            <v>114059.45430995181</v>
          </cell>
          <cell r="ELG11">
            <v>30823.594128439843</v>
          </cell>
          <cell r="ELH11">
            <v>106398.37306314585</v>
          </cell>
          <cell r="ELI11">
            <v>24340.336489812504</v>
          </cell>
          <cell r="ELJ11">
            <v>92212.69040667548</v>
          </cell>
          <cell r="ELK11">
            <v>94104.51441166029</v>
          </cell>
          <cell r="ELL11">
            <v>122491.866584923</v>
          </cell>
          <cell r="ELM11">
            <v>131700.8256284777</v>
          </cell>
          <cell r="ELN11">
            <v>12675.616385905305</v>
          </cell>
          <cell r="ELO11">
            <v>112880.89792783016</v>
          </cell>
          <cell r="ELP11">
            <v>131290.65670884418</v>
          </cell>
          <cell r="ELQ11">
            <v>51394.005871247049</v>
          </cell>
          <cell r="ELR11">
            <v>45291.25996025309</v>
          </cell>
          <cell r="ELS11">
            <v>103424.4681373393</v>
          </cell>
          <cell r="ELT11">
            <v>65889.169055534556</v>
          </cell>
          <cell r="ELU11">
            <v>115678.04831490607</v>
          </cell>
          <cell r="ELV11">
            <v>170940.42611270054</v>
          </cell>
          <cell r="ELW11">
            <v>12675.616385905305</v>
          </cell>
          <cell r="ELX11">
            <v>12675.616385905305</v>
          </cell>
          <cell r="ELY11">
            <v>98940.289973331252</v>
          </cell>
          <cell r="ELZ11">
            <v>100568.48908060056</v>
          </cell>
          <cell r="EMA11">
            <v>12675.616385905305</v>
          </cell>
          <cell r="EMB11">
            <v>12675.616385905305</v>
          </cell>
          <cell r="EMC11">
            <v>12675.616385905305</v>
          </cell>
          <cell r="EMD11">
            <v>45161.381497842449</v>
          </cell>
          <cell r="EME11">
            <v>47854.566980425137</v>
          </cell>
          <cell r="EMF11">
            <v>65321.676589088398</v>
          </cell>
          <cell r="EMG11">
            <v>46507.3635921721</v>
          </cell>
          <cell r="EMH11">
            <v>12675.616385905305</v>
          </cell>
          <cell r="EMI11">
            <v>28585.59312984033</v>
          </cell>
          <cell r="EMJ11">
            <v>80362.565838608178</v>
          </cell>
          <cell r="EMK11">
            <v>29975.320714985144</v>
          </cell>
          <cell r="EML11">
            <v>123941.96850475097</v>
          </cell>
          <cell r="EMM11">
            <v>134500.38238858533</v>
          </cell>
          <cell r="EMN11">
            <v>37278.381732760157</v>
          </cell>
          <cell r="EMO11">
            <v>41012.118616243257</v>
          </cell>
          <cell r="EMP11">
            <v>78884.276953233231</v>
          </cell>
          <cell r="EMQ11">
            <v>12675.616385905305</v>
          </cell>
          <cell r="EMR11">
            <v>20048.520151304871</v>
          </cell>
          <cell r="EMS11">
            <v>50920.708016567783</v>
          </cell>
          <cell r="EMT11">
            <v>135679.24861271711</v>
          </cell>
          <cell r="EMU11">
            <v>36653.987456411967</v>
          </cell>
          <cell r="EMV11">
            <v>12675.616385905305</v>
          </cell>
          <cell r="EMW11">
            <v>128129.72081763664</v>
          </cell>
          <cell r="EMX11">
            <v>12675.616385905305</v>
          </cell>
          <cell r="EMY11">
            <v>116732.86412623586</v>
          </cell>
          <cell r="EMZ11">
            <v>209253.37183564433</v>
          </cell>
          <cell r="ENA11">
            <v>84947.003713071259</v>
          </cell>
          <cell r="ENB11">
            <v>155293.12574169124</v>
          </cell>
          <cell r="ENC11">
            <v>76410.231485043885</v>
          </cell>
          <cell r="END11">
            <v>79096.892211295883</v>
          </cell>
          <cell r="ENE11">
            <v>194992.19100936441</v>
          </cell>
          <cell r="ENF11">
            <v>38394.454929103595</v>
          </cell>
          <cell r="ENG11">
            <v>107349.63967467938</v>
          </cell>
          <cell r="ENH11">
            <v>19242.450154427097</v>
          </cell>
          <cell r="ENI11">
            <v>22892.246390315009</v>
          </cell>
          <cell r="ENJ11">
            <v>12675.616385905305</v>
          </cell>
          <cell r="ENK11">
            <v>16999.667035754581</v>
          </cell>
          <cell r="ENL11">
            <v>12675.616385905305</v>
          </cell>
          <cell r="ENM11">
            <v>96864.78744809104</v>
          </cell>
          <cell r="ENN11">
            <v>102786.41048581191</v>
          </cell>
          <cell r="ENO11">
            <v>26250.653441386497</v>
          </cell>
          <cell r="ENP11">
            <v>40603.103005004275</v>
          </cell>
          <cell r="ENQ11">
            <v>115868.44623015085</v>
          </cell>
          <cell r="ENR11">
            <v>126641.02291140945</v>
          </cell>
          <cell r="ENS11">
            <v>12675.616385905305</v>
          </cell>
          <cell r="ENT11">
            <v>78473.020159800421</v>
          </cell>
          <cell r="ENU11">
            <v>115683.2949729448</v>
          </cell>
          <cell r="ENV11">
            <v>88040.29592942688</v>
          </cell>
          <cell r="ENW11">
            <v>78776.520736821476</v>
          </cell>
          <cell r="ENX11">
            <v>110287.07523378974</v>
          </cell>
          <cell r="ENY11">
            <v>115537.8861175756</v>
          </cell>
          <cell r="ENZ11">
            <v>31249.793093848399</v>
          </cell>
          <cell r="EOA11">
            <v>13730.739879730661</v>
          </cell>
          <cell r="EOB11">
            <v>12675.616385905305</v>
          </cell>
          <cell r="EOC11">
            <v>120774.55691553096</v>
          </cell>
          <cell r="EOD11">
            <v>73251.066857327736</v>
          </cell>
          <cell r="EOE11">
            <v>38195.764060193986</v>
          </cell>
          <cell r="EOF11">
            <v>83087.094422535534</v>
          </cell>
          <cell r="EOG11">
            <v>76434.146124194915</v>
          </cell>
          <cell r="EOH11">
            <v>125654.87841759864</v>
          </cell>
          <cell r="EOI11">
            <v>95654.224386319605</v>
          </cell>
          <cell r="EOJ11">
            <v>23382.842943651052</v>
          </cell>
          <cell r="EOK11">
            <v>130302.13675962214</v>
          </cell>
          <cell r="EOL11">
            <v>12675.616385905305</v>
          </cell>
          <cell r="EOM11">
            <v>12675.616385905305</v>
          </cell>
          <cell r="EON11">
            <v>19677.144203068205</v>
          </cell>
          <cell r="EOO11">
            <v>125676.59834251103</v>
          </cell>
          <cell r="EOP11">
            <v>123242.32458967027</v>
          </cell>
          <cell r="EOQ11">
            <v>52237.145367284167</v>
          </cell>
          <cell r="EOR11">
            <v>147302.25898733543</v>
          </cell>
          <cell r="EOS11">
            <v>39004.847668813964</v>
          </cell>
          <cell r="EOT11">
            <v>114390.58246621232</v>
          </cell>
          <cell r="EOU11">
            <v>27717.244896636763</v>
          </cell>
          <cell r="EOV11">
            <v>40207.485534778374</v>
          </cell>
          <cell r="EOW11">
            <v>125336.93920290403</v>
          </cell>
          <cell r="EOX11">
            <v>113787.9191003125</v>
          </cell>
          <cell r="EOY11">
            <v>24802.004394976011</v>
          </cell>
          <cell r="EOZ11">
            <v>25260.791483019842</v>
          </cell>
          <cell r="EPA11">
            <v>37160.700319469353</v>
          </cell>
          <cell r="EPB11">
            <v>114960.58848424105</v>
          </cell>
          <cell r="EPC11">
            <v>22071.036368203026</v>
          </cell>
          <cell r="EPD11">
            <v>22697.191283024149</v>
          </cell>
          <cell r="EPE11">
            <v>57899.939896192504</v>
          </cell>
          <cell r="EPF11">
            <v>135704.68664175147</v>
          </cell>
          <cell r="EPG11">
            <v>137067.41311471362</v>
          </cell>
          <cell r="EPH11">
            <v>25146.051058991939</v>
          </cell>
          <cell r="EPI11">
            <v>23709.474796406041</v>
          </cell>
          <cell r="EPJ11">
            <v>29632.666701180904</v>
          </cell>
          <cell r="EPK11">
            <v>12675.616385905305</v>
          </cell>
          <cell r="EPL11">
            <v>93291.436349256866</v>
          </cell>
          <cell r="EPM11">
            <v>12675.616385905305</v>
          </cell>
          <cell r="EPN11">
            <v>21597.655059973498</v>
          </cell>
          <cell r="EPO11">
            <v>12675.616385905305</v>
          </cell>
          <cell r="EPP11">
            <v>140276.19894035728</v>
          </cell>
          <cell r="EPQ11">
            <v>118941.32502207025</v>
          </cell>
          <cell r="EPR11">
            <v>133921.31865579286</v>
          </cell>
          <cell r="EPS11">
            <v>28413.219731524849</v>
          </cell>
          <cell r="EPT11">
            <v>12675.616385905305</v>
          </cell>
          <cell r="EPU11">
            <v>98604.250821209658</v>
          </cell>
          <cell r="EPV11">
            <v>113607.79761173809</v>
          </cell>
          <cell r="EPW11">
            <v>15945.99176174587</v>
          </cell>
          <cell r="EPX11">
            <v>18828.615881227488</v>
          </cell>
          <cell r="EPY11">
            <v>61080.983937466233</v>
          </cell>
          <cell r="EPZ11">
            <v>16294.543778089777</v>
          </cell>
          <cell r="EQA11">
            <v>58271.38466388364</v>
          </cell>
          <cell r="EQB11">
            <v>19363.470000244779</v>
          </cell>
          <cell r="EQC11">
            <v>63917.97484301553</v>
          </cell>
          <cell r="EQD11">
            <v>22030.854520209163</v>
          </cell>
          <cell r="EQE11">
            <v>60988.651018437842</v>
          </cell>
          <cell r="EQF11">
            <v>60690.716582087538</v>
          </cell>
          <cell r="EQG11">
            <v>97172.744586024943</v>
          </cell>
          <cell r="EQH11">
            <v>123895.55417162862</v>
          </cell>
          <cell r="EQI11">
            <v>12675.616385905305</v>
          </cell>
          <cell r="EQJ11">
            <v>34348.787386713091</v>
          </cell>
          <cell r="EQK11">
            <v>52930.580044420036</v>
          </cell>
          <cell r="EQL11">
            <v>12675.616385905305</v>
          </cell>
          <cell r="EQM11">
            <v>155345.04493452745</v>
          </cell>
          <cell r="EQN11">
            <v>12675.616385905305</v>
          </cell>
          <cell r="EQO11">
            <v>101684.59164154046</v>
          </cell>
          <cell r="EQP11">
            <v>111184.15143984594</v>
          </cell>
          <cell r="EQQ11">
            <v>12675.616385905305</v>
          </cell>
          <cell r="EQR11">
            <v>160649.86031858454</v>
          </cell>
          <cell r="EQS11">
            <v>24745.42729400572</v>
          </cell>
          <cell r="EQT11">
            <v>25785.448321780867</v>
          </cell>
          <cell r="EQU11">
            <v>25038.486092968116</v>
          </cell>
          <cell r="EQV11">
            <v>69708.261016662058</v>
          </cell>
          <cell r="EQW11">
            <v>23400.039670675811</v>
          </cell>
          <cell r="EQX11">
            <v>143634.10054058424</v>
          </cell>
          <cell r="EQY11">
            <v>130490.5310298679</v>
          </cell>
          <cell r="EQZ11">
            <v>50707.48925404693</v>
          </cell>
          <cell r="ERA11">
            <v>106151.5735739845</v>
          </cell>
          <cell r="ERB11">
            <v>36139.876838441931</v>
          </cell>
          <cell r="ERC11">
            <v>132018.00049963337</v>
          </cell>
          <cell r="ERD11">
            <v>12675.616385905305</v>
          </cell>
          <cell r="ERE11">
            <v>46241.813497362433</v>
          </cell>
          <cell r="ERF11">
            <v>12675.616385905305</v>
          </cell>
          <cell r="ERG11">
            <v>44512.633259147449</v>
          </cell>
          <cell r="ERH11">
            <v>20057.562948779538</v>
          </cell>
          <cell r="ERI11">
            <v>65028.873165245997</v>
          </cell>
          <cell r="ERJ11">
            <v>34766.753539770434</v>
          </cell>
          <cell r="ERK11">
            <v>66804.375221118709</v>
          </cell>
          <cell r="ERL11">
            <v>63540.994172192703</v>
          </cell>
          <cell r="ERM11">
            <v>12675.616385905305</v>
          </cell>
          <cell r="ERN11">
            <v>73285.336467273562</v>
          </cell>
          <cell r="ERO11">
            <v>12675.616385905305</v>
          </cell>
          <cell r="ERP11">
            <v>73094.875500004884</v>
          </cell>
          <cell r="ERQ11">
            <v>12675.616385905305</v>
          </cell>
          <cell r="ERR11">
            <v>12675.616385905305</v>
          </cell>
          <cell r="ERS11">
            <v>21416.37857081688</v>
          </cell>
          <cell r="ERT11">
            <v>95757.6186651108</v>
          </cell>
          <cell r="ERU11">
            <v>142509.64343027776</v>
          </cell>
          <cell r="ERV11">
            <v>12675.616385905305</v>
          </cell>
          <cell r="ERW11">
            <v>127405.5064311501</v>
          </cell>
          <cell r="ERX11">
            <v>136534.59846597142</v>
          </cell>
          <cell r="ERY11">
            <v>79640.664939130846</v>
          </cell>
          <cell r="ERZ11">
            <v>25194.103689092171</v>
          </cell>
          <cell r="ESA11">
            <v>106467.65373661816</v>
          </cell>
          <cell r="ESB11">
            <v>12675.616385905305</v>
          </cell>
          <cell r="ESC11">
            <v>22386.296426700716</v>
          </cell>
          <cell r="ESD11">
            <v>41919.241179804842</v>
          </cell>
          <cell r="ESE11">
            <v>23897.834381600027</v>
          </cell>
          <cell r="ESF11">
            <v>97784.30041761644</v>
          </cell>
          <cell r="ESG11">
            <v>31611.945398866425</v>
          </cell>
          <cell r="ESH11">
            <v>169887.0355746175</v>
          </cell>
          <cell r="ESI11">
            <v>94821.982823382685</v>
          </cell>
          <cell r="ESJ11">
            <v>55762.751713095895</v>
          </cell>
          <cell r="ESK11">
            <v>38879.233178887662</v>
          </cell>
          <cell r="ESL11">
            <v>81083.531953154539</v>
          </cell>
          <cell r="ESM11">
            <v>18168.569269675871</v>
          </cell>
          <cell r="ESN11">
            <v>123282.10830377515</v>
          </cell>
          <cell r="ESO11">
            <v>18893.034261730383</v>
          </cell>
          <cell r="ESP11">
            <v>12675.616385905305</v>
          </cell>
          <cell r="ESQ11">
            <v>114644.4773374064</v>
          </cell>
          <cell r="ESR11">
            <v>28067.193747003326</v>
          </cell>
          <cell r="ESS11">
            <v>88492.386406454811</v>
          </cell>
          <cell r="EST11">
            <v>12675.616385905305</v>
          </cell>
          <cell r="ESU11">
            <v>70618.13789967139</v>
          </cell>
          <cell r="ESV11">
            <v>136841.20779116108</v>
          </cell>
          <cell r="ESW11">
            <v>112267.57599678072</v>
          </cell>
          <cell r="ESX11">
            <v>96243.905371993664</v>
          </cell>
          <cell r="ESY11">
            <v>12675.616385905305</v>
          </cell>
          <cell r="ESZ11">
            <v>21911.808940850311</v>
          </cell>
          <cell r="ETA11">
            <v>30799.220856536249</v>
          </cell>
          <cell r="ETB11">
            <v>77104.897271827911</v>
          </cell>
          <cell r="ETC11">
            <v>112773.30012576775</v>
          </cell>
          <cell r="ETD11">
            <v>86888.308499676656</v>
          </cell>
          <cell r="ETE11">
            <v>132061.44034945813</v>
          </cell>
          <cell r="ETF11">
            <v>50735.269795617787</v>
          </cell>
          <cell r="ETG11">
            <v>99222.277186780018</v>
          </cell>
          <cell r="ETH11">
            <v>12675.616385905305</v>
          </cell>
          <cell r="ETI11">
            <v>118214.0122154821</v>
          </cell>
          <cell r="ETJ11">
            <v>23958.948830274778</v>
          </cell>
          <cell r="ETK11">
            <v>137430.35171735083</v>
          </cell>
          <cell r="ETL11">
            <v>100255.15618379034</v>
          </cell>
          <cell r="ETM11">
            <v>28450.112415908523</v>
          </cell>
          <cell r="ETN11">
            <v>35610.630670905142</v>
          </cell>
          <cell r="ETO11">
            <v>88835.267902967476</v>
          </cell>
          <cell r="ETP11">
            <v>17007.521725762759</v>
          </cell>
          <cell r="ETQ11">
            <v>43928.744990656356</v>
          </cell>
          <cell r="ETR11">
            <v>12675.616385905305</v>
          </cell>
          <cell r="ETS11">
            <v>94943.560423744188</v>
          </cell>
          <cell r="ETT11">
            <v>50821.218360378254</v>
          </cell>
          <cell r="ETU11">
            <v>116283.66550796946</v>
          </cell>
          <cell r="ETV11">
            <v>37373.939709576363</v>
          </cell>
          <cell r="ETW11">
            <v>42263.735416778611</v>
          </cell>
          <cell r="ETX11">
            <v>12675.616385905305</v>
          </cell>
          <cell r="ETY11">
            <v>23427.282425892608</v>
          </cell>
          <cell r="ETZ11">
            <v>72965.774662437223</v>
          </cell>
          <cell r="EUA11">
            <v>107857.23318379436</v>
          </cell>
          <cell r="EUB11">
            <v>12675.616385905305</v>
          </cell>
          <cell r="EUC11">
            <v>12675.616385905305</v>
          </cell>
          <cell r="EUD11">
            <v>72498.331513805751</v>
          </cell>
          <cell r="EUE11">
            <v>31021.418434518491</v>
          </cell>
          <cell r="EUF11">
            <v>102928.88617015159</v>
          </cell>
          <cell r="EUG11">
            <v>155432.49267786229</v>
          </cell>
          <cell r="EUH11">
            <v>99781.428406386069</v>
          </cell>
          <cell r="EUI11">
            <v>24115.313123244079</v>
          </cell>
          <cell r="EUJ11">
            <v>92940.354367541862</v>
          </cell>
          <cell r="EUK11">
            <v>78095.911449231789</v>
          </cell>
          <cell r="EUL11">
            <v>30804.569044255702</v>
          </cell>
          <cell r="EUM11">
            <v>27277.202706511263</v>
          </cell>
          <cell r="EUN11">
            <v>49327.167949235212</v>
          </cell>
          <cell r="EUO11">
            <v>144674.26168167419</v>
          </cell>
          <cell r="EUP11">
            <v>22349.924055757598</v>
          </cell>
          <cell r="EUQ11">
            <v>39985.465307329636</v>
          </cell>
          <cell r="EUR11">
            <v>12675.616385905305</v>
          </cell>
          <cell r="EUS11">
            <v>118454.40830310006</v>
          </cell>
          <cell r="EUT11">
            <v>96497.443924876046</v>
          </cell>
          <cell r="EUU11">
            <v>78489.529574908593</v>
          </cell>
          <cell r="EUV11">
            <v>114781.78898824335</v>
          </cell>
          <cell r="EUW11">
            <v>76485.988639735704</v>
          </cell>
          <cell r="EUX11">
            <v>21887.393148725714</v>
          </cell>
          <cell r="EUY11">
            <v>82478.933229436821</v>
          </cell>
          <cell r="EUZ11">
            <v>20789.230877282036</v>
          </cell>
          <cell r="EVA11">
            <v>74411.306412615289</v>
          </cell>
          <cell r="EVB11">
            <v>95865.655410020932</v>
          </cell>
          <cell r="EVC11">
            <v>112640.5534805472</v>
          </cell>
          <cell r="EVD11">
            <v>151826.41709872143</v>
          </cell>
          <cell r="EVE11">
            <v>94770.947439882715</v>
          </cell>
          <cell r="EVF11">
            <v>15206.401081036574</v>
          </cell>
          <cell r="EVG11">
            <v>82309.855740043189</v>
          </cell>
          <cell r="EVH11">
            <v>12675.616385905305</v>
          </cell>
          <cell r="EVI11">
            <v>23312.766809069897</v>
          </cell>
          <cell r="EVJ11">
            <v>62253.570696858755</v>
          </cell>
          <cell r="EVK11">
            <v>119293.93555770205</v>
          </cell>
          <cell r="EVL11">
            <v>12675.616385905305</v>
          </cell>
          <cell r="EVM11">
            <v>89597.143585789265</v>
          </cell>
          <cell r="EVN11">
            <v>12675.616385905305</v>
          </cell>
          <cell r="EVO11">
            <v>12675.616385905305</v>
          </cell>
          <cell r="EVP11">
            <v>14057.730442908018</v>
          </cell>
          <cell r="EVQ11">
            <v>19475.512757910175</v>
          </cell>
          <cell r="EVR11">
            <v>26608.124102292251</v>
          </cell>
          <cell r="EVS11">
            <v>31515.504442798323</v>
          </cell>
          <cell r="EVT11">
            <v>31035.739804549939</v>
          </cell>
          <cell r="EVU11">
            <v>138241.92089456916</v>
          </cell>
          <cell r="EVV11">
            <v>128351.65032144895</v>
          </cell>
          <cell r="EVW11">
            <v>79251.203860423746</v>
          </cell>
          <cell r="EVX11">
            <v>161906.04245231888</v>
          </cell>
          <cell r="EVY11">
            <v>93483.657168328093</v>
          </cell>
          <cell r="EVZ11">
            <v>69635.189942598765</v>
          </cell>
          <cell r="EWA11">
            <v>98480.809764360951</v>
          </cell>
          <cell r="EWB11">
            <v>98468.111405977805</v>
          </cell>
          <cell r="EWC11">
            <v>96810.033200861842</v>
          </cell>
          <cell r="EWD11">
            <v>45470.596077934249</v>
          </cell>
          <cell r="EWE11">
            <v>169992.02037572753</v>
          </cell>
          <cell r="EWF11">
            <v>112673.00426707821</v>
          </cell>
          <cell r="EWG11">
            <v>144988.34852737581</v>
          </cell>
          <cell r="EWH11">
            <v>77989.377438070951</v>
          </cell>
          <cell r="EWI11">
            <v>61527.264876803609</v>
          </cell>
          <cell r="EWJ11">
            <v>12675.616385905305</v>
          </cell>
          <cell r="EWK11">
            <v>41841.968176400434</v>
          </cell>
          <cell r="EWL11">
            <v>41559.384628469139</v>
          </cell>
          <cell r="EWM11">
            <v>12675.616385905305</v>
          </cell>
          <cell r="EWN11">
            <v>115658.87942254402</v>
          </cell>
          <cell r="EWO11">
            <v>100571.48422003211</v>
          </cell>
          <cell r="EWP11">
            <v>24604.892974155635</v>
          </cell>
          <cell r="EWQ11">
            <v>112517.86506851851</v>
          </cell>
          <cell r="EWR11">
            <v>12675.616385905305</v>
          </cell>
          <cell r="EWS11">
            <v>12675.616385905305</v>
          </cell>
          <cell r="EWT11">
            <v>21874.197522076523</v>
          </cell>
          <cell r="EWU11">
            <v>28936.729576898106</v>
          </cell>
          <cell r="EWV11">
            <v>117855.79353946637</v>
          </cell>
          <cell r="EWW11">
            <v>121039.18264834367</v>
          </cell>
          <cell r="EWX11">
            <v>21627.963186243302</v>
          </cell>
          <cell r="EWY11">
            <v>21427.962526995292</v>
          </cell>
          <cell r="EWZ11">
            <v>12675.616385905305</v>
          </cell>
          <cell r="EXA11">
            <v>128557.87083534602</v>
          </cell>
        </row>
        <row r="12">
          <cell r="F12">
            <v>1.6064680629460282</v>
          </cell>
          <cell r="G12">
            <v>1.6063614305786078</v>
          </cell>
          <cell r="H12">
            <v>1.605380925732778</v>
          </cell>
          <cell r="I12">
            <v>1.5922624692613814</v>
          </cell>
          <cell r="J12">
            <v>1.5877050637303918</v>
          </cell>
          <cell r="K12">
            <v>1.6099151482991021</v>
          </cell>
          <cell r="L12">
            <v>1.5965588438693701</v>
          </cell>
          <cell r="M12">
            <v>1.5876973142574984</v>
          </cell>
          <cell r="N12">
            <v>1.5979892334970169</v>
          </cell>
          <cell r="O12">
            <v>1.6004657928755051</v>
          </cell>
          <cell r="P12">
            <v>1.6021554891725531</v>
          </cell>
          <cell r="Q12">
            <v>1.6264609923406799</v>
          </cell>
          <cell r="R12">
            <v>1.6341446808397317</v>
          </cell>
          <cell r="S12">
            <v>1.6161737692546712</v>
          </cell>
          <cell r="T12">
            <v>1.6124300104834937</v>
          </cell>
          <cell r="U12">
            <v>1.6071784548397876</v>
          </cell>
          <cell r="V12">
            <v>1.6038310760271277</v>
          </cell>
          <cell r="W12">
            <v>1.6140882754100661</v>
          </cell>
          <cell r="X12">
            <v>1.59445551570135</v>
          </cell>
          <cell r="Y12">
            <v>1.6009447572190141</v>
          </cell>
          <cell r="Z12">
            <v>1.6068412291807326</v>
          </cell>
          <cell r="AA12">
            <v>1.6073714302183415</v>
          </cell>
          <cell r="AB12">
            <v>1.624927634942098</v>
          </cell>
          <cell r="AC12">
            <v>1.6100837676252759</v>
          </cell>
          <cell r="AD12">
            <v>1.5984162093817607</v>
          </cell>
          <cell r="AE12">
            <v>1.6073840310902112</v>
          </cell>
          <cell r="AF12">
            <v>1.622529797965768</v>
          </cell>
          <cell r="AG12">
            <v>1.5941555584837457</v>
          </cell>
          <cell r="AH12">
            <v>1.6020835014579318</v>
          </cell>
          <cell r="AI12">
            <v>1.615836979826393</v>
          </cell>
          <cell r="AJ12">
            <v>1.6066090363668943</v>
          </cell>
          <cell r="AK12">
            <v>1.6404706616033151</v>
          </cell>
          <cell r="AL12">
            <v>1.6159146204390118</v>
          </cell>
          <cell r="AM12">
            <v>1.6036465897026073</v>
          </cell>
          <cell r="AN12">
            <v>1.6175855921174851</v>
          </cell>
          <cell r="AO12">
            <v>1.6216064767974332</v>
          </cell>
          <cell r="AP12">
            <v>1.5919038790746738</v>
          </cell>
          <cell r="AQ12">
            <v>1.6097127048991069</v>
          </cell>
          <cell r="AR12">
            <v>1.6159232608460672</v>
          </cell>
          <cell r="AS12">
            <v>1.6100035797736618</v>
          </cell>
          <cell r="AT12">
            <v>1.6177494533432744</v>
          </cell>
          <cell r="AU12">
            <v>1.6148150857192611</v>
          </cell>
          <cell r="AV12">
            <v>1.5922656312719468</v>
          </cell>
          <cell r="AW12">
            <v>1.5923982511700439</v>
          </cell>
          <cell r="AX12">
            <v>1.6097350105756014</v>
          </cell>
          <cell r="AY12">
            <v>1.596370596672926</v>
          </cell>
          <cell r="AZ12">
            <v>1.6155768124145173</v>
          </cell>
          <cell r="BA12">
            <v>1.5979626659110719</v>
          </cell>
          <cell r="BB12">
            <v>1.5860058403932833</v>
          </cell>
          <cell r="BC12">
            <v>1.5910872806168519</v>
          </cell>
          <cell r="BD12">
            <v>1.6117239970593136</v>
          </cell>
          <cell r="BE12">
            <v>1.5977360395397477</v>
          </cell>
          <cell r="BF12">
            <v>1.6374386557445233</v>
          </cell>
          <cell r="BG12">
            <v>1.6011501687825038</v>
          </cell>
          <cell r="BH12">
            <v>1.6142883224810196</v>
          </cell>
          <cell r="BI12">
            <v>1.5871059668449761</v>
          </cell>
          <cell r="BJ12">
            <v>1.6141367574765821</v>
          </cell>
          <cell r="BK12">
            <v>1.6068763187648285</v>
          </cell>
          <cell r="BL12">
            <v>1.5994417982938947</v>
          </cell>
          <cell r="BM12">
            <v>1.5970427216440961</v>
          </cell>
          <cell r="BN12">
            <v>1.6258479630389175</v>
          </cell>
          <cell r="BO12">
            <v>1.5812006982428577</v>
          </cell>
          <cell r="BP12">
            <v>1.5981037848099573</v>
          </cell>
          <cell r="BQ12">
            <v>1.6219872545182734</v>
          </cell>
          <cell r="BR12">
            <v>1.621977418533523</v>
          </cell>
          <cell r="BS12">
            <v>1.5980835192013092</v>
          </cell>
          <cell r="BT12">
            <v>1.6163234509232811</v>
          </cell>
          <cell r="BU12">
            <v>1.6235151889279211</v>
          </cell>
          <cell r="BV12">
            <v>1.5914542803677929</v>
          </cell>
          <cell r="BW12">
            <v>1.5972937999646741</v>
          </cell>
          <cell r="BX12">
            <v>1.591658021232216</v>
          </cell>
          <cell r="BY12">
            <v>1.6196550926117279</v>
          </cell>
          <cell r="BZ12">
            <v>1.6178483471243081</v>
          </cell>
          <cell r="CA12">
            <v>1.637353899598841</v>
          </cell>
          <cell r="CB12">
            <v>1.6256716368182251</v>
          </cell>
          <cell r="CC12">
            <v>1.603339367481649</v>
          </cell>
          <cell r="CD12">
            <v>1.6060113170931374</v>
          </cell>
          <cell r="CE12">
            <v>1.6069646365371217</v>
          </cell>
          <cell r="CF12">
            <v>1.6152649749247903</v>
          </cell>
          <cell r="CG12">
            <v>1.5984901678007539</v>
          </cell>
          <cell r="CH12">
            <v>1.6167470398028929</v>
          </cell>
          <cell r="CI12">
            <v>1.6090417896901652</v>
          </cell>
          <cell r="CJ12">
            <v>1.6091442695160769</v>
          </cell>
          <cell r="CK12">
            <v>1.6286674141428534</v>
          </cell>
          <cell r="CL12">
            <v>1.5995581446785758</v>
          </cell>
          <cell r="CM12">
            <v>1.6095470976777491</v>
          </cell>
          <cell r="CN12">
            <v>1.6048610269122821</v>
          </cell>
          <cell r="CO12">
            <v>1.5968286045057409</v>
          </cell>
          <cell r="CP12">
            <v>1.5966050764587068</v>
          </cell>
          <cell r="CQ12">
            <v>1.6265207913647208</v>
          </cell>
          <cell r="CR12">
            <v>1.6197387606683891</v>
          </cell>
          <cell r="CS12">
            <v>1.6069342004644891</v>
          </cell>
          <cell r="CT12">
            <v>1.5916798216606574</v>
          </cell>
          <cell r="CU12">
            <v>1.6282103510697661</v>
          </cell>
          <cell r="CV12">
            <v>1.6215862221760733</v>
          </cell>
          <cell r="CW12">
            <v>1.6142211986049435</v>
          </cell>
          <cell r="CX12">
            <v>1.5957830762130238</v>
          </cell>
          <cell r="CY12">
            <v>1.6256861031729741</v>
          </cell>
          <cell r="CZ12">
            <v>1.5874853120065129</v>
          </cell>
          <cell r="DA12">
            <v>1.6132514419020532</v>
          </cell>
          <cell r="DB12">
            <v>1.6060916920831254</v>
          </cell>
          <cell r="DC12">
            <v>1.6098295521649169</v>
          </cell>
          <cell r="DD12">
            <v>1.5920618446374444</v>
          </cell>
          <cell r="DE12">
            <v>1.6108244389667079</v>
          </cell>
          <cell r="DF12">
            <v>1.5878204191159915</v>
          </cell>
          <cell r="DG12">
            <v>1.5993425669958325</v>
          </cell>
          <cell r="DH12">
            <v>1.5817943558573682</v>
          </cell>
          <cell r="DI12">
            <v>1.603799013767552</v>
          </cell>
          <cell r="DJ12">
            <v>1.6212512796118788</v>
          </cell>
          <cell r="DK12">
            <v>1.6057652649853016</v>
          </cell>
          <cell r="DL12">
            <v>1.6227168888529029</v>
          </cell>
          <cell r="DM12">
            <v>1.6017905899931018</v>
          </cell>
          <cell r="DN12">
            <v>1.6110808808437684</v>
          </cell>
          <cell r="DO12">
            <v>1.6058264512560068</v>
          </cell>
          <cell r="DP12">
            <v>1.6182194089105353</v>
          </cell>
          <cell r="DQ12">
            <v>1.6001760867841075</v>
          </cell>
          <cell r="DR12">
            <v>1.613728442073024</v>
          </cell>
          <cell r="DS12">
            <v>1.6224256264636117</v>
          </cell>
          <cell r="DT12">
            <v>1.5960887508636665</v>
          </cell>
          <cell r="DU12">
            <v>1.5993482226911757</v>
          </cell>
          <cell r="DV12">
            <v>1.577929565213138</v>
          </cell>
          <cell r="DW12">
            <v>1.6080740226797456</v>
          </cell>
          <cell r="DX12">
            <v>1.5810202746144684</v>
          </cell>
          <cell r="DY12">
            <v>1.5983400056898152</v>
          </cell>
          <cell r="DZ12">
            <v>1.6347493835363265</v>
          </cell>
          <cell r="EA12">
            <v>1.6154371551742044</v>
          </cell>
          <cell r="EB12">
            <v>1.6022563742756302</v>
          </cell>
          <cell r="EC12">
            <v>1.6055894513350204</v>
          </cell>
          <cell r="ED12">
            <v>1.6096949535892469</v>
          </cell>
          <cell r="EE12">
            <v>1.5984628998804713</v>
          </cell>
          <cell r="EF12">
            <v>1.623673465288842</v>
          </cell>
          <cell r="EG12">
            <v>1.6055925964255138</v>
          </cell>
          <cell r="EH12">
            <v>1.5926228764732837</v>
          </cell>
          <cell r="EI12">
            <v>1.6066180918168189</v>
          </cell>
          <cell r="EJ12">
            <v>1.5994108289954641</v>
          </cell>
          <cell r="EK12">
            <v>1.5834631126333907</v>
          </cell>
          <cell r="EL12">
            <v>1.6160920374627252</v>
          </cell>
          <cell r="EM12">
            <v>1.6171282933027318</v>
          </cell>
          <cell r="EN12">
            <v>1.6024069189299541</v>
          </cell>
          <cell r="EO12">
            <v>1.59941267913872</v>
          </cell>
          <cell r="EP12">
            <v>1.6046545494048039</v>
          </cell>
          <cell r="EQ12">
            <v>1.5849994585375113</v>
          </cell>
          <cell r="ER12">
            <v>1.6126411256806898</v>
          </cell>
          <cell r="ES12">
            <v>1.6218216218958121</v>
          </cell>
          <cell r="ET12">
            <v>1.6020619607970827</v>
          </cell>
          <cell r="EU12">
            <v>1.6044054343372025</v>
          </cell>
          <cell r="EV12">
            <v>1.6256385770666708</v>
          </cell>
          <cell r="EW12">
            <v>1.6086290800501479</v>
          </cell>
          <cell r="EX12">
            <v>1.6297142085453094</v>
          </cell>
          <cell r="EY12">
            <v>1.6150762627704938</v>
          </cell>
          <cell r="EZ12">
            <v>1.6180694319752371</v>
          </cell>
          <cell r="FA12">
            <v>1.6023895304658444</v>
          </cell>
          <cell r="FB12">
            <v>1.6019371876776269</v>
          </cell>
          <cell r="FC12">
            <v>1.6076065299639231</v>
          </cell>
          <cell r="FD12">
            <v>1.5914716970993994</v>
          </cell>
          <cell r="FE12">
            <v>1.6006220384136531</v>
          </cell>
          <cell r="FF12">
            <v>1.5926868441513116</v>
          </cell>
          <cell r="FG12">
            <v>1.6213243308552943</v>
          </cell>
          <cell r="FH12">
            <v>1.5668565637759009</v>
          </cell>
          <cell r="FI12">
            <v>1.6074155659314577</v>
          </cell>
          <cell r="FJ12">
            <v>1.6041471105675154</v>
          </cell>
          <cell r="FK12">
            <v>1.6267286809156825</v>
          </cell>
          <cell r="FL12">
            <v>1.5896500726016189</v>
          </cell>
          <cell r="FM12">
            <v>1.6029556798930771</v>
          </cell>
          <cell r="FN12">
            <v>1.6120094740473736</v>
          </cell>
          <cell r="FO12">
            <v>1.595887250568808</v>
          </cell>
          <cell r="FP12">
            <v>1.615038788132914</v>
          </cell>
          <cell r="FQ12">
            <v>1.6027279077307273</v>
          </cell>
          <cell r="FR12">
            <v>1.6161793053658577</v>
          </cell>
          <cell r="FS12">
            <v>1.597321298772477</v>
          </cell>
          <cell r="FT12">
            <v>1.602639288079136</v>
          </cell>
          <cell r="FU12">
            <v>1.5970084830704139</v>
          </cell>
          <cell r="FV12">
            <v>1.6131843166016806</v>
          </cell>
          <cell r="FW12">
            <v>1.6272829733052812</v>
          </cell>
          <cell r="FX12">
            <v>1.6025687488580469</v>
          </cell>
          <cell r="FY12">
            <v>1.5818532509890708</v>
          </cell>
          <cell r="FZ12">
            <v>1.5966589973994259</v>
          </cell>
          <cell r="GA12">
            <v>1.5839634572903365</v>
          </cell>
          <cell r="GB12">
            <v>1.5945587123480323</v>
          </cell>
          <cell r="GC12">
            <v>1.6189247548612309</v>
          </cell>
          <cell r="GD12">
            <v>1.6056996697966328</v>
          </cell>
          <cell r="GE12">
            <v>1.6265288621569782</v>
          </cell>
          <cell r="GF12">
            <v>1.6142607211373821</v>
          </cell>
          <cell r="GG12">
            <v>1.5929634438564413</v>
          </cell>
          <cell r="GH12">
            <v>1.6146520124247883</v>
          </cell>
          <cell r="GI12">
            <v>1.6058850895559513</v>
          </cell>
          <cell r="GJ12">
            <v>1.6311695027023108</v>
          </cell>
          <cell r="GK12">
            <v>1.5900270329280177</v>
          </cell>
          <cell r="GL12">
            <v>1.6245987014988639</v>
          </cell>
          <cell r="GM12">
            <v>1.6180796537746736</v>
          </cell>
          <cell r="GN12">
            <v>1.5863429035881409</v>
          </cell>
          <cell r="GO12">
            <v>1.5901583277921154</v>
          </cell>
          <cell r="GP12">
            <v>1.5870204182266854</v>
          </cell>
          <cell r="GQ12">
            <v>1.6098160342752845</v>
          </cell>
          <cell r="GR12">
            <v>1.6049848678371956</v>
          </cell>
          <cell r="GS12">
            <v>1.6184995225488656</v>
          </cell>
          <cell r="GT12">
            <v>1.5955795608023986</v>
          </cell>
          <cell r="GU12">
            <v>1.5884275298192874</v>
          </cell>
          <cell r="GV12">
            <v>1.5993171809932623</v>
          </cell>
          <cell r="GW12">
            <v>1.6039596486863466</v>
          </cell>
          <cell r="GX12">
            <v>1.6147741201006887</v>
          </cell>
          <cell r="GY12">
            <v>1.6308871610697147</v>
          </cell>
          <cell r="GZ12">
            <v>1.603966432481946</v>
          </cell>
          <cell r="HA12">
            <v>1.5995707838913837</v>
          </cell>
          <cell r="HB12">
            <v>1.6266683843026573</v>
          </cell>
          <cell r="HC12">
            <v>1.5930963034573609</v>
          </cell>
          <cell r="HD12">
            <v>1.6203697868017648</v>
          </cell>
          <cell r="HE12">
            <v>1.5921094771457149</v>
          </cell>
          <cell r="HF12">
            <v>1.5949874269247688</v>
          </cell>
          <cell r="HG12">
            <v>1.5975157467282461</v>
          </cell>
          <cell r="HH12">
            <v>1.6040505949582924</v>
          </cell>
          <cell r="HI12">
            <v>1.5761047792282741</v>
          </cell>
          <cell r="HJ12">
            <v>1.5976500657466819</v>
          </cell>
          <cell r="HK12">
            <v>1.5993284943542765</v>
          </cell>
          <cell r="HL12">
            <v>1.630146104011126</v>
          </cell>
          <cell r="HM12">
            <v>1.6075074200979524</v>
          </cell>
          <cell r="HN12">
            <v>1.6175553513182854</v>
          </cell>
          <cell r="HO12">
            <v>1.619940046395641</v>
          </cell>
          <cell r="HP12">
            <v>1.5837259422892274</v>
          </cell>
          <cell r="HQ12">
            <v>1.6157318103926126</v>
          </cell>
          <cell r="HR12">
            <v>1.5938762766307597</v>
          </cell>
          <cell r="HS12">
            <v>1.586666038886221</v>
          </cell>
          <cell r="HT12">
            <v>1.6177262580666742</v>
          </cell>
          <cell r="HU12">
            <v>1.6170741068780579</v>
          </cell>
          <cell r="HV12">
            <v>1.5870334696862782</v>
          </cell>
          <cell r="HW12">
            <v>1.5892005329136425</v>
          </cell>
          <cell r="HX12">
            <v>1.6078895029112892</v>
          </cell>
          <cell r="HY12">
            <v>1.6107606824106606</v>
          </cell>
          <cell r="HZ12">
            <v>1.6102955153392779</v>
          </cell>
          <cell r="IA12">
            <v>1.6031974663150776</v>
          </cell>
          <cell r="IB12">
            <v>1.624346903708632</v>
          </cell>
          <cell r="IC12">
            <v>1.5920385485897466</v>
          </cell>
          <cell r="ID12">
            <v>1.6162090068438333</v>
          </cell>
          <cell r="IE12">
            <v>1.612206430395335</v>
          </cell>
          <cell r="IF12">
            <v>1.5909942914646673</v>
          </cell>
          <cell r="IG12">
            <v>1.5949059490235369</v>
          </cell>
          <cell r="IH12">
            <v>1.6155037194927622</v>
          </cell>
          <cell r="II12">
            <v>1.5970554324191262</v>
          </cell>
          <cell r="IJ12">
            <v>1.607020280052158</v>
          </cell>
          <cell r="IK12">
            <v>1.5878987482982825</v>
          </cell>
          <cell r="IL12">
            <v>1.6260827599106096</v>
          </cell>
          <cell r="IM12">
            <v>1.5867848322179754</v>
          </cell>
          <cell r="IN12">
            <v>1.6261129428671073</v>
          </cell>
          <cell r="IO12">
            <v>1.5965800364348242</v>
          </cell>
          <cell r="IP12">
            <v>1.6280280156427775</v>
          </cell>
          <cell r="IQ12">
            <v>1.617614126816977</v>
          </cell>
          <cell r="IR12">
            <v>1.5871347245351937</v>
          </cell>
          <cell r="IS12">
            <v>1.6126453558452387</v>
          </cell>
          <cell r="IT12">
            <v>1.5977609842766827</v>
          </cell>
          <cell r="IU12">
            <v>1.6121690911008975</v>
          </cell>
          <cell r="IV12">
            <v>1.6024328030530059</v>
          </cell>
          <cell r="IW12">
            <v>1.6391297005255068</v>
          </cell>
          <cell r="IX12">
            <v>1.6078740236974856</v>
          </cell>
          <cell r="IY12">
            <v>1.6087536368646611</v>
          </cell>
          <cell r="IZ12">
            <v>1.5831348036820843</v>
          </cell>
          <cell r="JA12">
            <v>1.5952873392308016</v>
          </cell>
          <cell r="JB12">
            <v>1.6242182084945282</v>
          </cell>
          <cell r="JC12">
            <v>1.6168028592432262</v>
          </cell>
          <cell r="JD12">
            <v>1.6129773820374904</v>
          </cell>
          <cell r="JE12">
            <v>1.6284785658318062</v>
          </cell>
          <cell r="JF12">
            <v>1.6028804156803211</v>
          </cell>
          <cell r="JG12">
            <v>1.6181572886861681</v>
          </cell>
          <cell r="JH12">
            <v>1.6176712973705054</v>
          </cell>
          <cell r="JI12">
            <v>1.6080493493621186</v>
          </cell>
          <cell r="JJ12">
            <v>1.6097072038317493</v>
          </cell>
          <cell r="JK12">
            <v>1.5923500599466853</v>
          </cell>
          <cell r="JL12">
            <v>1.6163040436018914</v>
          </cell>
          <cell r="JM12">
            <v>1.6008974268316996</v>
          </cell>
          <cell r="JN12">
            <v>1.6024973762207175</v>
          </cell>
          <cell r="JO12">
            <v>1.6024303767202892</v>
          </cell>
          <cell r="JP12">
            <v>1.6138221091953755</v>
          </cell>
          <cell r="JQ12">
            <v>1.5912815826383566</v>
          </cell>
          <cell r="JR12">
            <v>1.6031641742271421</v>
          </cell>
          <cell r="JS12">
            <v>1.600000108441932</v>
          </cell>
          <cell r="JT12">
            <v>1.6238767799814395</v>
          </cell>
          <cell r="JU12">
            <v>1.6031327983695471</v>
          </cell>
          <cell r="JV12">
            <v>1.6173776158439273</v>
          </cell>
          <cell r="JW12">
            <v>1.605161253496199</v>
          </cell>
          <cell r="JX12">
            <v>1.6020901406856762</v>
          </cell>
          <cell r="JY12">
            <v>1.6136050905164228</v>
          </cell>
          <cell r="JZ12">
            <v>1.6184085623784101</v>
          </cell>
          <cell r="KA12">
            <v>1.6007077620428913</v>
          </cell>
          <cell r="KB12">
            <v>1.6230605892600016</v>
          </cell>
          <cell r="KC12">
            <v>1.5932525880078539</v>
          </cell>
          <cell r="KD12">
            <v>1.5934753021241572</v>
          </cell>
          <cell r="KE12">
            <v>1.5984872559174013</v>
          </cell>
          <cell r="KF12">
            <v>1.59692599547156</v>
          </cell>
          <cell r="KG12">
            <v>1.6334505471226271</v>
          </cell>
          <cell r="KH12">
            <v>1.6080947545814308</v>
          </cell>
          <cell r="KI12">
            <v>1.5990892525982463</v>
          </cell>
          <cell r="KJ12">
            <v>1.5811527256235285</v>
          </cell>
          <cell r="KK12">
            <v>1.6167144926301704</v>
          </cell>
          <cell r="KL12">
            <v>1.6052507649333743</v>
          </cell>
          <cell r="KM12">
            <v>1.6272977665299988</v>
          </cell>
          <cell r="KN12">
            <v>1.6044712717501646</v>
          </cell>
          <cell r="KO12">
            <v>1.591141229919308</v>
          </cell>
          <cell r="KP12">
            <v>1.6100053793823046</v>
          </cell>
          <cell r="KQ12">
            <v>1.6060927937758043</v>
          </cell>
          <cell r="KR12">
            <v>1.6203590618724919</v>
          </cell>
          <cell r="KS12">
            <v>1.6023673514249221</v>
          </cell>
          <cell r="KT12">
            <v>1.5898050242364716</v>
          </cell>
          <cell r="KU12">
            <v>1.6135506916774309</v>
          </cell>
          <cell r="KV12">
            <v>1.6277417927778302</v>
          </cell>
          <cell r="KW12">
            <v>1.6047252607345219</v>
          </cell>
          <cell r="KX12">
            <v>1.6027415186875711</v>
          </cell>
          <cell r="KY12">
            <v>1.6105673840124239</v>
          </cell>
          <cell r="KZ12">
            <v>1.5768186328617644</v>
          </cell>
          <cell r="LA12">
            <v>1.6173074179220397</v>
          </cell>
          <cell r="LB12">
            <v>1.6142690396735031</v>
          </cell>
          <cell r="LC12">
            <v>1.6154219086306083</v>
          </cell>
          <cell r="LD12">
            <v>1.6133172928851829</v>
          </cell>
          <cell r="LE12">
            <v>1.622628103431152</v>
          </cell>
          <cell r="LF12">
            <v>1.6106639748091571</v>
          </cell>
          <cell r="LG12">
            <v>1.6006034195898247</v>
          </cell>
          <cell r="LH12">
            <v>1.6092899174942572</v>
          </cell>
          <cell r="LI12">
            <v>1.5959038375107768</v>
          </cell>
          <cell r="LJ12">
            <v>1.6173953412451774</v>
          </cell>
          <cell r="LK12">
            <v>1.6251192188048273</v>
          </cell>
          <cell r="LL12">
            <v>1.5977624752885073</v>
          </cell>
          <cell r="LM12">
            <v>1.5867891847757352</v>
          </cell>
          <cell r="LN12">
            <v>1.6081411407981918</v>
          </cell>
          <cell r="LO12">
            <v>1.6021151500880408</v>
          </cell>
          <cell r="LP12">
            <v>1.6067121979143228</v>
          </cell>
          <cell r="LQ12">
            <v>1.606707021485098</v>
          </cell>
          <cell r="LR12">
            <v>1.6191866943845385</v>
          </cell>
          <cell r="LS12">
            <v>1.6110723584869819</v>
          </cell>
          <cell r="LT12">
            <v>1.5950922895681725</v>
          </cell>
          <cell r="LU12">
            <v>1.6314837494943333</v>
          </cell>
          <cell r="LV12">
            <v>1.5787851946592066</v>
          </cell>
          <cell r="LW12">
            <v>1.6067242488683255</v>
          </cell>
          <cell r="LX12">
            <v>1.6098932360983251</v>
          </cell>
          <cell r="LY12">
            <v>1.580534432557116</v>
          </cell>
          <cell r="LZ12">
            <v>1.6001943280913211</v>
          </cell>
          <cell r="MA12">
            <v>1.5925101204046253</v>
          </cell>
          <cell r="MB12">
            <v>1.6120146852210668</v>
          </cell>
          <cell r="MC12">
            <v>1.6119894827826533</v>
          </cell>
          <cell r="MD12">
            <v>1.6117591447757185</v>
          </cell>
          <cell r="ME12">
            <v>1.5886283346157448</v>
          </cell>
          <cell r="MF12">
            <v>1.6093451965229049</v>
          </cell>
          <cell r="MG12">
            <v>1.614800048247252</v>
          </cell>
          <cell r="MH12">
            <v>1.5943618384810485</v>
          </cell>
          <cell r="MI12">
            <v>1.6144850699643492</v>
          </cell>
          <cell r="MJ12">
            <v>1.6112281422087484</v>
          </cell>
          <cell r="MK12">
            <v>1.6256895026471425</v>
          </cell>
          <cell r="ML12">
            <v>1.6099588597368586</v>
          </cell>
          <cell r="MM12">
            <v>1.6075376520211246</v>
          </cell>
          <cell r="MN12">
            <v>1.6314046503228703</v>
          </cell>
          <cell r="MO12">
            <v>1.6155927729892492</v>
          </cell>
          <cell r="MP12">
            <v>1.6197251045077843</v>
          </cell>
          <cell r="MQ12">
            <v>1.6184105521399978</v>
          </cell>
          <cell r="MR12">
            <v>1.5932051092789077</v>
          </cell>
          <cell r="MS12">
            <v>1.6053028313242621</v>
          </cell>
          <cell r="MT12">
            <v>1.5956737547250082</v>
          </cell>
          <cell r="MU12">
            <v>1.6191495999248702</v>
          </cell>
          <cell r="MV12">
            <v>1.6212973185559292</v>
          </cell>
          <cell r="MW12">
            <v>1.6075567848825971</v>
          </cell>
          <cell r="MX12">
            <v>1.6076177880556906</v>
          </cell>
          <cell r="MY12">
            <v>1.608123784199587</v>
          </cell>
          <cell r="MZ12">
            <v>1.6163136796622464</v>
          </cell>
          <cell r="NA12">
            <v>1.5864783689053277</v>
          </cell>
          <cell r="NB12">
            <v>1.5992406707263922</v>
          </cell>
          <cell r="NC12">
            <v>1.6084507643673878</v>
          </cell>
          <cell r="ND12">
            <v>1.6056257622492678</v>
          </cell>
          <cell r="NE12">
            <v>1.6003150776010708</v>
          </cell>
          <cell r="NF12">
            <v>1.5976250054519368</v>
          </cell>
          <cell r="NG12">
            <v>1.5958988284184821</v>
          </cell>
          <cell r="NH12">
            <v>1.6195167694229531</v>
          </cell>
          <cell r="NI12">
            <v>1.6252028586647933</v>
          </cell>
          <cell r="NJ12">
            <v>1.5894419092867567</v>
          </cell>
          <cell r="NK12">
            <v>1.5891702561377792</v>
          </cell>
          <cell r="NL12">
            <v>1.6084727866482857</v>
          </cell>
          <cell r="NM12">
            <v>1.609462062413106</v>
          </cell>
          <cell r="NN12">
            <v>1.6022140891151297</v>
          </cell>
          <cell r="NO12">
            <v>1.5877352717780797</v>
          </cell>
          <cell r="NP12">
            <v>1.6078862753809111</v>
          </cell>
          <cell r="NQ12">
            <v>1.5862645214646067</v>
          </cell>
          <cell r="NR12">
            <v>1.596579600708578</v>
          </cell>
          <cell r="NS12">
            <v>1.6015739816835033</v>
          </cell>
          <cell r="NT12">
            <v>1.5925147867388838</v>
          </cell>
          <cell r="NU12">
            <v>1.6290186605678962</v>
          </cell>
          <cell r="NV12">
            <v>1.6018637539400207</v>
          </cell>
          <cell r="NW12">
            <v>1.5920674782928432</v>
          </cell>
          <cell r="NX12">
            <v>1.6220540738366782</v>
          </cell>
          <cell r="NY12">
            <v>1.5901815635629009</v>
          </cell>
          <cell r="NZ12">
            <v>1.6053183760730256</v>
          </cell>
          <cell r="OA12">
            <v>1.5811758644869629</v>
          </cell>
          <cell r="OB12">
            <v>1.5979079664571778</v>
          </cell>
          <cell r="OC12">
            <v>1.5915439298722518</v>
          </cell>
          <cell r="OD12">
            <v>1.6101302338806351</v>
          </cell>
          <cell r="OE12">
            <v>1.5933129512130475</v>
          </cell>
          <cell r="OF12">
            <v>1.6078830679397902</v>
          </cell>
          <cell r="OG12">
            <v>1.6088649799421664</v>
          </cell>
          <cell r="OH12">
            <v>1.61433374009716</v>
          </cell>
          <cell r="OI12">
            <v>1.6144395332434287</v>
          </cell>
          <cell r="OJ12">
            <v>1.5988578992512692</v>
          </cell>
          <cell r="OK12">
            <v>1.5933785065783346</v>
          </cell>
          <cell r="OL12">
            <v>1.6178194843332259</v>
          </cell>
          <cell r="OM12">
            <v>1.5823519149420873</v>
          </cell>
          <cell r="ON12">
            <v>1.5863087140941328</v>
          </cell>
          <cell r="OO12">
            <v>1.6035974268736048</v>
          </cell>
          <cell r="OP12">
            <v>1.6009748051383581</v>
          </cell>
          <cell r="OQ12">
            <v>1.601510925933429</v>
          </cell>
          <cell r="OR12">
            <v>1.6052786634951677</v>
          </cell>
          <cell r="OS12">
            <v>1.625347039027446</v>
          </cell>
          <cell r="OT12">
            <v>1.58244667302909</v>
          </cell>
          <cell r="OU12">
            <v>1.6001802671318406</v>
          </cell>
          <cell r="OV12">
            <v>1.6149533636860833</v>
          </cell>
          <cell r="OW12">
            <v>1.6025037207901314</v>
          </cell>
          <cell r="OX12">
            <v>1.6057617604766365</v>
          </cell>
          <cell r="OY12">
            <v>1.6145458463170326</v>
          </cell>
          <cell r="OZ12">
            <v>1.6069107536701599</v>
          </cell>
          <cell r="PA12">
            <v>1.6183476073368901</v>
          </cell>
          <cell r="PB12">
            <v>1.5898677648321211</v>
          </cell>
          <cell r="PC12">
            <v>1.601935900603203</v>
          </cell>
          <cell r="PD12">
            <v>1.6063536326603232</v>
          </cell>
          <cell r="PE12">
            <v>1.603383596284808</v>
          </cell>
          <cell r="PF12">
            <v>1.6127839087536571</v>
          </cell>
          <cell r="PG12">
            <v>1.6197173973325607</v>
          </cell>
          <cell r="PH12">
            <v>1.614313351555752</v>
          </cell>
          <cell r="PI12">
            <v>1.5909945579139926</v>
          </cell>
          <cell r="PJ12">
            <v>1.6134954534996928</v>
          </cell>
          <cell r="PK12">
            <v>1.6004573478573971</v>
          </cell>
          <cell r="PL12">
            <v>1.6255246725794112</v>
          </cell>
          <cell r="PM12">
            <v>1.6047627238564446</v>
          </cell>
          <cell r="PN12">
            <v>1.5980565811942824</v>
          </cell>
          <cell r="PO12">
            <v>1.6238936890354589</v>
          </cell>
          <cell r="PP12">
            <v>1.6140040419260393</v>
          </cell>
          <cell r="PQ12">
            <v>1.6163080350066608</v>
          </cell>
          <cell r="PR12">
            <v>1.6075569237138412</v>
          </cell>
          <cell r="PS12">
            <v>1.5929577335569174</v>
          </cell>
          <cell r="PT12">
            <v>1.6125542017709309</v>
          </cell>
          <cell r="PU12">
            <v>1.6022337841434549</v>
          </cell>
          <cell r="PV12">
            <v>1.6085914053073775</v>
          </cell>
          <cell r="PW12">
            <v>1.6109646166890736</v>
          </cell>
          <cell r="PX12">
            <v>1.6033216602705571</v>
          </cell>
          <cell r="PY12">
            <v>1.6052381020090132</v>
          </cell>
          <cell r="PZ12">
            <v>1.6006328400643051</v>
          </cell>
          <cell r="QA12">
            <v>1.5986749800926794</v>
          </cell>
          <cell r="QB12">
            <v>1.6287499474530667</v>
          </cell>
          <cell r="QC12">
            <v>1.6013541480044504</v>
          </cell>
          <cell r="QD12">
            <v>1.5914635520989691</v>
          </cell>
          <cell r="QE12">
            <v>1.6169335025950875</v>
          </cell>
          <cell r="QF12">
            <v>1.6303405666768029</v>
          </cell>
          <cell r="QG12">
            <v>1.6068599197582332</v>
          </cell>
          <cell r="QH12">
            <v>1.6005111474823905</v>
          </cell>
          <cell r="QI12">
            <v>1.5686138869382655</v>
          </cell>
          <cell r="QJ12">
            <v>1.6042808180737926</v>
          </cell>
          <cell r="QK12">
            <v>1.6206837762533715</v>
          </cell>
          <cell r="QL12">
            <v>1.5872861814069459</v>
          </cell>
          <cell r="QM12">
            <v>1.6105600765493238</v>
          </cell>
          <cell r="QN12">
            <v>1.6121465414795826</v>
          </cell>
          <cell r="QO12">
            <v>1.5958086895752968</v>
          </cell>
          <cell r="QP12">
            <v>1.620484477405127</v>
          </cell>
          <cell r="QQ12">
            <v>1.6022387820879016</v>
          </cell>
          <cell r="QR12">
            <v>1.597007002596039</v>
          </cell>
          <cell r="QS12">
            <v>1.6113101357467776</v>
          </cell>
          <cell r="QT12">
            <v>1.6027146010829498</v>
          </cell>
          <cell r="QU12">
            <v>1.5926108588960282</v>
          </cell>
          <cell r="QV12">
            <v>1.6183391003023804</v>
          </cell>
          <cell r="QW12">
            <v>1.6061070755562912</v>
          </cell>
          <cell r="QX12">
            <v>1.6044769265836081</v>
          </cell>
          <cell r="QY12">
            <v>1.620181979388059</v>
          </cell>
          <cell r="QZ12">
            <v>1.6054357834776987</v>
          </cell>
          <cell r="RA12">
            <v>1.6058125943126205</v>
          </cell>
          <cell r="RB12">
            <v>1.58970686157451</v>
          </cell>
          <cell r="RC12">
            <v>1.6032986778612137</v>
          </cell>
          <cell r="RD12">
            <v>1.6084322179398671</v>
          </cell>
          <cell r="RE12">
            <v>1.5833088103228039</v>
          </cell>
          <cell r="RF12">
            <v>1.6258915839191319</v>
          </cell>
          <cell r="RG12">
            <v>1.6088112853003778</v>
          </cell>
          <cell r="RH12">
            <v>1.5876031647469377</v>
          </cell>
          <cell r="RI12">
            <v>1.5939368322554879</v>
          </cell>
          <cell r="RJ12">
            <v>1.6115296169938211</v>
          </cell>
          <cell r="RK12">
            <v>1.6085557886432467</v>
          </cell>
          <cell r="RL12">
            <v>1.6270269584894284</v>
          </cell>
          <cell r="RM12">
            <v>1.6059895141184568</v>
          </cell>
          <cell r="RN12">
            <v>1.6189320175104671</v>
          </cell>
          <cell r="RO12">
            <v>1.609244871365245</v>
          </cell>
          <cell r="RP12">
            <v>1.590763988882798</v>
          </cell>
          <cell r="RQ12">
            <v>1.6098218330118512</v>
          </cell>
          <cell r="RR12">
            <v>1.6018867637065941</v>
          </cell>
          <cell r="RS12">
            <v>1.6141552557901324</v>
          </cell>
          <cell r="RT12">
            <v>1.5934658353568567</v>
          </cell>
          <cell r="RU12">
            <v>1.600761579661395</v>
          </cell>
          <cell r="RV12">
            <v>1.591682632494364</v>
          </cell>
          <cell r="RW12">
            <v>1.6174405397199563</v>
          </cell>
          <cell r="RX12">
            <v>1.5852161416616928</v>
          </cell>
          <cell r="RY12">
            <v>1.5998328573666731</v>
          </cell>
          <cell r="RZ12">
            <v>1.5955477015946284</v>
          </cell>
          <cell r="SA12">
            <v>1.604013095778698</v>
          </cell>
          <cell r="SB12">
            <v>1.597893763529501</v>
          </cell>
          <cell r="SC12">
            <v>1.6077012769304164</v>
          </cell>
          <cell r="SD12">
            <v>1.5934122788183021</v>
          </cell>
          <cell r="SE12">
            <v>1.5995547484892376</v>
          </cell>
          <cell r="SF12">
            <v>1.6218086972491221</v>
          </cell>
          <cell r="SG12">
            <v>1.6294494512338646</v>
          </cell>
          <cell r="SH12">
            <v>1.5903005184561254</v>
          </cell>
          <cell r="SI12">
            <v>1.5985509901593362</v>
          </cell>
          <cell r="SJ12">
            <v>1.6252324050246445</v>
          </cell>
          <cell r="SK12">
            <v>1.6120383248912187</v>
          </cell>
          <cell r="ALR12">
            <v>-0.15336455592657294</v>
          </cell>
          <cell r="ALS12">
            <v>-0.15333227202492652</v>
          </cell>
          <cell r="ALT12">
            <v>-0.15313955802096468</v>
          </cell>
          <cell r="ALU12">
            <v>-0.14945209434468254</v>
          </cell>
          <cell r="ALV12">
            <v>-0.14819924077853219</v>
          </cell>
          <cell r="ALW12">
            <v>-0.15431592623717488</v>
          </cell>
          <cell r="ALX12">
            <v>-0.1505810783148506</v>
          </cell>
          <cell r="ALY12">
            <v>-0.14810462380544995</v>
          </cell>
          <cell r="ALZ12">
            <v>-0.15119320125648164</v>
          </cell>
          <cell r="AMA12">
            <v>-0.15171148058735626</v>
          </cell>
          <cell r="AMB12">
            <v>-0.15216755266631213</v>
          </cell>
          <cell r="AMC12">
            <v>-0.15886802784053453</v>
          </cell>
          <cell r="AMD12">
            <v>-0.1610812149830553</v>
          </cell>
          <cell r="AME12">
            <v>-0.15604326282649042</v>
          </cell>
          <cell r="AMF12">
            <v>-0.1553367731433056</v>
          </cell>
          <cell r="AMG12">
            <v>-0.15355570282071901</v>
          </cell>
          <cell r="AMH12">
            <v>-0.15263164500885523</v>
          </cell>
          <cell r="AMI12">
            <v>-0.15542514329018661</v>
          </cell>
          <cell r="AMJ12">
            <v>-0.15014097811590699</v>
          </cell>
          <cell r="AMK12">
            <v>-0.15177363744368955</v>
          </cell>
          <cell r="AML12">
            <v>-0.15372133922117096</v>
          </cell>
          <cell r="AMM12">
            <v>-0.15353461192266771</v>
          </cell>
          <cell r="AMN12">
            <v>-0.15855176330039564</v>
          </cell>
          <cell r="AMO12">
            <v>-0.15448290030194528</v>
          </cell>
          <cell r="AMP12">
            <v>-0.15105029450708332</v>
          </cell>
          <cell r="AMQ12">
            <v>-0.1538376562699707</v>
          </cell>
          <cell r="AMR12">
            <v>-0.15799277100888071</v>
          </cell>
          <cell r="AMS12">
            <v>-0.15003598126386333</v>
          </cell>
          <cell r="AMT12">
            <v>-0.15208756664675027</v>
          </cell>
          <cell r="AMU12">
            <v>-0.15589065333992655</v>
          </cell>
          <cell r="AMV12">
            <v>-0.15342807988839258</v>
          </cell>
          <cell r="AMW12">
            <v>-0.16287264759412487</v>
          </cell>
          <cell r="AMX12">
            <v>-0.15593172241779096</v>
          </cell>
          <cell r="AMY12">
            <v>-0.15254644196323963</v>
          </cell>
          <cell r="AMZ12">
            <v>-0.15652841147662941</v>
          </cell>
          <cell r="ANA12">
            <v>-0.15759340595489837</v>
          </cell>
          <cell r="ANB12">
            <v>-0.14924298725822199</v>
          </cell>
          <cell r="ANC12">
            <v>-0.1542303627763231</v>
          </cell>
          <cell r="AND12">
            <v>-0.15593549864912068</v>
          </cell>
          <cell r="ANE12">
            <v>-0.15448053082869104</v>
          </cell>
          <cell r="ANF12">
            <v>-0.15651144467365891</v>
          </cell>
          <cell r="ANG12">
            <v>-0.15568641561816654</v>
          </cell>
          <cell r="ANH12">
            <v>-0.14941355547659566</v>
          </cell>
          <cell r="ANI12">
            <v>-0.14964829833487214</v>
          </cell>
          <cell r="ANJ12">
            <v>-0.15441054676285826</v>
          </cell>
          <cell r="ANK12">
            <v>-0.15044804525609212</v>
          </cell>
          <cell r="ANL12">
            <v>-0.15587619150687623</v>
          </cell>
          <cell r="ANM12">
            <v>-0.1511550292035812</v>
          </cell>
          <cell r="ANN12">
            <v>-0.14756952591196618</v>
          </cell>
          <cell r="ANO12">
            <v>-0.1491591734055796</v>
          </cell>
          <cell r="ANP12">
            <v>-0.15494287800715847</v>
          </cell>
          <cell r="ANQ12">
            <v>-0.15111144691200842</v>
          </cell>
          <cell r="ANR12">
            <v>-0.16210417021762125</v>
          </cell>
          <cell r="ANS12">
            <v>-0.15177613516601246</v>
          </cell>
          <cell r="ANT12">
            <v>-0.15546271130061853</v>
          </cell>
          <cell r="ANU12">
            <v>-0.14789115805737779</v>
          </cell>
          <cell r="ANV12">
            <v>-0.15561874198522477</v>
          </cell>
          <cell r="ANW12">
            <v>-0.15343707828759778</v>
          </cell>
          <cell r="ANX12">
            <v>-0.1513898500883338</v>
          </cell>
          <cell r="ANY12">
            <v>-0.1506375434221795</v>
          </cell>
          <cell r="ANZ12">
            <v>-0.15878409379209493</v>
          </cell>
          <cell r="AOA12">
            <v>-0.14632169296820302</v>
          </cell>
          <cell r="AOB12">
            <v>-0.15117782502309804</v>
          </cell>
          <cell r="AOC12">
            <v>-0.15770177428978488</v>
          </cell>
          <cell r="AOD12">
            <v>-0.15757163186391665</v>
          </cell>
          <cell r="AOE12">
            <v>-0.15107001459543293</v>
          </cell>
          <cell r="AOF12">
            <v>-0.15619977634645574</v>
          </cell>
          <cell r="AOG12">
            <v>-0.15819864831887848</v>
          </cell>
          <cell r="AOH12">
            <v>-0.14932056134642505</v>
          </cell>
          <cell r="AOI12">
            <v>-0.15091170370098125</v>
          </cell>
          <cell r="AOJ12">
            <v>-0.14929603418649115</v>
          </cell>
          <cell r="AOK12">
            <v>-0.15701582194146188</v>
          </cell>
          <cell r="AOL12">
            <v>-0.15664136531393866</v>
          </cell>
          <cell r="AOM12">
            <v>-0.16200181547952905</v>
          </cell>
          <cell r="AON12">
            <v>-0.1586904907116205</v>
          </cell>
          <cell r="AOO12">
            <v>-0.15247690070211345</v>
          </cell>
          <cell r="AOP12">
            <v>-0.15334435246717157</v>
          </cell>
          <cell r="AOQ12">
            <v>-0.15364518598202001</v>
          </cell>
          <cell r="AOR12">
            <v>-0.15590884346888112</v>
          </cell>
          <cell r="AOS12">
            <v>-0.15108584616010773</v>
          </cell>
          <cell r="AOT12">
            <v>-0.15626134076565074</v>
          </cell>
          <cell r="AOU12">
            <v>-0.15412825327042026</v>
          </cell>
          <cell r="AOV12">
            <v>-0.15405851183522806</v>
          </cell>
          <cell r="AOW12">
            <v>-0.15964072372455873</v>
          </cell>
          <cell r="AOX12">
            <v>-0.15138123137158876</v>
          </cell>
          <cell r="AOY12">
            <v>-0.15427888862665695</v>
          </cell>
          <cell r="AOZ12">
            <v>-0.15279092039540193</v>
          </cell>
          <cell r="APA12">
            <v>-0.1506538896914173</v>
          </cell>
          <cell r="APB12">
            <v>-0.15059105269567385</v>
          </cell>
          <cell r="APC12">
            <v>-0.1588874768309757</v>
          </cell>
          <cell r="APD12">
            <v>-0.15699478498484631</v>
          </cell>
          <cell r="APE12">
            <v>-0.1536532276771552</v>
          </cell>
          <cell r="APF12">
            <v>-0.14939361250879141</v>
          </cell>
          <cell r="APG12">
            <v>-0.15944334401413593</v>
          </cell>
          <cell r="APH12">
            <v>-0.15754987557045938</v>
          </cell>
          <cell r="API12">
            <v>-0.15547366998759787</v>
          </cell>
          <cell r="APJ12">
            <v>-0.15025782521614275</v>
          </cell>
          <cell r="APK12">
            <v>-0.15871839810035401</v>
          </cell>
          <cell r="APL12">
            <v>-0.14805160499646494</v>
          </cell>
          <cell r="APM12">
            <v>-0.15520874617638433</v>
          </cell>
          <cell r="APN12">
            <v>-0.15326881284681063</v>
          </cell>
          <cell r="APO12">
            <v>-0.15424316972862692</v>
          </cell>
          <cell r="APP12">
            <v>-0.14954010891348379</v>
          </cell>
          <cell r="APQ12">
            <v>-0.15449033399284604</v>
          </cell>
          <cell r="APR12">
            <v>-0.1481416576999123</v>
          </cell>
          <cell r="APS12">
            <v>-0.15136206005671929</v>
          </cell>
          <cell r="APT12">
            <v>-0.14650683109302762</v>
          </cell>
          <cell r="APU12">
            <v>-0.15259096605362266</v>
          </cell>
          <cell r="APV12">
            <v>-0.15743072021973128</v>
          </cell>
          <cell r="APW12">
            <v>-0.1533919838059879</v>
          </cell>
          <cell r="APX12">
            <v>-0.15800938985844529</v>
          </cell>
          <cell r="APY12">
            <v>-0.15221945383113686</v>
          </cell>
          <cell r="APZ12">
            <v>-0.15464952350637448</v>
          </cell>
          <cell r="AQA12">
            <v>-0.1532340284308038</v>
          </cell>
          <cell r="AQB12">
            <v>-0.1565726153143826</v>
          </cell>
          <cell r="AQC12">
            <v>-0.1519205245135625</v>
          </cell>
          <cell r="AQD12">
            <v>-0.15534404537671842</v>
          </cell>
          <cell r="AQE12">
            <v>-0.1577647672609952</v>
          </cell>
          <cell r="AQF12">
            <v>-0.15041764048713749</v>
          </cell>
          <cell r="AQG12">
            <v>-0.15146629528960645</v>
          </cell>
          <cell r="AQH12">
            <v>-0.14577730272196163</v>
          </cell>
          <cell r="AQI12">
            <v>-0.1539744886297057</v>
          </cell>
          <cell r="AQJ12">
            <v>-0.14623726797657471</v>
          </cell>
          <cell r="AQK12">
            <v>-0.15103985980679083</v>
          </cell>
          <cell r="AQL12">
            <v>-0.16144453195624145</v>
          </cell>
          <cell r="AQM12">
            <v>-0.15584047184573807</v>
          </cell>
          <cell r="AQN12">
            <v>-0.15235394277707828</v>
          </cell>
          <cell r="AQO12">
            <v>-0.15303316087936117</v>
          </cell>
          <cell r="AQP12">
            <v>-0.15422963168381332</v>
          </cell>
          <cell r="AQQ12">
            <v>-0.15148407348761728</v>
          </cell>
          <cell r="AQR12">
            <v>-0.15816799115654098</v>
          </cell>
          <cell r="AQS12">
            <v>-0.15339005749631002</v>
          </cell>
          <cell r="AQT12">
            <v>-0.14947367752632612</v>
          </cell>
          <cell r="AQU12">
            <v>-0.15329331842190891</v>
          </cell>
          <cell r="AQV12">
            <v>-0.15167348599575395</v>
          </cell>
          <cell r="AQW12">
            <v>-0.14690959172325452</v>
          </cell>
          <cell r="AQX12">
            <v>-0.15607436322420021</v>
          </cell>
          <cell r="AQY12">
            <v>-0.15653939774382422</v>
          </cell>
          <cell r="AQZ12">
            <v>-0.15215353869158307</v>
          </cell>
          <cell r="ARA12">
            <v>-0.15140760917830587</v>
          </cell>
          <cell r="ARB12">
            <v>-0.15280555072035401</v>
          </cell>
          <cell r="ARC12">
            <v>-0.14743416601583198</v>
          </cell>
          <cell r="ARD12">
            <v>-0.15515554990625602</v>
          </cell>
          <cell r="ARE12">
            <v>-0.15770429705451927</v>
          </cell>
          <cell r="ARF12">
            <v>-0.15214400352598537</v>
          </cell>
          <cell r="ARG12">
            <v>-0.1527295882872137</v>
          </cell>
          <cell r="ARH12">
            <v>-0.15872950205356762</v>
          </cell>
          <cell r="ARI12">
            <v>-0.15392029441744867</v>
          </cell>
          <cell r="ARJ12">
            <v>-0.1598517060443381</v>
          </cell>
          <cell r="ARK12">
            <v>-0.15574304731491143</v>
          </cell>
          <cell r="ARL12">
            <v>-0.15665250749878765</v>
          </cell>
          <cell r="ARM12">
            <v>-0.15251296446153023</v>
          </cell>
          <cell r="ARN12">
            <v>-0.1520905579326868</v>
          </cell>
          <cell r="ARO12">
            <v>-0.15362546496228877</v>
          </cell>
          <cell r="ARP12">
            <v>-0.14909431033964005</v>
          </cell>
          <cell r="ARQ12">
            <v>-0.15176805408915819</v>
          </cell>
          <cell r="ARR12">
            <v>-0.14960925375051079</v>
          </cell>
          <cell r="ARS12">
            <v>-0.15756775589669489</v>
          </cell>
          <cell r="ART12">
            <v>-0.14224219093549242</v>
          </cell>
          <cell r="ARU12">
            <v>-0.15355451207641049</v>
          </cell>
          <cell r="ARV12">
            <v>-0.15267221409239884</v>
          </cell>
          <cell r="ARW12">
            <v>-0.15897219878784463</v>
          </cell>
          <cell r="ARX12">
            <v>-0.1489573922527927</v>
          </cell>
          <cell r="ARY12">
            <v>-0.15246264031781928</v>
          </cell>
          <cell r="ARZ12">
            <v>-0.15482622221508338</v>
          </cell>
          <cell r="ASA12">
            <v>-0.15039777988584022</v>
          </cell>
          <cell r="ASB12">
            <v>-0.15606602525662563</v>
          </cell>
          <cell r="ASC12">
            <v>-0.15259367019916395</v>
          </cell>
          <cell r="ASD12">
            <v>-0.15616864027145486</v>
          </cell>
          <cell r="ASE12">
            <v>-0.15083273200286132</v>
          </cell>
          <cell r="ASF12">
            <v>-0.15236915779140803</v>
          </cell>
          <cell r="ASG12">
            <v>-0.15063029605511946</v>
          </cell>
          <cell r="ASH12">
            <v>-0.15532485385280345</v>
          </cell>
          <cell r="ASI12">
            <v>-0.15914784852991617</v>
          </cell>
          <cell r="ASJ12">
            <v>-0.15217226432684655</v>
          </cell>
          <cell r="ASK12">
            <v>-0.14654159638303116</v>
          </cell>
          <cell r="ASL12">
            <v>-0.15068222823416058</v>
          </cell>
          <cell r="ASM12">
            <v>-0.1471997743496177</v>
          </cell>
          <cell r="ASN12">
            <v>-0.15002708569595599</v>
          </cell>
          <cell r="ASO12">
            <v>-0.15671753240872097</v>
          </cell>
          <cell r="ASP12">
            <v>-0.15312250590502874</v>
          </cell>
          <cell r="ASQ12">
            <v>-0.15897310679785773</v>
          </cell>
          <cell r="ASR12">
            <v>-0.15561104657893243</v>
          </cell>
          <cell r="ASS12">
            <v>-0.14950916811555773</v>
          </cell>
          <cell r="AST12">
            <v>-0.15574657677483675</v>
          </cell>
          <cell r="ASU12">
            <v>-0.15333280599890639</v>
          </cell>
          <cell r="ASV12">
            <v>-0.16021357436384467</v>
          </cell>
          <cell r="ASW12">
            <v>-0.14870251834923576</v>
          </cell>
          <cell r="ASX12">
            <v>-0.15842800541760788</v>
          </cell>
          <cell r="ASY12">
            <v>-0.15650906595794128</v>
          </cell>
          <cell r="ASZ12">
            <v>-0.1476879110098995</v>
          </cell>
          <cell r="ATA12">
            <v>-0.14871405484390929</v>
          </cell>
          <cell r="ATB12">
            <v>-0.14783941384546295</v>
          </cell>
          <cell r="ATC12">
            <v>-0.15448053575660126</v>
          </cell>
          <cell r="ATD12">
            <v>-0.15284686741790429</v>
          </cell>
          <cell r="ATE12">
            <v>-0.15664933067760042</v>
          </cell>
          <cell r="ATF12">
            <v>-0.15029235870846708</v>
          </cell>
          <cell r="ATG12">
            <v>-0.1482744489262664</v>
          </cell>
          <cell r="ATH12">
            <v>-0.15128004107137788</v>
          </cell>
          <cell r="ATI12">
            <v>-0.1525956254454105</v>
          </cell>
          <cell r="ATJ12">
            <v>-0.15572091362154875</v>
          </cell>
          <cell r="ATK12">
            <v>-0.16013751501640192</v>
          </cell>
          <cell r="ATL12">
            <v>-0.15263192722543348</v>
          </cell>
          <cell r="ATM12">
            <v>-0.15161964126869554</v>
          </cell>
          <cell r="ATN12">
            <v>-0.15894765213933532</v>
          </cell>
          <cell r="ATO12">
            <v>-0.14994773260497249</v>
          </cell>
          <cell r="ATP12">
            <v>-0.15720431339214053</v>
          </cell>
          <cell r="ATQ12">
            <v>-0.14967832120276864</v>
          </cell>
          <cell r="ATR12">
            <v>-0.1502667653575743</v>
          </cell>
          <cell r="ATS12">
            <v>-0.15098101113934198</v>
          </cell>
          <cell r="ATT12">
            <v>-0.15259204682190727</v>
          </cell>
          <cell r="ATU12">
            <v>-0.14487241536717371</v>
          </cell>
          <cell r="ATV12">
            <v>-0.15089396789288553</v>
          </cell>
          <cell r="ATW12">
            <v>-0.15135947682663428</v>
          </cell>
          <cell r="ATX12">
            <v>-0.15989628165354494</v>
          </cell>
          <cell r="ATY12">
            <v>-0.15381437115415145</v>
          </cell>
          <cell r="ATZ12">
            <v>-0.1563914616028883</v>
          </cell>
          <cell r="AUA12">
            <v>-0.15705573666315309</v>
          </cell>
          <cell r="AUB12">
            <v>-0.14695678662414685</v>
          </cell>
          <cell r="AUC12">
            <v>-0.15604709823967733</v>
          </cell>
          <cell r="AUD12">
            <v>-0.14998665814109352</v>
          </cell>
          <cell r="AUE12">
            <v>-0.14810036948706334</v>
          </cell>
          <cell r="AUF12">
            <v>-0.15653552888882372</v>
          </cell>
          <cell r="AUG12">
            <v>-0.15637772547456991</v>
          </cell>
          <cell r="AUH12">
            <v>-0.14787558991071728</v>
          </cell>
          <cell r="AUI12">
            <v>-0.14870458472431178</v>
          </cell>
          <cell r="AUJ12">
            <v>-0.15390652090036905</v>
          </cell>
          <cell r="AUK12">
            <v>-0.15454833696892195</v>
          </cell>
          <cell r="AUL12">
            <v>-0.15453603077761341</v>
          </cell>
          <cell r="AUM12">
            <v>-0.15244021429808649</v>
          </cell>
          <cell r="AUN12">
            <v>-0.15836359114285598</v>
          </cell>
          <cell r="AUO12">
            <v>-0.14941276112534274</v>
          </cell>
          <cell r="AUP12">
            <v>-0.15607406237180352</v>
          </cell>
          <cell r="AUQ12">
            <v>-0.15492484442351356</v>
          </cell>
          <cell r="AUR12">
            <v>-0.14892630428882861</v>
          </cell>
          <cell r="AUS12">
            <v>-0.15032279591225528</v>
          </cell>
          <cell r="AUT12">
            <v>-0.15581000812097442</v>
          </cell>
          <cell r="AUU12">
            <v>-0.15094331178320711</v>
          </cell>
          <cell r="AUV12">
            <v>-0.1535831959115547</v>
          </cell>
          <cell r="AUW12">
            <v>-0.14826069534965886</v>
          </cell>
          <cell r="AUX12">
            <v>-0.15873608667428626</v>
          </cell>
          <cell r="AUY12">
            <v>-0.14782009878376987</v>
          </cell>
          <cell r="AUZ12">
            <v>-0.15879271346304533</v>
          </cell>
          <cell r="AVA12">
            <v>-0.15059949776509621</v>
          </cell>
          <cell r="AVB12">
            <v>-0.15953269787618873</v>
          </cell>
          <cell r="AVC12">
            <v>-0.15640080390784017</v>
          </cell>
          <cell r="AVD12">
            <v>-0.14793685219322544</v>
          </cell>
          <cell r="AVE12">
            <v>-0.1550039690283492</v>
          </cell>
          <cell r="AVF12">
            <v>-0.15099715034263772</v>
          </cell>
          <cell r="AVG12">
            <v>-0.1549020120419099</v>
          </cell>
          <cell r="AVH12">
            <v>-0.15228741673012663</v>
          </cell>
          <cell r="AVI12">
            <v>-0.16251022999066841</v>
          </cell>
          <cell r="AVJ12">
            <v>-0.15386049147918779</v>
          </cell>
          <cell r="AVK12">
            <v>-0.15407526512757455</v>
          </cell>
          <cell r="AVL12">
            <v>-0.14700024729377686</v>
          </cell>
          <cell r="AVM12">
            <v>-0.15015203378145159</v>
          </cell>
          <cell r="AVN12">
            <v>-0.15829554839704227</v>
          </cell>
          <cell r="AVO12">
            <v>-0.15615729531143557</v>
          </cell>
          <cell r="AVP12">
            <v>-0.15526905785133394</v>
          </cell>
          <cell r="AVQ12">
            <v>-0.15947941563355306</v>
          </cell>
          <cell r="AVR12">
            <v>-0.15229189022887527</v>
          </cell>
          <cell r="AVS12">
            <v>-0.15658893098943619</v>
          </cell>
          <cell r="AVT12">
            <v>-0.15641049996959477</v>
          </cell>
          <cell r="AVU12">
            <v>-0.15376151087593726</v>
          </cell>
          <cell r="AVV12">
            <v>-0.15430265036088409</v>
          </cell>
          <cell r="AVW12">
            <v>-0.14957032583787094</v>
          </cell>
          <cell r="AVX12">
            <v>-0.1564544119029864</v>
          </cell>
          <cell r="AVY12">
            <v>-0.15183788185816779</v>
          </cell>
          <cell r="AVZ12">
            <v>-0.1524418395642379</v>
          </cell>
          <cell r="AWA12">
            <v>-0.15217824209279979</v>
          </cell>
          <cell r="AWB12">
            <v>-0.15530712230486465</v>
          </cell>
          <cell r="AWC12">
            <v>-0.14935231206378335</v>
          </cell>
          <cell r="AWD12">
            <v>-0.15235034539214343</v>
          </cell>
          <cell r="AWE12">
            <v>-0.15178161928192704</v>
          </cell>
          <cell r="AWF12">
            <v>-0.15820217040180654</v>
          </cell>
          <cell r="AWG12">
            <v>-0.15231425303925594</v>
          </cell>
          <cell r="AWH12">
            <v>-0.15648263487790592</v>
          </cell>
          <cell r="AWI12">
            <v>-0.15309253274942783</v>
          </cell>
          <cell r="AWJ12">
            <v>-0.15210034499564221</v>
          </cell>
          <cell r="AWK12">
            <v>-0.15541991089682106</v>
          </cell>
          <cell r="AWL12">
            <v>-0.15661307788475881</v>
          </cell>
          <cell r="AWM12">
            <v>-0.15176645540047207</v>
          </cell>
          <cell r="AWN12">
            <v>-0.15796622117908277</v>
          </cell>
          <cell r="AWO12">
            <v>-0.14990126292723216</v>
          </cell>
          <cell r="AWP12">
            <v>-0.14969552564346464</v>
          </cell>
          <cell r="AWQ12">
            <v>-0.15114629199066201</v>
          </cell>
          <cell r="AWR12">
            <v>-0.15064261428818707</v>
          </cell>
          <cell r="AWS12">
            <v>-0.16082169130848012</v>
          </cell>
          <cell r="AWT12">
            <v>-0.15381098017289821</v>
          </cell>
          <cell r="AWU12">
            <v>-0.15120098932059012</v>
          </cell>
          <cell r="AWV12">
            <v>-0.14636248414805236</v>
          </cell>
          <cell r="AWW12">
            <v>-0.1563397051137525</v>
          </cell>
          <cell r="AWX12">
            <v>-0.15310183945922917</v>
          </cell>
          <cell r="AWY12">
            <v>-0.15919977051086581</v>
          </cell>
          <cell r="AWZ12">
            <v>-0.15300483627662925</v>
          </cell>
          <cell r="AXA12">
            <v>-0.14914356420429251</v>
          </cell>
          <cell r="AXB12">
            <v>-0.15451324980258094</v>
          </cell>
          <cell r="AXC12">
            <v>-0.15320715664285423</v>
          </cell>
          <cell r="AXD12">
            <v>-0.1572336837241865</v>
          </cell>
          <cell r="AXE12">
            <v>-0.15217176931533802</v>
          </cell>
          <cell r="AXF12">
            <v>-0.14879118611129524</v>
          </cell>
          <cell r="AXG12">
            <v>-0.15543842033118577</v>
          </cell>
          <cell r="AXH12">
            <v>-0.15925363369276826</v>
          </cell>
          <cell r="AXI12">
            <v>-0.15279535635192557</v>
          </cell>
          <cell r="AXJ12">
            <v>-0.15262034836004429</v>
          </cell>
          <cell r="AXK12">
            <v>-0.15452603356194133</v>
          </cell>
          <cell r="AXL12">
            <v>-0.14518064108358367</v>
          </cell>
          <cell r="AXM12">
            <v>-0.1563728175881173</v>
          </cell>
          <cell r="AXN12">
            <v>-0.15558374441930997</v>
          </cell>
          <cell r="AXO12">
            <v>-0.15587263736739118</v>
          </cell>
          <cell r="AXP12">
            <v>-0.15534603728196528</v>
          </cell>
          <cell r="AXQ12">
            <v>-0.15782722093449239</v>
          </cell>
          <cell r="AXR12">
            <v>-0.15462637989800279</v>
          </cell>
          <cell r="AXS12">
            <v>-0.1518772164497251</v>
          </cell>
          <cell r="AXT12">
            <v>-0.1544608064887972</v>
          </cell>
          <cell r="AXU12">
            <v>-0.15034613510797978</v>
          </cell>
          <cell r="AXV12">
            <v>-0.15639319891979947</v>
          </cell>
          <cell r="AXW12">
            <v>-0.15858482723607895</v>
          </cell>
          <cell r="AXX12">
            <v>-0.1511083642095134</v>
          </cell>
          <cell r="AXY12">
            <v>-0.14781200834753017</v>
          </cell>
          <cell r="AXZ12">
            <v>-0.15373263207863161</v>
          </cell>
          <cell r="AYA12">
            <v>-0.15203303237877899</v>
          </cell>
          <cell r="AYB12">
            <v>-0.1535166188419973</v>
          </cell>
          <cell r="AYC12">
            <v>-0.1535055468976477</v>
          </cell>
          <cell r="AYD12">
            <v>-0.15692043817586396</v>
          </cell>
          <cell r="AYE12">
            <v>-0.15456219103720023</v>
          </cell>
          <cell r="AYF12">
            <v>-0.15011574375647099</v>
          </cell>
          <cell r="AYG12">
            <v>-0.16057414258163152</v>
          </cell>
          <cell r="AYH12">
            <v>-0.14560106508014781</v>
          </cell>
          <cell r="AYI12">
            <v>-0.1533832506905683</v>
          </cell>
          <cell r="AYJ12">
            <v>-0.1542874078397623</v>
          </cell>
          <cell r="AYK12">
            <v>-0.14622558194640323</v>
          </cell>
          <cell r="AYL12">
            <v>-0.15153471817723457</v>
          </cell>
          <cell r="AYM12">
            <v>-0.14963130492768695</v>
          </cell>
          <cell r="AYN12">
            <v>-0.15484167977824681</v>
          </cell>
          <cell r="AYO12">
            <v>-0.15484805431608625</v>
          </cell>
          <cell r="AYP12">
            <v>-0.15500882212529718</v>
          </cell>
          <cell r="AYQ12">
            <v>-0.14828682436602875</v>
          </cell>
          <cell r="AYR12">
            <v>-0.15414301111121106</v>
          </cell>
          <cell r="AYS12">
            <v>-0.1556096352377177</v>
          </cell>
          <cell r="AYT12">
            <v>-0.1501223688635768</v>
          </cell>
          <cell r="AYU12">
            <v>-0.15569632029436317</v>
          </cell>
          <cell r="AYV12">
            <v>-0.154990170614828</v>
          </cell>
          <cell r="AYW12">
            <v>-0.15877010775955805</v>
          </cell>
          <cell r="AYX12">
            <v>-0.15437740431869404</v>
          </cell>
          <cell r="AYY12">
            <v>-0.15367574992644384</v>
          </cell>
          <cell r="AYZ12">
            <v>-0.16027351999112716</v>
          </cell>
          <cell r="AZA12">
            <v>-0.15597764756149485</v>
          </cell>
          <cell r="AZB12">
            <v>-0.15712255901852243</v>
          </cell>
          <cell r="AZC12">
            <v>-0.15668344812273272</v>
          </cell>
          <cell r="AZD12">
            <v>-0.14956011339199282</v>
          </cell>
          <cell r="AZE12">
            <v>-0.15303770034523637</v>
          </cell>
          <cell r="AZF12">
            <v>-0.15035457405990124</v>
          </cell>
          <cell r="AZG12">
            <v>-0.1569856085109082</v>
          </cell>
          <cell r="AZH12">
            <v>-0.15750652450868005</v>
          </cell>
          <cell r="AZI12">
            <v>-0.15358195857294726</v>
          </cell>
          <cell r="AZJ12">
            <v>-0.15373669397524273</v>
          </cell>
          <cell r="AZK12">
            <v>-0.15403082863387962</v>
          </cell>
          <cell r="AZL12">
            <v>-0.15614172805166648</v>
          </cell>
          <cell r="AZM12">
            <v>-0.14766378390659729</v>
          </cell>
          <cell r="AZN12">
            <v>-0.15124218449010082</v>
          </cell>
          <cell r="AZO12">
            <v>-0.15390369983001853</v>
          </cell>
          <cell r="AZP12">
            <v>-0.15304083053097747</v>
          </cell>
          <cell r="AZQ12">
            <v>-0.15153269258686933</v>
          </cell>
          <cell r="AZR12">
            <v>-0.15085270804274697</v>
          </cell>
          <cell r="AZS12">
            <v>-0.15070905380108165</v>
          </cell>
          <cell r="AZT12">
            <v>-0.15696099189833906</v>
          </cell>
          <cell r="AZU12">
            <v>-0.15852179536155772</v>
          </cell>
          <cell r="AZV12">
            <v>-0.14873017175782818</v>
          </cell>
          <cell r="AZW12">
            <v>-0.14865124978499344</v>
          </cell>
          <cell r="AZX12">
            <v>-0.15391032552821793</v>
          </cell>
          <cell r="AZY12">
            <v>-0.15411767317341588</v>
          </cell>
          <cell r="AZZ12">
            <v>-0.15227620991790081</v>
          </cell>
          <cell r="BAA12">
            <v>-0.14827033527152755</v>
          </cell>
          <cell r="BAB12">
            <v>-0.15370100306993659</v>
          </cell>
          <cell r="BAC12">
            <v>-0.14762098331307494</v>
          </cell>
          <cell r="BAD12">
            <v>-0.15058924584711816</v>
          </cell>
          <cell r="BAE12">
            <v>-0.15195817242114454</v>
          </cell>
          <cell r="BAF12">
            <v>-0.14950048430488913</v>
          </cell>
          <cell r="BAG12">
            <v>-0.15962558827550746</v>
          </cell>
          <cell r="BAH12">
            <v>-0.15218582813068773</v>
          </cell>
          <cell r="BAI12">
            <v>-0.14951841754398165</v>
          </cell>
          <cell r="BAJ12">
            <v>-0.15768272834453023</v>
          </cell>
          <cell r="BAK12">
            <v>-0.14902621836432486</v>
          </cell>
          <cell r="BAL12">
            <v>-0.15309872154216286</v>
          </cell>
          <cell r="BAM12">
            <v>-0.14634306616701179</v>
          </cell>
          <cell r="BAN12">
            <v>-0.15115538277755663</v>
          </cell>
          <cell r="BAO12">
            <v>-0.14926905678596436</v>
          </cell>
          <cell r="BAP12">
            <v>-0.15440735353754542</v>
          </cell>
          <cell r="BAQ12">
            <v>-0.14964419022568481</v>
          </cell>
          <cell r="BAR12">
            <v>-0.15393929614191118</v>
          </cell>
          <cell r="BAS12">
            <v>-0.15397629131959434</v>
          </cell>
          <cell r="BAT12">
            <v>-0.15548256661022325</v>
          </cell>
          <cell r="BAU12">
            <v>-0.15593482408825277</v>
          </cell>
          <cell r="BAV12">
            <v>-0.15124428853604291</v>
          </cell>
          <cell r="BAW12">
            <v>-0.1496246142088524</v>
          </cell>
          <cell r="BAX12">
            <v>-0.15661961895509791</v>
          </cell>
          <cell r="BAY12">
            <v>-0.14653071439333284</v>
          </cell>
          <cell r="BAZ12">
            <v>-0.14782464905249859</v>
          </cell>
          <cell r="BBA12">
            <v>-0.15256688253217382</v>
          </cell>
          <cell r="BBB12">
            <v>-0.15190284000903315</v>
          </cell>
          <cell r="BBC12">
            <v>-0.15193385927114569</v>
          </cell>
          <cell r="BBD12">
            <v>-0.15300875416377729</v>
          </cell>
          <cell r="BBE12">
            <v>-0.15857579867300589</v>
          </cell>
          <cell r="BBF12">
            <v>-0.1467852640051745</v>
          </cell>
          <cell r="BBG12">
            <v>-0.15172077656607089</v>
          </cell>
          <cell r="BBH12">
            <v>-0.15583863694280656</v>
          </cell>
          <cell r="BBI12">
            <v>-0.15224345235775419</v>
          </cell>
          <cell r="BBJ12">
            <v>-0.15314170464399557</v>
          </cell>
          <cell r="BBK12">
            <v>-0.15560055170211648</v>
          </cell>
          <cell r="BBL12">
            <v>-0.15352236814325873</v>
          </cell>
          <cell r="BBM12">
            <v>-0.15657605543403058</v>
          </cell>
          <cell r="BBN12">
            <v>-0.14889152896439292</v>
          </cell>
          <cell r="BBO12">
            <v>-0.15218770591395897</v>
          </cell>
          <cell r="BBP12">
            <v>-0.15330693156941752</v>
          </cell>
          <cell r="BBQ12">
            <v>-0.1526492909885736</v>
          </cell>
          <cell r="BBR12">
            <v>-0.15510630682675006</v>
          </cell>
          <cell r="BBS12">
            <v>-0.15700453998539904</v>
          </cell>
          <cell r="BBT12">
            <v>-0.1555417411427199</v>
          </cell>
          <cell r="BBU12">
            <v>-0.14923544857036186</v>
          </cell>
          <cell r="BBV12">
            <v>-0.15532196814697913</v>
          </cell>
          <cell r="BBW12">
            <v>-0.15172900127719738</v>
          </cell>
          <cell r="BBX12">
            <v>-0.15867257011095798</v>
          </cell>
          <cell r="BBY12">
            <v>-0.15312878682759262</v>
          </cell>
          <cell r="BBZ12">
            <v>-0.15101759687452956</v>
          </cell>
          <cell r="BCA12">
            <v>-0.15811544525758664</v>
          </cell>
          <cell r="BCB12">
            <v>-0.1554547956881103</v>
          </cell>
          <cell r="BCC12">
            <v>-0.15609148014694829</v>
          </cell>
          <cell r="BCD12">
            <v>-0.15369170217110345</v>
          </cell>
          <cell r="BCE12">
            <v>-0.14962668244621991</v>
          </cell>
          <cell r="BCF12">
            <v>-0.15502334908274482</v>
          </cell>
          <cell r="BCG12">
            <v>-0.1521999006847064</v>
          </cell>
          <cell r="BCH12">
            <v>-0.15417690060841549</v>
          </cell>
          <cell r="BCI12">
            <v>-0.15453853299724565</v>
          </cell>
          <cell r="BCJ12">
            <v>-0.1525144585349138</v>
          </cell>
          <cell r="BCK12">
            <v>-0.15304021078947114</v>
          </cell>
          <cell r="BCL12">
            <v>-0.15213530525038418</v>
          </cell>
          <cell r="BCM12">
            <v>-0.15115005404477289</v>
          </cell>
          <cell r="BCN12">
            <v>-0.15978021391989161</v>
          </cell>
          <cell r="BCO12">
            <v>-0.15186347053976526</v>
          </cell>
          <cell r="BCP12">
            <v>-0.14922471012945168</v>
          </cell>
          <cell r="BCQ12">
            <v>-0.15627307027697943</v>
          </cell>
          <cell r="BCR12">
            <v>-0.16026330878099895</v>
          </cell>
          <cell r="BCS12">
            <v>-0.15338692303282894</v>
          </cell>
          <cell r="BCT12">
            <v>-0.1517423032631014</v>
          </cell>
          <cell r="BCU12">
            <v>-0.1430457272117544</v>
          </cell>
          <cell r="BCV12">
            <v>-0.15280831859831706</v>
          </cell>
          <cell r="BCW12">
            <v>-0.15735669211659523</v>
          </cell>
          <cell r="BCX12">
            <v>-0.14817328356716161</v>
          </cell>
          <cell r="BCY12">
            <v>-0.15446134483419613</v>
          </cell>
          <cell r="BCZ12">
            <v>-0.15489939788546497</v>
          </cell>
          <cell r="BDA12">
            <v>-0.15050379592558494</v>
          </cell>
          <cell r="BDB12">
            <v>-0.15756677838194685</v>
          </cell>
          <cell r="BDC12">
            <v>-0.15222605278249116</v>
          </cell>
          <cell r="BDD12">
            <v>-0.15081065080670847</v>
          </cell>
          <cell r="BDE12">
            <v>-0.15477942738932365</v>
          </cell>
          <cell r="BDF12">
            <v>-0.15238345956307733</v>
          </cell>
          <cell r="BDG12">
            <v>-0.14951184357832281</v>
          </cell>
          <cell r="BDH12">
            <v>-0.15665512165097212</v>
          </cell>
          <cell r="BDI12">
            <v>-0.1531931152623017</v>
          </cell>
          <cell r="BDJ12">
            <v>-0.15274586634493947</v>
          </cell>
          <cell r="BDK12">
            <v>-0.15720550952875748</v>
          </cell>
          <cell r="BDL12">
            <v>-0.15303078705594805</v>
          </cell>
          <cell r="BDM12">
            <v>-0.15312246141111135</v>
          </cell>
          <cell r="BDN12">
            <v>-0.14867121272496817</v>
          </cell>
          <cell r="BDO12">
            <v>-0.15268040312756978</v>
          </cell>
          <cell r="BDP12">
            <v>-0.15382058364647702</v>
          </cell>
          <cell r="BDQ12">
            <v>-0.147175304985909</v>
          </cell>
          <cell r="BDR12">
            <v>-0.1588043708781495</v>
          </cell>
          <cell r="BDS12">
            <v>-0.1540953608144576</v>
          </cell>
          <cell r="BDT12">
            <v>-0.14821129163754235</v>
          </cell>
          <cell r="BDU12">
            <v>-0.14985301903774817</v>
          </cell>
          <cell r="BDV12">
            <v>-0.15471816700657856</v>
          </cell>
          <cell r="BDW12">
            <v>-0.15383859931744331</v>
          </cell>
          <cell r="BDX12">
            <v>-0.15910343455505316</v>
          </cell>
          <cell r="BDY12">
            <v>-0.15321809112662835</v>
          </cell>
          <cell r="BDZ12">
            <v>-0.15698140848934486</v>
          </cell>
          <cell r="BEA12">
            <v>-0.15409681517416904</v>
          </cell>
          <cell r="BEB12">
            <v>-0.14904691545927071</v>
          </cell>
          <cell r="BEC12">
            <v>-0.15434389019806974</v>
          </cell>
          <cell r="BED12">
            <v>-0.15218319067234909</v>
          </cell>
          <cell r="BEE12">
            <v>-0.15555606875747102</v>
          </cell>
          <cell r="BEF12">
            <v>-0.14966381934351428</v>
          </cell>
          <cell r="BEG12">
            <v>-0.15171461465726629</v>
          </cell>
          <cell r="BEH12">
            <v>-0.14925002801331513</v>
          </cell>
          <cell r="BEI12">
            <v>-0.15650230610899307</v>
          </cell>
          <cell r="BEJ12">
            <v>-0.14765965260071268</v>
          </cell>
          <cell r="BEK12">
            <v>-0.15151314521900072</v>
          </cell>
          <cell r="BEL12">
            <v>-0.15073722205786091</v>
          </cell>
          <cell r="BEM12">
            <v>-0.15260363426044979</v>
          </cell>
          <cell r="BEN12">
            <v>-0.15121587374596471</v>
          </cell>
          <cell r="BEO12">
            <v>-0.15377892134833784</v>
          </cell>
          <cell r="BEP12">
            <v>-0.14993660463985101</v>
          </cell>
          <cell r="BEQ12">
            <v>-0.15137485443366042</v>
          </cell>
          <cell r="BER12">
            <v>-0.15771047597159887</v>
          </cell>
          <cell r="BES12">
            <v>-0.15981168314443361</v>
          </cell>
          <cell r="BET12">
            <v>-0.14893892297942163</v>
          </cell>
          <cell r="BEU12">
            <v>-0.15121230661256091</v>
          </cell>
          <cell r="BEV12">
            <v>-0.15859792415967447</v>
          </cell>
          <cell r="BEW12">
            <v>-0.15489067316525554</v>
          </cell>
          <cell r="BEX12">
            <v>612149.0004007133</v>
          </cell>
          <cell r="BEY12">
            <v>599674.78494720324</v>
          </cell>
          <cell r="BEZ12">
            <v>612149.0004007133</v>
          </cell>
          <cell r="BFA12">
            <v>611750.28949526919</v>
          </cell>
          <cell r="BFB12">
            <v>572335.00461799244</v>
          </cell>
          <cell r="BFC12">
            <v>550960.70381273073</v>
          </cell>
          <cell r="BFD12">
            <v>574900.61267400777</v>
          </cell>
          <cell r="BFE12">
            <v>611750.28949526919</v>
          </cell>
          <cell r="BFF12">
            <v>611577.90345997794</v>
          </cell>
          <cell r="BFG12">
            <v>558144.73002918472</v>
          </cell>
          <cell r="BFH12">
            <v>611750.28949526919</v>
          </cell>
          <cell r="BFI12">
            <v>612149.0004007133</v>
          </cell>
          <cell r="BFJ12">
            <v>612149.0004007133</v>
          </cell>
          <cell r="BFK12">
            <v>553940.37701538519</v>
          </cell>
          <cell r="BFL12">
            <v>611941.36320958647</v>
          </cell>
          <cell r="BFM12">
            <v>562266.97816611873</v>
          </cell>
          <cell r="BFN12">
            <v>612259.63282510976</v>
          </cell>
          <cell r="BFO12">
            <v>552958.99062301102</v>
          </cell>
          <cell r="BFP12">
            <v>607989.02414035564</v>
          </cell>
          <cell r="BFQ12">
            <v>608889.53133920196</v>
          </cell>
          <cell r="BFR12">
            <v>611503.81306063884</v>
          </cell>
          <cell r="BFS12">
            <v>611750.28949526919</v>
          </cell>
          <cell r="BFT12">
            <v>611750.28949526919</v>
          </cell>
          <cell r="BFU12">
            <v>585404.1155631179</v>
          </cell>
          <cell r="BFV12">
            <v>539628.03775630926</v>
          </cell>
          <cell r="BFW12">
            <v>520949.82703193394</v>
          </cell>
          <cell r="BFX12">
            <v>592804.21307482827</v>
          </cell>
          <cell r="BFY12">
            <v>612019.71867850085</v>
          </cell>
          <cell r="BFZ12">
            <v>444821.34094949311</v>
          </cell>
          <cell r="BGA12">
            <v>583855.30825810728</v>
          </cell>
          <cell r="BGB12">
            <v>515150.28999663459</v>
          </cell>
          <cell r="BGC12">
            <v>607316.61186712852</v>
          </cell>
          <cell r="BGD12">
            <v>589507.17117224087</v>
          </cell>
          <cell r="BGE12">
            <v>530496.18210787571</v>
          </cell>
          <cell r="BGF12">
            <v>612019.71867850085</v>
          </cell>
          <cell r="BGG12">
            <v>594918.54513366183</v>
          </cell>
          <cell r="BGH12">
            <v>611849.19731113792</v>
          </cell>
          <cell r="BGI12">
            <v>611636.15622822754</v>
          </cell>
          <cell r="BGJ12">
            <v>611750.28949526919</v>
          </cell>
          <cell r="BGK12">
            <v>611503.81306063884</v>
          </cell>
          <cell r="BGL12">
            <v>598393.34546145925</v>
          </cell>
          <cell r="BGM12">
            <v>611750.28949526919</v>
          </cell>
          <cell r="BGN12">
            <v>611636.15622822754</v>
          </cell>
          <cell r="BGO12">
            <v>612149.0004007133</v>
          </cell>
          <cell r="BGP12">
            <v>596770.44513159862</v>
          </cell>
          <cell r="BGQ12">
            <v>611941.36320958647</v>
          </cell>
          <cell r="BGR12">
            <v>611636.15622822754</v>
          </cell>
          <cell r="BGS12">
            <v>616600.55590812233</v>
          </cell>
          <cell r="BGT12">
            <v>579774.05555047572</v>
          </cell>
          <cell r="BGU12">
            <v>607042.2743095879</v>
          </cell>
          <cell r="BGV12">
            <v>611750.28949526919</v>
          </cell>
          <cell r="BGW12">
            <v>602528.27956823481</v>
          </cell>
          <cell r="BGX12">
            <v>606832.14054534782</v>
          </cell>
          <cell r="BGY12">
            <v>612019.71867850085</v>
          </cell>
          <cell r="BGZ12">
            <v>599130.46791408735</v>
          </cell>
          <cell r="BHA12">
            <v>550309.90303829394</v>
          </cell>
          <cell r="BHB12">
            <v>612019.71867850085</v>
          </cell>
          <cell r="BHC12">
            <v>576568.11923475645</v>
          </cell>
          <cell r="BHD12">
            <v>608763.79087841208</v>
          </cell>
          <cell r="BHE12">
            <v>611941.36320958647</v>
          </cell>
          <cell r="BHF12">
            <v>505737.25338670763</v>
          </cell>
          <cell r="BHG12">
            <v>611849.19731113792</v>
          </cell>
          <cell r="BHH12">
            <v>595651.75339007296</v>
          </cell>
          <cell r="BHI12">
            <v>605772.24169878208</v>
          </cell>
          <cell r="BHJ12">
            <v>611750.28949526919</v>
          </cell>
          <cell r="BHK12">
            <v>612019.71867850085</v>
          </cell>
          <cell r="BHL12">
            <v>611750.28949526919</v>
          </cell>
          <cell r="BHM12">
            <v>612019.71867850085</v>
          </cell>
          <cell r="BHN12">
            <v>596966.73947162193</v>
          </cell>
          <cell r="BHO12">
            <v>611941.36320958647</v>
          </cell>
          <cell r="BHP12">
            <v>574566.00615045021</v>
          </cell>
          <cell r="BHQ12">
            <v>612019.71867850085</v>
          </cell>
          <cell r="BHR12">
            <v>611503.81306063884</v>
          </cell>
          <cell r="BHS12">
            <v>612019.71867850085</v>
          </cell>
          <cell r="BHT12">
            <v>609105.17518872174</v>
          </cell>
          <cell r="BHU12">
            <v>560029.13354895532</v>
          </cell>
          <cell r="BHV12">
            <v>587640.9608754731</v>
          </cell>
          <cell r="BHW12">
            <v>605103.13855332101</v>
          </cell>
          <cell r="BHX12">
            <v>611750.28949526919</v>
          </cell>
          <cell r="BHY12">
            <v>595713.29838874482</v>
          </cell>
          <cell r="BHZ12">
            <v>611503.81306063884</v>
          </cell>
          <cell r="BIA12">
            <v>554489.12614637788</v>
          </cell>
          <cell r="BIB12">
            <v>611503.81306063884</v>
          </cell>
          <cell r="BIC12">
            <v>596867.02803600917</v>
          </cell>
          <cell r="BID12">
            <v>591567.47287775541</v>
          </cell>
          <cell r="BIE12">
            <v>543208.90591256286</v>
          </cell>
          <cell r="BIF12">
            <v>596437.12069141527</v>
          </cell>
          <cell r="BIG12">
            <v>612149.0004007133</v>
          </cell>
          <cell r="BIH12">
            <v>606222.19147697161</v>
          </cell>
          <cell r="BII12">
            <v>588918.1917197376</v>
          </cell>
          <cell r="BIJ12">
            <v>590380.00107982534</v>
          </cell>
          <cell r="BIK12">
            <v>569635.20543073071</v>
          </cell>
          <cell r="BIL12">
            <v>611750.28949526919</v>
          </cell>
          <cell r="BIM12">
            <v>611941.36320958647</v>
          </cell>
          <cell r="BIN12">
            <v>611636.15622822754</v>
          </cell>
          <cell r="BIO12">
            <v>612019.71867850085</v>
          </cell>
          <cell r="BIP12">
            <v>611503.81306063884</v>
          </cell>
          <cell r="BIQ12">
            <v>474630.60839151859</v>
          </cell>
          <cell r="BIR12">
            <v>494455.71190383809</v>
          </cell>
          <cell r="BIS12">
            <v>611636.15622822754</v>
          </cell>
          <cell r="BIT12">
            <v>545015.92396739079</v>
          </cell>
          <cell r="BIU12">
            <v>612149.0004007133</v>
          </cell>
          <cell r="BIV12">
            <v>602686.45765509491</v>
          </cell>
          <cell r="BIW12">
            <v>536904.54244640737</v>
          </cell>
          <cell r="BIX12">
            <v>611666.13299090869</v>
          </cell>
          <cell r="BIY12">
            <v>520291.83011571411</v>
          </cell>
          <cell r="BIZ12">
            <v>604314.80028596323</v>
          </cell>
          <cell r="BJA12">
            <v>611941.36320958647</v>
          </cell>
          <cell r="BJB12">
            <v>612149.0004007133</v>
          </cell>
          <cell r="BJC12">
            <v>612019.71867850085</v>
          </cell>
          <cell r="BJD12">
            <v>611849.19731113792</v>
          </cell>
          <cell r="BJE12">
            <v>611636.15622822754</v>
          </cell>
          <cell r="BJF12">
            <v>583606.93861002021</v>
          </cell>
          <cell r="BJG12">
            <v>592306.30257525935</v>
          </cell>
          <cell r="BJH12">
            <v>537884.69350417808</v>
          </cell>
          <cell r="BJI12">
            <v>611503.81306063884</v>
          </cell>
          <cell r="BJJ12">
            <v>539446.70306334388</v>
          </cell>
          <cell r="BJK12">
            <v>611941.36320958647</v>
          </cell>
          <cell r="BJL12">
            <v>577122.83007141436</v>
          </cell>
          <cell r="BJM12">
            <v>605955.11839882226</v>
          </cell>
          <cell r="BJN12">
            <v>582324.98841754894</v>
          </cell>
          <cell r="BJO12">
            <v>611849.19731113792</v>
          </cell>
          <cell r="BJP12">
            <v>612149.0004007133</v>
          </cell>
          <cell r="BJQ12">
            <v>610953.23939344962</v>
          </cell>
          <cell r="BJR12">
            <v>611750.28949526919</v>
          </cell>
          <cell r="BJS12">
            <v>612149.0004007133</v>
          </cell>
          <cell r="BJT12">
            <v>564366.37006231665</v>
          </cell>
          <cell r="BJU12">
            <v>612149.0004007133</v>
          </cell>
          <cell r="BJV12">
            <v>581981.3507473442</v>
          </cell>
          <cell r="BJW12">
            <v>548912.35495745658</v>
          </cell>
          <cell r="BJX12">
            <v>459976.79735022923</v>
          </cell>
          <cell r="BJY12">
            <v>612149.0004007133</v>
          </cell>
          <cell r="BJZ12">
            <v>611849.19731113792</v>
          </cell>
          <cell r="BKA12">
            <v>611941.36320958647</v>
          </cell>
          <cell r="BKB12">
            <v>602914.05365863664</v>
          </cell>
          <cell r="BKC12">
            <v>569442.9487499661</v>
          </cell>
          <cell r="BKD12">
            <v>579257.60475089506</v>
          </cell>
          <cell r="BKE12">
            <v>572618.10472253966</v>
          </cell>
          <cell r="BKF12">
            <v>605668.8278878493</v>
          </cell>
          <cell r="BKG12">
            <v>558168.58571572625</v>
          </cell>
          <cell r="BKH12">
            <v>611750.28949526919</v>
          </cell>
          <cell r="BKI12">
            <v>611750.28949526919</v>
          </cell>
          <cell r="BKJ12">
            <v>612019.71867850085</v>
          </cell>
          <cell r="BKK12">
            <v>611636.15622822754</v>
          </cell>
          <cell r="BKL12">
            <v>608051.70527580183</v>
          </cell>
          <cell r="BKM12">
            <v>611636.15622822754</v>
          </cell>
          <cell r="BKN12">
            <v>551667.70906474965</v>
          </cell>
          <cell r="BKO12">
            <v>611941.36320958647</v>
          </cell>
          <cell r="BKP12">
            <v>591161.79719651688</v>
          </cell>
          <cell r="BKQ12">
            <v>560172.04384161846</v>
          </cell>
          <cell r="BKR12">
            <v>611849.19731113792</v>
          </cell>
          <cell r="BKS12">
            <v>611503.81306063884</v>
          </cell>
          <cell r="BKT12">
            <v>605693.88750473235</v>
          </cell>
          <cell r="BKU12">
            <v>612149.0004007133</v>
          </cell>
          <cell r="BKV12">
            <v>577765.86520524311</v>
          </cell>
          <cell r="BKW12">
            <v>578494.31874375383</v>
          </cell>
          <cell r="BKX12">
            <v>612149.0004007133</v>
          </cell>
          <cell r="BKY12">
            <v>611636.15622822754</v>
          </cell>
          <cell r="BKZ12">
            <v>611636.15622822754</v>
          </cell>
          <cell r="BLA12">
            <v>611636.15622822754</v>
          </cell>
          <cell r="BLB12">
            <v>611636.15622822754</v>
          </cell>
          <cell r="BLC12">
            <v>575403.44599277037</v>
          </cell>
          <cell r="BLD12">
            <v>608581.44833247631</v>
          </cell>
          <cell r="BLE12">
            <v>581024.74805041449</v>
          </cell>
          <cell r="BLF12">
            <v>598466.36891331954</v>
          </cell>
          <cell r="BLG12">
            <v>612019.71867850085</v>
          </cell>
          <cell r="BLH12">
            <v>611503.81306063884</v>
          </cell>
          <cell r="BLI12">
            <v>606856.15873941383</v>
          </cell>
          <cell r="BLJ12">
            <v>612149.0004007133</v>
          </cell>
          <cell r="BLK12">
            <v>612149.0004007133</v>
          </cell>
          <cell r="BLL12">
            <v>609593.47912359959</v>
          </cell>
          <cell r="BLM12">
            <v>603002.06108651171</v>
          </cell>
          <cell r="BLN12">
            <v>532948.02089586144</v>
          </cell>
          <cell r="BLO12">
            <v>607020.53739645972</v>
          </cell>
          <cell r="BLP12">
            <v>612019.71867850085</v>
          </cell>
          <cell r="BLQ12">
            <v>612019.71867850085</v>
          </cell>
          <cell r="BLR12">
            <v>611849.19731113792</v>
          </cell>
          <cell r="BLS12">
            <v>569974.24274626968</v>
          </cell>
          <cell r="BLT12">
            <v>459976.79735022923</v>
          </cell>
          <cell r="BLU12">
            <v>611503.81306063884</v>
          </cell>
          <cell r="BLV12">
            <v>612019.71867850085</v>
          </cell>
          <cell r="BLW12">
            <v>560196.71716713544</v>
          </cell>
          <cell r="BLX12">
            <v>599287.10554217908</v>
          </cell>
          <cell r="BLY12">
            <v>602734.31098363118</v>
          </cell>
          <cell r="BLZ12">
            <v>611503.81306063884</v>
          </cell>
          <cell r="BMA12">
            <v>518358.64612515422</v>
          </cell>
          <cell r="BMB12">
            <v>597949.94484646467</v>
          </cell>
          <cell r="BMC12">
            <v>611750.28949526919</v>
          </cell>
          <cell r="BMD12">
            <v>541151.82943227782</v>
          </cell>
          <cell r="BME12">
            <v>612019.71867850085</v>
          </cell>
          <cell r="BMF12">
            <v>594305.80921480793</v>
          </cell>
          <cell r="BMG12">
            <v>612019.71867850085</v>
          </cell>
          <cell r="BMH12">
            <v>560698.84966246132</v>
          </cell>
          <cell r="BMI12">
            <v>611503.81306063884</v>
          </cell>
          <cell r="BMJ12">
            <v>615249.1612282038</v>
          </cell>
          <cell r="BMK12">
            <v>608974.13922076754</v>
          </cell>
          <cell r="BML12">
            <v>511912.85208178195</v>
          </cell>
          <cell r="BMM12">
            <v>458427.90805205202</v>
          </cell>
          <cell r="BMN12">
            <v>611941.36320958647</v>
          </cell>
          <cell r="BMO12">
            <v>608245.55310737563</v>
          </cell>
          <cell r="BMP12">
            <v>607473.27892180241</v>
          </cell>
          <cell r="BMQ12">
            <v>611941.36320958647</v>
          </cell>
          <cell r="BMR12">
            <v>612019.71867850085</v>
          </cell>
          <cell r="BMS12">
            <v>611750.28949526919</v>
          </cell>
          <cell r="BMT12">
            <v>612149.0004007133</v>
          </cell>
          <cell r="BMU12">
            <v>611750.28949526919</v>
          </cell>
          <cell r="BMV12">
            <v>611941.36320958647</v>
          </cell>
          <cell r="BMW12">
            <v>608351.58334159327</v>
          </cell>
          <cell r="BMX12">
            <v>612149.0004007133</v>
          </cell>
          <cell r="BMY12">
            <v>536665.52260023542</v>
          </cell>
          <cell r="BMZ12">
            <v>612019.71867850085</v>
          </cell>
          <cell r="BNA12">
            <v>612149.0004007133</v>
          </cell>
          <cell r="BNB12">
            <v>611636.15622822754</v>
          </cell>
          <cell r="BNC12">
            <v>612019.71867850085</v>
          </cell>
          <cell r="BND12">
            <v>572993.13515783881</v>
          </cell>
          <cell r="BNE12">
            <v>608016.99522626644</v>
          </cell>
          <cell r="BNF12">
            <v>612019.71867850085</v>
          </cell>
          <cell r="BNG12">
            <v>612019.71867850085</v>
          </cell>
          <cell r="BNH12">
            <v>611636.15622822754</v>
          </cell>
          <cell r="BNI12">
            <v>611503.81306063884</v>
          </cell>
          <cell r="BNJ12">
            <v>612149.0004007133</v>
          </cell>
          <cell r="BNK12">
            <v>590502.82444849692</v>
          </cell>
          <cell r="BNL12">
            <v>612019.71867850085</v>
          </cell>
          <cell r="BNM12">
            <v>611941.36320958647</v>
          </cell>
          <cell r="BNN12">
            <v>607920.18669170316</v>
          </cell>
          <cell r="BNO12">
            <v>586045.15283403767</v>
          </cell>
          <cell r="BNP12">
            <v>612149.0004007133</v>
          </cell>
          <cell r="BNQ12">
            <v>601353.3034948915</v>
          </cell>
          <cell r="BNR12">
            <v>611750.28949526919</v>
          </cell>
          <cell r="BNS12">
            <v>606825.0795014085</v>
          </cell>
          <cell r="BNT12">
            <v>612187.38100763911</v>
          </cell>
          <cell r="BNU12">
            <v>562193.19279278826</v>
          </cell>
          <cell r="BNV12">
            <v>611636.15622822754</v>
          </cell>
          <cell r="BNW12">
            <v>597280.44723569846</v>
          </cell>
          <cell r="BNX12">
            <v>612019.71867850085</v>
          </cell>
          <cell r="BNY12">
            <v>529020.29016198625</v>
          </cell>
          <cell r="BNZ12">
            <v>578952.13342163514</v>
          </cell>
          <cell r="BOA12">
            <v>611636.15622822754</v>
          </cell>
          <cell r="BOB12">
            <v>579594.55390002823</v>
          </cell>
          <cell r="BOC12">
            <v>595704.93301709404</v>
          </cell>
          <cell r="BOD12">
            <v>558829.15833872766</v>
          </cell>
          <cell r="BOE12">
            <v>611941.36320958647</v>
          </cell>
          <cell r="BOF12">
            <v>611636.15622822754</v>
          </cell>
          <cell r="BOG12">
            <v>591905.82671181671</v>
          </cell>
          <cell r="BOH12">
            <v>545678.59821677988</v>
          </cell>
          <cell r="BOI12">
            <v>611849.19731113792</v>
          </cell>
          <cell r="BOJ12">
            <v>611941.36320958647</v>
          </cell>
          <cell r="BOK12">
            <v>612149.0004007133</v>
          </cell>
          <cell r="BOL12">
            <v>591518.65335522091</v>
          </cell>
          <cell r="BOM12">
            <v>610371.13026586024</v>
          </cell>
          <cell r="BON12">
            <v>580180.52616456116</v>
          </cell>
          <cell r="BOO12">
            <v>610337.5125136812</v>
          </cell>
          <cell r="BOP12">
            <v>568002.61067337974</v>
          </cell>
          <cell r="BOQ12">
            <v>518027.89361739124</v>
          </cell>
          <cell r="BOR12">
            <v>558252.36587256379</v>
          </cell>
          <cell r="BOS12">
            <v>567328.75402450457</v>
          </cell>
          <cell r="BOT12">
            <v>564881.7442541573</v>
          </cell>
          <cell r="BOU12">
            <v>611849.19731113792</v>
          </cell>
          <cell r="BOV12">
            <v>576494.31478255417</v>
          </cell>
          <cell r="BOW12">
            <v>611849.19731113792</v>
          </cell>
          <cell r="BOX12">
            <v>591500.52183486125</v>
          </cell>
          <cell r="BOY12">
            <v>614735.74983864522</v>
          </cell>
          <cell r="BOZ12">
            <v>574364.53327537433</v>
          </cell>
          <cell r="BPA12">
            <v>611636.15622822754</v>
          </cell>
          <cell r="BPB12">
            <v>611363.0190302314</v>
          </cell>
          <cell r="BPC12">
            <v>582911.68477705296</v>
          </cell>
          <cell r="BPD12">
            <v>615354.48513607087</v>
          </cell>
          <cell r="BPE12">
            <v>612019.71867850085</v>
          </cell>
          <cell r="BPF12">
            <v>611849.19731113792</v>
          </cell>
          <cell r="BPG12">
            <v>611636.15622822754</v>
          </cell>
          <cell r="BPH12">
            <v>612149.0004007133</v>
          </cell>
          <cell r="BPI12">
            <v>534627.40386715496</v>
          </cell>
          <cell r="BPJ12">
            <v>611750.28949526919</v>
          </cell>
          <cell r="BPK12">
            <v>612019.71867850085</v>
          </cell>
          <cell r="BPL12">
            <v>611750.28949526919</v>
          </cell>
          <cell r="BPM12">
            <v>611045.3797510562</v>
          </cell>
          <cell r="BPN12">
            <v>555703.99739350181</v>
          </cell>
          <cell r="BPO12">
            <v>556184.96320193063</v>
          </cell>
          <cell r="BPP12">
            <v>604200.77274524246</v>
          </cell>
          <cell r="BPQ12">
            <v>612019.71867850085</v>
          </cell>
          <cell r="BPR12">
            <v>578726.28148972581</v>
          </cell>
          <cell r="BPS12">
            <v>521199.50113208406</v>
          </cell>
          <cell r="BPT12">
            <v>611503.81306063884</v>
          </cell>
          <cell r="BPU12">
            <v>612149.0004007133</v>
          </cell>
          <cell r="BPV12">
            <v>611941.36320958647</v>
          </cell>
          <cell r="BPW12">
            <v>519922.78052730637</v>
          </cell>
          <cell r="BPX12">
            <v>591213.74334148061</v>
          </cell>
          <cell r="BPY12">
            <v>599830.36917571817</v>
          </cell>
          <cell r="BPZ12">
            <v>611849.19731113792</v>
          </cell>
          <cell r="BQA12">
            <v>611941.36320958647</v>
          </cell>
          <cell r="BQB12">
            <v>545468.31439464877</v>
          </cell>
          <cell r="BQC12">
            <v>602606.05322822602</v>
          </cell>
          <cell r="BQD12">
            <v>572369.41905595758</v>
          </cell>
          <cell r="BQE12">
            <v>611849.19731113792</v>
          </cell>
          <cell r="BQF12">
            <v>611636.15622822754</v>
          </cell>
          <cell r="BQG12">
            <v>611004.81128297362</v>
          </cell>
          <cell r="BQH12">
            <v>561413.31492056104</v>
          </cell>
          <cell r="BQI12">
            <v>561697.10532197938</v>
          </cell>
          <cell r="BQJ12">
            <v>612149.0004007133</v>
          </cell>
          <cell r="BQK12">
            <v>612149.0004007133</v>
          </cell>
          <cell r="BQL12">
            <v>611941.36320958647</v>
          </cell>
          <cell r="BQM12">
            <v>611750.28949526919</v>
          </cell>
          <cell r="BQN12">
            <v>600664.77165479574</v>
          </cell>
          <cell r="BQO12">
            <v>616529.65806472639</v>
          </cell>
          <cell r="BQP12">
            <v>609267.8855215105</v>
          </cell>
          <cell r="BQQ12">
            <v>612149.0004007133</v>
          </cell>
          <cell r="BQR12">
            <v>530697.39868188684</v>
          </cell>
          <cell r="BQS12">
            <v>612019.71867850085</v>
          </cell>
          <cell r="BQT12">
            <v>580335.38989775733</v>
          </cell>
          <cell r="BQU12">
            <v>611849.19731113792</v>
          </cell>
          <cell r="BQV12">
            <v>612149.0004007133</v>
          </cell>
          <cell r="BQW12">
            <v>534144.88845274982</v>
          </cell>
          <cell r="BQX12">
            <v>573094.42128826084</v>
          </cell>
          <cell r="BQY12">
            <v>609960.77962002158</v>
          </cell>
          <cell r="BQZ12">
            <v>587023.86029749515</v>
          </cell>
          <cell r="BRA12">
            <v>611849.19731113792</v>
          </cell>
          <cell r="BRB12">
            <v>581230.45403237222</v>
          </cell>
          <cell r="BRC12">
            <v>605546.45025289583</v>
          </cell>
          <cell r="BRD12">
            <v>604909.48768168117</v>
          </cell>
          <cell r="BRE12">
            <v>610562.46704394824</v>
          </cell>
          <cell r="BRF12">
            <v>579312.63963808736</v>
          </cell>
          <cell r="BRG12">
            <v>611750.28949526919</v>
          </cell>
          <cell r="BRH12">
            <v>571168.62995076028</v>
          </cell>
          <cell r="BRI12">
            <v>532021.74972761807</v>
          </cell>
          <cell r="BRJ12">
            <v>561492.1300921595</v>
          </cell>
          <cell r="BRK12">
            <v>541340.99427410925</v>
          </cell>
          <cell r="BRL12">
            <v>590326.5544076584</v>
          </cell>
          <cell r="BRM12">
            <v>611941.36320958647</v>
          </cell>
          <cell r="BRN12">
            <v>611941.36320958647</v>
          </cell>
          <cell r="BRO12">
            <v>601792.21692899696</v>
          </cell>
          <cell r="BRP12">
            <v>612019.71867850085</v>
          </cell>
          <cell r="BRQ12">
            <v>592640.9342925587</v>
          </cell>
          <cell r="BRR12">
            <v>579497.93089703599</v>
          </cell>
          <cell r="BRS12">
            <v>611636.15622822754</v>
          </cell>
          <cell r="BRT12">
            <v>574968.01454119163</v>
          </cell>
          <cell r="BRU12">
            <v>584252.12644217676</v>
          </cell>
          <cell r="BRV12">
            <v>612149.0004007133</v>
          </cell>
          <cell r="BRW12">
            <v>596555.18072825705</v>
          </cell>
          <cell r="BRX12">
            <v>612149.0004007133</v>
          </cell>
          <cell r="BRY12">
            <v>612019.71867850085</v>
          </cell>
          <cell r="BRZ12">
            <v>611941.36320958647</v>
          </cell>
          <cell r="BSA12">
            <v>612019.71867850085</v>
          </cell>
          <cell r="BSB12">
            <v>485490.85033300414</v>
          </cell>
          <cell r="BSC12">
            <v>611636.15622822754</v>
          </cell>
          <cell r="BSD12">
            <v>611941.36320958647</v>
          </cell>
          <cell r="BSE12">
            <v>612019.71867850085</v>
          </cell>
          <cell r="BSF12">
            <v>612149.0004007133</v>
          </cell>
          <cell r="BSG12">
            <v>611750.28949526919</v>
          </cell>
          <cell r="BSH12">
            <v>612149.0004007133</v>
          </cell>
          <cell r="BSI12">
            <v>611941.36320958647</v>
          </cell>
          <cell r="BSJ12">
            <v>574451.50111877033</v>
          </cell>
          <cell r="BSK12">
            <v>611636.15622822754</v>
          </cell>
          <cell r="BSL12">
            <v>591204.85911972553</v>
          </cell>
          <cell r="BSM12">
            <v>611849.19731113792</v>
          </cell>
          <cell r="BSN12">
            <v>586784.90519229299</v>
          </cell>
          <cell r="BSO12">
            <v>611503.81306063884</v>
          </cell>
          <cell r="BSP12">
            <v>584431.73928351526</v>
          </cell>
          <cell r="BSQ12">
            <v>612019.71867850085</v>
          </cell>
          <cell r="BSR12">
            <v>576348.92417358083</v>
          </cell>
          <cell r="BSS12">
            <v>587345.38875642326</v>
          </cell>
          <cell r="BST12">
            <v>611636.15622822754</v>
          </cell>
          <cell r="BSU12">
            <v>581244.93762394867</v>
          </cell>
          <cell r="BSV12">
            <v>554036.53543442104</v>
          </cell>
          <cell r="BSW12">
            <v>611750.28949526919</v>
          </cell>
          <cell r="BSX12">
            <v>611750.28949526919</v>
          </cell>
          <cell r="BSY12">
            <v>612019.71867850085</v>
          </cell>
          <cell r="BSZ12">
            <v>611503.81306063884</v>
          </cell>
          <cell r="BTA12">
            <v>612019.71867850085</v>
          </cell>
          <cell r="BTB12">
            <v>612961.11546899064</v>
          </cell>
          <cell r="BTC12">
            <v>611503.81306063884</v>
          </cell>
          <cell r="BTD12">
            <v>612149.0004007133</v>
          </cell>
          <cell r="BTE12">
            <v>611636.15622822754</v>
          </cell>
          <cell r="BTF12">
            <v>612019.71867850085</v>
          </cell>
          <cell r="BTG12">
            <v>611941.36320958647</v>
          </cell>
          <cell r="BTH12">
            <v>599518.49173983233</v>
          </cell>
          <cell r="BTI12">
            <v>612019.71867850085</v>
          </cell>
          <cell r="BTJ12">
            <v>611849.19731113792</v>
          </cell>
          <cell r="BTK12">
            <v>612019.71867850085</v>
          </cell>
          <cell r="BTL12">
            <v>531456.26326285081</v>
          </cell>
          <cell r="BTM12">
            <v>611849.19731113792</v>
          </cell>
          <cell r="BTN12">
            <v>592150.13905281224</v>
          </cell>
          <cell r="BTO12">
            <v>587216.590421531</v>
          </cell>
          <cell r="BTP12">
            <v>611750.28949526919</v>
          </cell>
          <cell r="BTQ12">
            <v>544714.46434091369</v>
          </cell>
          <cell r="BTR12">
            <v>611941.36320958647</v>
          </cell>
          <cell r="BTS12">
            <v>585407.94677234755</v>
          </cell>
          <cell r="BTT12">
            <v>563797.49473406968</v>
          </cell>
          <cell r="BTU12">
            <v>599448.59622712655</v>
          </cell>
          <cell r="BTV12">
            <v>611941.36320958647</v>
          </cell>
          <cell r="BTW12">
            <v>612149.0004007133</v>
          </cell>
          <cell r="BTX12">
            <v>611636.15622822754</v>
          </cell>
          <cell r="BTY12">
            <v>612149.0004007133</v>
          </cell>
          <cell r="BTZ12">
            <v>611750.28949526919</v>
          </cell>
          <cell r="BUA12">
            <v>612019.71867850085</v>
          </cell>
          <cell r="BUB12">
            <v>551344.98069122573</v>
          </cell>
          <cell r="BUC12">
            <v>611849.19731113792</v>
          </cell>
          <cell r="BUD12">
            <v>611636.15622822754</v>
          </cell>
          <cell r="BUE12">
            <v>555515.96229358192</v>
          </cell>
          <cell r="BUF12">
            <v>612019.71867850085</v>
          </cell>
          <cell r="BUG12">
            <v>475604.10636264517</v>
          </cell>
          <cell r="BUH12">
            <v>612019.71867850085</v>
          </cell>
          <cell r="BUI12">
            <v>611941.36320958647</v>
          </cell>
          <cell r="BUJ12">
            <v>588321.08244446095</v>
          </cell>
          <cell r="BUK12">
            <v>594193.9283059662</v>
          </cell>
          <cell r="BUL12">
            <v>602246.77900996583</v>
          </cell>
          <cell r="BUM12">
            <v>600271.09223234525</v>
          </cell>
          <cell r="BUN12">
            <v>611636.15622822754</v>
          </cell>
          <cell r="BUO12">
            <v>605873.91224590072</v>
          </cell>
          <cell r="BUP12">
            <v>585985.86294317234</v>
          </cell>
          <cell r="BUQ12">
            <v>589127.10467700905</v>
          </cell>
          <cell r="BUR12">
            <v>607947.62162477488</v>
          </cell>
          <cell r="BUS12">
            <v>611849.19731113792</v>
          </cell>
          <cell r="BUT12">
            <v>589787.75353029452</v>
          </cell>
          <cell r="BUU12">
            <v>606871.1485287816</v>
          </cell>
          <cell r="BUV12">
            <v>575758.5681866993</v>
          </cell>
          <cell r="BUW12">
            <v>581598.85308853874</v>
          </cell>
          <cell r="BUX12">
            <v>611941.36320958647</v>
          </cell>
          <cell r="BUY12">
            <v>583428.957651178</v>
          </cell>
          <cell r="BUZ12">
            <v>542259.50165791216</v>
          </cell>
          <cell r="BVA12">
            <v>612149.0004007133</v>
          </cell>
          <cell r="BVB12">
            <v>578270.02837947826</v>
          </cell>
          <cell r="BVC12">
            <v>589906.88683959318</v>
          </cell>
          <cell r="BVD12">
            <v>555289.0223926577</v>
          </cell>
          <cell r="BVE12">
            <v>608353.30967940588</v>
          </cell>
          <cell r="BVF12">
            <v>564471.79204623436</v>
          </cell>
          <cell r="BVG12">
            <v>611636.15622822754</v>
          </cell>
          <cell r="BVH12">
            <v>611503.81306063884</v>
          </cell>
          <cell r="BVI12">
            <v>612019.71867850085</v>
          </cell>
          <cell r="BVJ12">
            <v>611849.19731113792</v>
          </cell>
          <cell r="BVK12">
            <v>612149.0004007133</v>
          </cell>
          <cell r="BVL12">
            <v>611503.81306063884</v>
          </cell>
          <cell r="BVM12">
            <v>609660.79147330404</v>
          </cell>
          <cell r="BVN12">
            <v>525093.90150944015</v>
          </cell>
          <cell r="BVO12">
            <v>602436.54319752601</v>
          </cell>
          <cell r="BVP12">
            <v>612019.71867850085</v>
          </cell>
          <cell r="BVQ12">
            <v>587876.22703032463</v>
          </cell>
          <cell r="BVR12">
            <v>612149.0004007133</v>
          </cell>
          <cell r="BVS12">
            <v>609993.09915471252</v>
          </cell>
          <cell r="BVT12">
            <v>591710.46312299895</v>
          </cell>
          <cell r="BVU12">
            <v>610594.12360568193</v>
          </cell>
          <cell r="BVV12">
            <v>611463.57696205459</v>
          </cell>
          <cell r="BVW12">
            <v>566062.84862026072</v>
          </cell>
          <cell r="BVX12">
            <v>611636.15622822754</v>
          </cell>
          <cell r="BVY12">
            <v>608368.9819648288</v>
          </cell>
          <cell r="BVZ12">
            <v>608614.15851022757</v>
          </cell>
          <cell r="BWA12">
            <v>612019.71867850085</v>
          </cell>
          <cell r="BWB12">
            <v>589757.27901716495</v>
          </cell>
          <cell r="BWC12">
            <v>599477.65621573071</v>
          </cell>
          <cell r="BWD12">
            <v>575761.52930554689</v>
          </cell>
          <cell r="BWE12">
            <v>612019.71867850085</v>
          </cell>
          <cell r="BWF12">
            <v>611941.36320958647</v>
          </cell>
          <cell r="BWG12">
            <v>611941.36320958647</v>
          </cell>
          <cell r="BWH12">
            <v>611941.36320958647</v>
          </cell>
          <cell r="BWI12">
            <v>538162.38215791609</v>
          </cell>
          <cell r="BWJ12">
            <v>612149.0004007133</v>
          </cell>
          <cell r="BWK12">
            <v>611636.15622822754</v>
          </cell>
          <cell r="BWL12">
            <v>612019.71867850085</v>
          </cell>
          <cell r="BWM12">
            <v>611636.15622822754</v>
          </cell>
          <cell r="BWN12">
            <v>529535.0095172521</v>
          </cell>
          <cell r="BWO12">
            <v>611941.36320958647</v>
          </cell>
          <cell r="BWP12">
            <v>610699.59427021618</v>
          </cell>
          <cell r="BWQ12">
            <v>612019.71867850085</v>
          </cell>
          <cell r="BWR12">
            <v>611849.19731113792</v>
          </cell>
          <cell r="BWS12">
            <v>564237.9515958972</v>
          </cell>
          <cell r="BWT12">
            <v>557719.92252274661</v>
          </cell>
          <cell r="BWU12">
            <v>572994.47691574658</v>
          </cell>
          <cell r="BWV12">
            <v>486913.89784362668</v>
          </cell>
          <cell r="BWW12">
            <v>611750.28949526919</v>
          </cell>
          <cell r="BWX12">
            <v>611750.28949526919</v>
          </cell>
          <cell r="BWY12">
            <v>582678.43519063864</v>
          </cell>
          <cell r="BWZ12">
            <v>611941.36320958647</v>
          </cell>
          <cell r="BXA12">
            <v>611503.81306063884</v>
          </cell>
          <cell r="BXB12">
            <v>581163.72567664238</v>
          </cell>
          <cell r="BXC12">
            <v>612019.71867850085</v>
          </cell>
          <cell r="BXD12">
            <v>551946.64992662787</v>
          </cell>
          <cell r="BXE12">
            <v>597956.64108059567</v>
          </cell>
          <cell r="BXF12">
            <v>522642.41395419673</v>
          </cell>
          <cell r="BXG12">
            <v>580571.04175129917</v>
          </cell>
          <cell r="BXH12">
            <v>581244.02476656775</v>
          </cell>
          <cell r="BXI12">
            <v>611636.15622822754</v>
          </cell>
          <cell r="BXJ12">
            <v>604212.72182996001</v>
          </cell>
          <cell r="BXK12">
            <v>583551.01092972851</v>
          </cell>
          <cell r="BXL12">
            <v>612329.04807435197</v>
          </cell>
          <cell r="BXM12">
            <v>611849.19731113792</v>
          </cell>
          <cell r="BXN12">
            <v>611503.81306063884</v>
          </cell>
          <cell r="BXO12">
            <v>611636.15622822754</v>
          </cell>
          <cell r="BXP12">
            <v>562479.22202472365</v>
          </cell>
          <cell r="BXQ12">
            <v>605313.68432214856</v>
          </cell>
          <cell r="BXR12">
            <v>565064.1627805176</v>
          </cell>
          <cell r="BXS12">
            <v>555795.44846618921</v>
          </cell>
          <cell r="BXT12">
            <v>549015.52301342122</v>
          </cell>
          <cell r="BXU12">
            <v>611503.81306063884</v>
          </cell>
          <cell r="BXV12">
            <v>611750.28949526919</v>
          </cell>
          <cell r="BXW12">
            <v>611503.81306063884</v>
          </cell>
          <cell r="BXX12">
            <v>556801.44957710255</v>
          </cell>
          <cell r="BXY12">
            <v>611636.15622822754</v>
          </cell>
          <cell r="BXZ12">
            <v>606699.01894325193</v>
          </cell>
          <cell r="BYA12">
            <v>604831.57869311539</v>
          </cell>
          <cell r="BYB12">
            <v>607213.83704766573</v>
          </cell>
          <cell r="BYC12">
            <v>611636.15622822754</v>
          </cell>
          <cell r="BYE12">
            <v>1.3846304984416797</v>
          </cell>
          <cell r="BYF12">
            <v>1.3851461879962206</v>
          </cell>
          <cell r="BYG12">
            <v>1.3592562695661328</v>
          </cell>
          <cell r="BYH12">
            <v>1.3529115920997272</v>
          </cell>
          <cell r="BYI12">
            <v>1.3901958360413134</v>
          </cell>
          <cell r="BYJ12">
            <v>1.3679256511874258</v>
          </cell>
          <cell r="BYK12">
            <v>1.3538029814079811</v>
          </cell>
          <cell r="BYL12">
            <v>1.3699198029956108</v>
          </cell>
          <cell r="BYM12">
            <v>1.3756541374121127</v>
          </cell>
          <cell r="BYN12">
            <v>1.3780165305096823</v>
          </cell>
          <cell r="BYO12">
            <v>1.4142387644162966</v>
          </cell>
          <cell r="BYP12">
            <v>1.4296232362031185</v>
          </cell>
          <cell r="BYQ12">
            <v>1.3998308292645683</v>
          </cell>
          <cell r="BYR12">
            <v>1.4032137326806604</v>
          </cell>
          <cell r="BYS12">
            <v>1.3858398945171237</v>
          </cell>
          <cell r="BYT12">
            <v>1.3806552551146662</v>
          </cell>
          <cell r="BYU12">
            <v>1.3941935293414223</v>
          </cell>
          <cell r="BYV12">
            <v>1.3632920081066524</v>
          </cell>
          <cell r="BYW12">
            <v>1.3728923505234829</v>
          </cell>
          <cell r="BYX12">
            <v>1.3922539733414871</v>
          </cell>
          <cell r="BYY12">
            <v>1.3830843348078672</v>
          </cell>
          <cell r="BYZ12">
            <v>1.4159373019211907</v>
          </cell>
          <cell r="BZA12">
            <v>1.3889285074596018</v>
          </cell>
          <cell r="BZB12">
            <v>1.3687449707137198</v>
          </cell>
          <cell r="BZC12">
            <v>1.3857168355415175</v>
          </cell>
          <cell r="BZD12">
            <v>1.409943523070819</v>
          </cell>
          <cell r="BZE12">
            <v>1.3628385126070282</v>
          </cell>
          <cell r="BZF12">
            <v>1.3747078488382412</v>
          </cell>
          <cell r="BZG12">
            <v>1.3976841055107849</v>
          </cell>
          <cell r="BZH12">
            <v>1.3857315735937679</v>
          </cell>
          <cell r="BZI12">
            <v>1.4407319413991844</v>
          </cell>
          <cell r="BZJ12">
            <v>1.3983369791415512</v>
          </cell>
          <cell r="BZK12">
            <v>1.3783392165845407</v>
          </cell>
          <cell r="BZL12">
            <v>1.4046794108006861</v>
          </cell>
          <cell r="BZM12">
            <v>1.4069853786822699</v>
          </cell>
          <cell r="BZN12">
            <v>1.3597992020255776</v>
          </cell>
          <cell r="BZO12">
            <v>1.3871971711657212</v>
          </cell>
          <cell r="BZP12">
            <v>1.3976369150484125</v>
          </cell>
          <cell r="BZQ12">
            <v>1.3941159983928733</v>
          </cell>
          <cell r="BZR12">
            <v>1.4006998822451058</v>
          </cell>
          <cell r="BZS12">
            <v>1.3961391502880784</v>
          </cell>
          <cell r="BZT12">
            <v>1.3590441483412214</v>
          </cell>
          <cell r="BZU12">
            <v>1.3606118551925923</v>
          </cell>
          <cell r="BZV12">
            <v>1.3883220600383201</v>
          </cell>
          <cell r="BZW12">
            <v>1.3650068832350579</v>
          </cell>
          <cell r="BZX12">
            <v>1.3988503475334486</v>
          </cell>
          <cell r="BZY12">
            <v>1.3693480549490602</v>
          </cell>
          <cell r="BZZ12">
            <v>1.3481430346249956</v>
          </cell>
          <cell r="CAA12">
            <v>1.357727568528529</v>
          </cell>
          <cell r="CAB12">
            <v>1.3914012085747451</v>
          </cell>
          <cell r="CAC12">
            <v>1.3752769530698472</v>
          </cell>
          <cell r="CAD12">
            <v>1.4336125046926398</v>
          </cell>
          <cell r="CAE12">
            <v>1.372728116301581</v>
          </cell>
          <cell r="CAF12">
            <v>1.3953040422185468</v>
          </cell>
          <cell r="CAG12">
            <v>1.3517223144566959</v>
          </cell>
          <cell r="CAH12">
            <v>1.3956190753876472</v>
          </cell>
          <cell r="CAI12">
            <v>1.382570801920145</v>
          </cell>
          <cell r="CAJ12">
            <v>1.3730873107435517</v>
          </cell>
          <cell r="CAK12">
            <v>1.3661106811052168</v>
          </cell>
          <cell r="CAL12">
            <v>1.4167087276342369</v>
          </cell>
          <cell r="CAM12">
            <v>1.3410731932448479</v>
          </cell>
          <cell r="CAN12">
            <v>1.3696706582124349</v>
          </cell>
          <cell r="CAO12">
            <v>1.407603344956375</v>
          </cell>
          <cell r="CAP12">
            <v>1.40664692489584</v>
          </cell>
          <cell r="CAQ12">
            <v>1.3723500189657409</v>
          </cell>
          <cell r="CAR12">
            <v>1.4032790096459071</v>
          </cell>
          <cell r="CAS12">
            <v>1.4105450780584978</v>
          </cell>
          <cell r="CAT12">
            <v>1.3584736812058151</v>
          </cell>
          <cell r="CAU12">
            <v>1.3685897658658575</v>
          </cell>
          <cell r="CAV12">
            <v>1.3623064552444779</v>
          </cell>
          <cell r="CAW12">
            <v>1.4035854627957693</v>
          </cell>
          <cell r="CAX12">
            <v>1.4013992878890902</v>
          </cell>
          <cell r="CAY12">
            <v>1.4328056099560968</v>
          </cell>
          <cell r="CAZ12">
            <v>1.4151122723361913</v>
          </cell>
          <cell r="CBA12">
            <v>1.3770538494838853</v>
          </cell>
          <cell r="CBB12">
            <v>1.3864609136628721</v>
          </cell>
          <cell r="CBC12">
            <v>1.3838287740226474</v>
          </cell>
          <cell r="CBD12">
            <v>1.3977894028919211</v>
          </cell>
          <cell r="CBE12">
            <v>1.3705911342718111</v>
          </cell>
          <cell r="CBF12">
            <v>1.3990742743243207</v>
          </cell>
          <cell r="CBG12">
            <v>1.3867444534189</v>
          </cell>
          <cell r="CBH12">
            <v>1.3861716263852939</v>
          </cell>
          <cell r="CBI12">
            <v>1.4192449376544063</v>
          </cell>
          <cell r="CBJ12">
            <v>1.3722560348150752</v>
          </cell>
          <cell r="CBK12">
            <v>1.3875644099255733</v>
          </cell>
          <cell r="CBL12">
            <v>1.3786765235881757</v>
          </cell>
          <cell r="CBM12">
            <v>1.3686736520881793</v>
          </cell>
          <cell r="CBN12">
            <v>1.3668113569510791</v>
          </cell>
          <cell r="CBO12">
            <v>1.4153116920123816</v>
          </cell>
          <cell r="CBP12">
            <v>1.4032464643406632</v>
          </cell>
          <cell r="CBQ12">
            <v>1.3898420896311936</v>
          </cell>
          <cell r="CBR12">
            <v>1.3645679649253433</v>
          </cell>
          <cell r="CBS12">
            <v>1.4205499964504982</v>
          </cell>
          <cell r="CBT12">
            <v>1.4084881512289951</v>
          </cell>
          <cell r="CBU12">
            <v>1.3944522674539173</v>
          </cell>
          <cell r="CBV12">
            <v>1.3638669360630935</v>
          </cell>
          <cell r="CBW12">
            <v>1.4141490383595516</v>
          </cell>
          <cell r="CBX12">
            <v>1.3512071901436526</v>
          </cell>
          <cell r="CBY12">
            <v>1.3930941478330028</v>
          </cell>
          <cell r="CBZ12">
            <v>1.3817760697663297</v>
          </cell>
          <cell r="CCA12">
            <v>1.3871824892495943</v>
          </cell>
          <cell r="CCB12">
            <v>1.3661825216221848</v>
          </cell>
          <cell r="CCC12">
            <v>1.3886716698450883</v>
          </cell>
          <cell r="CCD12">
            <v>1.3518543714264823</v>
          </cell>
          <cell r="CCE12">
            <v>1.3705218418912941</v>
          </cell>
          <cell r="CCF12">
            <v>1.3418893259293887</v>
          </cell>
          <cell r="CCG12">
            <v>1.3797914829091829</v>
          </cell>
          <cell r="CCH12">
            <v>1.4072173345599688</v>
          </cell>
          <cell r="CCI12">
            <v>1.3896624548848071</v>
          </cell>
          <cell r="CCJ12">
            <v>1.4096567957960011</v>
          </cell>
          <cell r="CCK12">
            <v>1.3755909498556118</v>
          </cell>
          <cell r="CCL12">
            <v>1.3923117394036348</v>
          </cell>
          <cell r="CCM12">
            <v>1.3850916911341595</v>
          </cell>
          <cell r="CCN12">
            <v>1.4019912812121673</v>
          </cell>
          <cell r="CCO12">
            <v>1.3826924652528263</v>
          </cell>
          <cell r="CCP12">
            <v>1.3954130267681133</v>
          </cell>
          <cell r="CCQ12">
            <v>1.4078017003358438</v>
          </cell>
          <cell r="CCR12">
            <v>1.3667464204098083</v>
          </cell>
          <cell r="CCS12">
            <v>1.3712934762826516</v>
          </cell>
          <cell r="CCT12">
            <v>1.3420638808832754</v>
          </cell>
          <cell r="CCU12">
            <v>1.3884017257198404</v>
          </cell>
          <cell r="CCV12">
            <v>1.3403746501112583</v>
          </cell>
          <cell r="CCW12">
            <v>1.3702475165714076</v>
          </cell>
          <cell r="CCX12">
            <v>1.4300123734307351</v>
          </cell>
          <cell r="CCY12">
            <v>1.3987132857846352</v>
          </cell>
          <cell r="CCZ12">
            <v>1.3770513834536868</v>
          </cell>
          <cell r="CDA12">
            <v>1.3812241999080361</v>
          </cell>
          <cell r="CDB12">
            <v>1.3871273200500418</v>
          </cell>
          <cell r="CDC12">
            <v>1.3720071389240811</v>
          </cell>
          <cell r="CDD12">
            <v>1.4129008389105346</v>
          </cell>
          <cell r="CDE12">
            <v>1.3906373126131586</v>
          </cell>
          <cell r="CDF12">
            <v>1.3596738384791482</v>
          </cell>
          <cell r="CDG12">
            <v>1.3821958037272273</v>
          </cell>
          <cell r="CDH12">
            <v>1.3805222852177854</v>
          </cell>
          <cell r="CDI12">
            <v>1.3466110164541232</v>
          </cell>
          <cell r="CDJ12">
            <v>1.4009212781256906</v>
          </cell>
          <cell r="CDK12">
            <v>1.4062906566638189</v>
          </cell>
          <cell r="CDL12">
            <v>1.3763001240095813</v>
          </cell>
          <cell r="CDM12">
            <v>1.373686237985611</v>
          </cell>
          <cell r="CDN12">
            <v>1.380561955997508</v>
          </cell>
          <cell r="CDO12">
            <v>1.3473811978539492</v>
          </cell>
          <cell r="CDP12">
            <v>1.3929552036514199</v>
          </cell>
          <cell r="CDQ12">
            <v>1.4090714558674431</v>
          </cell>
          <cell r="CDR12">
            <v>1.3749208885429587</v>
          </cell>
          <cell r="CDS12">
            <v>1.3783688968523462</v>
          </cell>
          <cell r="CDT12">
            <v>1.4164821680925943</v>
          </cell>
          <cell r="CDU12">
            <v>1.3871413113882702</v>
          </cell>
          <cell r="CDV12">
            <v>1.4202494806216244</v>
          </cell>
          <cell r="CDW12">
            <v>1.3960800224647931</v>
          </cell>
          <cell r="CDX12">
            <v>1.4016213652320673</v>
          </cell>
          <cell r="CDY12">
            <v>1.3857283288591635</v>
          </cell>
          <cell r="CDZ12">
            <v>1.374966209681868</v>
          </cell>
          <cell r="CEA12">
            <v>1.3836296281861247</v>
          </cell>
          <cell r="CEB12">
            <v>1.3571172618580236</v>
          </cell>
          <cell r="CEC12">
            <v>1.3728064907084974</v>
          </cell>
          <cell r="CED12">
            <v>1.3601800174489074</v>
          </cell>
          <cell r="CEE12">
            <v>1.4086840864633259</v>
          </cell>
          <cell r="CEF12">
            <v>1.3180825168118002</v>
          </cell>
          <cell r="CEG12">
            <v>1.3831899140087265</v>
          </cell>
          <cell r="CEH12">
            <v>1.3793789013458553</v>
          </cell>
          <cell r="CEI12">
            <v>1.4161331553201442</v>
          </cell>
          <cell r="CEJ12">
            <v>1.3644085294928689</v>
          </cell>
          <cell r="CEK12">
            <v>1.3796988615543535</v>
          </cell>
          <cell r="CEL12">
            <v>1.3905783488362324</v>
          </cell>
          <cell r="CEM12">
            <v>1.3673043129215008</v>
          </cell>
          <cell r="CEN12">
            <v>1.4076510616902616</v>
          </cell>
          <cell r="CEO12">
            <v>1.3780196863935281</v>
          </cell>
          <cell r="CEP12">
            <v>1.3987417887552698</v>
          </cell>
          <cell r="CEQ12">
            <v>1.3704942387287389</v>
          </cell>
          <cell r="CER12">
            <v>1.3762476780832695</v>
          </cell>
          <cell r="CES12">
            <v>1.3671676548531471</v>
          </cell>
          <cell r="CET12">
            <v>1.3981564238813891</v>
          </cell>
          <cell r="CEU12">
            <v>1.4179461213961104</v>
          </cell>
          <cell r="CEV12">
            <v>1.3759002295832718</v>
          </cell>
          <cell r="CEW12">
            <v>1.343395248290828</v>
          </cell>
          <cell r="CEX12">
            <v>1.3666475229407593</v>
          </cell>
          <cell r="CEY12">
            <v>1.3508886837255376</v>
          </cell>
          <cell r="CEZ12">
            <v>1.3627071843525393</v>
          </cell>
          <cell r="CFA12">
            <v>1.4015901877471493</v>
          </cell>
          <cell r="CFB12">
            <v>1.3808055432791015</v>
          </cell>
          <cell r="CFC12">
            <v>1.4177861461939303</v>
          </cell>
          <cell r="CFD12">
            <v>1.3953880891394104</v>
          </cell>
          <cell r="CFE12">
            <v>1.3608156633067616</v>
          </cell>
          <cell r="CFF12">
            <v>1.4009063471620971</v>
          </cell>
          <cell r="CFG12">
            <v>1.3826411137389045</v>
          </cell>
          <cell r="CFH12">
            <v>1.4224698029517391</v>
          </cell>
          <cell r="CFI12">
            <v>1.3550300915549569</v>
          </cell>
          <cell r="CFJ12">
            <v>1.4119807049689019</v>
          </cell>
          <cell r="CFK12">
            <v>1.4010895049379501</v>
          </cell>
          <cell r="CFL12">
            <v>1.3507082569091582</v>
          </cell>
          <cell r="CFM12">
            <v>1.3548458663642977</v>
          </cell>
          <cell r="CFN12">
            <v>1.3497550706588064</v>
          </cell>
          <cell r="CFO12">
            <v>1.3947748349783287</v>
          </cell>
          <cell r="CFP12">
            <v>1.3790101465687696</v>
          </cell>
          <cell r="CFQ12">
            <v>1.4024025918442047</v>
          </cell>
          <cell r="CFR12">
            <v>1.3642640805922412</v>
          </cell>
          <cell r="CFS12">
            <v>1.3534747724725791</v>
          </cell>
          <cell r="CFT12">
            <v>1.3698534459450085</v>
          </cell>
          <cell r="CFU12">
            <v>1.3782403101334104</v>
          </cell>
          <cell r="CFV12">
            <v>1.3994399595430815</v>
          </cell>
          <cell r="CFW12">
            <v>1.4217157365389601</v>
          </cell>
          <cell r="CFX12">
            <v>1.3777882427664783</v>
          </cell>
          <cell r="CFY12">
            <v>1.3729534541762904</v>
          </cell>
          <cell r="CFZ12">
            <v>1.4161056198528714</v>
          </cell>
          <cell r="CGA12">
            <v>1.3624652948159033</v>
          </cell>
          <cell r="CGB12">
            <v>1.4047168588762426</v>
          </cell>
          <cell r="CGC12">
            <v>1.3620400542107276</v>
          </cell>
          <cell r="CGD12">
            <v>1.3638978602059617</v>
          </cell>
          <cell r="CGE12">
            <v>1.3731617347410332</v>
          </cell>
          <cell r="CGF12">
            <v>1.3784460281697042</v>
          </cell>
          <cell r="CGG12">
            <v>1.3324203859255901</v>
          </cell>
          <cell r="CGH12">
            <v>1.3677067029963337</v>
          </cell>
          <cell r="CGI12">
            <v>1.3729341140090912</v>
          </cell>
          <cell r="CGJ12">
            <v>1.4210552575931634</v>
          </cell>
          <cell r="CGK12">
            <v>1.3908222288455596</v>
          </cell>
          <cell r="CGL12">
            <v>1.3999894375354855</v>
          </cell>
          <cell r="CGM12">
            <v>1.4038409842281425</v>
          </cell>
          <cell r="CGN12">
            <v>1.3461771346469673</v>
          </cell>
          <cell r="CGO12">
            <v>1.3987889116384475</v>
          </cell>
          <cell r="CGP12">
            <v>1.3677004702453728</v>
          </cell>
          <cell r="CGQ12">
            <v>1.358837445563055</v>
          </cell>
          <cell r="CGR12">
            <v>1.4009276005444022</v>
          </cell>
          <cell r="CGS12">
            <v>1.4036173397439253</v>
          </cell>
          <cell r="CGT12">
            <v>1.3499489782241876</v>
          </cell>
          <cell r="CGU12">
            <v>1.3549368984332724</v>
          </cell>
          <cell r="CGV12">
            <v>1.3910612963650828</v>
          </cell>
          <cell r="CGW12">
            <v>1.3914748425305752</v>
          </cell>
          <cell r="CGX12">
            <v>1.3908558627187111</v>
          </cell>
          <cell r="CGY12">
            <v>1.3792508202134752</v>
          </cell>
          <cell r="CGZ12">
            <v>1.4142200376001128</v>
          </cell>
          <cell r="CHA12">
            <v>1.3631846559682108</v>
          </cell>
          <cell r="CHB12">
            <v>1.3979675151023525</v>
          </cell>
          <cell r="CHC12">
            <v>1.3916931877696497</v>
          </cell>
          <cell r="CHD12">
            <v>1.3568516741016554</v>
          </cell>
          <cell r="CHE12">
            <v>1.3646265671611724</v>
          </cell>
          <cell r="CHF12">
            <v>1.3974825405176059</v>
          </cell>
          <cell r="CHG12">
            <v>1.3681219848757451</v>
          </cell>
          <cell r="CHH12">
            <v>1.3833540945596909</v>
          </cell>
          <cell r="CHI12">
            <v>1.3525022736826782</v>
          </cell>
          <cell r="CHJ12">
            <v>1.4133855479788402</v>
          </cell>
          <cell r="CHK12">
            <v>1.3497530789363035</v>
          </cell>
          <cell r="CHL12">
            <v>1.4138948562799416</v>
          </cell>
          <cell r="CHM12">
            <v>1.36584637925242</v>
          </cell>
          <cell r="CHN12">
            <v>1.4239962697948159</v>
          </cell>
          <cell r="CHO12">
            <v>1.3998174181269021</v>
          </cell>
          <cell r="CHP12">
            <v>1.3526383938635649</v>
          </cell>
          <cell r="CHQ12">
            <v>1.3926496199484137</v>
          </cell>
          <cell r="CHR12">
            <v>1.3722508542491756</v>
          </cell>
          <cell r="CHS12">
            <v>1.3926433278269077</v>
          </cell>
          <cell r="CHT12">
            <v>1.3795539781223485</v>
          </cell>
          <cell r="CHU12">
            <v>1.4358452518371683</v>
          </cell>
          <cell r="CHV12">
            <v>1.3853178434737283</v>
          </cell>
          <cell r="CHW12">
            <v>1.3905299213781339</v>
          </cell>
          <cell r="CHX12">
            <v>1.3502631930859552</v>
          </cell>
          <cell r="CHY12">
            <v>1.3632830538491068</v>
          </cell>
          <cell r="CHZ12">
            <v>1.4110420662605223</v>
          </cell>
          <cell r="CIA12">
            <v>1.3991599062241564</v>
          </cell>
          <cell r="CIB12">
            <v>1.3937234597007042</v>
          </cell>
          <cell r="CIC12">
            <v>1.4178837360080676</v>
          </cell>
          <cell r="CID12">
            <v>1.3758589779760515</v>
          </cell>
          <cell r="CIE12">
            <v>1.4010666256414592</v>
          </cell>
          <cell r="CIF12">
            <v>1.4005816870301095</v>
          </cell>
          <cell r="CIG12">
            <v>1.3829728420864646</v>
          </cell>
          <cell r="CIH12">
            <v>1.3910513205646313</v>
          </cell>
          <cell r="CII12">
            <v>1.365420415728843</v>
          </cell>
          <cell r="CIJ12">
            <v>1.4108493501052046</v>
          </cell>
          <cell r="CIK12">
            <v>1.3732137514898295</v>
          </cell>
          <cell r="CIL12">
            <v>1.3773312135370772</v>
          </cell>
          <cell r="CIM12">
            <v>1.3765959647114518</v>
          </cell>
          <cell r="CIN12">
            <v>1.3933865097806464</v>
          </cell>
          <cell r="CIO12">
            <v>1.3596591408672873</v>
          </cell>
          <cell r="CIP12">
            <v>1.3761084380375326</v>
          </cell>
          <cell r="CIQ12">
            <v>1.3732391974961184</v>
          </cell>
          <cell r="CIR12">
            <v>1.4125736666015865</v>
          </cell>
          <cell r="CIS12">
            <v>1.3758708092400522</v>
          </cell>
          <cell r="CIT12">
            <v>1.4046871694167944</v>
          </cell>
          <cell r="CIU12">
            <v>1.3851614483408718</v>
          </cell>
          <cell r="CIV12">
            <v>1.3766716507090402</v>
          </cell>
          <cell r="CIW12">
            <v>1.3942376722326855</v>
          </cell>
          <cell r="CIX12">
            <v>1.4010325587852013</v>
          </cell>
          <cell r="CIY12">
            <v>1.373310818356243</v>
          </cell>
          <cell r="CIZ12">
            <v>1.4089970958626814</v>
          </cell>
          <cell r="CJA12">
            <v>1.3688771376217272</v>
          </cell>
          <cell r="CJB12">
            <v>1.3606236432214167</v>
          </cell>
          <cell r="CJC12">
            <v>1.3721017921812415</v>
          </cell>
          <cell r="CJD12">
            <v>1.3678923469075184</v>
          </cell>
          <cell r="CJE12">
            <v>1.4256261465891076</v>
          </cell>
          <cell r="CJF12">
            <v>1.3847468057059029</v>
          </cell>
          <cell r="CJG12">
            <v>1.3702830526846037</v>
          </cell>
          <cell r="CJH12">
            <v>1.3450594216762557</v>
          </cell>
          <cell r="CJI12">
            <v>1.4043791069585922</v>
          </cell>
          <cell r="CJJ12">
            <v>1.3808239021425173</v>
          </cell>
          <cell r="CJK12">
            <v>1.419399661578677</v>
          </cell>
          <cell r="CJL12">
            <v>1.3863718705038051</v>
          </cell>
          <cell r="CJM12">
            <v>1.3608821605043353</v>
          </cell>
          <cell r="CJN12">
            <v>1.3891279413468776</v>
          </cell>
          <cell r="CJO12">
            <v>1.3811900342738046</v>
          </cell>
          <cell r="CJP12">
            <v>1.4072475433143705</v>
          </cell>
          <cell r="CJQ12">
            <v>1.3769714690795647</v>
          </cell>
          <cell r="CJR12">
            <v>1.3567769842919171</v>
          </cell>
          <cell r="CJS12">
            <v>1.3990729956560914</v>
          </cell>
          <cell r="CJT12">
            <v>1.4165852367645841</v>
          </cell>
          <cell r="CJU12">
            <v>1.3799147889405132</v>
          </cell>
          <cell r="CJV12">
            <v>1.3865656018890149</v>
          </cell>
          <cell r="CJW12">
            <v>1.3920073918606797</v>
          </cell>
          <cell r="CJX12">
            <v>1.3344169369449199</v>
          </cell>
          <cell r="CJY12">
            <v>1.399719859973946</v>
          </cell>
          <cell r="CJZ12">
            <v>1.3952596698012492</v>
          </cell>
          <cell r="CKA12">
            <v>1.399691654309712</v>
          </cell>
          <cell r="CKB12">
            <v>1.3979336503731488</v>
          </cell>
          <cell r="CKC12">
            <v>1.4082713202951163</v>
          </cell>
          <cell r="CKD12">
            <v>1.3897296854223098</v>
          </cell>
          <cell r="CKE12">
            <v>1.3791334164797757</v>
          </cell>
          <cell r="CKF12">
            <v>1.3944841185484258</v>
          </cell>
          <cell r="CKG12">
            <v>1.3645752502361779</v>
          </cell>
          <cell r="CKH12">
            <v>1.4018149245335088</v>
          </cell>
          <cell r="CKI12">
            <v>1.4148247964817324</v>
          </cell>
          <cell r="CKJ12">
            <v>1.3750533446770199</v>
          </cell>
          <cell r="CKK12">
            <v>1.3497500700224028</v>
          </cell>
          <cell r="CKL12">
            <v>1.3850147961229551</v>
          </cell>
          <cell r="CKM12">
            <v>1.3742999153222959</v>
          </cell>
          <cell r="CKN12">
            <v>1.3849415811046648</v>
          </cell>
          <cell r="CKO12">
            <v>1.3832709783201469</v>
          </cell>
          <cell r="CKP12">
            <v>1.403021900150244</v>
          </cell>
          <cell r="CKQ12">
            <v>1.3900397554381139</v>
          </cell>
          <cell r="CKR12">
            <v>1.3645571939967138</v>
          </cell>
          <cell r="CKS12">
            <v>1.428748624329921</v>
          </cell>
          <cell r="CKT12">
            <v>1.338938769615138</v>
          </cell>
          <cell r="CKU12">
            <v>1.3821560828643478</v>
          </cell>
          <cell r="CKV12">
            <v>1.3895663177716897</v>
          </cell>
          <cell r="CKW12">
            <v>1.3404729589109299</v>
          </cell>
          <cell r="CKX12">
            <v>1.3713834586636293</v>
          </cell>
          <cell r="CKY12">
            <v>1.3660862805307672</v>
          </cell>
          <cell r="CKZ12">
            <v>1.3906741190618341</v>
          </cell>
          <cell r="CLA12">
            <v>1.3923133449509177</v>
          </cell>
          <cell r="CLB12">
            <v>1.3980804310348482</v>
          </cell>
          <cell r="CLC12">
            <v>1.3535134446564379</v>
          </cell>
          <cell r="CLD12">
            <v>1.3868305597891253</v>
          </cell>
          <cell r="CLE12">
            <v>1.3962397612914179</v>
          </cell>
          <cell r="CLF12">
            <v>1.3648524323633975</v>
          </cell>
          <cell r="CLG12">
            <v>1.3958834313024808</v>
          </cell>
          <cell r="CLH12">
            <v>1.3975637684870799</v>
          </cell>
          <cell r="CLI12">
            <v>1.4139284399127412</v>
          </cell>
          <cell r="CLJ12">
            <v>1.3915836252399119</v>
          </cell>
          <cell r="CLK12">
            <v>1.3839433442721645</v>
          </cell>
          <cell r="CLL12">
            <v>1.4238654286533907</v>
          </cell>
          <cell r="CLM12">
            <v>1.398232303154747</v>
          </cell>
          <cell r="CLN12">
            <v>1.4080979879483126</v>
          </cell>
          <cell r="CLO12">
            <v>1.4039018855370575</v>
          </cell>
          <cell r="CLP12">
            <v>1.360815473699273</v>
          </cell>
          <cell r="CLQ12">
            <v>1.3822387721721201</v>
          </cell>
          <cell r="CLR12">
            <v>1.3673566507047397</v>
          </cell>
          <cell r="CLS12">
            <v>1.4038630443394948</v>
          </cell>
          <cell r="CLT12">
            <v>1.4090865127067735</v>
          </cell>
          <cell r="CLU12">
            <v>1.3843927918146155</v>
          </cell>
          <cell r="CLV12">
            <v>1.3863000181735414</v>
          </cell>
          <cell r="CLW12">
            <v>1.3930587439779611</v>
          </cell>
          <cell r="CLX12">
            <v>1.3987712985906153</v>
          </cell>
          <cell r="CLY12">
            <v>1.3495123413145205</v>
          </cell>
          <cell r="CLZ12">
            <v>1.3705013214858957</v>
          </cell>
          <cell r="CMA12">
            <v>1.3877224002354698</v>
          </cell>
          <cell r="CMB12">
            <v>1.3802039019019521</v>
          </cell>
          <cell r="CMC12">
            <v>1.3713001729348215</v>
          </cell>
          <cell r="CMD12">
            <v>1.3693923990303258</v>
          </cell>
          <cell r="CME12">
            <v>1.366751915387012</v>
          </cell>
          <cell r="CMF12">
            <v>1.4030996860134219</v>
          </cell>
          <cell r="CMG12">
            <v>1.4122574165495789</v>
          </cell>
          <cell r="CMH12">
            <v>1.359935389133395</v>
          </cell>
          <cell r="CMI12">
            <v>1.3546244612174332</v>
          </cell>
          <cell r="CMJ12">
            <v>1.3877708082505968</v>
          </cell>
          <cell r="CMK12">
            <v>1.3875705643934679</v>
          </cell>
          <cell r="CML12">
            <v>1.3767959622749184</v>
          </cell>
          <cell r="CMM12">
            <v>1.357519649051437</v>
          </cell>
          <cell r="CMN12">
            <v>1.3840903900308263</v>
          </cell>
          <cell r="CMO12">
            <v>1.3495511741514705</v>
          </cell>
          <cell r="CMP12">
            <v>1.365784705773667</v>
          </cell>
          <cell r="CMQ12">
            <v>1.3752462401161558</v>
          </cell>
          <cell r="CMR12">
            <v>1.3621441795935467</v>
          </cell>
          <cell r="CMS12">
            <v>1.4205553574493306</v>
          </cell>
          <cell r="CMT12">
            <v>1.3788380620475622</v>
          </cell>
          <cell r="CMU12">
            <v>1.3656171426728758</v>
          </cell>
          <cell r="CMV12">
            <v>1.4073612745128168</v>
          </cell>
          <cell r="CMW12">
            <v>1.363332898442484</v>
          </cell>
          <cell r="CMX12">
            <v>1.3844303830283335</v>
          </cell>
          <cell r="CMY12">
            <v>1.3411006818378099</v>
          </cell>
          <cell r="CMZ12">
            <v>1.3754582055962579</v>
          </cell>
          <cell r="CNA12">
            <v>1.3583547164241234</v>
          </cell>
          <cell r="CNB12">
            <v>1.3913837728305012</v>
          </cell>
          <cell r="CNC12">
            <v>1.3604565125658679</v>
          </cell>
          <cell r="CND12">
            <v>1.3856266446905574</v>
          </cell>
          <cell r="CNE12">
            <v>1.3856607786789605</v>
          </cell>
          <cell r="CNF12">
            <v>1.3944672470247035</v>
          </cell>
          <cell r="CNG12">
            <v>1.4077080479151576</v>
          </cell>
          <cell r="CNH12">
            <v>1.3725702144237726</v>
          </cell>
          <cell r="CNI12">
            <v>1.3614776625624656</v>
          </cell>
          <cell r="CNJ12">
            <v>1.4016000887392206</v>
          </cell>
          <cell r="CNK12">
            <v>1.3421067357728806</v>
          </cell>
          <cell r="CNL12">
            <v>1.3498695035594832</v>
          </cell>
          <cell r="CNM12">
            <v>1.3775947751030682</v>
          </cell>
          <cell r="CNN12">
            <v>1.3777383090437525</v>
          </cell>
          <cell r="CNO12">
            <v>1.3737432857366112</v>
          </cell>
          <cell r="CNP12">
            <v>1.3823180088118492</v>
          </cell>
          <cell r="CNQ12">
            <v>1.4125573461051668</v>
          </cell>
          <cell r="CNR12">
            <v>1.3485973628543597</v>
          </cell>
          <cell r="CNS12">
            <v>1.3725514483345187</v>
          </cell>
          <cell r="CNT12">
            <v>1.3968832566518661</v>
          </cell>
          <cell r="CNU12">
            <v>1.3780427513904518</v>
          </cell>
          <cell r="CNV12">
            <v>1.3830541017810221</v>
          </cell>
          <cell r="CNW12">
            <v>1.395303132065947</v>
          </cell>
          <cell r="CNX12">
            <v>1.3854503231425019</v>
          </cell>
          <cell r="CNY12">
            <v>1.4013061834828857</v>
          </cell>
          <cell r="CNZ12">
            <v>1.3616641507021114</v>
          </cell>
          <cell r="COA12">
            <v>1.375455903703565</v>
          </cell>
          <cell r="COB12">
            <v>1.3840161640620747</v>
          </cell>
          <cell r="COC12">
            <v>1.3781868231409231</v>
          </cell>
          <cell r="COD12">
            <v>1.3945808517331582</v>
          </cell>
          <cell r="COE12">
            <v>1.4047945392445218</v>
          </cell>
          <cell r="COF12">
            <v>1.3972975600633135</v>
          </cell>
          <cell r="COG12">
            <v>1.3638185517486461</v>
          </cell>
          <cell r="COH12">
            <v>1.3938127284048751</v>
          </cell>
          <cell r="COI12">
            <v>1.3726981358117942</v>
          </cell>
          <cell r="COJ12">
            <v>1.415553251952925</v>
          </cell>
          <cell r="COK12">
            <v>1.3884412542141018</v>
          </cell>
          <cell r="COL12">
            <v>1.3686248105199907</v>
          </cell>
          <cell r="COM12">
            <v>1.4099725423848766</v>
          </cell>
          <cell r="CON12">
            <v>1.3944087031145727</v>
          </cell>
          <cell r="COO12">
            <v>1.3980096697609032</v>
          </cell>
          <cell r="COP12">
            <v>1.384146988720419</v>
          </cell>
          <cell r="COQ12">
            <v>1.3636576471395812</v>
          </cell>
          <cell r="COR12">
            <v>1.3918606559857634</v>
          </cell>
          <cell r="COS12">
            <v>1.3754967736860602</v>
          </cell>
          <cell r="COT12">
            <v>1.3936682260408544</v>
          </cell>
          <cell r="COU12">
            <v>1.3900349449126357</v>
          </cell>
          <cell r="COV12">
            <v>1.3797561657784028</v>
          </cell>
          <cell r="COW12">
            <v>1.3802250644249292</v>
          </cell>
          <cell r="COX12">
            <v>1.3858176003462805</v>
          </cell>
          <cell r="COY12">
            <v>1.3712020985312146</v>
          </cell>
          <cell r="COZ12">
            <v>1.4272269889942684</v>
          </cell>
          <cell r="CPA12">
            <v>1.3732877905741911</v>
          </cell>
          <cell r="CPB12">
            <v>1.3579879784246982</v>
          </cell>
          <cell r="CPC12">
            <v>1.3993409971403059</v>
          </cell>
          <cell r="CPD12">
            <v>1.4231572326124353</v>
          </cell>
          <cell r="CPE12">
            <v>1.3829266352713792</v>
          </cell>
          <cell r="CPF12">
            <v>1.3761873809502803</v>
          </cell>
          <cell r="CPG12">
            <v>1.3240692459034737</v>
          </cell>
          <cell r="CPH12">
            <v>1.3827105330115836</v>
          </cell>
          <cell r="CPI12">
            <v>1.4057821376256536</v>
          </cell>
          <cell r="CPJ12">
            <v>1.3521389012314986</v>
          </cell>
          <cell r="CPK12">
            <v>1.3885134164603004</v>
          </cell>
          <cell r="CPL12">
            <v>1.391010110260841</v>
          </cell>
          <cell r="CPM12">
            <v>1.3655848280777361</v>
          </cell>
          <cell r="CPN12">
            <v>1.4162710401539798</v>
          </cell>
          <cell r="CPO12">
            <v>1.3758505085907244</v>
          </cell>
          <cell r="CPP12">
            <v>1.3716129290281598</v>
          </cell>
          <cell r="CPQ12">
            <v>1.3944677600407327</v>
          </cell>
          <cell r="CPR12">
            <v>1.3768430525236335</v>
          </cell>
          <cell r="CPS12">
            <v>1.3595624529271695</v>
          </cell>
          <cell r="CPT12">
            <v>1.4035509710065264</v>
          </cell>
          <cell r="CPU12">
            <v>1.3811089749420244</v>
          </cell>
          <cell r="CPV12">
            <v>1.38001681611852</v>
          </cell>
          <cell r="CPW12">
            <v>1.4075656221093265</v>
          </cell>
          <cell r="CPX12">
            <v>1.3820119700924227</v>
          </cell>
          <cell r="CPY12">
            <v>1.3822760321604097</v>
          </cell>
          <cell r="CPZ12">
            <v>1.3572073165866614</v>
          </cell>
          <cell r="CQA12">
            <v>1.3849353933998036</v>
          </cell>
          <cell r="CQB12">
            <v>1.3856577061860111</v>
          </cell>
          <cell r="CQC12">
            <v>1.3458388022983998</v>
          </cell>
          <cell r="CQD12">
            <v>1.4140031537182371</v>
          </cell>
          <cell r="CQE12">
            <v>1.3868122042123352</v>
          </cell>
          <cell r="CQF12">
            <v>1.3518447267692006</v>
          </cell>
          <cell r="CQG12">
            <v>1.3616299477728908</v>
          </cell>
          <cell r="CQH12">
            <v>1.3901200792383452</v>
          </cell>
          <cell r="CQI12">
            <v>1.3848029913696387</v>
          </cell>
          <cell r="CQJ12">
            <v>1.4158693697379152</v>
          </cell>
          <cell r="CQK12">
            <v>1.3813410519564069</v>
          </cell>
          <cell r="CQL12">
            <v>1.404756085055747</v>
          </cell>
          <cell r="CQM12">
            <v>1.3863361243055956</v>
          </cell>
          <cell r="CQN12">
            <v>1.356933068720134</v>
          </cell>
          <cell r="CQO12">
            <v>1.3878510517684544</v>
          </cell>
          <cell r="CQP12">
            <v>1.3756041589515666</v>
          </cell>
          <cell r="CQQ12">
            <v>1.3954488253983843</v>
          </cell>
          <cell r="CQR12">
            <v>1.3619718469579709</v>
          </cell>
          <cell r="CQS12">
            <v>1.3741441400707071</v>
          </cell>
          <cell r="CQT12">
            <v>1.3610763613709178</v>
          </cell>
          <cell r="CQU12">
            <v>1.4048504214645243</v>
          </cell>
          <cell r="CQV12">
            <v>1.3490084364946413</v>
          </cell>
          <cell r="CQW12">
            <v>1.3713578732242859</v>
          </cell>
          <cell r="CQX12">
            <v>1.3777590680055747</v>
          </cell>
          <cell r="CQY12">
            <v>1.378251427369847</v>
          </cell>
          <cell r="CQZ12">
            <v>1.3770944876414768</v>
          </cell>
          <cell r="CRA12">
            <v>1.3887338675000576</v>
          </cell>
          <cell r="CRB12">
            <v>1.3689112486205728</v>
          </cell>
          <cell r="CRC12">
            <v>1.3721162635140851</v>
          </cell>
          <cell r="CRD12">
            <v>1.4078533250156628</v>
          </cell>
          <cell r="CRE12">
            <v>1.4199554512489809</v>
          </cell>
          <cell r="CRF12">
            <v>1.3606043243533612</v>
          </cell>
          <cell r="CRG12">
            <v>1.373411086937723</v>
          </cell>
          <cell r="CRH12">
            <v>1.4152828059231224</v>
          </cell>
          <cell r="CRI12">
            <v>1.3910260550355336</v>
          </cell>
          <cell r="CRJ12">
            <v>-9.4551620037277143E-2</v>
          </cell>
          <cell r="DKP12">
            <v>-0.10179990229246233</v>
          </cell>
          <cell r="DKQ12">
            <v>-0.10248040962761107</v>
          </cell>
          <cell r="DKR12">
            <v>-0.10261624959347411</v>
          </cell>
          <cell r="DKS12">
            <v>-9.5719972836356429E-2</v>
          </cell>
          <cell r="DKT12">
            <v>-9.4078924786481458E-2</v>
          </cell>
          <cell r="DKU12">
            <v>-0.1039463987346111</v>
          </cell>
          <cell r="DKV12">
            <v>-9.8071019670089174E-2</v>
          </cell>
          <cell r="DKW12">
            <v>-9.4360003029054298E-2</v>
          </cell>
          <cell r="DKX12">
            <v>-9.8420405948039871E-2</v>
          </cell>
          <cell r="DKY12">
            <v>-0.10011590841734999</v>
          </cell>
          <cell r="DKZ12">
            <v>-0.10073819637122315</v>
          </cell>
          <cell r="DLA12">
            <v>-0.11022518496137895</v>
          </cell>
          <cell r="DLB12">
            <v>-0.11433213690768139</v>
          </cell>
          <cell r="DLC12">
            <v>-0.10648439303566498</v>
          </cell>
          <cell r="DLD12">
            <v>-0.10737549792719051</v>
          </cell>
          <cell r="DLE12">
            <v>-0.10279898176109067</v>
          </cell>
          <cell r="DLF12">
            <v>-0.10143327397577566</v>
          </cell>
          <cell r="DLG12">
            <v>-0.10494112030040921</v>
          </cell>
          <cell r="DLH12">
            <v>-9.673146485307503E-2</v>
          </cell>
          <cell r="DLI12">
            <v>-9.9336946695932016E-2</v>
          </cell>
          <cell r="DLJ12">
            <v>-0.10448854138251873</v>
          </cell>
          <cell r="DLK12">
            <v>-0.10203173900861709</v>
          </cell>
          <cell r="DLL12">
            <v>-0.11072706709525072</v>
          </cell>
          <cell r="DLM12">
            <v>-0.10340155801328269</v>
          </cell>
          <cell r="DLN12">
            <v>-9.8260598969083235E-2</v>
          </cell>
          <cell r="DLO12">
            <v>-0.10248780397732066</v>
          </cell>
          <cell r="DLP12">
            <v>-0.10882280160365276</v>
          </cell>
          <cell r="DLQ12">
            <v>-9.6629660061893358E-2</v>
          </cell>
          <cell r="DLR12">
            <v>-9.9814892833969826E-2</v>
          </cell>
          <cell r="DLS12">
            <v>-0.10591891545547437</v>
          </cell>
          <cell r="DLT12">
            <v>-0.10277044848869572</v>
          </cell>
          <cell r="DLU12">
            <v>-0.11725832791025051</v>
          </cell>
          <cell r="DLV12">
            <v>-0.10609089165886118</v>
          </cell>
          <cell r="DLW12">
            <v>-0.10078483384726895</v>
          </cell>
          <cell r="DLX12">
            <v>-0.10776157839757697</v>
          </cell>
          <cell r="DLY12">
            <v>-0.10822089855770989</v>
          </cell>
          <cell r="DLZ12">
            <v>-9.5939492853560973E-2</v>
          </cell>
          <cell r="DMA12">
            <v>-0.1030792382134848</v>
          </cell>
          <cell r="DMB12">
            <v>-0.10587054925013625</v>
          </cell>
          <cell r="DMC12">
            <v>-0.10497902527382355</v>
          </cell>
          <cell r="DMD12">
            <v>-0.10658557965008425</v>
          </cell>
          <cell r="DME12">
            <v>-0.10541169688811837</v>
          </cell>
          <cell r="DMF12">
            <v>-9.5681284458431395E-2</v>
          </cell>
          <cell r="DMG12">
            <v>-9.6000186164557952E-2</v>
          </cell>
          <cell r="DMH12">
            <v>-0.10320976737133807</v>
          </cell>
          <cell r="DMI12">
            <v>-9.7287786028755444E-2</v>
          </cell>
          <cell r="DMJ12">
            <v>-0.10622612019745863</v>
          </cell>
          <cell r="DMK12">
            <v>-9.8281453912313174E-2</v>
          </cell>
          <cell r="DML12">
            <v>-9.2854261499862242E-2</v>
          </cell>
          <cell r="DMM12">
            <v>-9.5311572099209693E-2</v>
          </cell>
          <cell r="DMN12">
            <v>-0.10402933335442445</v>
          </cell>
          <cell r="DMO12">
            <v>-0.10001655269504332</v>
          </cell>
          <cell r="DMP12">
            <v>-0.11500994789752428</v>
          </cell>
          <cell r="DMQ12">
            <v>-9.9319940810909155E-2</v>
          </cell>
          <cell r="DMR12">
            <v>-0.10529197292091519</v>
          </cell>
          <cell r="DMS12">
            <v>-9.3811925750493561E-2</v>
          </cell>
          <cell r="DMT12">
            <v>-0.10513316621823818</v>
          </cell>
          <cell r="DMU12">
            <v>-0.10186795257635516</v>
          </cell>
          <cell r="DMV12">
            <v>-9.9439769752210388E-2</v>
          </cell>
          <cell r="DMW12">
            <v>-9.7576978085536586E-2</v>
          </cell>
          <cell r="DMX12">
            <v>-0.11093027160386131</v>
          </cell>
          <cell r="DMY12">
            <v>-9.0990504795871605E-2</v>
          </cell>
          <cell r="DMZ12">
            <v>-9.8382516304026946E-2</v>
          </cell>
          <cell r="DNA12">
            <v>-0.10837877641810717</v>
          </cell>
          <cell r="DNB12">
            <v>-0.1082798496039013</v>
          </cell>
          <cell r="DNC12">
            <v>-9.9245556607796187E-2</v>
          </cell>
          <cell r="DND12">
            <v>-0.10739269280859283</v>
          </cell>
          <cell r="DNE12">
            <v>-0.10904623701364353</v>
          </cell>
          <cell r="DNF12">
            <v>-9.5474140296703466E-2</v>
          </cell>
          <cell r="DNG12">
            <v>-9.8142786466561258E-2</v>
          </cell>
          <cell r="DNH12">
            <v>-9.659993902445288E-2</v>
          </cell>
          <cell r="DNI12">
            <v>-0.1073713398052716</v>
          </cell>
          <cell r="DNJ12">
            <v>-0.10663648454782902</v>
          </cell>
          <cell r="DNK12">
            <v>-0.1149540154073867</v>
          </cell>
          <cell r="DNL12">
            <v>-0.11050974256409528</v>
          </cell>
          <cell r="DNM12">
            <v>-0.10040655391786747</v>
          </cell>
          <cell r="DNN12">
            <v>-0.10294370015325645</v>
          </cell>
          <cell r="DNO12">
            <v>-0.10203931415352109</v>
          </cell>
          <cell r="DNP12">
            <v>-0.10575136354660039</v>
          </cell>
          <cell r="DNQ12">
            <v>-9.878224135411956E-2</v>
          </cell>
          <cell r="DNR12">
            <v>-0.10611695196246242</v>
          </cell>
          <cell r="DNS12">
            <v>-0.10289086645033732</v>
          </cell>
          <cell r="DNT12">
            <v>-0.10282057769483435</v>
          </cell>
          <cell r="DNU12">
            <v>-0.11131717207451877</v>
          </cell>
          <cell r="DNV12">
            <v>-9.9220799845310542E-2</v>
          </cell>
          <cell r="DNW12">
            <v>-0.10309269797608789</v>
          </cell>
          <cell r="DNX12">
            <v>-0.1008993207416246</v>
          </cell>
          <cell r="DNY12">
            <v>-9.8277149265140834E-2</v>
          </cell>
          <cell r="DNZ12">
            <v>-9.7750015742871954E-2</v>
          </cell>
          <cell r="DOA12">
            <v>-0.11056227254413382</v>
          </cell>
          <cell r="DOB12">
            <v>-0.10732414451059555</v>
          </cell>
          <cell r="DOC12">
            <v>-0.10385321689710497</v>
          </cell>
          <cell r="DOD12">
            <v>-9.7195652851003511E-2</v>
          </cell>
          <cell r="DOE12">
            <v>-0.11194211646338409</v>
          </cell>
          <cell r="DOF12">
            <v>-0.10876485481690129</v>
          </cell>
          <cell r="DOG12">
            <v>-0.10499657984850351</v>
          </cell>
          <cell r="DOH12">
            <v>-9.6998237543920299E-2</v>
          </cell>
          <cell r="DOI12">
            <v>-0.11015244343058199</v>
          </cell>
          <cell r="DOJ12">
            <v>-9.3644568265525141E-2</v>
          </cell>
          <cell r="DOK12">
            <v>-0.10464303959088053</v>
          </cell>
          <cell r="DOL12">
            <v>-0.10162747532247265</v>
          </cell>
          <cell r="DOM12">
            <v>-0.10308869620136919</v>
          </cell>
          <cell r="DON12">
            <v>-9.7620950056757846E-2</v>
          </cell>
          <cell r="DOO12">
            <v>-0.10350806591434943</v>
          </cell>
          <cell r="DOP12">
            <v>-9.3816666833592383E-2</v>
          </cell>
          <cell r="DOQ12">
            <v>-9.8696359329192074E-2</v>
          </cell>
          <cell r="DOR12">
            <v>-9.1198344400586676E-2</v>
          </cell>
          <cell r="DOS12">
            <v>-0.10120574408715732</v>
          </cell>
          <cell r="DOT12">
            <v>-0.10843010362518396</v>
          </cell>
          <cell r="DOU12">
            <v>-0.10380589854907543</v>
          </cell>
          <cell r="DOV12">
            <v>-0.10877870657992404</v>
          </cell>
          <cell r="DOW12">
            <v>-9.9898443878402896E-2</v>
          </cell>
          <cell r="DOX12">
            <v>-0.10450375778518015</v>
          </cell>
          <cell r="DOY12">
            <v>-0.10260189434462945</v>
          </cell>
          <cell r="DOZ12">
            <v>-0.10705348681743045</v>
          </cell>
          <cell r="DPA12">
            <v>-0.10196990411145856</v>
          </cell>
          <cell r="DPB12">
            <v>-0.10532068100189595</v>
          </cell>
          <cell r="DPC12">
            <v>-0.10850016321763012</v>
          </cell>
          <cell r="DPD12">
            <v>-9.7769489020532632E-2</v>
          </cell>
          <cell r="DPE12">
            <v>-9.8839985726441176E-2</v>
          </cell>
          <cell r="DPF12">
            <v>-9.1227955784441359E-2</v>
          </cell>
          <cell r="DPG12">
            <v>-0.10332790531498058</v>
          </cell>
          <cell r="DPH12">
            <v>-9.0810602760223152E-2</v>
          </cell>
          <cell r="DPI12">
            <v>-9.8691727562863346E-2</v>
          </cell>
          <cell r="DPJ12">
            <v>-0.11389832731144812</v>
          </cell>
          <cell r="DPK12">
            <v>-0.10619001618271565</v>
          </cell>
          <cell r="DPL12">
            <v>-0.10029941412840521</v>
          </cell>
          <cell r="DPM12">
            <v>-0.10158314212925829</v>
          </cell>
          <cell r="DPN12">
            <v>-0.10305450563923177</v>
          </cell>
          <cell r="DPO12">
            <v>-9.8849211969064169E-2</v>
          </cell>
          <cell r="DPP12">
            <v>-0.10992721953564827</v>
          </cell>
          <cell r="DPQ12">
            <v>-0.10406268994493469</v>
          </cell>
          <cell r="DPR12">
            <v>-9.5867394245375326E-2</v>
          </cell>
          <cell r="DPS12">
            <v>-0.10183907639914835</v>
          </cell>
          <cell r="DPT12">
            <v>-0.10139824781305029</v>
          </cell>
          <cell r="DPU12">
            <v>-9.2465537133404843E-2</v>
          </cell>
          <cell r="DPV12">
            <v>-0.10675811094251862</v>
          </cell>
          <cell r="DPW12">
            <v>-0.10809601292570893</v>
          </cell>
          <cell r="DPX12">
            <v>-0.10028607047817799</v>
          </cell>
          <cell r="DPY12">
            <v>-9.9597535709266133E-2</v>
          </cell>
          <cell r="DPZ12">
            <v>-0.10140869766086247</v>
          </cell>
          <cell r="DQA12">
            <v>-9.2623307832950141E-2</v>
          </cell>
          <cell r="DQB12">
            <v>-0.10449523109601888</v>
          </cell>
          <cell r="DQC12">
            <v>-0.10878181125393202</v>
          </cell>
          <cell r="DQD12">
            <v>-9.9826418656545346E-2</v>
          </cell>
          <cell r="DQE12">
            <v>-0.10077635410466511</v>
          </cell>
          <cell r="DQF12">
            <v>-0.11087059259711839</v>
          </cell>
          <cell r="DQG12">
            <v>-0.10314179348142413</v>
          </cell>
          <cell r="DQH12">
            <v>-0.11170311813709495</v>
          </cell>
          <cell r="DQI12">
            <v>-0.10539437096684487</v>
          </cell>
          <cell r="DQJ12">
            <v>-0.10676822343717124</v>
          </cell>
          <cell r="DQK12">
            <v>-0.10276959377943511</v>
          </cell>
          <cell r="DQL12">
            <v>-9.9862634142489304E-2</v>
          </cell>
          <cell r="DQM12">
            <v>-0.10215610844205478</v>
          </cell>
          <cell r="DQN12">
            <v>-9.5210639670306282E-2</v>
          </cell>
          <cell r="DQO12">
            <v>-9.9260415177247097E-2</v>
          </cell>
          <cell r="DQP12">
            <v>-9.5943099243033125E-2</v>
          </cell>
          <cell r="DQQ12">
            <v>-0.1087018377982214</v>
          </cell>
          <cell r="DQR12">
            <v>-8.4962054636223625E-2</v>
          </cell>
          <cell r="DQS12">
            <v>-0.10205333317298881</v>
          </cell>
          <cell r="DQT12">
            <v>-0.10107785084468859</v>
          </cell>
          <cell r="DQU12">
            <v>-0.11076032132782866</v>
          </cell>
          <cell r="DQV12">
            <v>-9.7153655289652918E-2</v>
          </cell>
          <cell r="DQW12">
            <v>-0.10113069392883126</v>
          </cell>
          <cell r="DQX12">
            <v>-0.10400291608285406</v>
          </cell>
          <cell r="DQY12">
            <v>-9.7916445845770334E-2</v>
          </cell>
          <cell r="DQZ12">
            <v>-0.10854435352234411</v>
          </cell>
          <cell r="DRA12">
            <v>-0.10043698211770305</v>
          </cell>
          <cell r="DRB12">
            <v>-0.10596219251651742</v>
          </cell>
          <cell r="DRC12">
            <v>-9.8756717689450976E-2</v>
          </cell>
          <cell r="DRD12">
            <v>-0.10012713596810163</v>
          </cell>
          <cell r="DRE12">
            <v>-9.7880448166203976E-2</v>
          </cell>
          <cell r="DRF12">
            <v>-0.10604333083440615</v>
          </cell>
          <cell r="DRG12">
            <v>-0.11125621872629561</v>
          </cell>
          <cell r="DRH12">
            <v>-0.10018073259661651</v>
          </cell>
          <cell r="DRI12">
            <v>-9.1600841836697172E-2</v>
          </cell>
          <cell r="DRJ12">
            <v>-9.764906637751844E-2</v>
          </cell>
          <cell r="DRK12">
            <v>-9.3592335555063397E-2</v>
          </cell>
          <cell r="DRL12">
            <v>-9.6651505576713037E-2</v>
          </cell>
          <cell r="DRM12">
            <v>-0.1069425860106834</v>
          </cell>
          <cell r="DRN12">
            <v>-0.10139754936420906</v>
          </cell>
          <cell r="DRO12">
            <v>-0.11121407898192477</v>
          </cell>
          <cell r="DRP12">
            <v>-0.10511243671230074</v>
          </cell>
          <cell r="DRQ12">
            <v>-9.6207243217168975E-2</v>
          </cell>
          <cell r="DRR12">
            <v>-0.10676769975227182</v>
          </cell>
          <cell r="DRS12">
            <v>-0.10177054950595311</v>
          </cell>
          <cell r="DRT12">
            <v>-0.11236772793216607</v>
          </cell>
          <cell r="DRU12">
            <v>-9.4662723393844433E-2</v>
          </cell>
          <cell r="DRV12">
            <v>-0.1095356189778153</v>
          </cell>
          <cell r="DRW12">
            <v>-0.1068159461163883</v>
          </cell>
          <cell r="DRX12">
            <v>-9.3544808564528195E-2</v>
          </cell>
          <cell r="DRY12">
            <v>-9.4617430601196817E-2</v>
          </cell>
          <cell r="DRZ12">
            <v>-9.3280438323676662E-2</v>
          </cell>
          <cell r="DSA12">
            <v>-0.10513111248621088</v>
          </cell>
          <cell r="DSB12">
            <v>-0.10097339391051051</v>
          </cell>
          <cell r="DSC12">
            <v>-0.1071618318900097</v>
          </cell>
          <cell r="DSD12">
            <v>-9.706799490621372E-2</v>
          </cell>
          <cell r="DSE12">
            <v>-9.4263623619389933E-2</v>
          </cell>
          <cell r="DSF12">
            <v>-9.855652882487756E-2</v>
          </cell>
          <cell r="DSG12">
            <v>-0.1007711506764537</v>
          </cell>
          <cell r="DSH12">
            <v>-0.10638143238975675</v>
          </cell>
          <cell r="DSI12">
            <v>-0.11214384876722311</v>
          </cell>
          <cell r="DSJ12">
            <v>-0.10060664060740528</v>
          </cell>
          <cell r="DSK12">
            <v>-9.9234749626852192E-2</v>
          </cell>
          <cell r="DSL12">
            <v>-0.11077140443327187</v>
          </cell>
          <cell r="DSM12">
            <v>-9.641769613255069E-2</v>
          </cell>
          <cell r="DSN12">
            <v>-0.10768343413341791</v>
          </cell>
          <cell r="DSO12">
            <v>-9.6342851124713941E-2</v>
          </cell>
          <cell r="DSP12">
            <v>-9.6897099914743393E-2</v>
          </cell>
          <cell r="DSQ12">
            <v>-9.9459374092046721E-2</v>
          </cell>
          <cell r="DSR12">
            <v>-0.10085133216573727</v>
          </cell>
          <cell r="DSS12">
            <v>-8.8730472501513238E-2</v>
          </cell>
          <cell r="DST12">
            <v>-9.7955354758138033E-2</v>
          </cell>
          <cell r="DSU12">
            <v>-9.9399415552680406E-2</v>
          </cell>
          <cell r="DSV12">
            <v>-0.11207520943718427</v>
          </cell>
          <cell r="DSW12">
            <v>-0.10411139951152511</v>
          </cell>
          <cell r="DSX12">
            <v>-0.10647400754967046</v>
          </cell>
          <cell r="DSY12">
            <v>-0.10748755448089006</v>
          </cell>
          <cell r="DSZ12">
            <v>-9.2349181947535344E-2</v>
          </cell>
          <cell r="DTA12">
            <v>-0.10601205300596374</v>
          </cell>
          <cell r="DTB12">
            <v>-9.8020799321378471E-2</v>
          </cell>
          <cell r="DTC12">
            <v>-9.5686152517524978E-2</v>
          </cell>
          <cell r="DTD12">
            <v>-0.1066130242112959</v>
          </cell>
          <cell r="DTE12">
            <v>-0.10748181377014913</v>
          </cell>
          <cell r="DTF12">
            <v>-9.3324053200077819E-2</v>
          </cell>
          <cell r="DTG12">
            <v>-9.4554424946280441E-2</v>
          </cell>
          <cell r="DTH12">
            <v>-0.10417437329760443</v>
          </cell>
          <cell r="DTI12">
            <v>-0.10428330724150273</v>
          </cell>
          <cell r="DTJ12">
            <v>-0.1039858234341018</v>
          </cell>
          <cell r="DTK12">
            <v>-0.10106332584059476</v>
          </cell>
          <cell r="DTL12">
            <v>-0.11027471523995522</v>
          </cell>
          <cell r="DTM12">
            <v>-9.6831269590066091E-2</v>
          </cell>
          <cell r="DTN12">
            <v>-0.10586999098486871</v>
          </cell>
          <cell r="DTO12">
            <v>-0.1042793386753636</v>
          </cell>
          <cell r="DTP12">
            <v>-9.5163072061166809E-2</v>
          </cell>
          <cell r="DTQ12">
            <v>-9.705302464560174E-2</v>
          </cell>
          <cell r="DTR12">
            <v>-0.1058658203684176</v>
          </cell>
          <cell r="DTS12">
            <v>-9.7937356365527584E-2</v>
          </cell>
          <cell r="DTT12">
            <v>-0.10198214028738357</v>
          </cell>
          <cell r="DTU12">
            <v>-9.3956003704767158E-2</v>
          </cell>
          <cell r="DTV12">
            <v>-0.11003247550341079</v>
          </cell>
          <cell r="DTW12">
            <v>-9.3271245691762303E-2</v>
          </cell>
          <cell r="DTX12">
            <v>-0.11010894417894947</v>
          </cell>
          <cell r="DTY12">
            <v>-9.7463079545330802E-2</v>
          </cell>
          <cell r="DTZ12">
            <v>-0.11281106051365906</v>
          </cell>
          <cell r="DUA12">
            <v>-0.10642517394260344</v>
          </cell>
          <cell r="DUB12">
            <v>-9.405323410018028E-2</v>
          </cell>
          <cell r="DUC12">
            <v>-0.10459276032801704</v>
          </cell>
          <cell r="DUD12">
            <v>-9.9219435210543827E-2</v>
          </cell>
          <cell r="DUE12">
            <v>-0.10458837567343608</v>
          </cell>
          <cell r="DUF12">
            <v>-0.10114318194710269</v>
          </cell>
          <cell r="DUG12">
            <v>-0.11572607121507059</v>
          </cell>
          <cell r="DUH12">
            <v>-0.10247187496487514</v>
          </cell>
          <cell r="DUI12">
            <v>-0.1040344015656738</v>
          </cell>
          <cell r="DUJ12">
            <v>-9.3427572421157776E-2</v>
          </cell>
          <cell r="DUK12">
            <v>-9.6832263260068011E-2</v>
          </cell>
          <cell r="DUL12">
            <v>-0.10931749181703035</v>
          </cell>
          <cell r="DUM12">
            <v>-0.10630766236097169</v>
          </cell>
          <cell r="DUN12">
            <v>-0.10467889368333766</v>
          </cell>
          <cell r="DUO12">
            <v>-0.11111519883604987</v>
          </cell>
          <cell r="DUP12">
            <v>-0.10012697530784075</v>
          </cell>
          <cell r="DUQ12">
            <v>-0.10671977916285896</v>
          </cell>
          <cell r="DUR12">
            <v>-0.10666856237005488</v>
          </cell>
          <cell r="DUS12">
            <v>-0.10205119105509772</v>
          </cell>
          <cell r="DUT12">
            <v>-0.1041717455298305</v>
          </cell>
          <cell r="DUU12">
            <v>-9.7420200521259159E-2</v>
          </cell>
          <cell r="DUV12">
            <v>-0.10938682819587693</v>
          </cell>
          <cell r="DUW12">
            <v>-9.937116478101285E-2</v>
          </cell>
          <cell r="DUX12">
            <v>-0.10034541209140881</v>
          </cell>
          <cell r="DUY12">
            <v>-0.10035783640837076</v>
          </cell>
          <cell r="DUZ12">
            <v>-0.10476537622474727</v>
          </cell>
          <cell r="DVA12">
            <v>-9.5768125164218745E-2</v>
          </cell>
          <cell r="DVB12">
            <v>-0.10020256275062135</v>
          </cell>
          <cell r="DVC12">
            <v>-9.9251394363700729E-2</v>
          </cell>
          <cell r="DVD12">
            <v>-0.10984103769448533</v>
          </cell>
          <cell r="DVE12">
            <v>-0.10015591289167214</v>
          </cell>
          <cell r="DVF12">
            <v>-0.10776362212744896</v>
          </cell>
          <cell r="DVG12">
            <v>-0.10262026938537841</v>
          </cell>
          <cell r="DVH12">
            <v>-0.10038393589687283</v>
          </cell>
          <cell r="DVI12">
            <v>-0.10482073993102613</v>
          </cell>
          <cell r="DVJ12">
            <v>-0.10675425334150886</v>
          </cell>
          <cell r="DVK12">
            <v>-9.942521036922114E-2</v>
          </cell>
          <cell r="DVL12">
            <v>-0.10878269997848136</v>
          </cell>
          <cell r="DVM12">
            <v>-9.8330750249856089E-2</v>
          </cell>
          <cell r="DVN12">
            <v>-9.6115004468761339E-2</v>
          </cell>
          <cell r="DVO12">
            <v>-9.9180170141004748E-2</v>
          </cell>
          <cell r="DVP12">
            <v>-9.8071342364196179E-2</v>
          </cell>
          <cell r="DVQ12">
            <v>-0.11322111523095646</v>
          </cell>
          <cell r="DVR12">
            <v>-0.10241003480796973</v>
          </cell>
          <cell r="DVS12">
            <v>-9.8701088280684607E-2</v>
          </cell>
          <cell r="DVT12">
            <v>-9.2056824992926251E-2</v>
          </cell>
          <cell r="DVU12">
            <v>-0.10766033001071362</v>
          </cell>
          <cell r="DVV12">
            <v>-0.10132535691914837</v>
          </cell>
          <cell r="DVW12">
            <v>-0.11163910189125759</v>
          </cell>
          <cell r="DVX12">
            <v>-0.10292216048578934</v>
          </cell>
          <cell r="DVY12">
            <v>-9.6217491434811481E-2</v>
          </cell>
          <cell r="DVZ12">
            <v>-0.10339933560114578</v>
          </cell>
          <cell r="DWA12">
            <v>-0.10151293790493308</v>
          </cell>
          <cell r="DWB12">
            <v>-0.10843806104090156</v>
          </cell>
          <cell r="DWC12">
            <v>-0.10046291232146502</v>
          </cell>
          <cell r="DWD12">
            <v>-9.5093671474190331E-2</v>
          </cell>
          <cell r="DWE12">
            <v>-0.1062847688807856</v>
          </cell>
          <cell r="DWF12">
            <v>-0.11080689881510949</v>
          </cell>
          <cell r="DWG12">
            <v>-0.10123822465019978</v>
          </cell>
          <cell r="DWH12">
            <v>-0.10299014340816348</v>
          </cell>
          <cell r="DWI12">
            <v>-0.10442358831212899</v>
          </cell>
          <cell r="DWJ12">
            <v>-8.9246702119734678E-2</v>
          </cell>
          <cell r="DWK12">
            <v>-0.10633793486868962</v>
          </cell>
          <cell r="DWL12">
            <v>-0.10511388382500297</v>
          </cell>
          <cell r="DWM12">
            <v>-0.10644773237238374</v>
          </cell>
          <cell r="DWN12">
            <v>-0.10598464912272887</v>
          </cell>
          <cell r="DWO12">
            <v>-0.10862173986658008</v>
          </cell>
          <cell r="DWP12">
            <v>-0.10362655322005773</v>
          </cell>
          <cell r="DWQ12">
            <v>-0.10103240002672571</v>
          </cell>
          <cell r="DWR12">
            <v>-0.10491226808589109</v>
          </cell>
          <cell r="DWS12">
            <v>-9.7165912593561388E-2</v>
          </cell>
          <cell r="DWT12">
            <v>-0.10699455450496526</v>
          </cell>
          <cell r="DWU12">
            <v>-0.11038386031991734</v>
          </cell>
          <cell r="DWV12">
            <v>-9.9957651062887093E-2</v>
          </cell>
          <cell r="DWW12">
            <v>-9.3273110046307103E-2</v>
          </cell>
          <cell r="DWX12">
            <v>-0.10258163910462102</v>
          </cell>
          <cell r="DWY12">
            <v>-9.9742742006266136E-2</v>
          </cell>
          <cell r="DWZ12">
            <v>-0.10246245489939258</v>
          </cell>
          <cell r="DXA12">
            <v>-0.1019677672425872</v>
          </cell>
          <cell r="DXB12">
            <v>-0.10717962140955373</v>
          </cell>
          <cell r="DXC12">
            <v>-0.10390528488302385</v>
          </cell>
          <cell r="DXD12">
            <v>-9.7192815635154403E-2</v>
          </cell>
          <cell r="DXE12">
            <v>-0.11379917368997212</v>
          </cell>
          <cell r="DXF12">
            <v>-9.0444558155793789E-2</v>
          </cell>
          <cell r="DXG12">
            <v>-0.1017641262247255</v>
          </cell>
          <cell r="DXH12">
            <v>-0.10378057466564777</v>
          </cell>
          <cell r="DXI12">
            <v>-9.0820314600471144E-2</v>
          </cell>
          <cell r="DXJ12">
            <v>-9.8954380807405082E-2</v>
          </cell>
          <cell r="DXK12">
            <v>-9.7595598783966522E-2</v>
          </cell>
          <cell r="DXL12">
            <v>-0.10401563523443058</v>
          </cell>
          <cell r="DXM12">
            <v>-0.10450418070917809</v>
          </cell>
          <cell r="DXN12">
            <v>-0.1060233132374061</v>
          </cell>
          <cell r="DXO12">
            <v>-9.4283734929188012E-2</v>
          </cell>
          <cell r="DXP12">
            <v>-0.1029759805240761</v>
          </cell>
          <cell r="DXQ12">
            <v>-0.10553845463805875</v>
          </cell>
          <cell r="DXR12">
            <v>-9.718017775757011E-2</v>
          </cell>
          <cell r="DXS12">
            <v>-0.10521468066224829</v>
          </cell>
          <cell r="DXT12">
            <v>-0.10572295133720375</v>
          </cell>
          <cell r="DXU12">
            <v>-0.10998398834055721</v>
          </cell>
          <cell r="DXV12">
            <v>-0.10431196215489517</v>
          </cell>
          <cell r="DXW12">
            <v>-0.10218240370960011</v>
          </cell>
          <cell r="DXX12">
            <v>-0.11281544847737678</v>
          </cell>
          <cell r="DXY12">
            <v>-0.10589559461249969</v>
          </cell>
          <cell r="DXZ12">
            <v>-0.10866208025755215</v>
          </cell>
          <cell r="DYA12">
            <v>-0.10755676718055893</v>
          </cell>
          <cell r="DYB12">
            <v>-9.620719327185874E-2</v>
          </cell>
          <cell r="DYC12">
            <v>-0.1018255738728646</v>
          </cell>
          <cell r="DYD12">
            <v>-9.7930232362533939E-2</v>
          </cell>
          <cell r="DYE12">
            <v>-0.10732744703547206</v>
          </cell>
          <cell r="DYF12">
            <v>-0.10892247174359584</v>
          </cell>
          <cell r="DYG12">
            <v>-0.1024177943199681</v>
          </cell>
          <cell r="DYH12">
            <v>-0.10284864221777687</v>
          </cell>
          <cell r="DYI12">
            <v>-0.10470052941838956</v>
          </cell>
          <cell r="DYJ12">
            <v>-0.10605733984225522</v>
          </cell>
          <cell r="DYK12">
            <v>-9.3229787381492318E-2</v>
          </cell>
          <cell r="DYL12">
            <v>-9.8758583388459081E-2</v>
          </cell>
          <cell r="DYM12">
            <v>-0.10329486055147029</v>
          </cell>
          <cell r="DYN12">
            <v>-0.10127925484586608</v>
          </cell>
          <cell r="DYO12">
            <v>-9.8949678531836602E-2</v>
          </cell>
          <cell r="DYP12">
            <v>-9.8466477435986341E-2</v>
          </cell>
          <cell r="DYQ12">
            <v>-9.7523493555079138E-2</v>
          </cell>
          <cell r="DYR12">
            <v>-0.10725465591482003</v>
          </cell>
          <cell r="DYS12">
            <v>-0.10969873746549945</v>
          </cell>
          <cell r="DYT12">
            <v>-9.597536647542125E-2</v>
          </cell>
          <cell r="DYU12">
            <v>-9.4491524367078875E-2</v>
          </cell>
          <cell r="DYV12">
            <v>-0.10330761191140081</v>
          </cell>
          <cell r="DYW12">
            <v>-0.10325486483037664</v>
          </cell>
          <cell r="DYX12">
            <v>-0.10029143705945373</v>
          </cell>
          <cell r="DYY12">
            <v>-9.5339026166842908E-2</v>
          </cell>
          <cell r="DYZ12">
            <v>-0.10227980645752638</v>
          </cell>
          <cell r="DZA12">
            <v>-9.3240016503256043E-2</v>
          </cell>
          <cell r="DZB12">
            <v>-9.7451989337168407E-2</v>
          </cell>
          <cell r="DZC12">
            <v>-9.9989113972645816E-2</v>
          </cell>
          <cell r="DZD12">
            <v>-9.6542354290173882E-2</v>
          </cell>
          <cell r="DZE12">
            <v>-0.11194352862675246</v>
          </cell>
          <cell r="DZF12">
            <v>-0.10091223864980756</v>
          </cell>
          <cell r="DZG12">
            <v>-9.7472021197335432E-2</v>
          </cell>
          <cell r="DZH12">
            <v>-0.10835830760641896</v>
          </cell>
          <cell r="DZI12">
            <v>-9.6870318766973842E-2</v>
          </cell>
          <cell r="DZJ12">
            <v>-0.10242769638050674</v>
          </cell>
          <cell r="DZK12">
            <v>-9.0992885135600471E-2</v>
          </cell>
          <cell r="DZL12">
            <v>-0.10006429718934888</v>
          </cell>
          <cell r="DZM12">
            <v>-9.5481733738154925E-2</v>
          </cell>
          <cell r="DZN12">
            <v>-0.10425931818676956</v>
          </cell>
          <cell r="DZO12">
            <v>-9.6076420126076048E-2</v>
          </cell>
          <cell r="DZP12">
            <v>-0.10246980536338553</v>
          </cell>
          <cell r="DZQ12">
            <v>-0.10268881715765234</v>
          </cell>
          <cell r="DZR12">
            <v>-0.10502117297882002</v>
          </cell>
          <cell r="DZS12">
            <v>-0.10855936450477797</v>
          </cell>
          <cell r="DZT12">
            <v>-9.9303559224368176E-2</v>
          </cell>
          <cell r="DZU12">
            <v>-9.6381623240003197E-2</v>
          </cell>
          <cell r="DZV12">
            <v>-0.10672534909958235</v>
          </cell>
          <cell r="DZW12">
            <v>-9.1272992688418098E-2</v>
          </cell>
          <cell r="DZX12">
            <v>-9.3267146382746371E-2</v>
          </cell>
          <cell r="DZY12">
            <v>-0.10053599991155984</v>
          </cell>
          <cell r="DZZ12">
            <v>-0.10066490887858053</v>
          </cell>
          <cell r="EAA12">
            <v>-9.9556089130603848E-2</v>
          </cell>
          <cell r="EAB12">
            <v>-0.10187126695716366</v>
          </cell>
          <cell r="EAC12">
            <v>-0.10975740053801751</v>
          </cell>
          <cell r="EAD12">
            <v>-9.2988769036832758E-2</v>
          </cell>
          <cell r="EAE12">
            <v>-9.9143596474109849E-2</v>
          </cell>
          <cell r="EAF12">
            <v>-0.10546921884777893</v>
          </cell>
          <cell r="EAG12">
            <v>-0.10074510332428679</v>
          </cell>
          <cell r="EAH12">
            <v>-0.10206516431832606</v>
          </cell>
          <cell r="EAI12">
            <v>-0.10518770893477232</v>
          </cell>
          <cell r="EAJ12">
            <v>-0.1026562299989635</v>
          </cell>
          <cell r="EAK12">
            <v>-0.10687302232801241</v>
          </cell>
          <cell r="EAL12">
            <v>-9.6430746869326844E-2</v>
          </cell>
          <cell r="EAM12">
            <v>-9.9920411860184466E-2</v>
          </cell>
          <cell r="EAN12">
            <v>-0.10231858521131404</v>
          </cell>
          <cell r="EAO12">
            <v>-0.10058493209734533</v>
          </cell>
          <cell r="EAP12">
            <v>-0.10510147425755725</v>
          </cell>
          <cell r="EAQ12">
            <v>-0.10779190486772321</v>
          </cell>
          <cell r="EAR12">
            <v>-0.10581709388486726</v>
          </cell>
          <cell r="EAS12">
            <v>-9.698906035800732E-2</v>
          </cell>
          <cell r="EAT12">
            <v>-0.10478898213816029</v>
          </cell>
          <cell r="EAU12">
            <v>-9.9231687576508409E-2</v>
          </cell>
          <cell r="EAV12">
            <v>-0.11062590286937186</v>
          </cell>
          <cell r="EAW12">
            <v>-0.103484216917249</v>
          </cell>
          <cell r="EAX12">
            <v>-9.8195511942167094E-2</v>
          </cell>
          <cell r="EAY12">
            <v>-0.10915586456718003</v>
          </cell>
          <cell r="EAZ12">
            <v>-0.10494572993727659</v>
          </cell>
          <cell r="EBA12">
            <v>-0.10588942596119745</v>
          </cell>
          <cell r="EBB12">
            <v>-0.10223115947423281</v>
          </cell>
          <cell r="EBC12">
            <v>-9.6955862194292267E-2</v>
          </cell>
          <cell r="EBD12">
            <v>-0.10430357959914707</v>
          </cell>
          <cell r="EBE12">
            <v>-9.998002815628608E-2</v>
          </cell>
          <cell r="EBF12">
            <v>-0.10483434417881682</v>
          </cell>
          <cell r="EBG12">
            <v>-0.10390401772216905</v>
          </cell>
          <cell r="EBH12">
            <v>-0.1011723034314663</v>
          </cell>
          <cell r="EBI12">
            <v>-0.10120647007757654</v>
          </cell>
          <cell r="EBJ12">
            <v>-0.10279310915929057</v>
          </cell>
          <cell r="EBK12">
            <v>-9.8943178032805654E-2</v>
          </cell>
          <cell r="EBL12">
            <v>-0.1137009312992229</v>
          </cell>
          <cell r="EBM12">
            <v>-9.9451131359727996E-2</v>
          </cell>
          <cell r="EBN12">
            <v>-9.5392783340083512E-2</v>
          </cell>
          <cell r="EBO12">
            <v>-0.10624402261940412</v>
          </cell>
          <cell r="EBP12">
            <v>-0.11204327896937807</v>
          </cell>
          <cell r="EBQ12">
            <v>-0.10201975313612649</v>
          </cell>
          <cell r="EBR12">
            <v>-0.10025637235225726</v>
          </cell>
          <cell r="EBS12">
            <v>-8.6554919130361549E-2</v>
          </cell>
          <cell r="EBT12">
            <v>-0.10197466341618215</v>
          </cell>
          <cell r="EBU12">
            <v>-0.10788907802148752</v>
          </cell>
          <cell r="EBV12">
            <v>-9.3835514731037364E-2</v>
          </cell>
          <cell r="EBW12">
            <v>-0.10342786004348449</v>
          </cell>
          <cell r="EBX12">
            <v>-0.10408443718621234</v>
          </cell>
          <cell r="EBY12">
            <v>-9.7339329325290325E-2</v>
          </cell>
          <cell r="EBZ12">
            <v>-0.11081497849417289</v>
          </cell>
          <cell r="ECA12">
            <v>-0.10006233240304367</v>
          </cell>
          <cell r="ECB12">
            <v>-9.905139663097029E-2</v>
          </cell>
          <cell r="ECC12">
            <v>-0.10507168429671128</v>
          </cell>
          <cell r="ECD12">
            <v>-0.10030606139014352</v>
          </cell>
          <cell r="ECE12">
            <v>-9.5814550285910294E-2</v>
          </cell>
          <cell r="ECF12">
            <v>-0.10746433130042822</v>
          </cell>
          <cell r="ECG12">
            <v>-0.10150491895163874</v>
          </cell>
          <cell r="ECH12">
            <v>-0.10126510006052276</v>
          </cell>
          <cell r="ECI12">
            <v>-0.10852184752109709</v>
          </cell>
          <cell r="ECJ12">
            <v>-0.10179065200416798</v>
          </cell>
          <cell r="ECK12">
            <v>-0.10186020970993348</v>
          </cell>
          <cell r="ECL12">
            <v>-9.5256753351775289E-2</v>
          </cell>
          <cell r="ECM12">
            <v>-0.10256072329760628</v>
          </cell>
          <cell r="ECN12">
            <v>-0.10275099076251201</v>
          </cell>
          <cell r="ECO12">
            <v>-9.2160803916993786E-2</v>
          </cell>
          <cell r="ECP12">
            <v>-0.11002979099501946</v>
          </cell>
          <cell r="ECQ12">
            <v>-0.10289078037893996</v>
          </cell>
          <cell r="ECR12">
            <v>-9.3766875076507633E-2</v>
          </cell>
          <cell r="ECS12">
            <v>-9.6368540326021587E-2</v>
          </cell>
          <cell r="ECT12">
            <v>-0.10386653165707968</v>
          </cell>
          <cell r="ECU12">
            <v>-0.10250210435639354</v>
          </cell>
          <cell r="ECV12">
            <v>-0.11055312118570253</v>
          </cell>
          <cell r="ECW12">
            <v>-0.10152571143720562</v>
          </cell>
          <cell r="ECX12">
            <v>-0.10753689240317103</v>
          </cell>
          <cell r="ECY12">
            <v>-0.10285267668484706</v>
          </cell>
          <cell r="ECZ12">
            <v>-9.5110728735752478E-2</v>
          </cell>
          <cell r="EDA12">
            <v>-0.10317422315656009</v>
          </cell>
          <cell r="EDB12">
            <v>-9.9958664754055085E-2</v>
          </cell>
          <cell r="EDC12">
            <v>-0.10517650697749861</v>
          </cell>
          <cell r="EDD12">
            <v>-9.6511798441002286E-2</v>
          </cell>
          <cell r="EDE12">
            <v>-9.9718153633481105E-2</v>
          </cell>
          <cell r="EDF12">
            <v>-9.6275914796462567E-2</v>
          </cell>
          <cell r="EDG12">
            <v>-0.10780662503956039</v>
          </cell>
          <cell r="EDH12">
            <v>-9.3000493577119606E-2</v>
          </cell>
          <cell r="EDI12">
            <v>-9.8905211987370484E-2</v>
          </cell>
          <cell r="EDJ12">
            <v>-0.10067037708448162</v>
          </cell>
          <cell r="EDK12">
            <v>-0.10077740031035906</v>
          </cell>
          <cell r="EDL12">
            <v>-0.10049531716097261</v>
          </cell>
          <cell r="EDM12">
            <v>-0.1035612954200523</v>
          </cell>
          <cell r="EDN12">
            <v>-9.8339735572281067E-2</v>
          </cell>
          <cell r="EDO12">
            <v>-9.9183982095972928E-2</v>
          </cell>
          <cell r="EDP12">
            <v>-0.1083742608242267</v>
          </cell>
          <cell r="EDQ12">
            <v>-0.11156433628210659</v>
          </cell>
          <cell r="EDR12">
            <v>-9.6151573529926607E-2</v>
          </cell>
          <cell r="EDS12">
            <v>-9.9525057008421472E-2</v>
          </cell>
          <cell r="EDT12">
            <v>-0.1105546635372336</v>
          </cell>
          <cell r="EDU12">
            <v>-0.10407127688461819</v>
          </cell>
          <cell r="EDV12">
            <v>68472.05148450112</v>
          </cell>
          <cell r="EDW12">
            <v>19502.516302621658</v>
          </cell>
          <cell r="EDX12">
            <v>12675.616385905305</v>
          </cell>
          <cell r="EDY12">
            <v>124983.25514018806</v>
          </cell>
          <cell r="EDZ12">
            <v>41383.797015911892</v>
          </cell>
          <cell r="EEA12">
            <v>32944.02399818202</v>
          </cell>
          <cell r="EEB12">
            <v>81911.11840594247</v>
          </cell>
          <cell r="EEC12">
            <v>19125.857922222986</v>
          </cell>
          <cell r="EED12">
            <v>87162.945677407726</v>
          </cell>
          <cell r="EEE12">
            <v>12675.616385905305</v>
          </cell>
          <cell r="EEF12">
            <v>27400.717117149543</v>
          </cell>
          <cell r="EEG12">
            <v>100341.12017011746</v>
          </cell>
          <cell r="EEH12">
            <v>37296.330612994541</v>
          </cell>
          <cell r="EEI12">
            <v>31251.021969530877</v>
          </cell>
          <cell r="EEJ12">
            <v>12675.616385905305</v>
          </cell>
          <cell r="EEK12">
            <v>47683.570236158368</v>
          </cell>
          <cell r="EEL12">
            <v>12675.616385905305</v>
          </cell>
          <cell r="EEM12">
            <v>108361.54917990185</v>
          </cell>
          <cell r="EEN12">
            <v>146151.18250218648</v>
          </cell>
          <cell r="EEO12">
            <v>81653.505050963577</v>
          </cell>
          <cell r="EEP12">
            <v>12675.616385905305</v>
          </cell>
          <cell r="EEQ12">
            <v>98950.265698067422</v>
          </cell>
          <cell r="EER12">
            <v>23615.818621055452</v>
          </cell>
          <cell r="EES12">
            <v>126189.54874202629</v>
          </cell>
          <cell r="EET12">
            <v>64282.258447607943</v>
          </cell>
          <cell r="EEU12">
            <v>106608.84370516607</v>
          </cell>
          <cell r="EEV12">
            <v>82128.901224107321</v>
          </cell>
          <cell r="EEW12">
            <v>102499.63129870815</v>
          </cell>
          <cell r="EEX12">
            <v>111196.18677736715</v>
          </cell>
          <cell r="EEY12">
            <v>12675.616385905305</v>
          </cell>
          <cell r="EEZ12">
            <v>36781.795207738483</v>
          </cell>
          <cell r="EFA12">
            <v>12675.616385905305</v>
          </cell>
          <cell r="EFB12">
            <v>43812.033245950726</v>
          </cell>
          <cell r="EFC12">
            <v>139605.20324119614</v>
          </cell>
          <cell r="EFD12">
            <v>13730.739879730661</v>
          </cell>
          <cell r="EFE12">
            <v>110434.90867241967</v>
          </cell>
          <cell r="EFF12">
            <v>12675.616385905305</v>
          </cell>
          <cell r="EFG12">
            <v>113471.35414108937</v>
          </cell>
          <cell r="EFH12">
            <v>125988.08251532727</v>
          </cell>
          <cell r="EFI12">
            <v>12675.616385905305</v>
          </cell>
          <cell r="EFJ12">
            <v>92385.444176824181</v>
          </cell>
          <cell r="EFK12">
            <v>51750.606065334097</v>
          </cell>
          <cell r="EFL12">
            <v>114844.37068366139</v>
          </cell>
          <cell r="EFM12">
            <v>111026.75251770006</v>
          </cell>
          <cell r="EFN12">
            <v>183302.06847901066</v>
          </cell>
          <cell r="EFO12">
            <v>111124.31365196778</v>
          </cell>
          <cell r="EFP12">
            <v>12675.616385905305</v>
          </cell>
          <cell r="EFQ12">
            <v>123230.30634195826</v>
          </cell>
          <cell r="EFR12">
            <v>165967.37833392285</v>
          </cell>
          <cell r="EFS12">
            <v>94660.379803885444</v>
          </cell>
          <cell r="EFT12">
            <v>175217.5526956355</v>
          </cell>
          <cell r="EFU12">
            <v>12675.616385905305</v>
          </cell>
          <cell r="EFV12">
            <v>128206.60781276184</v>
          </cell>
          <cell r="EFW12">
            <v>165942.51299020092</v>
          </cell>
          <cell r="EFX12">
            <v>48434.806971182428</v>
          </cell>
          <cell r="EFY12">
            <v>12675.616385905305</v>
          </cell>
          <cell r="EFZ12">
            <v>107382.70511080412</v>
          </cell>
          <cell r="EGA12">
            <v>125279.98234772509</v>
          </cell>
          <cell r="EGB12">
            <v>18359.979928416167</v>
          </cell>
          <cell r="EGC12">
            <v>113266.42941179498</v>
          </cell>
          <cell r="EGD12">
            <v>12675.616385905305</v>
          </cell>
          <cell r="EGE12">
            <v>81289.672699826566</v>
          </cell>
          <cell r="EGF12">
            <v>100243.83711984291</v>
          </cell>
          <cell r="EGG12">
            <v>116187.63223896503</v>
          </cell>
          <cell r="EGH12">
            <v>12675.616385905305</v>
          </cell>
          <cell r="EGI12">
            <v>12675.616385905305</v>
          </cell>
          <cell r="EGJ12">
            <v>30430.624815467709</v>
          </cell>
          <cell r="EGK12">
            <v>147583.02539614533</v>
          </cell>
          <cell r="EGL12">
            <v>157524.41228336166</v>
          </cell>
          <cell r="EGM12">
            <v>53136.411574883299</v>
          </cell>
          <cell r="EGN12">
            <v>12675.616385905305</v>
          </cell>
          <cell r="EGO12">
            <v>86341.288585444912</v>
          </cell>
          <cell r="EGP12">
            <v>158940.4739107085</v>
          </cell>
          <cell r="EGQ12">
            <v>112929.54224091207</v>
          </cell>
          <cell r="EGR12">
            <v>12675.616385905305</v>
          </cell>
          <cell r="EGS12">
            <v>99557.890809959761</v>
          </cell>
          <cell r="EGT12">
            <v>55780.475351319161</v>
          </cell>
          <cell r="EGU12">
            <v>168661.38653867942</v>
          </cell>
          <cell r="EGV12">
            <v>57326.398691230032</v>
          </cell>
          <cell r="EGW12">
            <v>12675.616385905305</v>
          </cell>
          <cell r="EGX12">
            <v>169650.21845786489</v>
          </cell>
          <cell r="EGY12">
            <v>165398.69656790624</v>
          </cell>
          <cell r="EGZ12">
            <v>112952.44940984879</v>
          </cell>
          <cell r="EHA12">
            <v>99268.996301563428</v>
          </cell>
          <cell r="EHB12">
            <v>12675.616385905305</v>
          </cell>
          <cell r="EHC12">
            <v>171392.0091358691</v>
          </cell>
          <cell r="EHD12">
            <v>90272.127490538885</v>
          </cell>
          <cell r="EHE12">
            <v>25405.972265713906</v>
          </cell>
          <cell r="EHF12">
            <v>66430.916467372852</v>
          </cell>
          <cell r="EHG12">
            <v>12675.616385905305</v>
          </cell>
          <cell r="EHH12">
            <v>223593.86681126917</v>
          </cell>
          <cell r="EHI12">
            <v>12675.616385905305</v>
          </cell>
          <cell r="EHJ12">
            <v>12675.616385905305</v>
          </cell>
          <cell r="EHK12">
            <v>43762.030457945264</v>
          </cell>
          <cell r="EHL12">
            <v>16240.242886230752</v>
          </cell>
          <cell r="EHM12">
            <v>102773.12111256659</v>
          </cell>
          <cell r="EHN12">
            <v>117257.60674998858</v>
          </cell>
          <cell r="EHO12">
            <v>120830.54536676733</v>
          </cell>
          <cell r="EHP12">
            <v>104412.73330333324</v>
          </cell>
          <cell r="EHQ12">
            <v>59702.58585888493</v>
          </cell>
          <cell r="EHR12">
            <v>97041.815806911254</v>
          </cell>
          <cell r="EHS12">
            <v>162001.06633945112</v>
          </cell>
          <cell r="EHT12">
            <v>25412.897741156834</v>
          </cell>
          <cell r="EHU12">
            <v>109900.47758489422</v>
          </cell>
          <cell r="EHV12">
            <v>58960.643281586999</v>
          </cell>
          <cell r="EHW12">
            <v>108725.37573762231</v>
          </cell>
          <cell r="EHX12">
            <v>173914.38158267937</v>
          </cell>
          <cell r="EHY12">
            <v>22957.415701538186</v>
          </cell>
          <cell r="EHZ12">
            <v>12675.616385905305</v>
          </cell>
          <cell r="EIA12">
            <v>36105.485928605296</v>
          </cell>
          <cell r="EIB12">
            <v>109833.40720179342</v>
          </cell>
          <cell r="EIC12">
            <v>128594.22213873072</v>
          </cell>
          <cell r="EID12">
            <v>48104.819260793265</v>
          </cell>
          <cell r="EIE12">
            <v>16385.30487707167</v>
          </cell>
          <cell r="EIF12">
            <v>16555.83065975114</v>
          </cell>
          <cell r="EIG12">
            <v>22376.987336216698</v>
          </cell>
          <cell r="EIH12">
            <v>24460.152062958172</v>
          </cell>
          <cell r="EII12">
            <v>142095.30428825048</v>
          </cell>
          <cell r="EIJ12">
            <v>18477.387528327392</v>
          </cell>
          <cell r="EIK12">
            <v>94366.051070789399</v>
          </cell>
          <cell r="EIL12">
            <v>139154.24668025278</v>
          </cell>
          <cell r="EIM12">
            <v>84314.274567695247</v>
          </cell>
          <cell r="EIN12">
            <v>130092.70090955106</v>
          </cell>
          <cell r="EIO12">
            <v>34201.692099544824</v>
          </cell>
          <cell r="EIP12">
            <v>123965.17805438838</v>
          </cell>
          <cell r="EIQ12">
            <v>29609.755816560279</v>
          </cell>
          <cell r="EIR12">
            <v>73741.604112927249</v>
          </cell>
          <cell r="EIS12">
            <v>20032.013372165122</v>
          </cell>
          <cell r="EIT12">
            <v>174692.86613470377</v>
          </cell>
          <cell r="EIU12">
            <v>121710.32240900004</v>
          </cell>
          <cell r="EIV12">
            <v>12675.616385905305</v>
          </cell>
          <cell r="EIW12">
            <v>12675.616385905305</v>
          </cell>
          <cell r="EIX12">
            <v>55135.201106609748</v>
          </cell>
          <cell r="EIY12">
            <v>12675.616385905305</v>
          </cell>
          <cell r="EIZ12">
            <v>18286.745693906858</v>
          </cell>
          <cell r="EJA12">
            <v>12675.616385905305</v>
          </cell>
          <cell r="EJB12">
            <v>41043.454008863046</v>
          </cell>
          <cell r="EJC12">
            <v>30072.371496000844</v>
          </cell>
          <cell r="EJD12">
            <v>21969.74186360684</v>
          </cell>
          <cell r="EJE12">
            <v>37145.67573710424</v>
          </cell>
          <cell r="EJF12">
            <v>17674.333913273571</v>
          </cell>
          <cell r="EJG12">
            <v>137731.43646505428</v>
          </cell>
          <cell r="EJH12">
            <v>84461.266989173062</v>
          </cell>
          <cell r="EJI12">
            <v>29070.549194830164</v>
          </cell>
          <cell r="EJJ12">
            <v>170623.33863143669</v>
          </cell>
          <cell r="EJK12">
            <v>126172.33070811634</v>
          </cell>
          <cell r="EJL12">
            <v>21594.092419985463</v>
          </cell>
          <cell r="EJM12">
            <v>97559.169109829236</v>
          </cell>
          <cell r="EJN12">
            <v>102250.06829509469</v>
          </cell>
          <cell r="EJO12">
            <v>131692.03147522485</v>
          </cell>
          <cell r="EJP12">
            <v>94741.423907642631</v>
          </cell>
          <cell r="EJQ12">
            <v>12675.616385905305</v>
          </cell>
          <cell r="EJR12">
            <v>64204.730947680961</v>
          </cell>
          <cell r="EJS12">
            <v>114908.72395441231</v>
          </cell>
          <cell r="EJT12">
            <v>115766.1264263295</v>
          </cell>
          <cell r="EJU12">
            <v>150938.00449214922</v>
          </cell>
          <cell r="EJV12">
            <v>130878.25342973498</v>
          </cell>
          <cell r="EJW12">
            <v>23992.059098310143</v>
          </cell>
          <cell r="EJX12">
            <v>20789.01379900784</v>
          </cell>
          <cell r="EJY12">
            <v>117534.21921535359</v>
          </cell>
          <cell r="EJZ12">
            <v>71500.264823285936</v>
          </cell>
          <cell r="EKA12">
            <v>33108.459241260265</v>
          </cell>
          <cell r="EKB12">
            <v>12675.616385905305</v>
          </cell>
          <cell r="EKC12">
            <v>42741.763938290169</v>
          </cell>
          <cell r="EKD12">
            <v>149535.96293279089</v>
          </cell>
          <cell r="EKE12">
            <v>34891.419644574329</v>
          </cell>
          <cell r="EKF12">
            <v>12675.616385905305</v>
          </cell>
          <cell r="EKG12">
            <v>120535.91577171106</v>
          </cell>
          <cell r="EKH12">
            <v>121675.92110167927</v>
          </cell>
          <cell r="EKI12">
            <v>18510.991898398745</v>
          </cell>
          <cell r="EKJ12">
            <v>185643.83695909526</v>
          </cell>
          <cell r="EKK12">
            <v>12675.616385905305</v>
          </cell>
          <cell r="EKL12">
            <v>19852.377823995615</v>
          </cell>
          <cell r="EKM12">
            <v>23213.083860093306</v>
          </cell>
          <cell r="EKN12">
            <v>23814.731709135871</v>
          </cell>
          <cell r="EKO12">
            <v>100757.1480653999</v>
          </cell>
          <cell r="EKP12">
            <v>88655.729519784756</v>
          </cell>
          <cell r="EKQ12">
            <v>12675.616385905305</v>
          </cell>
          <cell r="EKR12">
            <v>166699.71252991538</v>
          </cell>
          <cell r="EKS12">
            <v>59392.183291642461</v>
          </cell>
          <cell r="EKT12">
            <v>89700.885034418578</v>
          </cell>
          <cell r="EKU12">
            <v>12675.616385905305</v>
          </cell>
          <cell r="EKV12">
            <v>145959.74484656041</v>
          </cell>
          <cell r="EKW12">
            <v>38204.865950986561</v>
          </cell>
          <cell r="EKX12">
            <v>12675.616385905305</v>
          </cell>
          <cell r="EKY12">
            <v>84927.028710637052</v>
          </cell>
          <cell r="EKZ12">
            <v>44368.95047138448</v>
          </cell>
          <cell r="ELA12">
            <v>54521.602982280936</v>
          </cell>
          <cell r="ELB12">
            <v>99486.011891143877</v>
          </cell>
          <cell r="ELC12">
            <v>12675.616385905305</v>
          </cell>
          <cell r="ELD12">
            <v>12675.616385905305</v>
          </cell>
          <cell r="ELE12">
            <v>124898.2077856126</v>
          </cell>
          <cell r="ELF12">
            <v>126415.93228612639</v>
          </cell>
          <cell r="ELG12">
            <v>30823.594128439843</v>
          </cell>
          <cell r="ELH12">
            <v>117821.13237529865</v>
          </cell>
          <cell r="ELI12">
            <v>24340.336489812504</v>
          </cell>
          <cell r="ELJ12">
            <v>101906.52448862547</v>
          </cell>
          <cell r="ELK12">
            <v>94104.51441166029</v>
          </cell>
          <cell r="ELL12">
            <v>135876.07164950951</v>
          </cell>
          <cell r="ELM12">
            <v>131700.8256284777</v>
          </cell>
          <cell r="ELN12">
            <v>12675.616385905305</v>
          </cell>
          <cell r="ELO12">
            <v>125093.73559330477</v>
          </cell>
          <cell r="ELP12">
            <v>145747.24232845235</v>
          </cell>
          <cell r="ELQ12">
            <v>56112.932839734807</v>
          </cell>
          <cell r="ELR12">
            <v>45291.25996025309</v>
          </cell>
          <cell r="ELS12">
            <v>114484.77332000357</v>
          </cell>
          <cell r="ELT12">
            <v>72374.740178703942</v>
          </cell>
          <cell r="ELU12">
            <v>115678.04831490607</v>
          </cell>
          <cell r="ELV12">
            <v>190229.4535931721</v>
          </cell>
          <cell r="ELW12">
            <v>12675.616385905305</v>
          </cell>
          <cell r="ELX12">
            <v>12675.616385905305</v>
          </cell>
          <cell r="ELY12">
            <v>109454.07166803764</v>
          </cell>
          <cell r="ELZ12">
            <v>111280.7127244554</v>
          </cell>
          <cell r="EMA12">
            <v>12675.616385905305</v>
          </cell>
          <cell r="EMB12">
            <v>12675.616385905305</v>
          </cell>
          <cell r="EMC12">
            <v>12675.616385905305</v>
          </cell>
          <cell r="EMD12">
            <v>49120.687530876581</v>
          </cell>
          <cell r="EME12">
            <v>52142.113567207271</v>
          </cell>
          <cell r="EMF12">
            <v>65321.676589088398</v>
          </cell>
          <cell r="EMG12">
            <v>50630.715477537939</v>
          </cell>
          <cell r="EMH12">
            <v>12675.616385905305</v>
          </cell>
          <cell r="EMI12">
            <v>28585.59312984033</v>
          </cell>
          <cell r="EMJ12">
            <v>88612.128267023538</v>
          </cell>
          <cell r="EMK12">
            <v>29975.320714985144</v>
          </cell>
          <cell r="EML12">
            <v>137502.90935684027</v>
          </cell>
          <cell r="EMM12">
            <v>149348.16354274206</v>
          </cell>
          <cell r="EMN12">
            <v>37278.381732760157</v>
          </cell>
          <cell r="EMO12">
            <v>41012.118616243257</v>
          </cell>
          <cell r="EMP12">
            <v>78884.276953233231</v>
          </cell>
          <cell r="EMQ12">
            <v>12675.616385905305</v>
          </cell>
          <cell r="EMR12">
            <v>20048.520151304871</v>
          </cell>
          <cell r="EMS12">
            <v>50920.708016567783</v>
          </cell>
          <cell r="EMT12">
            <v>150670.70784055511</v>
          </cell>
          <cell r="EMU12">
            <v>39576.427759561935</v>
          </cell>
          <cell r="EMV12">
            <v>12675.616385905305</v>
          </cell>
          <cell r="EMW12">
            <v>142201.05731348341</v>
          </cell>
          <cell r="EMX12">
            <v>12675.616385905305</v>
          </cell>
          <cell r="EMY12">
            <v>129415.17243387758</v>
          </cell>
          <cell r="EMZ12">
            <v>233211.91153543623</v>
          </cell>
          <cell r="ENA12">
            <v>93755.309100807033</v>
          </cell>
          <cell r="ENB12">
            <v>172675.08868031923</v>
          </cell>
          <cell r="ENC12">
            <v>84178.090582886143</v>
          </cell>
          <cell r="END12">
            <v>87192.196637438465</v>
          </cell>
          <cell r="ENE12">
            <v>217212.60389917908</v>
          </cell>
          <cell r="ENF12">
            <v>38394.454929103595</v>
          </cell>
          <cell r="ENG12">
            <v>118888.33763322362</v>
          </cell>
          <cell r="ENH12">
            <v>19242.450154427097</v>
          </cell>
          <cell r="ENI12">
            <v>22892.246390315009</v>
          </cell>
          <cell r="ENJ12">
            <v>12675.616385905305</v>
          </cell>
          <cell r="ENK12">
            <v>16999.667035754581</v>
          </cell>
          <cell r="ENL12">
            <v>12675.616385905305</v>
          </cell>
          <cell r="ENM12">
            <v>107125.6106657092</v>
          </cell>
          <cell r="ENN12">
            <v>113768.95036110506</v>
          </cell>
          <cell r="ENO12">
            <v>26250.653441386497</v>
          </cell>
          <cell r="ENP12">
            <v>40603.103005004275</v>
          </cell>
          <cell r="ENQ12">
            <v>128445.4008550568</v>
          </cell>
          <cell r="ENR12">
            <v>140530.91961105069</v>
          </cell>
          <cell r="ENS12">
            <v>12675.616385905305</v>
          </cell>
          <cell r="ENT12">
            <v>86492.288193731962</v>
          </cell>
          <cell r="ENU12">
            <v>128237.6836989977</v>
          </cell>
          <cell r="ENV12">
            <v>97225.606152725348</v>
          </cell>
          <cell r="ENW12">
            <v>86832.778869692906</v>
          </cell>
          <cell r="ENX12">
            <v>110287.07523378974</v>
          </cell>
          <cell r="ENY12">
            <v>128074.55267650896</v>
          </cell>
          <cell r="ENZ12">
            <v>31249.793093848399</v>
          </cell>
          <cell r="EOA12">
            <v>13730.739879730661</v>
          </cell>
          <cell r="EOB12">
            <v>12675.616385905305</v>
          </cell>
          <cell r="EOC12">
            <v>133949.45939754992</v>
          </cell>
          <cell r="EOD12">
            <v>80633.892709784981</v>
          </cell>
          <cell r="EOE12">
            <v>38195.764060193986</v>
          </cell>
          <cell r="EOF12">
            <v>91668.717444947906</v>
          </cell>
          <cell r="EOG12">
            <v>84204.919894809762</v>
          </cell>
          <cell r="EOH12">
            <v>139424.58561792117</v>
          </cell>
          <cell r="EOI12">
            <v>105767.5063772705</v>
          </cell>
          <cell r="EOJ12">
            <v>23382.842943651052</v>
          </cell>
          <cell r="EOK12">
            <v>144638.2433637217</v>
          </cell>
          <cell r="EOL12">
            <v>12675.616385905305</v>
          </cell>
          <cell r="EOM12">
            <v>12675.616385905305</v>
          </cell>
          <cell r="EON12">
            <v>19677.144203068205</v>
          </cell>
          <cell r="EOO12">
            <v>139448.95272782203</v>
          </cell>
          <cell r="EOP12">
            <v>136717.99411247397</v>
          </cell>
          <cell r="EOQ12">
            <v>57058.832645767594</v>
          </cell>
          <cell r="EOR12">
            <v>163710.30960342227</v>
          </cell>
          <cell r="EOS12">
            <v>39004.847668813964</v>
          </cell>
          <cell r="EOT12">
            <v>126787.41774049186</v>
          </cell>
          <cell r="EOU12">
            <v>27717.244896636763</v>
          </cell>
          <cell r="EOV12">
            <v>40207.485534778374</v>
          </cell>
          <cell r="EOW12">
            <v>139067.89654935856</v>
          </cell>
          <cell r="EOX12">
            <v>126111.3028584503</v>
          </cell>
          <cell r="EOY12">
            <v>24802.004394976011</v>
          </cell>
          <cell r="EOZ12">
            <v>25260.791483019842</v>
          </cell>
          <cell r="EPA12">
            <v>37160.700319469353</v>
          </cell>
          <cell r="EPB12">
            <v>127426.89505643431</v>
          </cell>
          <cell r="EPC12">
            <v>22071.036368203026</v>
          </cell>
          <cell r="EPD12">
            <v>22697.191283024149</v>
          </cell>
          <cell r="EPE12">
            <v>57899.939896192504</v>
          </cell>
          <cell r="EPF12">
            <v>150699.24621035339</v>
          </cell>
          <cell r="EPG12">
            <v>152228.05931009448</v>
          </cell>
          <cell r="EPH12">
            <v>25146.051058991939</v>
          </cell>
          <cell r="EPI12">
            <v>23709.474796406041</v>
          </cell>
          <cell r="EPJ12">
            <v>31699.361186731549</v>
          </cell>
          <cell r="EPK12">
            <v>12675.616385905305</v>
          </cell>
          <cell r="EPL12">
            <v>103116.74602686717</v>
          </cell>
          <cell r="EPM12">
            <v>12675.616385905305</v>
          </cell>
          <cell r="EPN12">
            <v>21597.655059973498</v>
          </cell>
          <cell r="EPO12">
            <v>12675.616385905305</v>
          </cell>
          <cell r="EPP12">
            <v>155827.92612257681</v>
          </cell>
          <cell r="EPQ12">
            <v>131892.79653145489</v>
          </cell>
          <cell r="EPR12">
            <v>148698.52457421614</v>
          </cell>
          <cell r="EPS12">
            <v>28413.219731524849</v>
          </cell>
          <cell r="EPT12">
            <v>12675.616385905305</v>
          </cell>
          <cell r="EPU12">
            <v>109077.07667455764</v>
          </cell>
          <cell r="EPV12">
            <v>125909.22849008581</v>
          </cell>
          <cell r="EPW12">
            <v>15945.99176174587</v>
          </cell>
          <cell r="EPX12">
            <v>19578.532281199648</v>
          </cell>
          <cell r="EPY12">
            <v>66980.542193759422</v>
          </cell>
          <cell r="EPZ12">
            <v>16294.543778089777</v>
          </cell>
          <cell r="EQA12">
            <v>58271.38466388364</v>
          </cell>
          <cell r="EQB12">
            <v>19363.470000244779</v>
          </cell>
          <cell r="EQC12">
            <v>70163.300396748076</v>
          </cell>
          <cell r="EQD12">
            <v>22030.854520209163</v>
          </cell>
          <cell r="EQE12">
            <v>66876.95590630651</v>
          </cell>
          <cell r="EQF12">
            <v>60690.716582087538</v>
          </cell>
          <cell r="EQG12">
            <v>107471.10106013056</v>
          </cell>
          <cell r="EQH12">
            <v>137450.83812912065</v>
          </cell>
          <cell r="EQI12">
            <v>12675.616385905305</v>
          </cell>
          <cell r="EQJ12">
            <v>34348.787386713091</v>
          </cell>
          <cell r="EQK12">
            <v>52930.580044420036</v>
          </cell>
          <cell r="EQL12">
            <v>12675.616385905305</v>
          </cell>
          <cell r="EQM12">
            <v>172733.33569005365</v>
          </cell>
          <cell r="EQN12">
            <v>12675.616385905305</v>
          </cell>
          <cell r="EQO12">
            <v>112532.84383783321</v>
          </cell>
          <cell r="EQP12">
            <v>123190.19272594462</v>
          </cell>
          <cell r="EQQ12">
            <v>12675.616385905305</v>
          </cell>
          <cell r="EQR12">
            <v>178684.69233554808</v>
          </cell>
          <cell r="EQS12">
            <v>24745.42729400572</v>
          </cell>
          <cell r="EQT12">
            <v>25785.448321780867</v>
          </cell>
          <cell r="EQU12">
            <v>25038.486092968116</v>
          </cell>
          <cell r="EQV12">
            <v>76659.296129683658</v>
          </cell>
          <cell r="EQW12">
            <v>23400.039670675811</v>
          </cell>
          <cell r="EQX12">
            <v>143634.10054058424</v>
          </cell>
          <cell r="EQY12">
            <v>144849.59878535802</v>
          </cell>
          <cell r="EQZ12">
            <v>50707.48925404693</v>
          </cell>
          <cell r="ERA12">
            <v>117544.25341277353</v>
          </cell>
          <cell r="ERB12">
            <v>36139.876838441931</v>
          </cell>
          <cell r="ERC12">
            <v>146563.23345905449</v>
          </cell>
          <cell r="ERD12">
            <v>12675.616385905305</v>
          </cell>
          <cell r="ERE12">
            <v>50332.800619613416</v>
          </cell>
          <cell r="ERF12">
            <v>12675.616385905305</v>
          </cell>
          <cell r="ERG12">
            <v>44512.633259147449</v>
          </cell>
          <cell r="ERH12">
            <v>20057.562948779538</v>
          </cell>
          <cell r="ERI12">
            <v>65028.873165245997</v>
          </cell>
          <cell r="ERJ12">
            <v>34766.753539770434</v>
          </cell>
          <cell r="ERK12">
            <v>73401.490009040368</v>
          </cell>
          <cell r="ERL12">
            <v>63540.994172192703</v>
          </cell>
          <cell r="ERM12">
            <v>12675.616385905305</v>
          </cell>
          <cell r="ERN12">
            <v>73285.336467273562</v>
          </cell>
          <cell r="ERO12">
            <v>12675.616385905305</v>
          </cell>
          <cell r="ERP12">
            <v>80458.665033593687</v>
          </cell>
          <cell r="ERQ12">
            <v>12675.616385905305</v>
          </cell>
          <cell r="ERR12">
            <v>12675.616385905305</v>
          </cell>
          <cell r="ERS12">
            <v>21416.37857081688</v>
          </cell>
          <cell r="ERT12">
            <v>105883.50216291827</v>
          </cell>
          <cell r="ERU12">
            <v>158333.57876929824</v>
          </cell>
          <cell r="ERV12">
            <v>12675.616385905305</v>
          </cell>
          <cell r="ERW12">
            <v>141388.57699329496</v>
          </cell>
          <cell r="ERX12">
            <v>151630.30617995944</v>
          </cell>
          <cell r="ERY12">
            <v>87802.243397437924</v>
          </cell>
          <cell r="ERZ12">
            <v>25194.103689092171</v>
          </cell>
          <cell r="ESA12">
            <v>117898.85685138748</v>
          </cell>
          <cell r="ESB12">
            <v>12675.616385905305</v>
          </cell>
          <cell r="ESC12">
            <v>22386.296426700716</v>
          </cell>
          <cell r="ESD12">
            <v>45483.401041064419</v>
          </cell>
          <cell r="ESE12">
            <v>23897.834381600027</v>
          </cell>
          <cell r="ESF12">
            <v>108157.19220542682</v>
          </cell>
          <cell r="ESG12">
            <v>31611.945398866425</v>
          </cell>
          <cell r="ESH12">
            <v>189047.67773006432</v>
          </cell>
          <cell r="ESI12">
            <v>94821.982823382685</v>
          </cell>
          <cell r="ESJ12">
            <v>55762.751713095895</v>
          </cell>
          <cell r="ESK12">
            <v>38879.233178887662</v>
          </cell>
          <cell r="ESL12">
            <v>81083.531953154539</v>
          </cell>
          <cell r="ESM12">
            <v>18168.569269675871</v>
          </cell>
          <cell r="ESN12">
            <v>136762.62659337654</v>
          </cell>
          <cell r="ESO12">
            <v>18893.034261730383</v>
          </cell>
          <cell r="ESP12">
            <v>12675.616385905305</v>
          </cell>
          <cell r="ESQ12">
            <v>127072.25685732125</v>
          </cell>
          <cell r="ESR12">
            <v>28067.193747003326</v>
          </cell>
          <cell r="ESS12">
            <v>97732.796595753971</v>
          </cell>
          <cell r="EST12">
            <v>12675.616385905305</v>
          </cell>
          <cell r="ESU12">
            <v>77680.067154167074</v>
          </cell>
          <cell r="ESV12">
            <v>151974.28449266794</v>
          </cell>
          <cell r="ESW12">
            <v>124405.66309955722</v>
          </cell>
          <cell r="ESX12">
            <v>106429.05661017023</v>
          </cell>
          <cell r="ESY12">
            <v>12675.616385905305</v>
          </cell>
          <cell r="ESZ12">
            <v>21911.808940850311</v>
          </cell>
          <cell r="ETA12">
            <v>30799.220856536249</v>
          </cell>
          <cell r="ETB12">
            <v>84957.420973723041</v>
          </cell>
          <cell r="ETC12">
            <v>124973.02396660628</v>
          </cell>
          <cell r="ETD12">
            <v>95933.21658792079</v>
          </cell>
          <cell r="ETE12">
            <v>146611.96767885613</v>
          </cell>
          <cell r="ETF12">
            <v>50735.269795617787</v>
          </cell>
          <cell r="ETG12">
            <v>109770.42697075871</v>
          </cell>
          <cell r="ETH12">
            <v>12675.616385905305</v>
          </cell>
          <cell r="ETI12">
            <v>131076.84016135192</v>
          </cell>
          <cell r="ETJ12">
            <v>23958.948830274778</v>
          </cell>
          <cell r="ETK12">
            <v>152635.23221024912</v>
          </cell>
          <cell r="ETL12">
            <v>110929.19138343235</v>
          </cell>
          <cell r="ETM12">
            <v>28450.112415908523</v>
          </cell>
          <cell r="ETN12">
            <v>35610.630670905142</v>
          </cell>
          <cell r="ETO12">
            <v>98117.467866128529</v>
          </cell>
          <cell r="ETP12">
            <v>17535.48647855622</v>
          </cell>
          <cell r="ETQ12">
            <v>43928.744990656356</v>
          </cell>
          <cell r="ETR12">
            <v>12675.616385905305</v>
          </cell>
          <cell r="ETS12">
            <v>104970.2279820416</v>
          </cell>
          <cell r="ETT12">
            <v>50821.218360378254</v>
          </cell>
          <cell r="ETU12">
            <v>128911.22630410254</v>
          </cell>
          <cell r="ETV12">
            <v>37373.939709576363</v>
          </cell>
          <cell r="ETW12">
            <v>42263.735416778611</v>
          </cell>
          <cell r="ETX12">
            <v>12675.616385905305</v>
          </cell>
          <cell r="ETY12">
            <v>23427.282425892608</v>
          </cell>
          <cell r="ETZ12">
            <v>80313.829620488395</v>
          </cell>
          <cell r="EUA12">
            <v>119457.79571705444</v>
          </cell>
          <cell r="EUB12">
            <v>12675.616385905305</v>
          </cell>
          <cell r="EUC12">
            <v>12675.616385905305</v>
          </cell>
          <cell r="EUD12">
            <v>79789.415350133306</v>
          </cell>
          <cell r="EUE12">
            <v>31021.418434518491</v>
          </cell>
          <cell r="EUF12">
            <v>113928.79072300806</v>
          </cell>
          <cell r="EUG12">
            <v>172831.44140547464</v>
          </cell>
          <cell r="EUH12">
            <v>110397.72652516728</v>
          </cell>
          <cell r="EUI12">
            <v>24115.313123244079</v>
          </cell>
          <cell r="EUJ12">
            <v>102722.87481105213</v>
          </cell>
          <cell r="EUK12">
            <v>86069.218158634889</v>
          </cell>
          <cell r="EUL12">
            <v>30804.569044255702</v>
          </cell>
          <cell r="EUM12">
            <v>27277.202706511263</v>
          </cell>
          <cell r="EUN12">
            <v>49327.167949235212</v>
          </cell>
          <cell r="EUO12">
            <v>160762.01676058501</v>
          </cell>
          <cell r="EUP12">
            <v>22349.924055757598</v>
          </cell>
          <cell r="EUQ12">
            <v>39985.465307329636</v>
          </cell>
          <cell r="EUR12">
            <v>12675.616385905305</v>
          </cell>
          <cell r="EUS12">
            <v>131346.53528738697</v>
          </cell>
          <cell r="EUT12">
            <v>106713.49598125945</v>
          </cell>
          <cell r="EUU12">
            <v>86510.809746359882</v>
          </cell>
          <cell r="EUV12">
            <v>127226.30380270003</v>
          </cell>
          <cell r="EUW12">
            <v>76485.988639735704</v>
          </cell>
          <cell r="EUX12">
            <v>21887.393148725714</v>
          </cell>
          <cell r="EUY12">
            <v>82478.933229436821</v>
          </cell>
          <cell r="EUZ12">
            <v>20789.230877282036</v>
          </cell>
          <cell r="EVA12">
            <v>81935.540154195231</v>
          </cell>
          <cell r="EVB12">
            <v>106004.70623002131</v>
          </cell>
          <cell r="EVC12">
            <v>124824.09840143492</v>
          </cell>
          <cell r="EVD12">
            <v>168785.86388611866</v>
          </cell>
          <cell r="EVE12">
            <v>104776.5772413033</v>
          </cell>
          <cell r="EVF12">
            <v>15206.401081036574</v>
          </cell>
          <cell r="EVG12">
            <v>90796.750323888831</v>
          </cell>
          <cell r="EVH12">
            <v>12675.616385905305</v>
          </cell>
          <cell r="EVI12">
            <v>23312.766809069897</v>
          </cell>
          <cell r="EVJ12">
            <v>68296.041697079054</v>
          </cell>
          <cell r="EVK12">
            <v>132288.38259856109</v>
          </cell>
          <cell r="EVL12">
            <v>12675.616385905305</v>
          </cell>
          <cell r="EVM12">
            <v>98972.199573028076</v>
          </cell>
          <cell r="EVN12">
            <v>12675.616385905305</v>
          </cell>
          <cell r="EVO12">
            <v>12675.616385905305</v>
          </cell>
          <cell r="EVP12">
            <v>14057.730442908018</v>
          </cell>
          <cell r="EVQ12">
            <v>19475.512757910175</v>
          </cell>
          <cell r="EVR12">
            <v>26608.124102292251</v>
          </cell>
          <cell r="EVS12">
            <v>31515.504442798323</v>
          </cell>
          <cell r="EVT12">
            <v>31035.739804549939</v>
          </cell>
          <cell r="EVU12">
            <v>153545.71396436114</v>
          </cell>
          <cell r="EVV12">
            <v>142450.03518202793</v>
          </cell>
          <cell r="EVW12">
            <v>87365.315510014945</v>
          </cell>
          <cell r="EVX12">
            <v>180093.97566556168</v>
          </cell>
          <cell r="EVY12">
            <v>103332.39437014789</v>
          </cell>
          <cell r="EVZ12">
            <v>76577.319285866062</v>
          </cell>
          <cell r="EWA12">
            <v>108938.59084596287</v>
          </cell>
          <cell r="EWB12">
            <v>108924.34483472984</v>
          </cell>
          <cell r="EWC12">
            <v>107064.18307030298</v>
          </cell>
          <cell r="EWD12">
            <v>49467.588622221578</v>
          </cell>
          <cell r="EWE12">
            <v>189165.45788800155</v>
          </cell>
          <cell r="EWF12">
            <v>124860.50423087308</v>
          </cell>
          <cell r="EWG12">
            <v>161114.38394042061</v>
          </cell>
          <cell r="EWH12">
            <v>85949.699975740412</v>
          </cell>
          <cell r="EWI12">
            <v>67481.215043198288</v>
          </cell>
          <cell r="EWJ12">
            <v>12675.616385905305</v>
          </cell>
          <cell r="EWK12">
            <v>41841.968176400434</v>
          </cell>
          <cell r="EWL12">
            <v>41559.384628469139</v>
          </cell>
          <cell r="EWM12">
            <v>12675.616385905305</v>
          </cell>
          <cell r="EWN12">
            <v>128210.29242567124</v>
          </cell>
          <cell r="EWO12">
            <v>111284.07290603944</v>
          </cell>
          <cell r="EWP12">
            <v>24604.892974155635</v>
          </cell>
          <cell r="EWQ12">
            <v>112517.86506851851</v>
          </cell>
          <cell r="EWR12">
            <v>12675.616385905305</v>
          </cell>
          <cell r="EWS12">
            <v>12675.616385905305</v>
          </cell>
          <cell r="EWT12">
            <v>21874.197522076523</v>
          </cell>
          <cell r="EWU12">
            <v>28936.729576898106</v>
          </cell>
          <cell r="EWV12">
            <v>130674.96244390041</v>
          </cell>
          <cell r="EWW12">
            <v>134246.33723391662</v>
          </cell>
          <cell r="EWX12">
            <v>21627.963186243302</v>
          </cell>
          <cell r="EWY12">
            <v>21427.962526995292</v>
          </cell>
          <cell r="EWZ12">
            <v>12675.616385905305</v>
          </cell>
          <cell r="EXA12">
            <v>142681.38947750579</v>
          </cell>
        </row>
        <row r="13">
          <cell r="F13">
            <v>1.6038855921446027</v>
          </cell>
          <cell r="G13">
            <v>1.6037105784424246</v>
          </cell>
          <cell r="H13">
            <v>1.6023607849717969</v>
          </cell>
          <cell r="I13">
            <v>1.5878957713832982</v>
          </cell>
          <cell r="J13">
            <v>1.5829369317154165</v>
          </cell>
          <cell r="K13">
            <v>1.6074840977220894</v>
          </cell>
          <cell r="L13">
            <v>1.5926736337770215</v>
          </cell>
          <cell r="M13">
            <v>1.5828367814916722</v>
          </cell>
          <cell r="N13">
            <v>1.5939952775191106</v>
          </cell>
          <cell r="O13">
            <v>1.5970185423215426</v>
          </cell>
          <cell r="P13">
            <v>1.5989971162090286</v>
          </cell>
          <cell r="Q13">
            <v>1.6264710618270131</v>
          </cell>
          <cell r="R13">
            <v>1.6344746097857941</v>
          </cell>
          <cell r="S13">
            <v>1.6147878895765941</v>
          </cell>
          <cell r="T13">
            <v>1.6099077550269565</v>
          </cell>
          <cell r="U13">
            <v>1.6044062614854733</v>
          </cell>
          <cell r="V13">
            <v>1.6006555734551113</v>
          </cell>
          <cell r="W13">
            <v>1.6124769458774961</v>
          </cell>
          <cell r="X13">
            <v>1.5900355013292085</v>
          </cell>
          <cell r="Y13">
            <v>1.5979341021356608</v>
          </cell>
          <cell r="Z13">
            <v>1.6038740960003259</v>
          </cell>
          <cell r="AA13">
            <v>1.6051009580859312</v>
          </cell>
          <cell r="AB13">
            <v>1.624256753794985</v>
          </cell>
          <cell r="AC13">
            <v>1.6076618614129681</v>
          </cell>
          <cell r="AD13">
            <v>1.5951356026698595</v>
          </cell>
          <cell r="AE13">
            <v>1.6044997481809591</v>
          </cell>
          <cell r="AF13">
            <v>1.6213454976436468</v>
          </cell>
          <cell r="AG13">
            <v>1.5900080924004514</v>
          </cell>
          <cell r="AH13">
            <v>1.5987874690015891</v>
          </cell>
          <cell r="AI13">
            <v>1.6147192543359037</v>
          </cell>
          <cell r="AJ13">
            <v>1.6038015219560491</v>
          </cell>
          <cell r="AK13">
            <v>1.6418494477407706</v>
          </cell>
          <cell r="AL13">
            <v>1.6145497526180774</v>
          </cell>
          <cell r="AM13">
            <v>1.6008005096255373</v>
          </cell>
          <cell r="AN13">
            <v>1.615984777251336</v>
          </cell>
          <cell r="AO13">
            <v>1.620638488068272</v>
          </cell>
          <cell r="AP13">
            <v>1.5877124684825619</v>
          </cell>
          <cell r="AQ13">
            <v>1.6074594216242895</v>
          </cell>
          <cell r="AR13">
            <v>1.6144093598942644</v>
          </cell>
          <cell r="AS13">
            <v>1.6077025640240739</v>
          </cell>
          <cell r="AT13">
            <v>1.6164348085532392</v>
          </cell>
          <cell r="AU13">
            <v>1.6131433646218596</v>
          </cell>
          <cell r="AV13">
            <v>1.587975156108679</v>
          </cell>
          <cell r="AW13">
            <v>1.5879775824375781</v>
          </cell>
          <cell r="AX13">
            <v>1.6069507158069816</v>
          </cell>
          <cell r="AY13">
            <v>1.592919650809445</v>
          </cell>
          <cell r="AZ13">
            <v>1.6141459460359036</v>
          </cell>
          <cell r="BA13">
            <v>1.5940621225444516</v>
          </cell>
          <cell r="BB13">
            <v>1.581278875651063</v>
          </cell>
          <cell r="BC13">
            <v>1.5866603939172759</v>
          </cell>
          <cell r="BD13">
            <v>1.6092618442708249</v>
          </cell>
          <cell r="BE13">
            <v>1.5937417417254207</v>
          </cell>
          <cell r="BF13">
            <v>1.6380692504704186</v>
          </cell>
          <cell r="BG13">
            <v>1.598186888042844</v>
          </cell>
          <cell r="BH13">
            <v>1.6128339306596109</v>
          </cell>
          <cell r="BI13">
            <v>1.5824174589034654</v>
          </cell>
          <cell r="BJ13">
            <v>1.6123284690546247</v>
          </cell>
          <cell r="BK13">
            <v>1.6042910565157247</v>
          </cell>
          <cell r="BL13">
            <v>1.5961236619715387</v>
          </cell>
          <cell r="BM13">
            <v>1.5937433218616686</v>
          </cell>
          <cell r="BN13">
            <v>1.6253648307348263</v>
          </cell>
          <cell r="BO13">
            <v>1.5756895714798771</v>
          </cell>
          <cell r="BP13">
            <v>1.5944463659061112</v>
          </cell>
          <cell r="BQ13">
            <v>1.6208403176923425</v>
          </cell>
          <cell r="BR13">
            <v>1.6216598251558412</v>
          </cell>
          <cell r="BS13">
            <v>1.5943033236845194</v>
          </cell>
          <cell r="BT13">
            <v>1.6144802603660533</v>
          </cell>
          <cell r="BU13">
            <v>1.6224995075407489</v>
          </cell>
          <cell r="BV13">
            <v>1.5868880354099475</v>
          </cell>
          <cell r="BW13">
            <v>1.5934910251692724</v>
          </cell>
          <cell r="BX13">
            <v>1.5870641417626863</v>
          </cell>
          <cell r="BY13">
            <v>1.6186326338218864</v>
          </cell>
          <cell r="BZ13">
            <v>1.6164834036242428</v>
          </cell>
          <cell r="CA13">
            <v>1.6381581557216711</v>
          </cell>
          <cell r="CB13">
            <v>1.6253967466744448</v>
          </cell>
          <cell r="CC13">
            <v>1.6004518126294613</v>
          </cell>
          <cell r="CD13">
            <v>1.6029161532891876</v>
          </cell>
          <cell r="CE13">
            <v>1.6041081579563836</v>
          </cell>
          <cell r="CF13">
            <v>1.6134942447372409</v>
          </cell>
          <cell r="CG13">
            <v>1.5950138696556306</v>
          </cell>
          <cell r="CH13">
            <v>1.6151223580752614</v>
          </cell>
          <cell r="CI13">
            <v>1.6066899583488401</v>
          </cell>
          <cell r="CJ13">
            <v>1.6069052518597238</v>
          </cell>
          <cell r="CK13">
            <v>1.6281941123291073</v>
          </cell>
          <cell r="CL13">
            <v>1.5963671940559752</v>
          </cell>
          <cell r="CM13">
            <v>1.6070616355352072</v>
          </cell>
          <cell r="CN13">
            <v>1.6025787980587718</v>
          </cell>
          <cell r="CO13">
            <v>1.5933567480437434</v>
          </cell>
          <cell r="CP13">
            <v>1.5931064936422406</v>
          </cell>
          <cell r="CQ13">
            <v>1.6264222240798645</v>
          </cell>
          <cell r="CR13">
            <v>1.6187138075431176</v>
          </cell>
          <cell r="CS13">
            <v>1.6039573487652781</v>
          </cell>
          <cell r="CT13">
            <v>1.5871179188559772</v>
          </cell>
          <cell r="CU13">
            <v>1.6279555571948465</v>
          </cell>
          <cell r="CV13">
            <v>1.6209394250971176</v>
          </cell>
          <cell r="CW13">
            <v>1.6128118845561394</v>
          </cell>
          <cell r="CX13">
            <v>1.5923391578731563</v>
          </cell>
          <cell r="CY13">
            <v>1.6252065855733255</v>
          </cell>
          <cell r="CZ13">
            <v>1.5829228091805148</v>
          </cell>
          <cell r="DA13">
            <v>1.6114603497676085</v>
          </cell>
          <cell r="DB13">
            <v>1.603101320406479</v>
          </cell>
          <cell r="DC13">
            <v>1.6077089188967653</v>
          </cell>
          <cell r="DD13">
            <v>1.5874141373348813</v>
          </cell>
          <cell r="DE13">
            <v>1.6089868820483715</v>
          </cell>
          <cell r="DF13">
            <v>1.5832177248312</v>
          </cell>
          <cell r="DG13">
            <v>1.595728989976263</v>
          </cell>
          <cell r="DH13">
            <v>1.57634230339769</v>
          </cell>
          <cell r="DI13">
            <v>1.6009793218877759</v>
          </cell>
          <cell r="DJ13">
            <v>1.6204510753788544</v>
          </cell>
          <cell r="DK13">
            <v>1.6025163916174603</v>
          </cell>
          <cell r="DL13">
            <v>1.6214597590350444</v>
          </cell>
          <cell r="DM13">
            <v>1.5983160631512454</v>
          </cell>
          <cell r="DN13">
            <v>1.6089937338593125</v>
          </cell>
          <cell r="DO13">
            <v>1.6029698357532363</v>
          </cell>
          <cell r="DP13">
            <v>1.6171288628789142</v>
          </cell>
          <cell r="DQ13">
            <v>1.596342897032426</v>
          </cell>
          <cell r="DR13">
            <v>1.6121444309134429</v>
          </cell>
          <cell r="DS13">
            <v>1.6217205160414856</v>
          </cell>
          <cell r="DT13">
            <v>1.5921116913763949</v>
          </cell>
          <cell r="DU13">
            <v>1.5956136231670466</v>
          </cell>
          <cell r="DV13">
            <v>1.5712090803687695</v>
          </cell>
          <cell r="DW13">
            <v>1.6054774771796503</v>
          </cell>
          <cell r="DX13">
            <v>1.5756201577602118</v>
          </cell>
          <cell r="DY13">
            <v>1.5948808203625042</v>
          </cell>
          <cell r="DZ13">
            <v>1.6347297673520769</v>
          </cell>
          <cell r="EA13">
            <v>1.6139276079628981</v>
          </cell>
          <cell r="EB13">
            <v>1.5989796721112686</v>
          </cell>
          <cell r="EC13">
            <v>1.6031366523154844</v>
          </cell>
          <cell r="ED13">
            <v>1.6075666777372188</v>
          </cell>
          <cell r="EE13">
            <v>1.593906320339213</v>
          </cell>
          <cell r="EF13">
            <v>1.6226883281190585</v>
          </cell>
          <cell r="EG13">
            <v>1.6024460113682932</v>
          </cell>
          <cell r="EH13">
            <v>1.5885347936083201</v>
          </cell>
          <cell r="EI13">
            <v>1.6043734686119437</v>
          </cell>
          <cell r="EJ13">
            <v>1.5952904725898396</v>
          </cell>
          <cell r="EK13">
            <v>1.5784035513684909</v>
          </cell>
          <cell r="EL13">
            <v>1.61462009824515</v>
          </cell>
          <cell r="EM13">
            <v>1.6153347357525993</v>
          </cell>
          <cell r="EN13">
            <v>1.599383099203638</v>
          </cell>
          <cell r="EO13">
            <v>1.5958792456189115</v>
          </cell>
          <cell r="EP13">
            <v>1.6018997676304845</v>
          </cell>
          <cell r="EQ13">
            <v>1.5797959467379383</v>
          </cell>
          <cell r="ER13">
            <v>1.6106516867851006</v>
          </cell>
          <cell r="ES13">
            <v>1.6207177353688063</v>
          </cell>
          <cell r="ET13">
            <v>1.5991819264789278</v>
          </cell>
          <cell r="EU13">
            <v>1.6016595670080391</v>
          </cell>
          <cell r="EV13">
            <v>1.6251279523886688</v>
          </cell>
          <cell r="EW13">
            <v>1.6062975491469482</v>
          </cell>
          <cell r="EX13">
            <v>1.6296659071507469</v>
          </cell>
          <cell r="EY13">
            <v>1.6136522015642603</v>
          </cell>
          <cell r="EZ13">
            <v>1.6167410001073277</v>
          </cell>
          <cell r="FA13">
            <v>1.598857257232861</v>
          </cell>
          <cell r="FB13">
            <v>1.5986187172040411</v>
          </cell>
          <cell r="FC13">
            <v>1.6052138765235249</v>
          </cell>
          <cell r="FD13">
            <v>1.5875150304551391</v>
          </cell>
          <cell r="FE13">
            <v>1.5973982215981648</v>
          </cell>
          <cell r="FF13">
            <v>1.5884276749989803</v>
          </cell>
          <cell r="FG13">
            <v>1.6201552822896983</v>
          </cell>
          <cell r="FH13">
            <v>1.5598649519176877</v>
          </cell>
          <cell r="FI13">
            <v>1.604955561514642</v>
          </cell>
          <cell r="FJ13">
            <v>1.6014362700901479</v>
          </cell>
          <cell r="FK13">
            <v>1.626629298145166</v>
          </cell>
          <cell r="FL13">
            <v>1.584750280568987</v>
          </cell>
          <cell r="FM13">
            <v>1.5996381822974535</v>
          </cell>
          <cell r="FN13">
            <v>1.6102928349601175</v>
          </cell>
          <cell r="FO13">
            <v>1.5919117026167426</v>
          </cell>
          <cell r="FP13">
            <v>1.6124783408137022</v>
          </cell>
          <cell r="FQ13">
            <v>1.5992572326814662</v>
          </cell>
          <cell r="FR13">
            <v>1.6144932205066225</v>
          </cell>
          <cell r="FS13">
            <v>1.5937818499039018</v>
          </cell>
          <cell r="FT13">
            <v>1.5993365078363819</v>
          </cell>
          <cell r="FU13">
            <v>1.5934789827439293</v>
          </cell>
          <cell r="FV13">
            <v>1.6109511291468848</v>
          </cell>
          <cell r="FW13">
            <v>1.627108004073621</v>
          </cell>
          <cell r="FX13">
            <v>1.5998682525755239</v>
          </cell>
          <cell r="FY13">
            <v>1.576523033145429</v>
          </cell>
          <cell r="FZ13">
            <v>1.5929436272173749</v>
          </cell>
          <cell r="GA13">
            <v>1.5786527614140689</v>
          </cell>
          <cell r="GB13">
            <v>1.5906443264465875</v>
          </cell>
          <cell r="GC13">
            <v>1.6182452557892359</v>
          </cell>
          <cell r="GD13">
            <v>1.6029160044222428</v>
          </cell>
          <cell r="GE13">
            <v>1.6261360510511111</v>
          </cell>
          <cell r="GF13">
            <v>1.6122396072020402</v>
          </cell>
          <cell r="GG13">
            <v>1.5890507551875586</v>
          </cell>
          <cell r="GH13">
            <v>1.6127843894069163</v>
          </cell>
          <cell r="GI13">
            <v>1.6030833313294044</v>
          </cell>
          <cell r="GJ13">
            <v>1.6312434957992792</v>
          </cell>
          <cell r="GK13">
            <v>1.5857104808830251</v>
          </cell>
          <cell r="GL13">
            <v>1.6239450918653946</v>
          </cell>
          <cell r="GM13">
            <v>1.6171964972430282</v>
          </cell>
          <cell r="GN13">
            <v>1.5816706950631536</v>
          </cell>
          <cell r="GO13">
            <v>1.5861998383650042</v>
          </cell>
          <cell r="GP13">
            <v>1.5823383976271419</v>
          </cell>
          <cell r="GQ13">
            <v>1.6071416525369224</v>
          </cell>
          <cell r="GR13">
            <v>1.602564103660284</v>
          </cell>
          <cell r="GS13">
            <v>1.6175553139436532</v>
          </cell>
          <cell r="GT13">
            <v>1.5918245948059455</v>
          </cell>
          <cell r="GU13">
            <v>1.5837921345530914</v>
          </cell>
          <cell r="GV13">
            <v>1.5961533849311351</v>
          </cell>
          <cell r="GW13">
            <v>1.6013312003611242</v>
          </cell>
          <cell r="GX13">
            <v>1.6129585004823659</v>
          </cell>
          <cell r="GY13">
            <v>1.631086180204655</v>
          </cell>
          <cell r="GZ13">
            <v>1.6011908341319423</v>
          </cell>
          <cell r="HA13">
            <v>1.5955091885765962</v>
          </cell>
          <cell r="HB13">
            <v>1.6264631487063894</v>
          </cell>
          <cell r="HC13">
            <v>1.5884996154163757</v>
          </cell>
          <cell r="HD13">
            <v>1.6193410552822605</v>
          </cell>
          <cell r="HE13">
            <v>1.5873897611616017</v>
          </cell>
          <cell r="HF13">
            <v>1.5907161477651359</v>
          </cell>
          <cell r="HG13">
            <v>1.5933837396189878</v>
          </cell>
          <cell r="HH13">
            <v>1.6014866912098937</v>
          </cell>
          <cell r="HI13">
            <v>1.570399048494338</v>
          </cell>
          <cell r="HJ13">
            <v>1.5940557168579683</v>
          </cell>
          <cell r="HK13">
            <v>1.5959943232194629</v>
          </cell>
          <cell r="HL13">
            <v>1.6303924442041504</v>
          </cell>
          <cell r="HM13">
            <v>1.6046466619673982</v>
          </cell>
          <cell r="HN13">
            <v>1.6163761817851925</v>
          </cell>
          <cell r="HO13">
            <v>1.6189072384182897</v>
          </cell>
          <cell r="HP13">
            <v>1.5786216500167818</v>
          </cell>
          <cell r="HQ13">
            <v>1.6139854897077288</v>
          </cell>
          <cell r="HR13">
            <v>1.5896130331986436</v>
          </cell>
          <cell r="HS13">
            <v>1.5812254359927966</v>
          </cell>
          <cell r="HT13">
            <v>1.6162063973652434</v>
          </cell>
          <cell r="HU13">
            <v>1.6156251732325919</v>
          </cell>
          <cell r="HV13">
            <v>1.5824659815004947</v>
          </cell>
          <cell r="HW13">
            <v>1.5840768675189514</v>
          </cell>
          <cell r="HX13">
            <v>1.6048677730544436</v>
          </cell>
          <cell r="HY13">
            <v>1.6084625257301706</v>
          </cell>
          <cell r="HZ13">
            <v>1.607932243889477</v>
          </cell>
          <cell r="IA13">
            <v>1.6000342719587832</v>
          </cell>
          <cell r="IB13">
            <v>1.623447133006467</v>
          </cell>
          <cell r="IC13">
            <v>1.5877346797357894</v>
          </cell>
          <cell r="ID13">
            <v>1.6145068242773368</v>
          </cell>
          <cell r="IE13">
            <v>1.6105867756397279</v>
          </cell>
          <cell r="IF13">
            <v>1.5869469574277146</v>
          </cell>
          <cell r="IG13">
            <v>1.5902718908190017</v>
          </cell>
          <cell r="IH13">
            <v>1.6142515331647851</v>
          </cell>
          <cell r="II13">
            <v>1.5929272288891205</v>
          </cell>
          <cell r="IJ13">
            <v>1.6044122249021739</v>
          </cell>
          <cell r="IK13">
            <v>1.5831181137208121</v>
          </cell>
          <cell r="IL13">
            <v>1.6261273640571561</v>
          </cell>
          <cell r="IM13">
            <v>1.5821354572591622</v>
          </cell>
          <cell r="IN13">
            <v>1.6258427294695428</v>
          </cell>
          <cell r="IO13">
            <v>1.5928406281469536</v>
          </cell>
          <cell r="IP13">
            <v>1.6275717913537175</v>
          </cell>
          <cell r="IQ13">
            <v>1.6164862668759834</v>
          </cell>
          <cell r="IR13">
            <v>1.5824492583755441</v>
          </cell>
          <cell r="IS13">
            <v>1.6110022221880362</v>
          </cell>
          <cell r="IT13">
            <v>1.5939298935016186</v>
          </cell>
          <cell r="IU13">
            <v>1.6105795908579426</v>
          </cell>
          <cell r="IV13">
            <v>1.5993454556223901</v>
          </cell>
          <cell r="IW13">
            <v>1.6403222104935729</v>
          </cell>
          <cell r="IX13">
            <v>1.6050085544684198</v>
          </cell>
          <cell r="IY13">
            <v>1.6062712861470378</v>
          </cell>
          <cell r="IZ13">
            <v>1.5776389616199737</v>
          </cell>
          <cell r="JA13">
            <v>1.5915296129239598</v>
          </cell>
          <cell r="JB13">
            <v>1.6234741021886698</v>
          </cell>
          <cell r="JC13">
            <v>1.615687532259013</v>
          </cell>
          <cell r="JD13">
            <v>1.6107398332519014</v>
          </cell>
          <cell r="JE13">
            <v>1.628588530376033</v>
          </cell>
          <cell r="JF13">
            <v>1.5998564187672937</v>
          </cell>
          <cell r="JG13">
            <v>1.6168612341743569</v>
          </cell>
          <cell r="JH13">
            <v>1.6166827713713265</v>
          </cell>
          <cell r="JI13">
            <v>1.6063247168688737</v>
          </cell>
          <cell r="JJ13">
            <v>1.6075041988656955</v>
          </cell>
          <cell r="JK13">
            <v>1.5875730209988521</v>
          </cell>
          <cell r="JL13">
            <v>1.6140889258847895</v>
          </cell>
          <cell r="JM13">
            <v>1.5975053131354631</v>
          </cell>
          <cell r="JN13">
            <v>1.599233848322394</v>
          </cell>
          <cell r="JO13">
            <v>1.599458473076391</v>
          </cell>
          <cell r="JP13">
            <v>1.6124703991404461</v>
          </cell>
          <cell r="JQ13">
            <v>1.5865290554543201</v>
          </cell>
          <cell r="JR13">
            <v>1.6003443259283643</v>
          </cell>
          <cell r="JS13">
            <v>1.5963738816159212</v>
          </cell>
          <cell r="JT13">
            <v>1.6231252314490103</v>
          </cell>
          <cell r="JU13">
            <v>1.6005229075389225</v>
          </cell>
          <cell r="JV13">
            <v>1.6156599821326847</v>
          </cell>
          <cell r="JW13">
            <v>1.6022218957829235</v>
          </cell>
          <cell r="JX13">
            <v>1.5989755759600444</v>
          </cell>
          <cell r="JY13">
            <v>1.6115539889495447</v>
          </cell>
          <cell r="JZ13">
            <v>1.6174298793842148</v>
          </cell>
          <cell r="KA13">
            <v>1.5973288445352787</v>
          </cell>
          <cell r="KB13">
            <v>1.6222696115963615</v>
          </cell>
          <cell r="KC13">
            <v>1.5883370058579511</v>
          </cell>
          <cell r="KD13">
            <v>1.5895491608312127</v>
          </cell>
          <cell r="KE13">
            <v>1.5946461406253303</v>
          </cell>
          <cell r="KF13">
            <v>1.5934480551941044</v>
          </cell>
          <cell r="KG13">
            <v>1.6341651810396072</v>
          </cell>
          <cell r="KH13">
            <v>1.6057254036101476</v>
          </cell>
          <cell r="KI13">
            <v>1.5958821879108636</v>
          </cell>
          <cell r="KJ13">
            <v>1.5754960143725101</v>
          </cell>
          <cell r="KK13">
            <v>1.615007299698497</v>
          </cell>
          <cell r="KL13">
            <v>1.6020813526673758</v>
          </cell>
          <cell r="KM13">
            <v>1.6268831405333504</v>
          </cell>
          <cell r="KN13">
            <v>1.6013912773969454</v>
          </cell>
          <cell r="KO13">
            <v>1.5868112513956831</v>
          </cell>
          <cell r="KP13">
            <v>1.6073943052147099</v>
          </cell>
          <cell r="KQ13">
            <v>1.6034781397392239</v>
          </cell>
          <cell r="KR13">
            <v>1.6191192189882879</v>
          </cell>
          <cell r="KS13">
            <v>1.5993242267838161</v>
          </cell>
          <cell r="KT13">
            <v>1.5852685048517565</v>
          </cell>
          <cell r="KU13">
            <v>1.6112418230767862</v>
          </cell>
          <cell r="KV13">
            <v>1.6274388884063273</v>
          </cell>
          <cell r="KW13">
            <v>1.6021531771427606</v>
          </cell>
          <cell r="KX13">
            <v>1.5989319200956604</v>
          </cell>
          <cell r="KY13">
            <v>1.6083726050331497</v>
          </cell>
          <cell r="KZ13">
            <v>1.5708848256872476</v>
          </cell>
          <cell r="LA13">
            <v>1.6161209008390278</v>
          </cell>
          <cell r="LB13">
            <v>1.6122527077164852</v>
          </cell>
          <cell r="LC13">
            <v>1.6138048598291723</v>
          </cell>
          <cell r="LD13">
            <v>1.6113965664385241</v>
          </cell>
          <cell r="LE13">
            <v>1.6218861146688661</v>
          </cell>
          <cell r="LF13">
            <v>1.6081602096510472</v>
          </cell>
          <cell r="LG13">
            <v>1.5970326579105678</v>
          </cell>
          <cell r="LH13">
            <v>1.606417153249952</v>
          </cell>
          <cell r="LI13">
            <v>1.5920640402893094</v>
          </cell>
          <cell r="LJ13">
            <v>1.6161238515460092</v>
          </cell>
          <cell r="LK13">
            <v>1.6244889011889707</v>
          </cell>
          <cell r="LL13">
            <v>1.5938059584061339</v>
          </cell>
          <cell r="LM13">
            <v>1.5822193923933368</v>
          </cell>
          <cell r="LN13">
            <v>1.6059604984649938</v>
          </cell>
          <cell r="LO13">
            <v>1.5993624757912517</v>
          </cell>
          <cell r="LP13">
            <v>1.6039869601553851</v>
          </cell>
          <cell r="LQ13">
            <v>1.6037151423825169</v>
          </cell>
          <cell r="LR13">
            <v>1.6181198249821354</v>
          </cell>
          <cell r="LS13">
            <v>1.6093347191386391</v>
          </cell>
          <cell r="LT13">
            <v>1.5913559384150671</v>
          </cell>
          <cell r="LU13">
            <v>1.631221133421376</v>
          </cell>
          <cell r="LV13">
            <v>1.5732343192938014</v>
          </cell>
          <cell r="LW13">
            <v>1.6042034333637576</v>
          </cell>
          <cell r="LX13">
            <v>1.6077824478241096</v>
          </cell>
          <cell r="LY13">
            <v>1.5745799373992131</v>
          </cell>
          <cell r="LZ13">
            <v>1.5970679883049368</v>
          </cell>
          <cell r="MA13">
            <v>1.5877557262559054</v>
          </cell>
          <cell r="MB13">
            <v>1.6103122635072378</v>
          </cell>
          <cell r="MC13">
            <v>1.610098751503205</v>
          </cell>
          <cell r="MD13">
            <v>1.609341230101426</v>
          </cell>
          <cell r="ME13">
            <v>1.5842833884342926</v>
          </cell>
          <cell r="MF13">
            <v>1.6071855083328845</v>
          </cell>
          <cell r="MG13">
            <v>1.6132584711432458</v>
          </cell>
          <cell r="MH13">
            <v>1.5901510696573526</v>
          </cell>
          <cell r="MI13">
            <v>1.6126112274718627</v>
          </cell>
          <cell r="MJ13">
            <v>1.6084478068055148</v>
          </cell>
          <cell r="MK13">
            <v>1.6249967772226597</v>
          </cell>
          <cell r="ML13">
            <v>1.6076084098493777</v>
          </cell>
          <cell r="MM13">
            <v>1.6049548617052309</v>
          </cell>
          <cell r="MN13">
            <v>1.6317222054307223</v>
          </cell>
          <cell r="MO13">
            <v>1.6137483147352507</v>
          </cell>
          <cell r="MP13">
            <v>1.6185524682658103</v>
          </cell>
          <cell r="MQ13">
            <v>1.617175054757231</v>
          </cell>
          <cell r="MR13">
            <v>1.5894065701422662</v>
          </cell>
          <cell r="MS13">
            <v>1.6025964335468925</v>
          </cell>
          <cell r="MT13">
            <v>1.5918483640391485</v>
          </cell>
          <cell r="MU13">
            <v>1.6175291386573161</v>
          </cell>
          <cell r="MV13">
            <v>1.6202959832412795</v>
          </cell>
          <cell r="MW13">
            <v>1.6053336728540479</v>
          </cell>
          <cell r="MX13">
            <v>1.6050811166340837</v>
          </cell>
          <cell r="MY13">
            <v>1.6054216381965973</v>
          </cell>
          <cell r="MZ13">
            <v>1.6146585612898587</v>
          </cell>
          <cell r="NA13">
            <v>1.5819087074192102</v>
          </cell>
          <cell r="NB13">
            <v>1.5960596315081339</v>
          </cell>
          <cell r="NC13">
            <v>1.6058685661930299</v>
          </cell>
          <cell r="ND13">
            <v>1.6032662536817941</v>
          </cell>
          <cell r="NE13">
            <v>1.5974123196340397</v>
          </cell>
          <cell r="NF13">
            <v>1.594014842156884</v>
          </cell>
          <cell r="NG13">
            <v>1.591372618143174</v>
          </cell>
          <cell r="NH13">
            <v>1.6185568125618039</v>
          </cell>
          <cell r="NI13">
            <v>1.6249393533089855</v>
          </cell>
          <cell r="NJ13">
            <v>1.5847523017521188</v>
          </cell>
          <cell r="NK13">
            <v>1.5844568488136725</v>
          </cell>
          <cell r="NL13">
            <v>1.6061140482814726</v>
          </cell>
          <cell r="NM13">
            <v>1.6073077764735664</v>
          </cell>
          <cell r="NN13">
            <v>1.5986566484196789</v>
          </cell>
          <cell r="NO13">
            <v>1.5825681949444395</v>
          </cell>
          <cell r="NP13">
            <v>1.6055362974579757</v>
          </cell>
          <cell r="NQ13">
            <v>1.5815552991750144</v>
          </cell>
          <cell r="NR13">
            <v>1.5928900340932468</v>
          </cell>
          <cell r="NS13">
            <v>1.5985538488843116</v>
          </cell>
          <cell r="NT13">
            <v>1.5883903690130221</v>
          </cell>
          <cell r="NU13">
            <v>1.6289358829014371</v>
          </cell>
          <cell r="NV13">
            <v>1.5983347613282961</v>
          </cell>
          <cell r="NW13">
            <v>1.5874876382293446</v>
          </cell>
          <cell r="NX13">
            <v>1.6213169517722161</v>
          </cell>
          <cell r="NY13">
            <v>1.5852706553920661</v>
          </cell>
          <cell r="NZ13">
            <v>1.6025619657003729</v>
          </cell>
          <cell r="OA13">
            <v>1.5755124274475572</v>
          </cell>
          <cell r="OB13">
            <v>1.5938044373978857</v>
          </cell>
          <cell r="OC13">
            <v>1.5872129550673149</v>
          </cell>
          <cell r="OD13">
            <v>1.6078728992920319</v>
          </cell>
          <cell r="OE13">
            <v>1.5893931224314872</v>
          </cell>
          <cell r="OF13">
            <v>1.6052188068741398</v>
          </cell>
          <cell r="OG13">
            <v>1.6067461317535769</v>
          </cell>
          <cell r="OH13">
            <v>1.6127111264223164</v>
          </cell>
          <cell r="OI13">
            <v>1.6120245292122768</v>
          </cell>
          <cell r="OJ13">
            <v>1.5950909380731937</v>
          </cell>
          <cell r="OK13">
            <v>1.589518503632293</v>
          </cell>
          <cell r="OL13">
            <v>1.6163369775617935</v>
          </cell>
          <cell r="OM13">
            <v>1.5771610455908729</v>
          </cell>
          <cell r="ON13">
            <v>1.5813604616696639</v>
          </cell>
          <cell r="OO13">
            <v>1.6006400917862682</v>
          </cell>
          <cell r="OP13">
            <v>1.5974023262501824</v>
          </cell>
          <cell r="OQ13">
            <v>1.5987095018791959</v>
          </cell>
          <cell r="OR13">
            <v>1.6024184441718969</v>
          </cell>
          <cell r="OS13">
            <v>1.6248503312535942</v>
          </cell>
          <cell r="OT13">
            <v>1.5769627568400379</v>
          </cell>
          <cell r="OU13">
            <v>1.5964542646691953</v>
          </cell>
          <cell r="OV13">
            <v>1.6128675859761894</v>
          </cell>
          <cell r="OW13">
            <v>1.5992800394680449</v>
          </cell>
          <cell r="OX13">
            <v>1.6031449884099591</v>
          </cell>
          <cell r="OY13">
            <v>1.6130504547094326</v>
          </cell>
          <cell r="OZ13">
            <v>1.604236625557832</v>
          </cell>
          <cell r="PA13">
            <v>1.6175443532009215</v>
          </cell>
          <cell r="PB13">
            <v>1.5850775161162007</v>
          </cell>
          <cell r="PC13">
            <v>1.598694531958101</v>
          </cell>
          <cell r="PD13">
            <v>1.6035983298943033</v>
          </cell>
          <cell r="PE13">
            <v>1.5998561652373919</v>
          </cell>
          <cell r="PF13">
            <v>1.6109446265793013</v>
          </cell>
          <cell r="PG13">
            <v>1.6187103099159492</v>
          </cell>
          <cell r="PH13">
            <v>1.6123990677416988</v>
          </cell>
          <cell r="PI13">
            <v>1.5864711948585306</v>
          </cell>
          <cell r="PJ13">
            <v>1.6116446743623645</v>
          </cell>
          <cell r="PK13">
            <v>1.5970057779419737</v>
          </cell>
          <cell r="PL13">
            <v>1.6250587182533773</v>
          </cell>
          <cell r="PM13">
            <v>1.6016013167588261</v>
          </cell>
          <cell r="PN13">
            <v>1.594450783538286</v>
          </cell>
          <cell r="PO13">
            <v>1.6237194661691496</v>
          </cell>
          <cell r="PP13">
            <v>1.6120759399928957</v>
          </cell>
          <cell r="PQ13">
            <v>1.6150946716016563</v>
          </cell>
          <cell r="PR13">
            <v>1.6049286030187988</v>
          </cell>
          <cell r="PS13">
            <v>1.5888986091281443</v>
          </cell>
          <cell r="PT13">
            <v>1.6106265795125285</v>
          </cell>
          <cell r="PU13">
            <v>1.599252216503634</v>
          </cell>
          <cell r="PV13">
            <v>1.6058433153135265</v>
          </cell>
          <cell r="PW13">
            <v>1.6089711093270458</v>
          </cell>
          <cell r="PX13">
            <v>1.6004280672111899</v>
          </cell>
          <cell r="PY13">
            <v>1.602434952813476</v>
          </cell>
          <cell r="PZ13">
            <v>1.5966226049181811</v>
          </cell>
          <cell r="QA13">
            <v>1.5951591157446356</v>
          </cell>
          <cell r="QB13">
            <v>1.6280409397660427</v>
          </cell>
          <cell r="QC13">
            <v>1.5981785017888777</v>
          </cell>
          <cell r="QD13">
            <v>1.5871949498915221</v>
          </cell>
          <cell r="QE13">
            <v>1.6155642785426167</v>
          </cell>
          <cell r="QF13">
            <v>1.6299307905920153</v>
          </cell>
          <cell r="QG13">
            <v>1.6046437213495803</v>
          </cell>
          <cell r="QH13">
            <v>1.5972662240492199</v>
          </cell>
          <cell r="QI13">
            <v>1.5613016362874297</v>
          </cell>
          <cell r="QJ13">
            <v>1.6011413124763347</v>
          </cell>
          <cell r="QK13">
            <v>1.6195106045811902</v>
          </cell>
          <cell r="QL13">
            <v>1.5823192962761099</v>
          </cell>
          <cell r="QM13">
            <v>1.6085801386541654</v>
          </cell>
          <cell r="QN13">
            <v>1.6105458496137128</v>
          </cell>
          <cell r="QO13">
            <v>1.5915972523703417</v>
          </cell>
          <cell r="QP13">
            <v>1.6188654179506212</v>
          </cell>
          <cell r="QQ13">
            <v>1.5989696559267306</v>
          </cell>
          <cell r="QR13">
            <v>1.59303326294381</v>
          </cell>
          <cell r="QS13">
            <v>1.6089139306007765</v>
          </cell>
          <cell r="QT13">
            <v>1.5994485829715401</v>
          </cell>
          <cell r="QU13">
            <v>1.5884224188211165</v>
          </cell>
          <cell r="QV13">
            <v>1.6169429337773924</v>
          </cell>
          <cell r="QW13">
            <v>1.6036235642656662</v>
          </cell>
          <cell r="QX13">
            <v>1.6018835548240193</v>
          </cell>
          <cell r="QY13">
            <v>1.6187835328139104</v>
          </cell>
          <cell r="QZ13">
            <v>1.6028758365316944</v>
          </cell>
          <cell r="RA13">
            <v>1.6032122565586377</v>
          </cell>
          <cell r="RB13">
            <v>1.5851769703166882</v>
          </cell>
          <cell r="RC13">
            <v>1.5998373450797083</v>
          </cell>
          <cell r="RD13">
            <v>1.6062128817072532</v>
          </cell>
          <cell r="RE13">
            <v>1.5774998765582211</v>
          </cell>
          <cell r="RF13">
            <v>1.6254037028458568</v>
          </cell>
          <cell r="RG13">
            <v>1.6064987728265221</v>
          </cell>
          <cell r="RH13">
            <v>1.5825031553753228</v>
          </cell>
          <cell r="RI13">
            <v>1.5899447108488758</v>
          </cell>
          <cell r="RJ13">
            <v>1.6097178941437364</v>
          </cell>
          <cell r="RK13">
            <v>1.6065798411851329</v>
          </cell>
          <cell r="RL13">
            <v>1.62666876552867</v>
          </cell>
          <cell r="RM13">
            <v>1.6033427574439556</v>
          </cell>
          <cell r="RN13">
            <v>1.617340986652221</v>
          </cell>
          <cell r="RO13">
            <v>1.6070971716909332</v>
          </cell>
          <cell r="RP13">
            <v>1.5861741282042761</v>
          </cell>
          <cell r="RQ13">
            <v>1.6074366355259779</v>
          </cell>
          <cell r="RR13">
            <v>1.5982874136099043</v>
          </cell>
          <cell r="RS13">
            <v>1.6123963955732747</v>
          </cell>
          <cell r="RT13">
            <v>1.5895352561009675</v>
          </cell>
          <cell r="RU13">
            <v>1.597761334812869</v>
          </cell>
          <cell r="RV13">
            <v>1.5873304639018013</v>
          </cell>
          <cell r="RW13">
            <v>1.6157607262430236</v>
          </cell>
          <cell r="RX13">
            <v>1.5793943704914184</v>
          </cell>
          <cell r="RY13">
            <v>1.5964368863324174</v>
          </cell>
          <cell r="RZ13">
            <v>1.5908808354543094</v>
          </cell>
          <cell r="SA13">
            <v>1.6014111265537707</v>
          </cell>
          <cell r="SB13">
            <v>1.5938425580729871</v>
          </cell>
          <cell r="SC13">
            <v>1.6051602455928773</v>
          </cell>
          <cell r="SD13">
            <v>1.5885495470413964</v>
          </cell>
          <cell r="SE13">
            <v>1.596429113111955</v>
          </cell>
          <cell r="SF13">
            <v>1.6208141909540141</v>
          </cell>
          <cell r="SG13">
            <v>1.6292921688037714</v>
          </cell>
          <cell r="SH13">
            <v>1.5855812802718747</v>
          </cell>
          <cell r="SI13">
            <v>1.5947683392038141</v>
          </cell>
          <cell r="SJ13">
            <v>1.6247127489986952</v>
          </cell>
          <cell r="SK13">
            <v>1.6099823272333453</v>
          </cell>
          <cell r="ALR13">
            <v>-0.15269553247556408</v>
          </cell>
          <cell r="ALS13">
            <v>-0.15264748434439049</v>
          </cell>
          <cell r="ALT13">
            <v>-0.15237797021432778</v>
          </cell>
          <cell r="ALU13">
            <v>-0.14831167181421978</v>
          </cell>
          <cell r="ALV13">
            <v>-0.14694421210759331</v>
          </cell>
          <cell r="ALW13">
            <v>-0.15370085697269301</v>
          </cell>
          <cell r="ALX13">
            <v>-0.14956390325532559</v>
          </cell>
          <cell r="ALY13">
            <v>-0.1468185138902687</v>
          </cell>
          <cell r="ALZ13">
            <v>-0.15018798609563933</v>
          </cell>
          <cell r="AMA13">
            <v>-0.15081918178320805</v>
          </cell>
          <cell r="AMB13">
            <v>-0.15134661322051485</v>
          </cell>
          <cell r="AMC13">
            <v>-0.15888656052901534</v>
          </cell>
          <cell r="AMD13">
            <v>-0.161221981762145</v>
          </cell>
          <cell r="AME13">
            <v>-0.15569406294244731</v>
          </cell>
          <cell r="AMF13">
            <v>-0.15475062801993383</v>
          </cell>
          <cell r="AMG13">
            <v>-0.15284950913399534</v>
          </cell>
          <cell r="AMH13">
            <v>-0.15181781693533722</v>
          </cell>
          <cell r="AMI13">
            <v>-0.15500921244384155</v>
          </cell>
          <cell r="AMJ13">
            <v>-0.14901392474803371</v>
          </cell>
          <cell r="AMK13">
            <v>-0.1509691201864804</v>
          </cell>
          <cell r="AML13">
            <v>-0.15299957895757904</v>
          </cell>
          <cell r="AMM13">
            <v>-0.15292927584426735</v>
          </cell>
          <cell r="AMN13">
            <v>-0.15842026877509247</v>
          </cell>
          <cell r="AMO13">
            <v>-0.15388424495565581</v>
          </cell>
          <cell r="AMP13">
            <v>-0.15016823863927797</v>
          </cell>
          <cell r="AMQ13">
            <v>-0.15313344065025877</v>
          </cell>
          <cell r="AMR13">
            <v>-0.15774374141662614</v>
          </cell>
          <cell r="AMS13">
            <v>-0.1489619230075471</v>
          </cell>
          <cell r="AMT13">
            <v>-0.15122953916680912</v>
          </cell>
          <cell r="AMU13">
            <v>-0.15559156730742021</v>
          </cell>
          <cell r="AMV13">
            <v>-0.1527141554471296</v>
          </cell>
          <cell r="AMW13">
            <v>-0.16328897113370969</v>
          </cell>
          <cell r="AMX13">
            <v>-0.15558110977365139</v>
          </cell>
          <cell r="AMY13">
            <v>-0.15179810017936171</v>
          </cell>
          <cell r="AMZ13">
            <v>-0.15615020737693297</v>
          </cell>
          <cell r="ANA13">
            <v>-0.15737325347627162</v>
          </cell>
          <cell r="ANB13">
            <v>-0.14812298545487054</v>
          </cell>
          <cell r="ANC13">
            <v>-0.15364928592030255</v>
          </cell>
          <cell r="AND13">
            <v>-0.15555237199569988</v>
          </cell>
          <cell r="ANE13">
            <v>-0.15390998000101397</v>
          </cell>
          <cell r="ANF13">
            <v>-0.15619079586429299</v>
          </cell>
          <cell r="ANG13">
            <v>-0.15526840692072344</v>
          </cell>
          <cell r="ANH13">
            <v>-0.14828424304310028</v>
          </cell>
          <cell r="ANI13">
            <v>-0.14851682080304016</v>
          </cell>
          <cell r="ANJ13">
            <v>-0.15373335862059373</v>
          </cell>
          <cell r="ANK13">
            <v>-0.14951117259221816</v>
          </cell>
          <cell r="ANL13">
            <v>-0.15551330453697024</v>
          </cell>
          <cell r="ANM13">
            <v>-0.15016600650975792</v>
          </cell>
          <cell r="ANN13">
            <v>-0.14629001123311958</v>
          </cell>
          <cell r="ANO13">
            <v>-0.14800207274749469</v>
          </cell>
          <cell r="ANP13">
            <v>-0.15434562260827103</v>
          </cell>
          <cell r="ANQ13">
            <v>-0.1501032163558399</v>
          </cell>
          <cell r="ANR13">
            <v>-0.16233955842073061</v>
          </cell>
          <cell r="ANS13">
            <v>-0.15097638199612329</v>
          </cell>
          <cell r="ANT13">
            <v>-0.1550803115239445</v>
          </cell>
          <cell r="ANU13">
            <v>-0.14662998133652166</v>
          </cell>
          <cell r="ANV13">
            <v>-0.15517982956694665</v>
          </cell>
          <cell r="ANW13">
            <v>-0.15276530406661709</v>
          </cell>
          <cell r="ANX13">
            <v>-0.15051368661642286</v>
          </cell>
          <cell r="ANY13">
            <v>-0.14973783036088451</v>
          </cell>
          <cell r="ANZ13">
            <v>-0.15869745840386659</v>
          </cell>
          <cell r="AOA13">
            <v>-0.14485590906950158</v>
          </cell>
          <cell r="AOB13">
            <v>-0.15023965505082898</v>
          </cell>
          <cell r="AOC13">
            <v>-0.15744420355972821</v>
          </cell>
          <cell r="AOD13">
            <v>-0.15748465190464842</v>
          </cell>
          <cell r="AOE13">
            <v>-0.15009336972046264</v>
          </cell>
          <cell r="AOF13">
            <v>-0.15576305986145744</v>
          </cell>
          <cell r="AOG13">
            <v>-0.15798607057883382</v>
          </cell>
          <cell r="AOH13">
            <v>-0.14814405933063382</v>
          </cell>
          <cell r="AOI13">
            <v>-0.14993231364598167</v>
          </cell>
          <cell r="AOJ13">
            <v>-0.14810517392330827</v>
          </cell>
          <cell r="AOK13">
            <v>-0.15676841435990688</v>
          </cell>
          <cell r="AOL13">
            <v>-0.15632109393999341</v>
          </cell>
          <cell r="AOM13">
            <v>-0.16226995168181307</v>
          </cell>
          <cell r="AON13">
            <v>-0.15864500701963541</v>
          </cell>
          <cell r="AOO13">
            <v>-0.15171951362481603</v>
          </cell>
          <cell r="AOP13">
            <v>-0.1525737864729147</v>
          </cell>
          <cell r="AOQ13">
            <v>-0.15293619783087664</v>
          </cell>
          <cell r="AOR13">
            <v>-0.15548232799788975</v>
          </cell>
          <cell r="AOS13">
            <v>-0.15016467158730154</v>
          </cell>
          <cell r="AOT13">
            <v>-0.15586938693445973</v>
          </cell>
          <cell r="AOU13">
            <v>-0.15353118624056208</v>
          </cell>
          <cell r="AOV13">
            <v>-0.15347527476235659</v>
          </cell>
          <cell r="AOW13">
            <v>-0.15957842702529032</v>
          </cell>
          <cell r="AOX13">
            <v>-0.15052787534851678</v>
          </cell>
          <cell r="AOY13">
            <v>-0.15365703621415441</v>
          </cell>
          <cell r="AOZ13">
            <v>-0.15216040334820191</v>
          </cell>
          <cell r="APA13">
            <v>-0.14972577331344591</v>
          </cell>
          <cell r="APB13">
            <v>-0.14965561936667698</v>
          </cell>
          <cell r="APC13">
            <v>-0.1588823131489468</v>
          </cell>
          <cell r="APD13">
            <v>-0.15674250534139422</v>
          </cell>
          <cell r="APE13">
            <v>-0.15291972454369354</v>
          </cell>
          <cell r="APF13">
            <v>-0.14822082891162916</v>
          </cell>
          <cell r="APG13">
            <v>-0.15942128886411119</v>
          </cell>
          <cell r="APH13">
            <v>-0.15739701901289718</v>
          </cell>
          <cell r="API13">
            <v>-0.15510411538859301</v>
          </cell>
          <cell r="APJ13">
            <v>-0.14931473645385446</v>
          </cell>
          <cell r="APK13">
            <v>-0.15862958253680978</v>
          </cell>
          <cell r="APL13">
            <v>-0.14682656782201969</v>
          </cell>
          <cell r="APM13">
            <v>-0.154750101353089</v>
          </cell>
          <cell r="APN13">
            <v>-0.15251033972141437</v>
          </cell>
          <cell r="APO13">
            <v>-0.15368935050103472</v>
          </cell>
          <cell r="APP13">
            <v>-0.14835668914303754</v>
          </cell>
          <cell r="APQ13">
            <v>-0.15400098327924755</v>
          </cell>
          <cell r="APR13">
            <v>-0.14691036054802828</v>
          </cell>
          <cell r="APS13">
            <v>-0.15042233581092793</v>
          </cell>
          <cell r="APT13">
            <v>-0.14506031230245472</v>
          </cell>
          <cell r="APU13">
            <v>-0.15184956219612811</v>
          </cell>
          <cell r="APV13">
            <v>-0.15723898105330048</v>
          </cell>
          <cell r="APW13">
            <v>-0.15259931894238349</v>
          </cell>
          <cell r="APX13">
            <v>-0.15774163227790186</v>
          </cell>
          <cell r="APY13">
            <v>-0.15134620978089916</v>
          </cell>
          <cell r="APZ13">
            <v>-0.15411768048704816</v>
          </cell>
          <cell r="AQA13">
            <v>-0.15250722205727663</v>
          </cell>
          <cell r="AQB13">
            <v>-0.15629663284314435</v>
          </cell>
          <cell r="AQC13">
            <v>-0.15097692035202359</v>
          </cell>
          <cell r="AQD13">
            <v>-0.15493398497873198</v>
          </cell>
          <cell r="AQE13">
            <v>-0.15760192636656201</v>
          </cell>
          <cell r="AQF13">
            <v>-0.1493737767968277</v>
          </cell>
          <cell r="AQG13">
            <v>-0.15051304748641661</v>
          </cell>
          <cell r="AQH13">
            <v>-0.14408577670082343</v>
          </cell>
          <cell r="AQI13">
            <v>-0.15333110329063165</v>
          </cell>
          <cell r="AQJ13">
            <v>-0.14478829877787344</v>
          </cell>
          <cell r="AQK13">
            <v>-0.15012074774240716</v>
          </cell>
          <cell r="AQL13">
            <v>-0.16152493362024792</v>
          </cell>
          <cell r="AQM13">
            <v>-0.15545978749378148</v>
          </cell>
          <cell r="AQN13">
            <v>-0.15152677682621396</v>
          </cell>
          <cell r="AQO13">
            <v>-0.15237588437919816</v>
          </cell>
          <cell r="AQP13">
            <v>-0.15367606594884739</v>
          </cell>
          <cell r="AQQ13">
            <v>-0.15037894310282937</v>
          </cell>
          <cell r="AQR13">
            <v>-0.15795569116712072</v>
          </cell>
          <cell r="AQS13">
            <v>-0.15262356306970104</v>
          </cell>
          <cell r="AQT13">
            <v>-0.14838443046477828</v>
          </cell>
          <cell r="AQU13">
            <v>-0.15268464678145119</v>
          </cell>
          <cell r="AQV13">
            <v>-0.1506596827584003</v>
          </cell>
          <cell r="AQW13">
            <v>-0.14554835863355561</v>
          </cell>
          <cell r="AQX13">
            <v>-0.15571165855588209</v>
          </cell>
          <cell r="AQY13">
            <v>-0.15613000823777395</v>
          </cell>
          <cell r="AQZ13">
            <v>-0.15135296300705608</v>
          </cell>
          <cell r="ARA13">
            <v>-0.15048855704035846</v>
          </cell>
          <cell r="ARB13">
            <v>-0.15208100252124512</v>
          </cell>
          <cell r="ARC13">
            <v>-0.14606742736319803</v>
          </cell>
          <cell r="ARD13">
            <v>-0.15466274942633468</v>
          </cell>
          <cell r="ARE13">
            <v>-0.15746033725386135</v>
          </cell>
          <cell r="ARF13">
            <v>-0.15138232516928743</v>
          </cell>
          <cell r="ARG13">
            <v>-0.15200448586411741</v>
          </cell>
          <cell r="ARH13">
            <v>-0.15863589789920712</v>
          </cell>
          <cell r="ARI13">
            <v>-0.15331426932353179</v>
          </cell>
          <cell r="ARJ13">
            <v>-0.15988345875432167</v>
          </cell>
          <cell r="ARK13">
            <v>-0.15537923025140474</v>
          </cell>
          <cell r="ARL13">
            <v>-0.15633629708129917</v>
          </cell>
          <cell r="ARM13">
            <v>-0.15164517152166174</v>
          </cell>
          <cell r="ARN13">
            <v>-0.15123196857310386</v>
          </cell>
          <cell r="ARO13">
            <v>-0.15299833014876327</v>
          </cell>
          <cell r="ARP13">
            <v>-0.14801653452937411</v>
          </cell>
          <cell r="ARQ13">
            <v>-0.1509260907912027</v>
          </cell>
          <cell r="ARR13">
            <v>-0.14849925531488503</v>
          </cell>
          <cell r="ARS13">
            <v>-0.15730666036441956</v>
          </cell>
          <cell r="ART13">
            <v>-0.14035041368148324</v>
          </cell>
          <cell r="ARU13">
            <v>-0.15290947273649524</v>
          </cell>
          <cell r="ARV13">
            <v>-0.15195463572648121</v>
          </cell>
          <cell r="ARW13">
            <v>-0.15897086277069594</v>
          </cell>
          <cell r="ARX13">
            <v>-0.1477152126553318</v>
          </cell>
          <cell r="ARY13">
            <v>-0.15162129567607802</v>
          </cell>
          <cell r="ARZ13">
            <v>-0.15437162518014103</v>
          </cell>
          <cell r="ASA13">
            <v>-0.1493572951266639</v>
          </cell>
          <cell r="ASB13">
            <v>-0.15548560625861929</v>
          </cell>
          <cell r="ASC13">
            <v>-0.151739772483833</v>
          </cell>
          <cell r="ASD13">
            <v>-0.15576673112956965</v>
          </cell>
          <cell r="ASE13">
            <v>-0.14989893329219336</v>
          </cell>
          <cell r="ASF13">
            <v>-0.15152830765419464</v>
          </cell>
          <cell r="ASG13">
            <v>-0.14968202642388692</v>
          </cell>
          <cell r="ASH13">
            <v>-0.15478381305862959</v>
          </cell>
          <cell r="ASI13">
            <v>-0.1591348918523795</v>
          </cell>
          <cell r="ASJ13">
            <v>-0.15143863732527774</v>
          </cell>
          <cell r="ASK13">
            <v>-0.14512296808177982</v>
          </cell>
          <cell r="ASL13">
            <v>-0.14971069021130518</v>
          </cell>
          <cell r="ASM13">
            <v>-0.14581015359194946</v>
          </cell>
          <cell r="ASN13">
            <v>-0.14899005757937117</v>
          </cell>
          <cell r="ASO13">
            <v>-0.15653079643771314</v>
          </cell>
          <cell r="ASP13">
            <v>-0.15240175966276193</v>
          </cell>
          <cell r="ASQ13">
            <v>-0.15891050045217281</v>
          </cell>
          <cell r="ASR13">
            <v>-0.15512152468153526</v>
          </cell>
          <cell r="ASS13">
            <v>-0.14845159459864762</v>
          </cell>
          <cell r="AST13">
            <v>-0.15529598479675721</v>
          </cell>
          <cell r="ASU13">
            <v>-0.15262764262578829</v>
          </cell>
          <cell r="ASV13">
            <v>-0.16027668845995638</v>
          </cell>
          <cell r="ASW13">
            <v>-0.14754024986390366</v>
          </cell>
          <cell r="ASX13">
            <v>-0.15829530007731385</v>
          </cell>
          <cell r="ASY13">
            <v>-0.15627514790694208</v>
          </cell>
          <cell r="ASZ13">
            <v>-0.14642552590050389</v>
          </cell>
          <cell r="ATA13">
            <v>-0.14762407498572647</v>
          </cell>
          <cell r="ATB13">
            <v>-0.14657526916508504</v>
          </cell>
          <cell r="ATC13">
            <v>-0.1538329057524005</v>
          </cell>
          <cell r="ATD13">
            <v>-0.15219014309718396</v>
          </cell>
          <cell r="ATE13">
            <v>-0.1564072235366841</v>
          </cell>
          <cell r="ATF13">
            <v>-0.1492938262854977</v>
          </cell>
          <cell r="ATG13">
            <v>-0.14703618803973148</v>
          </cell>
          <cell r="ATH13">
            <v>-0.15042650886752779</v>
          </cell>
          <cell r="ATI13">
            <v>-0.15189148797827431</v>
          </cell>
          <cell r="ATJ13">
            <v>-0.15527607591726203</v>
          </cell>
          <cell r="ATK13">
            <v>-0.16022762593402631</v>
          </cell>
          <cell r="ATL13">
            <v>-0.15190043525587171</v>
          </cell>
          <cell r="ATM13">
            <v>-0.15060844818647859</v>
          </cell>
          <cell r="ATN13">
            <v>-0.15892141645428945</v>
          </cell>
          <cell r="ATO13">
            <v>-0.14879605564764217</v>
          </cell>
          <cell r="ATP13">
            <v>-0.15695866055665889</v>
          </cell>
          <cell r="ATQ13">
            <v>-0.14849475788616096</v>
          </cell>
          <cell r="ATR13">
            <v>-0.14917209686314889</v>
          </cell>
          <cell r="ATS13">
            <v>-0.1499339435901538</v>
          </cell>
          <cell r="ATT13">
            <v>-0.15189883261436751</v>
          </cell>
          <cell r="ATU13">
            <v>-0.14332271244807213</v>
          </cell>
          <cell r="ATV13">
            <v>-0.14994708374169202</v>
          </cell>
          <cell r="ATW13">
            <v>-0.15047926265068778</v>
          </cell>
          <cell r="ATX13">
            <v>-0.15998945689667704</v>
          </cell>
          <cell r="ATY13">
            <v>-0.15310975849775438</v>
          </cell>
          <cell r="ATZ13">
            <v>-0.15609225080550407</v>
          </cell>
          <cell r="AUA13">
            <v>-0.15680347442737139</v>
          </cell>
          <cell r="AUB13">
            <v>-0.14558493396501399</v>
          </cell>
          <cell r="AUC13">
            <v>-0.15562959189042308</v>
          </cell>
          <cell r="AUD13">
            <v>-0.1488896718049591</v>
          </cell>
          <cell r="AUE13">
            <v>-0.14672135275840564</v>
          </cell>
          <cell r="AUF13">
            <v>-0.15617267338560797</v>
          </cell>
          <cell r="AUG13">
            <v>-0.15602922575297429</v>
          </cell>
          <cell r="AUH13">
            <v>-0.14663952940556557</v>
          </cell>
          <cell r="AUI13">
            <v>-0.14739695873309619</v>
          </cell>
          <cell r="AUJ13">
            <v>-0.15316764066822891</v>
          </cell>
          <cell r="AUK13">
            <v>-0.15396715163463179</v>
          </cell>
          <cell r="AUL13">
            <v>-0.15395082895533371</v>
          </cell>
          <cell r="AUM13">
            <v>-0.15162310147041591</v>
          </cell>
          <cell r="AUN13">
            <v>-0.15817494841309429</v>
          </cell>
          <cell r="AUO13">
            <v>-0.14828681917703204</v>
          </cell>
          <cell r="AUP13">
            <v>-0.15565778294851443</v>
          </cell>
          <cell r="AUQ13">
            <v>-0.15449776363562281</v>
          </cell>
          <cell r="AUR13">
            <v>-0.14782144984387396</v>
          </cell>
          <cell r="AUS13">
            <v>-0.14916000201860383</v>
          </cell>
          <cell r="AUT13">
            <v>-0.15548069174447349</v>
          </cell>
          <cell r="AUU13">
            <v>-0.14990458321158012</v>
          </cell>
          <cell r="AUV13">
            <v>-0.15291971458953718</v>
          </cell>
          <cell r="AUW13">
            <v>-0.14700542673201106</v>
          </cell>
          <cell r="AUX13">
            <v>-0.15875725351358655</v>
          </cell>
          <cell r="AUY13">
            <v>-0.14656699965224732</v>
          </cell>
          <cell r="AUZ13">
            <v>-0.15874868112526599</v>
          </cell>
          <cell r="AVA13">
            <v>-0.14961485662170421</v>
          </cell>
          <cell r="AVB13">
            <v>-0.15947739920833498</v>
          </cell>
          <cell r="AVC13">
            <v>-0.15611247446182083</v>
          </cell>
          <cell r="AVD13">
            <v>-0.14668144216323417</v>
          </cell>
          <cell r="AVE13">
            <v>-0.1545696034125858</v>
          </cell>
          <cell r="AVF13">
            <v>-0.15000954145674736</v>
          </cell>
          <cell r="AVG13">
            <v>-0.15447981788806139</v>
          </cell>
          <cell r="AVH13">
            <v>-0.15148861377357264</v>
          </cell>
          <cell r="AVI13">
            <v>-0.16287782528239261</v>
          </cell>
          <cell r="AVJ13">
            <v>-0.15315094318096212</v>
          </cell>
          <cell r="AVK13">
            <v>-0.15345108635017438</v>
          </cell>
          <cell r="AVL13">
            <v>-0.14557024790064424</v>
          </cell>
          <cell r="AVM13">
            <v>-0.14914340060466841</v>
          </cell>
          <cell r="AVN13">
            <v>-0.15813773862795708</v>
          </cell>
          <cell r="AVO13">
            <v>-0.15586463421426422</v>
          </cell>
          <cell r="AVP13">
            <v>-0.15472602925317944</v>
          </cell>
          <cell r="AVQ13">
            <v>-0.15953721804928558</v>
          </cell>
          <cell r="AVR13">
            <v>-0.15149529323107408</v>
          </cell>
          <cell r="AVS13">
            <v>-0.15627092664327388</v>
          </cell>
          <cell r="AVT13">
            <v>-0.15615251437816993</v>
          </cell>
          <cell r="AVU13">
            <v>-0.15330574615084286</v>
          </cell>
          <cell r="AVV13">
            <v>-0.1537409299109779</v>
          </cell>
          <cell r="AVW13">
            <v>-0.14835559592775127</v>
          </cell>
          <cell r="AVX13">
            <v>-0.15596071883633031</v>
          </cell>
          <cell r="AVY13">
            <v>-0.15096098931920682</v>
          </cell>
          <cell r="AVZ13">
            <v>-0.15162142198573011</v>
          </cell>
          <cell r="AWA13">
            <v>-0.15139113088006834</v>
          </cell>
          <cell r="AWB13">
            <v>-0.15494114748786716</v>
          </cell>
          <cell r="AWC13">
            <v>-0.14814505215146737</v>
          </cell>
          <cell r="AWD13">
            <v>-0.15159685706062168</v>
          </cell>
          <cell r="AWE13">
            <v>-0.15087131437855647</v>
          </cell>
          <cell r="AWF13">
            <v>-0.1580409233974118</v>
          </cell>
          <cell r="AWG13">
            <v>-0.1516020631341396</v>
          </cell>
          <cell r="AWH13">
            <v>-0.15607864671761448</v>
          </cell>
          <cell r="AWI13">
            <v>-0.15234861255853518</v>
          </cell>
          <cell r="AWJ13">
            <v>-0.15128245836666443</v>
          </cell>
          <cell r="AWK13">
            <v>-0.15491897264845705</v>
          </cell>
          <cell r="AWL13">
            <v>-0.15636157489289915</v>
          </cell>
          <cell r="AWM13">
            <v>-0.15088888794221028</v>
          </cell>
          <cell r="AWN13">
            <v>-0.15779057851995895</v>
          </cell>
          <cell r="AWO13">
            <v>-0.14867259357645549</v>
          </cell>
          <cell r="AWP13">
            <v>-0.14864447327273186</v>
          </cell>
          <cell r="AWQ13">
            <v>-0.15015508809833117</v>
          </cell>
          <cell r="AWR13">
            <v>-0.14970908925031459</v>
          </cell>
          <cell r="AWS13">
            <v>-0.16103991885831687</v>
          </cell>
          <cell r="AWT13">
            <v>-0.15319788569093037</v>
          </cell>
          <cell r="AWU13">
            <v>-0.15033470724485676</v>
          </cell>
          <cell r="AWV13">
            <v>-0.1448735657609892</v>
          </cell>
          <cell r="AWW13">
            <v>-0.15593854020879738</v>
          </cell>
          <cell r="AWX13">
            <v>-0.15230702184000855</v>
          </cell>
          <cell r="AWY13">
            <v>-0.15913774070813422</v>
          </cell>
          <cell r="AWZ13">
            <v>-0.15223796452498467</v>
          </cell>
          <cell r="AXA13">
            <v>-0.14800333588958622</v>
          </cell>
          <cell r="AXB13">
            <v>-0.15387844936450487</v>
          </cell>
          <cell r="AXC13">
            <v>-0.15252248761561055</v>
          </cell>
          <cell r="AXD13">
            <v>-0.15694457178650217</v>
          </cell>
          <cell r="AXE13">
            <v>-0.15137034289226739</v>
          </cell>
          <cell r="AXF13">
            <v>-0.1476005987430255</v>
          </cell>
          <cell r="AXG13">
            <v>-0.15488413253474459</v>
          </cell>
          <cell r="AXH13">
            <v>-0.15921227772962734</v>
          </cell>
          <cell r="AXI13">
            <v>-0.1521069109622048</v>
          </cell>
          <cell r="AXJ13">
            <v>-0.15169569497285953</v>
          </cell>
          <cell r="AXK13">
            <v>-0.15396970785198236</v>
          </cell>
          <cell r="AXL13">
            <v>-0.14360510530779541</v>
          </cell>
          <cell r="AXM13">
            <v>-0.15607605568025545</v>
          </cell>
          <cell r="AXN13">
            <v>-0.15509214444173358</v>
          </cell>
          <cell r="AXO13">
            <v>-0.15547225965089112</v>
          </cell>
          <cell r="AXP13">
            <v>-0.15487266017148568</v>
          </cell>
          <cell r="AXQ13">
            <v>-0.15765801469367932</v>
          </cell>
          <cell r="AXR13">
            <v>-0.15401139166890057</v>
          </cell>
          <cell r="AXS13">
            <v>-0.15097436308973058</v>
          </cell>
          <cell r="AXT13">
            <v>-0.15377988706184342</v>
          </cell>
          <cell r="AXU13">
            <v>-0.14932744498860775</v>
          </cell>
          <cell r="AXV13">
            <v>-0.15607778275495823</v>
          </cell>
          <cell r="AXW13">
            <v>-0.15846146572275821</v>
          </cell>
          <cell r="AXX13">
            <v>-0.15010715155241569</v>
          </cell>
          <cell r="AXY13">
            <v>-0.1465741942435477</v>
          </cell>
          <cell r="AXZ13">
            <v>-0.15314989767908427</v>
          </cell>
          <cell r="AYA13">
            <v>-0.15128347784433965</v>
          </cell>
          <cell r="AYB13">
            <v>-0.15282798321028976</v>
          </cell>
          <cell r="AYC13">
            <v>-0.15275803489882572</v>
          </cell>
          <cell r="AYD13">
            <v>-0.15666416924590998</v>
          </cell>
          <cell r="AYE13">
            <v>-0.15409651670556163</v>
          </cell>
          <cell r="AYF13">
            <v>-0.14911248532073831</v>
          </cell>
          <cell r="AYG13">
            <v>-0.16058678835638121</v>
          </cell>
          <cell r="AYH13">
            <v>-0.14410189951381563</v>
          </cell>
          <cell r="AYI13">
            <v>-0.1527230267928659</v>
          </cell>
          <cell r="AYJ13">
            <v>-0.15373922140030055</v>
          </cell>
          <cell r="AYK13">
            <v>-0.14467547292184277</v>
          </cell>
          <cell r="AYL13">
            <v>-0.15069662707523962</v>
          </cell>
          <cell r="AYM13">
            <v>-0.14842438234144634</v>
          </cell>
          <cell r="AYN13">
            <v>-0.15439184752801347</v>
          </cell>
          <cell r="AYO13">
            <v>-0.15435857684265816</v>
          </cell>
          <cell r="AYP13">
            <v>-0.15442742798339909</v>
          </cell>
          <cell r="AYQ13">
            <v>-0.14710470493933436</v>
          </cell>
          <cell r="AYR13">
            <v>-0.15358161009226071</v>
          </cell>
          <cell r="AYS13">
            <v>-0.15521192083544122</v>
          </cell>
          <cell r="AYT13">
            <v>-0.14903984764488967</v>
          </cell>
          <cell r="AYU13">
            <v>-0.15524296750805069</v>
          </cell>
          <cell r="AYV13">
            <v>-0.15433932514616566</v>
          </cell>
          <cell r="AYW13">
            <v>-0.15863851987917044</v>
          </cell>
          <cell r="AYX13">
            <v>-0.15378570298118474</v>
          </cell>
          <cell r="AYY13">
            <v>-0.15301513958516288</v>
          </cell>
          <cell r="AYZ13">
            <v>-0.16039251412233776</v>
          </cell>
          <cell r="AZA13">
            <v>-0.15553442374870027</v>
          </cell>
          <cell r="AZB13">
            <v>-0.15685153041095126</v>
          </cell>
          <cell r="AZC13">
            <v>-0.15638295535714172</v>
          </cell>
          <cell r="AZD13">
            <v>-0.14852613203404566</v>
          </cell>
          <cell r="AZE13">
            <v>-0.15233401004937008</v>
          </cell>
          <cell r="AZF13">
            <v>-0.14934632271860704</v>
          </cell>
          <cell r="AZG13">
            <v>-0.15661421518795751</v>
          </cell>
          <cell r="AZH13">
            <v>-0.15727707461231274</v>
          </cell>
          <cell r="AZI13">
            <v>-0.15298757605155153</v>
          </cell>
          <cell r="AZJ13">
            <v>-0.15309102020404028</v>
          </cell>
          <cell r="AZK13">
            <v>-0.15336937286186181</v>
          </cell>
          <cell r="AZL13">
            <v>-0.15574059786241667</v>
          </cell>
          <cell r="AZM13">
            <v>-0.14641543738883381</v>
          </cell>
          <cell r="AZN13">
            <v>-0.15038237724428485</v>
          </cell>
          <cell r="AZO13">
            <v>-0.15324604060485464</v>
          </cell>
          <cell r="AZP13">
            <v>-0.15240356023743851</v>
          </cell>
          <cell r="AZQ13">
            <v>-0.15073853356706854</v>
          </cell>
          <cell r="AZR13">
            <v>-0.1498980707376244</v>
          </cell>
          <cell r="AZS13">
            <v>-0.14958809331199921</v>
          </cell>
          <cell r="AZT13">
            <v>-0.15672480874486402</v>
          </cell>
          <cell r="AZU13">
            <v>-0.15847212010182596</v>
          </cell>
          <cell r="AZV13">
            <v>-0.14750998427140044</v>
          </cell>
          <cell r="AZW13">
            <v>-0.14742374402323352</v>
          </cell>
          <cell r="AZX13">
            <v>-0.15330129257457714</v>
          </cell>
          <cell r="AZY13">
            <v>-0.15355144292403891</v>
          </cell>
          <cell r="AZZ13">
            <v>-0.1513808605654933</v>
          </cell>
          <cell r="BAA13">
            <v>-0.14694023540006784</v>
          </cell>
          <cell r="BAB13">
            <v>-0.15308465763091686</v>
          </cell>
          <cell r="BAC13">
            <v>-0.1463443949826968</v>
          </cell>
          <cell r="BAD13">
            <v>-0.14961389356443455</v>
          </cell>
          <cell r="BAE13">
            <v>-0.15115712426302888</v>
          </cell>
          <cell r="BAF13">
            <v>-0.14841001988156374</v>
          </cell>
          <cell r="BAG13">
            <v>-0.15964255019929585</v>
          </cell>
          <cell r="BAH13">
            <v>-0.15129516822089897</v>
          </cell>
          <cell r="BAI13">
            <v>-0.14834655174431019</v>
          </cell>
          <cell r="BAJ13">
            <v>-0.15751284888734948</v>
          </cell>
          <cell r="BAK13">
            <v>-0.1477757983318522</v>
          </cell>
          <cell r="BAL13">
            <v>-0.15239098628127329</v>
          </cell>
          <cell r="BAM13">
            <v>-0.14484957105361984</v>
          </cell>
          <cell r="BAN13">
            <v>-0.1501244982825741</v>
          </cell>
          <cell r="BAO13">
            <v>-0.1481331699356053</v>
          </cell>
          <cell r="BAP13">
            <v>-0.15383499655157123</v>
          </cell>
          <cell r="BAQ13">
            <v>-0.14859250396049828</v>
          </cell>
          <cell r="BAR13">
            <v>-0.15328197166902485</v>
          </cell>
          <cell r="BAS13">
            <v>-0.15341673749890702</v>
          </cell>
          <cell r="BAT13">
            <v>-0.15506447809360582</v>
          </cell>
          <cell r="BAU13">
            <v>-0.15538693249400162</v>
          </cell>
          <cell r="BAV13">
            <v>-0.15027072471699962</v>
          </cell>
          <cell r="BAW13">
            <v>-0.14858111897442683</v>
          </cell>
          <cell r="BAX13">
            <v>-0.1562716922540999</v>
          </cell>
          <cell r="BAY13">
            <v>-0.14512464087836338</v>
          </cell>
          <cell r="BAZ13">
            <v>-0.14652377199068878</v>
          </cell>
          <cell r="BBA13">
            <v>-0.15179840625675678</v>
          </cell>
          <cell r="BBB13">
            <v>-0.15099299909018149</v>
          </cell>
          <cell r="BBC13">
            <v>-0.15117824025138915</v>
          </cell>
          <cell r="BBD13">
            <v>-0.15226916572155444</v>
          </cell>
          <cell r="BBE13">
            <v>-0.15847626256409797</v>
          </cell>
          <cell r="BBF13">
            <v>-0.14534966657664627</v>
          </cell>
          <cell r="BBG13">
            <v>-0.15077746780505266</v>
          </cell>
          <cell r="BBH13">
            <v>-0.15534259689864349</v>
          </cell>
          <cell r="BBI13">
            <v>-0.15140834763669414</v>
          </cell>
          <cell r="BBJ13">
            <v>-0.15245754923507648</v>
          </cell>
          <cell r="BBK13">
            <v>-0.15521834442916665</v>
          </cell>
          <cell r="BBL13">
            <v>-0.15284040301590576</v>
          </cell>
          <cell r="BBM13">
            <v>-0.15636057108618306</v>
          </cell>
          <cell r="BBN13">
            <v>-0.14765853521443634</v>
          </cell>
          <cell r="BBO13">
            <v>-0.15135713185389674</v>
          </cell>
          <cell r="BBP13">
            <v>-0.15259684937106846</v>
          </cell>
          <cell r="BBQ13">
            <v>-0.15177311652886627</v>
          </cell>
          <cell r="BBR13">
            <v>-0.15463732605354866</v>
          </cell>
          <cell r="BBS13">
            <v>-0.15675779902261858</v>
          </cell>
          <cell r="BBT13">
            <v>-0.15506689012366218</v>
          </cell>
          <cell r="BBU13">
            <v>-0.14807002884799453</v>
          </cell>
          <cell r="BBV13">
            <v>-0.15485688501386247</v>
          </cell>
          <cell r="BBW13">
            <v>-0.15083809128710213</v>
          </cell>
          <cell r="BBX13">
            <v>-0.15858579304989801</v>
          </cell>
          <cell r="BBY13">
            <v>-0.15235080160764206</v>
          </cell>
          <cell r="BBZ13">
            <v>-0.15007237801762907</v>
          </cell>
          <cell r="BCA13">
            <v>-0.15807331056330903</v>
          </cell>
          <cell r="BCB13">
            <v>-0.15497493354422717</v>
          </cell>
          <cell r="BCC13">
            <v>-0.15578228089748897</v>
          </cell>
          <cell r="BCD13">
            <v>-0.15302257095617708</v>
          </cell>
          <cell r="BCE13">
            <v>-0.14855346762016977</v>
          </cell>
          <cell r="BCF13">
            <v>-0.15453147364323083</v>
          </cell>
          <cell r="BCG13">
            <v>-0.15141861517980856</v>
          </cell>
          <cell r="BCH13">
            <v>-0.15350990958077326</v>
          </cell>
          <cell r="BCI13">
            <v>-0.15401728852764263</v>
          </cell>
          <cell r="BCJ13">
            <v>-0.15176072786040831</v>
          </cell>
          <cell r="BCK13">
            <v>-0.15231765734837471</v>
          </cell>
          <cell r="BCL13">
            <v>-0.15116570962563905</v>
          </cell>
          <cell r="BCM13">
            <v>-0.15022333792884707</v>
          </cell>
          <cell r="BCN13">
            <v>-0.15967526140473398</v>
          </cell>
          <cell r="BCO13">
            <v>-0.15102364308257302</v>
          </cell>
          <cell r="BCP13">
            <v>-0.14809857956486486</v>
          </cell>
          <cell r="BCQ13">
            <v>-0.15593421897575846</v>
          </cell>
          <cell r="BCR13">
            <v>-0.16023753730304699</v>
          </cell>
          <cell r="BCS13">
            <v>-0.15278920641449065</v>
          </cell>
          <cell r="BCT13">
            <v>-0.15089569755960103</v>
          </cell>
          <cell r="BCU13">
            <v>-0.14114728332015311</v>
          </cell>
          <cell r="BCV13">
            <v>-0.15201111193425001</v>
          </cell>
          <cell r="BCW13">
            <v>-0.15708766838935437</v>
          </cell>
          <cell r="BCX13">
            <v>-0.14688524732113994</v>
          </cell>
          <cell r="BCY13">
            <v>-0.15394454777872266</v>
          </cell>
          <cell r="BCZ13">
            <v>-0.15447504408297827</v>
          </cell>
          <cell r="BDA13">
            <v>-0.14942832351686744</v>
          </cell>
          <cell r="BDB13">
            <v>-0.15722302704277411</v>
          </cell>
          <cell r="BDC13">
            <v>-0.1513861175787273</v>
          </cell>
          <cell r="BDD13">
            <v>-0.14979046195111487</v>
          </cell>
          <cell r="BDE13">
            <v>-0.15418891709459778</v>
          </cell>
          <cell r="BDF13">
            <v>-0.15155021936855001</v>
          </cell>
          <cell r="BDG13">
            <v>-0.14840668613193622</v>
          </cell>
          <cell r="BDH13">
            <v>-0.15631778387481529</v>
          </cell>
          <cell r="BDI13">
            <v>-0.1525346373021047</v>
          </cell>
          <cell r="BDJ13">
            <v>-0.15205354336329061</v>
          </cell>
          <cell r="BDK13">
            <v>-0.15688236645724929</v>
          </cell>
          <cell r="BDL13">
            <v>-0.15235429344032544</v>
          </cell>
          <cell r="BDM13">
            <v>-0.15243821589360967</v>
          </cell>
          <cell r="BDN13">
            <v>-0.14746955513831472</v>
          </cell>
          <cell r="BDO13">
            <v>-0.15182405679213207</v>
          </cell>
          <cell r="BDP13">
            <v>-0.15323225324633999</v>
          </cell>
          <cell r="BDQ13">
            <v>-0.14569754159368695</v>
          </cell>
          <cell r="BDR13">
            <v>-0.1587177276247782</v>
          </cell>
          <cell r="BDS13">
            <v>-0.15350893944855198</v>
          </cell>
          <cell r="BDT13">
            <v>-0.14689148241970978</v>
          </cell>
          <cell r="BDU13">
            <v>-0.14879507905099196</v>
          </cell>
          <cell r="BDV13">
            <v>-0.15424272523592883</v>
          </cell>
          <cell r="BDW13">
            <v>-0.15330173890791646</v>
          </cell>
          <cell r="BDX13">
            <v>-0.1590505465560971</v>
          </cell>
          <cell r="BDY13">
            <v>-0.1525305064392613</v>
          </cell>
          <cell r="BDZ13">
            <v>-0.15662101242041701</v>
          </cell>
          <cell r="BEA13">
            <v>-0.15353523353789864</v>
          </cell>
          <cell r="BEB13">
            <v>-0.14785058528781631</v>
          </cell>
          <cell r="BEC13">
            <v>-0.15374428848571958</v>
          </cell>
          <cell r="BED13">
            <v>-0.15127653870986538</v>
          </cell>
          <cell r="BEE13">
            <v>-0.15512077082790243</v>
          </cell>
          <cell r="BEF13">
            <v>-0.14860806506603136</v>
          </cell>
          <cell r="BEG13">
            <v>-0.15091005155487125</v>
          </cell>
          <cell r="BEH13">
            <v>-0.14810345953033613</v>
          </cell>
          <cell r="BEI13">
            <v>-0.15610727242156319</v>
          </cell>
          <cell r="BEJ13">
            <v>-0.14618673693554679</v>
          </cell>
          <cell r="BEK13">
            <v>-0.15062484657776651</v>
          </cell>
          <cell r="BEL13">
            <v>-0.14959801155340513</v>
          </cell>
          <cell r="BEM13">
            <v>-0.15190470160835046</v>
          </cell>
          <cell r="BEN13">
            <v>-0.15020346436319595</v>
          </cell>
          <cell r="BEO13">
            <v>-0.1531349969156226</v>
          </cell>
          <cell r="BEP13">
            <v>-0.1487191012915885</v>
          </cell>
          <cell r="BEQ13">
            <v>-0.15053468291259378</v>
          </cell>
          <cell r="BER13">
            <v>-0.15749183872951925</v>
          </cell>
          <cell r="BES13">
            <v>-0.15982060889290214</v>
          </cell>
          <cell r="BET13">
            <v>-0.14771483245464567</v>
          </cell>
          <cell r="BEU13">
            <v>-0.15023973277596001</v>
          </cell>
          <cell r="BEV13">
            <v>-0.15849814125148903</v>
          </cell>
          <cell r="BEW13">
            <v>-0.15436877421732811</v>
          </cell>
          <cell r="BEX13">
            <v>611217.65971983201</v>
          </cell>
          <cell r="BEY13">
            <v>596324.34090351267</v>
          </cell>
          <cell r="BEZ13">
            <v>611217.65971983201</v>
          </cell>
          <cell r="BFA13">
            <v>610839.93359888485</v>
          </cell>
          <cell r="BFB13">
            <v>564813.53244506265</v>
          </cell>
          <cell r="BFC13">
            <v>537867.44354214566</v>
          </cell>
          <cell r="BFD13">
            <v>569313.2235272883</v>
          </cell>
          <cell r="BFE13">
            <v>610839.93359888485</v>
          </cell>
          <cell r="BFF13">
            <v>610717.56520719116</v>
          </cell>
          <cell r="BFG13">
            <v>543832.98426627927</v>
          </cell>
          <cell r="BFH13">
            <v>610839.93359888485</v>
          </cell>
          <cell r="BFI13">
            <v>611217.65971983201</v>
          </cell>
          <cell r="BFJ13">
            <v>611217.65971983201</v>
          </cell>
          <cell r="BFK13">
            <v>538577.54299902986</v>
          </cell>
          <cell r="BFL13">
            <v>611020.95080192236</v>
          </cell>
          <cell r="BFM13">
            <v>544906.23659641959</v>
          </cell>
          <cell r="BFN13">
            <v>611342.12119727803</v>
          </cell>
          <cell r="BFO13">
            <v>532495.58653894265</v>
          </cell>
          <cell r="BFP13">
            <v>605868.96456206881</v>
          </cell>
          <cell r="BFQ13">
            <v>607263.98590380081</v>
          </cell>
          <cell r="BFR13">
            <v>610606.42960818252</v>
          </cell>
          <cell r="BFS13">
            <v>610839.93359888485</v>
          </cell>
          <cell r="BFT13">
            <v>610839.93359888485</v>
          </cell>
          <cell r="BFU13">
            <v>579199.53764261026</v>
          </cell>
          <cell r="BFV13">
            <v>526655.40443976561</v>
          </cell>
          <cell r="BFW13">
            <v>507015.30613128352</v>
          </cell>
          <cell r="BFX13">
            <v>589134.6044660199</v>
          </cell>
          <cell r="BFY13">
            <v>611095.18229878857</v>
          </cell>
          <cell r="BFZ13">
            <v>422974.0428372093</v>
          </cell>
          <cell r="BGA13">
            <v>578253.8866918633</v>
          </cell>
          <cell r="BGB13">
            <v>490089.9342255916</v>
          </cell>
          <cell r="BGC13">
            <v>605625.40756905475</v>
          </cell>
          <cell r="BGD13">
            <v>581226.49393791577</v>
          </cell>
          <cell r="BGE13">
            <v>519358.23914038972</v>
          </cell>
          <cell r="BGF13">
            <v>611095.18229878857</v>
          </cell>
          <cell r="BGG13">
            <v>591160.99638001027</v>
          </cell>
          <cell r="BGH13">
            <v>610933.63574023428</v>
          </cell>
          <cell r="BGI13">
            <v>610731.80734589801</v>
          </cell>
          <cell r="BGJ13">
            <v>610839.93359888485</v>
          </cell>
          <cell r="BGK13">
            <v>610606.42960818252</v>
          </cell>
          <cell r="BGL13">
            <v>594143.75355662243</v>
          </cell>
          <cell r="BGM13">
            <v>610839.93359888485</v>
          </cell>
          <cell r="BGN13">
            <v>610731.80734589801</v>
          </cell>
          <cell r="BGO13">
            <v>611217.65971983201</v>
          </cell>
          <cell r="BGP13">
            <v>592839.13312478713</v>
          </cell>
          <cell r="BGQ13">
            <v>611020.95080192236</v>
          </cell>
          <cell r="BGR13">
            <v>610731.80734589801</v>
          </cell>
          <cell r="BGS13">
            <v>616330.4248469274</v>
          </cell>
          <cell r="BGT13">
            <v>573492.42519962648</v>
          </cell>
          <cell r="BGU13">
            <v>605165.32813837426</v>
          </cell>
          <cell r="BGV13">
            <v>610839.93359888485</v>
          </cell>
          <cell r="BGW13">
            <v>599748.53444875055</v>
          </cell>
          <cell r="BGX13">
            <v>604326.45310205838</v>
          </cell>
          <cell r="BGY13">
            <v>611095.18229878857</v>
          </cell>
          <cell r="BGZ13">
            <v>596571.81067237782</v>
          </cell>
          <cell r="BHA13">
            <v>537086.48261282151</v>
          </cell>
          <cell r="BHB13">
            <v>611095.18229878857</v>
          </cell>
          <cell r="BHC13">
            <v>563974.42468793655</v>
          </cell>
          <cell r="BHD13">
            <v>606901.98687947739</v>
          </cell>
          <cell r="BHE13">
            <v>611020.95080192236</v>
          </cell>
          <cell r="BHF13">
            <v>491504.44432907563</v>
          </cell>
          <cell r="BHG13">
            <v>610933.63574023428</v>
          </cell>
          <cell r="BHH13">
            <v>592016.40601248993</v>
          </cell>
          <cell r="BHI13">
            <v>603823.64237265056</v>
          </cell>
          <cell r="BHJ13">
            <v>610839.93359888485</v>
          </cell>
          <cell r="BHK13">
            <v>611095.18229878857</v>
          </cell>
          <cell r="BHL13">
            <v>610839.93359888485</v>
          </cell>
          <cell r="BHM13">
            <v>611095.18229878857</v>
          </cell>
          <cell r="BHN13">
            <v>593074.68633281509</v>
          </cell>
          <cell r="BHO13">
            <v>611020.95080192236</v>
          </cell>
          <cell r="BHP13">
            <v>566193.80634740903</v>
          </cell>
          <cell r="BHQ13">
            <v>611095.18229878857</v>
          </cell>
          <cell r="BHR13">
            <v>610606.42960818252</v>
          </cell>
          <cell r="BHS13">
            <v>611095.18229878857</v>
          </cell>
          <cell r="BHT13">
            <v>607008.47280030686</v>
          </cell>
          <cell r="BHU13">
            <v>551677.3707221651</v>
          </cell>
          <cell r="BHV13">
            <v>578738.21354222542</v>
          </cell>
          <cell r="BHW13">
            <v>603291.06514151569</v>
          </cell>
          <cell r="BHX13">
            <v>610839.93359888485</v>
          </cell>
          <cell r="BHY13">
            <v>586920.65760034148</v>
          </cell>
          <cell r="BHZ13">
            <v>610606.42960818252</v>
          </cell>
          <cell r="BIA13">
            <v>539263.47941277071</v>
          </cell>
          <cell r="BIB13">
            <v>610606.42960818252</v>
          </cell>
          <cell r="BIC13">
            <v>594025.44080953987</v>
          </cell>
          <cell r="BID13">
            <v>587721.18709793664</v>
          </cell>
          <cell r="BIE13">
            <v>533660.05342066276</v>
          </cell>
          <cell r="BIF13">
            <v>588006.39105434716</v>
          </cell>
          <cell r="BIG13">
            <v>611217.65971983201</v>
          </cell>
          <cell r="BIH13">
            <v>603513.18767755677</v>
          </cell>
          <cell r="BII13">
            <v>583416.4290305539</v>
          </cell>
          <cell r="BIJ13">
            <v>578920.71163696225</v>
          </cell>
          <cell r="BIK13">
            <v>554730.53961590223</v>
          </cell>
          <cell r="BIL13">
            <v>610839.93359888485</v>
          </cell>
          <cell r="BIM13">
            <v>611020.95080192236</v>
          </cell>
          <cell r="BIN13">
            <v>610731.80734589801</v>
          </cell>
          <cell r="BIO13">
            <v>611095.18229878857</v>
          </cell>
          <cell r="BIP13">
            <v>610606.42960818252</v>
          </cell>
          <cell r="BIQ13">
            <v>454079.05625652312</v>
          </cell>
          <cell r="BIR13">
            <v>478812.7101608474</v>
          </cell>
          <cell r="BIS13">
            <v>610731.80734589801</v>
          </cell>
          <cell r="BIT13">
            <v>530733.70772773772</v>
          </cell>
          <cell r="BIU13">
            <v>611217.65971983201</v>
          </cell>
          <cell r="BIV13">
            <v>599510.14379866701</v>
          </cell>
          <cell r="BIW13">
            <v>517282.74978780758</v>
          </cell>
          <cell r="BIX13">
            <v>610849.90950358729</v>
          </cell>
          <cell r="BIY13">
            <v>506263.30965560372</v>
          </cell>
          <cell r="BIZ13">
            <v>599822.91044616909</v>
          </cell>
          <cell r="BJA13">
            <v>611020.95080192236</v>
          </cell>
          <cell r="BJB13">
            <v>611217.65971983201</v>
          </cell>
          <cell r="BJC13">
            <v>611095.18229878857</v>
          </cell>
          <cell r="BJD13">
            <v>610933.63574023428</v>
          </cell>
          <cell r="BJE13">
            <v>610731.80734589801</v>
          </cell>
          <cell r="BJF13">
            <v>568761.11793225456</v>
          </cell>
          <cell r="BJG13">
            <v>588113.38006187405</v>
          </cell>
          <cell r="BJH13">
            <v>522176.23117188248</v>
          </cell>
          <cell r="BJI13">
            <v>610606.42960818252</v>
          </cell>
          <cell r="BJJ13">
            <v>528154.59302432346</v>
          </cell>
          <cell r="BJK13">
            <v>611020.95080192236</v>
          </cell>
          <cell r="BJL13">
            <v>571213.02389068971</v>
          </cell>
          <cell r="BJM13">
            <v>602283.38761545764</v>
          </cell>
          <cell r="BJN13">
            <v>574058.30725173454</v>
          </cell>
          <cell r="BJO13">
            <v>610933.63574023428</v>
          </cell>
          <cell r="BJP13">
            <v>611217.65971983201</v>
          </cell>
          <cell r="BJQ13">
            <v>609821.25156619411</v>
          </cell>
          <cell r="BJR13">
            <v>610839.93359888485</v>
          </cell>
          <cell r="BJS13">
            <v>611217.65971983201</v>
          </cell>
          <cell r="BJT13">
            <v>553954.24304164876</v>
          </cell>
          <cell r="BJU13">
            <v>611217.65971983201</v>
          </cell>
          <cell r="BJV13">
            <v>576765.61894889525</v>
          </cell>
          <cell r="BJW13">
            <v>532292.51542661909</v>
          </cell>
          <cell r="BJX13">
            <v>437331.84363790671</v>
          </cell>
          <cell r="BJY13">
            <v>611217.65971983201</v>
          </cell>
          <cell r="BJZ13">
            <v>610933.63574023428</v>
          </cell>
          <cell r="BKA13">
            <v>611020.95080192236</v>
          </cell>
          <cell r="BKB13">
            <v>599102.33725311013</v>
          </cell>
          <cell r="BKC13">
            <v>554474.19737488276</v>
          </cell>
          <cell r="BKD13">
            <v>571823.72466794285</v>
          </cell>
          <cell r="BKE13">
            <v>558707.7386716475</v>
          </cell>
          <cell r="BKF13">
            <v>603702.99292656232</v>
          </cell>
          <cell r="BKG13">
            <v>539441.71332922962</v>
          </cell>
          <cell r="BKH13">
            <v>610839.93359888485</v>
          </cell>
          <cell r="BKI13">
            <v>610839.93359888485</v>
          </cell>
          <cell r="BKJ13">
            <v>611095.18229878857</v>
          </cell>
          <cell r="BKK13">
            <v>610731.80734589801</v>
          </cell>
          <cell r="BKL13">
            <v>605428.26793092699</v>
          </cell>
          <cell r="BKM13">
            <v>610731.80734589801</v>
          </cell>
          <cell r="BKN13">
            <v>543176.20696687291</v>
          </cell>
          <cell r="BKO13">
            <v>611020.95080192236</v>
          </cell>
          <cell r="BKP13">
            <v>580093.40581199958</v>
          </cell>
          <cell r="BKQ13">
            <v>551840.69677092298</v>
          </cell>
          <cell r="BKR13">
            <v>610933.63574023428</v>
          </cell>
          <cell r="BKS13">
            <v>610606.42960818252</v>
          </cell>
          <cell r="BKT13">
            <v>603547.2639725476</v>
          </cell>
          <cell r="BKU13">
            <v>611217.65971983201</v>
          </cell>
          <cell r="BKV13">
            <v>570033.63721316052</v>
          </cell>
          <cell r="BKW13">
            <v>573356.14285575261</v>
          </cell>
          <cell r="BKX13">
            <v>611217.65971983201</v>
          </cell>
          <cell r="BKY13">
            <v>610731.80734589801</v>
          </cell>
          <cell r="BKZ13">
            <v>610731.80734589801</v>
          </cell>
          <cell r="BLA13">
            <v>610731.80734589801</v>
          </cell>
          <cell r="BLB13">
            <v>610731.80734589801</v>
          </cell>
          <cell r="BLC13">
            <v>567198.73415819323</v>
          </cell>
          <cell r="BLD13">
            <v>607165.73047476052</v>
          </cell>
          <cell r="BLE13">
            <v>569916.59644214727</v>
          </cell>
          <cell r="BLF13">
            <v>595824.69929651404</v>
          </cell>
          <cell r="BLG13">
            <v>611095.18229878857</v>
          </cell>
          <cell r="BLH13">
            <v>610606.42960818252</v>
          </cell>
          <cell r="BLI13">
            <v>604358.47736081306</v>
          </cell>
          <cell r="BLJ13">
            <v>611217.65971983201</v>
          </cell>
          <cell r="BLK13">
            <v>611217.65971983201</v>
          </cell>
          <cell r="BLL13">
            <v>608008.23787306075</v>
          </cell>
          <cell r="BLM13">
            <v>600789.28790794383</v>
          </cell>
          <cell r="BLN13">
            <v>518862.05143590982</v>
          </cell>
          <cell r="BLO13">
            <v>603881.51611191384</v>
          </cell>
          <cell r="BLP13">
            <v>611095.18229878857</v>
          </cell>
          <cell r="BLQ13">
            <v>611095.18229878857</v>
          </cell>
          <cell r="BLR13">
            <v>610933.63574023428</v>
          </cell>
          <cell r="BLS13">
            <v>562059.3102613861</v>
          </cell>
          <cell r="BLT13">
            <v>437331.84363790671</v>
          </cell>
          <cell r="BLU13">
            <v>610606.42960818252</v>
          </cell>
          <cell r="BLV13">
            <v>611095.18229878857</v>
          </cell>
          <cell r="BLW13">
            <v>548950.65956743131</v>
          </cell>
          <cell r="BLX13">
            <v>595260.95365752222</v>
          </cell>
          <cell r="BLY13">
            <v>598862.68035310286</v>
          </cell>
          <cell r="BLZ13">
            <v>610606.42960818252</v>
          </cell>
          <cell r="BMA13">
            <v>505703.51115982805</v>
          </cell>
          <cell r="BMB13">
            <v>594697.62937828025</v>
          </cell>
          <cell r="BMC13">
            <v>610839.93359888485</v>
          </cell>
          <cell r="BMD13">
            <v>526096.79428560217</v>
          </cell>
          <cell r="BME13">
            <v>611095.18229878857</v>
          </cell>
          <cell r="BMF13">
            <v>587624.67799467186</v>
          </cell>
          <cell r="BMG13">
            <v>611095.18229878857</v>
          </cell>
          <cell r="BMH13">
            <v>552442.76056617196</v>
          </cell>
          <cell r="BMI13">
            <v>610606.42960818252</v>
          </cell>
          <cell r="BMJ13">
            <v>614785.97378416336</v>
          </cell>
          <cell r="BMK13">
            <v>607614.52006137907</v>
          </cell>
          <cell r="BML13">
            <v>496687.33475968125</v>
          </cell>
          <cell r="BMM13">
            <v>438281.43082758808</v>
          </cell>
          <cell r="BMN13">
            <v>611020.95080192236</v>
          </cell>
          <cell r="BMO13">
            <v>605719.03967828769</v>
          </cell>
          <cell r="BMP13">
            <v>605493.67038205138</v>
          </cell>
          <cell r="BMQ13">
            <v>611020.95080192236</v>
          </cell>
          <cell r="BMR13">
            <v>611095.18229878857</v>
          </cell>
          <cell r="BMS13">
            <v>610839.93359888485</v>
          </cell>
          <cell r="BMT13">
            <v>611217.65971983201</v>
          </cell>
          <cell r="BMU13">
            <v>610839.93359888485</v>
          </cell>
          <cell r="BMV13">
            <v>611020.95080192236</v>
          </cell>
          <cell r="BMW13">
            <v>606832.87428926362</v>
          </cell>
          <cell r="BMX13">
            <v>611217.65971983201</v>
          </cell>
          <cell r="BMY13">
            <v>510770.96250857518</v>
          </cell>
          <cell r="BMZ13">
            <v>611095.18229878857</v>
          </cell>
          <cell r="BNA13">
            <v>611217.65971983201</v>
          </cell>
          <cell r="BNB13">
            <v>610731.80734589801</v>
          </cell>
          <cell r="BNC13">
            <v>611095.18229878857</v>
          </cell>
          <cell r="BND13">
            <v>562393.49067709688</v>
          </cell>
          <cell r="BNE13">
            <v>605376.20285662392</v>
          </cell>
          <cell r="BNF13">
            <v>611095.18229878857</v>
          </cell>
          <cell r="BNG13">
            <v>611095.18229878857</v>
          </cell>
          <cell r="BNH13">
            <v>610731.80734589801</v>
          </cell>
          <cell r="BNI13">
            <v>610606.42960818252</v>
          </cell>
          <cell r="BNJ13">
            <v>611217.65971983201</v>
          </cell>
          <cell r="BNK13">
            <v>584280.60229041951</v>
          </cell>
          <cell r="BNL13">
            <v>611095.18229878857</v>
          </cell>
          <cell r="BNM13">
            <v>611020.95080192236</v>
          </cell>
          <cell r="BNN13">
            <v>606052.30509442731</v>
          </cell>
          <cell r="BNO13">
            <v>578708.51277234545</v>
          </cell>
          <cell r="BNP13">
            <v>611217.65971983201</v>
          </cell>
          <cell r="BNQ13">
            <v>595380.6652595615</v>
          </cell>
          <cell r="BNR13">
            <v>610839.93359888485</v>
          </cell>
          <cell r="BNS13">
            <v>605051.95314238139</v>
          </cell>
          <cell r="BNT13">
            <v>611386.29798934725</v>
          </cell>
          <cell r="BNU13">
            <v>554150.58128654561</v>
          </cell>
          <cell r="BNV13">
            <v>610731.80734589801</v>
          </cell>
          <cell r="BNW13">
            <v>593451.13564970694</v>
          </cell>
          <cell r="BNX13">
            <v>611095.18229878857</v>
          </cell>
          <cell r="BNY13">
            <v>516238.69256562903</v>
          </cell>
          <cell r="BNZ13">
            <v>569842.23850684229</v>
          </cell>
          <cell r="BOA13">
            <v>610731.80734589801</v>
          </cell>
          <cell r="BOB13">
            <v>574593.90740656131</v>
          </cell>
          <cell r="BOC13">
            <v>586908.10954286531</v>
          </cell>
          <cell r="BOD13">
            <v>550305.97048190492</v>
          </cell>
          <cell r="BOE13">
            <v>611020.95080192236</v>
          </cell>
          <cell r="BOF13">
            <v>610731.80734589801</v>
          </cell>
          <cell r="BOG13">
            <v>587001.59102104884</v>
          </cell>
          <cell r="BOH13">
            <v>531528.91682700464</v>
          </cell>
          <cell r="BOI13">
            <v>610933.63574023428</v>
          </cell>
          <cell r="BOJ13">
            <v>611020.95080192236</v>
          </cell>
          <cell r="BOK13">
            <v>611217.65971983201</v>
          </cell>
          <cell r="BOL13">
            <v>580628.69005005562</v>
          </cell>
          <cell r="BOM13">
            <v>608907.4054160146</v>
          </cell>
          <cell r="BON13">
            <v>568790.9672610095</v>
          </cell>
          <cell r="BOO13">
            <v>609073.96237189986</v>
          </cell>
          <cell r="BOP13">
            <v>561552.97127658175</v>
          </cell>
          <cell r="BOQ13">
            <v>501455.23627769458</v>
          </cell>
          <cell r="BOR13">
            <v>549646.77909200336</v>
          </cell>
          <cell r="BOS13">
            <v>555313.01426042907</v>
          </cell>
          <cell r="BOT13">
            <v>540673.32639846019</v>
          </cell>
          <cell r="BOU13">
            <v>610933.63574023428</v>
          </cell>
          <cell r="BOV13">
            <v>570494.72070342093</v>
          </cell>
          <cell r="BOW13">
            <v>610933.63574023428</v>
          </cell>
          <cell r="BOX13">
            <v>583884.29482140963</v>
          </cell>
          <cell r="BOY13">
            <v>614127.75283750542</v>
          </cell>
          <cell r="BOZ13">
            <v>561036.31007542706</v>
          </cell>
          <cell r="BPA13">
            <v>610731.80734589801</v>
          </cell>
          <cell r="BPB13">
            <v>610395.23856257135</v>
          </cell>
          <cell r="BPC13">
            <v>567718.23718280368</v>
          </cell>
          <cell r="BPD13">
            <v>614823.83004710928</v>
          </cell>
          <cell r="BPE13">
            <v>611095.18229878857</v>
          </cell>
          <cell r="BPF13">
            <v>610933.63574023428</v>
          </cell>
          <cell r="BPG13">
            <v>610731.80734589801</v>
          </cell>
          <cell r="BPH13">
            <v>611217.65971983201</v>
          </cell>
          <cell r="BPI13">
            <v>508053.4708644679</v>
          </cell>
          <cell r="BPJ13">
            <v>610839.93359888485</v>
          </cell>
          <cell r="BPK13">
            <v>611095.18229878857</v>
          </cell>
          <cell r="BPL13">
            <v>610839.93359888485</v>
          </cell>
          <cell r="BPM13">
            <v>609981.65209599468</v>
          </cell>
          <cell r="BPN13">
            <v>540782.06847167562</v>
          </cell>
          <cell r="BPO13">
            <v>541383.27573221165</v>
          </cell>
          <cell r="BPP13">
            <v>599651.86913508794</v>
          </cell>
          <cell r="BPQ13">
            <v>611095.18229878857</v>
          </cell>
          <cell r="BPR13">
            <v>573617.10094497108</v>
          </cell>
          <cell r="BPS13">
            <v>502154.00032536965</v>
          </cell>
          <cell r="BPT13">
            <v>610606.42960818252</v>
          </cell>
          <cell r="BPU13">
            <v>611217.65971983201</v>
          </cell>
          <cell r="BPV13">
            <v>611020.95080192236</v>
          </cell>
          <cell r="BPW13">
            <v>507463.16236224922</v>
          </cell>
          <cell r="BPX13">
            <v>583501.92349690211</v>
          </cell>
          <cell r="BPY13">
            <v>596511.04197773058</v>
          </cell>
          <cell r="BPZ13">
            <v>610933.63574023428</v>
          </cell>
          <cell r="BQA13">
            <v>611020.95080192236</v>
          </cell>
          <cell r="BQB13">
            <v>536201.88796300942</v>
          </cell>
          <cell r="BQC13">
            <v>599841.86284074001</v>
          </cell>
          <cell r="BQD13">
            <v>558376.15778287139</v>
          </cell>
          <cell r="BQE13">
            <v>610933.63574023428</v>
          </cell>
          <cell r="BQF13">
            <v>610731.80734589801</v>
          </cell>
          <cell r="BQG13">
            <v>609920.37250643712</v>
          </cell>
          <cell r="BQH13">
            <v>554140.01355466072</v>
          </cell>
          <cell r="BQI13">
            <v>544146.40613756713</v>
          </cell>
          <cell r="BQJ13">
            <v>611217.65971983201</v>
          </cell>
          <cell r="BQK13">
            <v>611217.65971983201</v>
          </cell>
          <cell r="BQL13">
            <v>611020.95080192236</v>
          </cell>
          <cell r="BQM13">
            <v>610839.93359888485</v>
          </cell>
          <cell r="BQN13">
            <v>594347.86749941786</v>
          </cell>
          <cell r="BQO13">
            <v>616145.89959184674</v>
          </cell>
          <cell r="BQP13">
            <v>607736.92863168649</v>
          </cell>
          <cell r="BQQ13">
            <v>611217.65971983201</v>
          </cell>
          <cell r="BQR13">
            <v>509523.82008215692</v>
          </cell>
          <cell r="BQS13">
            <v>611095.18229878857</v>
          </cell>
          <cell r="BQT13">
            <v>563853.79486386024</v>
          </cell>
          <cell r="BQU13">
            <v>610933.63574023428</v>
          </cell>
          <cell r="BQV13">
            <v>611217.65971983201</v>
          </cell>
          <cell r="BQW13">
            <v>517688.46511016856</v>
          </cell>
          <cell r="BQX13">
            <v>567281.258218323</v>
          </cell>
          <cell r="BQY13">
            <v>608667.53451089468</v>
          </cell>
          <cell r="BQZ13">
            <v>582951.87710371159</v>
          </cell>
          <cell r="BRA13">
            <v>610933.63574023428</v>
          </cell>
          <cell r="BRB13">
            <v>575907.45127464156</v>
          </cell>
          <cell r="BRC13">
            <v>601670.38539656799</v>
          </cell>
          <cell r="BRD13">
            <v>602817.09601936617</v>
          </cell>
          <cell r="BRE13">
            <v>609412.23860867776</v>
          </cell>
          <cell r="BRF13">
            <v>574276.75386187783</v>
          </cell>
          <cell r="BRG13">
            <v>610839.93359888485</v>
          </cell>
          <cell r="BRH13">
            <v>560112.85916824872</v>
          </cell>
          <cell r="BRI13">
            <v>519668.93206920824</v>
          </cell>
          <cell r="BRJ13">
            <v>553349.3667715413</v>
          </cell>
          <cell r="BRK13">
            <v>531558.65282740246</v>
          </cell>
          <cell r="BRL13">
            <v>586302.99456068291</v>
          </cell>
          <cell r="BRM13">
            <v>611020.95080192236</v>
          </cell>
          <cell r="BRN13">
            <v>611020.95080192236</v>
          </cell>
          <cell r="BRO13">
            <v>598392.34289104457</v>
          </cell>
          <cell r="BRP13">
            <v>611095.18229878857</v>
          </cell>
          <cell r="BRQ13">
            <v>585404.84476500622</v>
          </cell>
          <cell r="BRR13">
            <v>570524.48535109335</v>
          </cell>
          <cell r="BRS13">
            <v>610731.80734589801</v>
          </cell>
          <cell r="BRT13">
            <v>568750.37757043517</v>
          </cell>
          <cell r="BRU13">
            <v>577817.15069748089</v>
          </cell>
          <cell r="BRV13">
            <v>611217.65971983201</v>
          </cell>
          <cell r="BRW13">
            <v>593070.4045737047</v>
          </cell>
          <cell r="BRX13">
            <v>611217.65971983201</v>
          </cell>
          <cell r="BRY13">
            <v>611095.18229878857</v>
          </cell>
          <cell r="BRZ13">
            <v>611020.95080192236</v>
          </cell>
          <cell r="BSA13">
            <v>611095.18229878857</v>
          </cell>
          <cell r="BSB13">
            <v>463495.35244590964</v>
          </cell>
          <cell r="BSC13">
            <v>610731.80734589801</v>
          </cell>
          <cell r="BSD13">
            <v>611020.95080192236</v>
          </cell>
          <cell r="BSE13">
            <v>611095.18229878857</v>
          </cell>
          <cell r="BSF13">
            <v>611217.65971983201</v>
          </cell>
          <cell r="BSG13">
            <v>610839.93359888485</v>
          </cell>
          <cell r="BSH13">
            <v>611217.65971983201</v>
          </cell>
          <cell r="BSI13">
            <v>611020.95080192236</v>
          </cell>
          <cell r="BSJ13">
            <v>566056.40030939318</v>
          </cell>
          <cell r="BSK13">
            <v>610731.80734589801</v>
          </cell>
          <cell r="BSL13">
            <v>580157.99869681254</v>
          </cell>
          <cell r="BSM13">
            <v>610933.63574023428</v>
          </cell>
          <cell r="BSN13">
            <v>582255.39545740816</v>
          </cell>
          <cell r="BSO13">
            <v>610606.42960818252</v>
          </cell>
          <cell r="BSP13">
            <v>569998.31894249714</v>
          </cell>
          <cell r="BSQ13">
            <v>611095.18229878857</v>
          </cell>
          <cell r="BSR13">
            <v>557874.0962775955</v>
          </cell>
          <cell r="BSS13">
            <v>578344.1173834923</v>
          </cell>
          <cell r="BST13">
            <v>610731.80734589801</v>
          </cell>
          <cell r="BSU13">
            <v>565218.11645314726</v>
          </cell>
          <cell r="BSV13">
            <v>541558.44148817402</v>
          </cell>
          <cell r="BSW13">
            <v>610839.93359888485</v>
          </cell>
          <cell r="BSX13">
            <v>610839.93359888485</v>
          </cell>
          <cell r="BSY13">
            <v>611095.18229878857</v>
          </cell>
          <cell r="BSZ13">
            <v>610606.42960818252</v>
          </cell>
          <cell r="BTA13">
            <v>611095.18229878857</v>
          </cell>
          <cell r="BTB13">
            <v>612792.38322071021</v>
          </cell>
          <cell r="BTC13">
            <v>610606.42960818252</v>
          </cell>
          <cell r="BTD13">
            <v>611217.65971983201</v>
          </cell>
          <cell r="BTE13">
            <v>610731.80734589801</v>
          </cell>
          <cell r="BTF13">
            <v>611095.18229878857</v>
          </cell>
          <cell r="BTG13">
            <v>611020.95080192236</v>
          </cell>
          <cell r="BTH13">
            <v>594574.92136137106</v>
          </cell>
          <cell r="BTI13">
            <v>611095.18229878857</v>
          </cell>
          <cell r="BTJ13">
            <v>610933.63574023428</v>
          </cell>
          <cell r="BTK13">
            <v>611095.18229878857</v>
          </cell>
          <cell r="BTL13">
            <v>520438.33043973672</v>
          </cell>
          <cell r="BTM13">
            <v>610933.63574023428</v>
          </cell>
          <cell r="BTN13">
            <v>587294.76583024347</v>
          </cell>
          <cell r="BTO13">
            <v>583168.69849325193</v>
          </cell>
          <cell r="BTP13">
            <v>610839.93359888485</v>
          </cell>
          <cell r="BTQ13">
            <v>535353.80665255745</v>
          </cell>
          <cell r="BTR13">
            <v>611020.95080192236</v>
          </cell>
          <cell r="BTS13">
            <v>571462.63017574558</v>
          </cell>
          <cell r="BTT13">
            <v>539046.95211832877</v>
          </cell>
          <cell r="BTU13">
            <v>595462.81701370655</v>
          </cell>
          <cell r="BTV13">
            <v>611020.95080192236</v>
          </cell>
          <cell r="BTW13">
            <v>611217.65971983201</v>
          </cell>
          <cell r="BTX13">
            <v>610731.80734589801</v>
          </cell>
          <cell r="BTY13">
            <v>611217.65971983201</v>
          </cell>
          <cell r="BTZ13">
            <v>610839.93359888485</v>
          </cell>
          <cell r="BUA13">
            <v>611095.18229878857</v>
          </cell>
          <cell r="BUB13">
            <v>538328.57579633966</v>
          </cell>
          <cell r="BUC13">
            <v>610933.63574023428</v>
          </cell>
          <cell r="BUD13">
            <v>610731.80734589801</v>
          </cell>
          <cell r="BUE13">
            <v>543333.75371916709</v>
          </cell>
          <cell r="BUF13">
            <v>611095.18229878857</v>
          </cell>
          <cell r="BUG13">
            <v>457604.65392700536</v>
          </cell>
          <cell r="BUH13">
            <v>611095.18229878857</v>
          </cell>
          <cell r="BUI13">
            <v>611020.95080192236</v>
          </cell>
          <cell r="BUJ13">
            <v>583463.95657594258</v>
          </cell>
          <cell r="BUK13">
            <v>588894.48211225611</v>
          </cell>
          <cell r="BUL13">
            <v>600077.66065524111</v>
          </cell>
          <cell r="BUM13">
            <v>597668.18064603931</v>
          </cell>
          <cell r="BUN13">
            <v>610731.80734589801</v>
          </cell>
          <cell r="BUO13">
            <v>603942.25801095564</v>
          </cell>
          <cell r="BUP13">
            <v>581342.20431555598</v>
          </cell>
          <cell r="BUQ13">
            <v>585318.02703066473</v>
          </cell>
          <cell r="BUR13">
            <v>605813.76120796113</v>
          </cell>
          <cell r="BUS13">
            <v>610933.63574023428</v>
          </cell>
          <cell r="BUT13">
            <v>583386.76364266651</v>
          </cell>
          <cell r="BUU13">
            <v>603657.43281039665</v>
          </cell>
          <cell r="BUV13">
            <v>556988.56229727319</v>
          </cell>
          <cell r="BUW13">
            <v>575621.35566070001</v>
          </cell>
          <cell r="BUX13">
            <v>611020.95080192236</v>
          </cell>
          <cell r="BUY13">
            <v>568494.14649399125</v>
          </cell>
          <cell r="BUZ13">
            <v>532591.97363418073</v>
          </cell>
          <cell r="BVA13">
            <v>611217.65971983201</v>
          </cell>
          <cell r="BVB13">
            <v>570638.63302224269</v>
          </cell>
          <cell r="BVC13">
            <v>578211.04027661402</v>
          </cell>
          <cell r="BVD13">
            <v>544926.55318217212</v>
          </cell>
          <cell r="BVE13">
            <v>606738.57058215584</v>
          </cell>
          <cell r="BVF13">
            <v>556754.69471905543</v>
          </cell>
          <cell r="BVG13">
            <v>610731.80734589801</v>
          </cell>
          <cell r="BVH13">
            <v>610606.42960818252</v>
          </cell>
          <cell r="BVI13">
            <v>611095.18229878857</v>
          </cell>
          <cell r="BVJ13">
            <v>610933.63574023428</v>
          </cell>
          <cell r="BVK13">
            <v>611217.65971983201</v>
          </cell>
          <cell r="BVL13">
            <v>610606.42960818252</v>
          </cell>
          <cell r="BVM13">
            <v>608360.28377625952</v>
          </cell>
          <cell r="BVN13">
            <v>513280.67346714973</v>
          </cell>
          <cell r="BVO13">
            <v>597005.52481351327</v>
          </cell>
          <cell r="BVP13">
            <v>611095.18229878857</v>
          </cell>
          <cell r="BVQ13">
            <v>582944.95859278354</v>
          </cell>
          <cell r="BVR13">
            <v>611217.65971983201</v>
          </cell>
          <cell r="BVS13">
            <v>608340.35874929302</v>
          </cell>
          <cell r="BVT13">
            <v>588224.30528240337</v>
          </cell>
          <cell r="BVU13">
            <v>609241.89542574715</v>
          </cell>
          <cell r="BVV13">
            <v>610470.89132133429</v>
          </cell>
          <cell r="BVW13">
            <v>555990.01731118164</v>
          </cell>
          <cell r="BVX13">
            <v>610731.80734589801</v>
          </cell>
          <cell r="BVY13">
            <v>606853.1726830384</v>
          </cell>
          <cell r="BVZ13">
            <v>606919.76986758283</v>
          </cell>
          <cell r="BWA13">
            <v>611095.18229878857</v>
          </cell>
          <cell r="BWB13">
            <v>585652.39411440468</v>
          </cell>
          <cell r="BWC13">
            <v>596479.95930909063</v>
          </cell>
          <cell r="BWD13">
            <v>556993.00397554459</v>
          </cell>
          <cell r="BWE13">
            <v>611095.18229878857</v>
          </cell>
          <cell r="BWF13">
            <v>611020.95080192236</v>
          </cell>
          <cell r="BWG13">
            <v>611020.95080192236</v>
          </cell>
          <cell r="BWH13">
            <v>611020.95080192236</v>
          </cell>
          <cell r="BWI13">
            <v>518855.04942719347</v>
          </cell>
          <cell r="BWJ13">
            <v>611217.65971983201</v>
          </cell>
          <cell r="BWK13">
            <v>610731.80734589801</v>
          </cell>
          <cell r="BWL13">
            <v>611095.18229878857</v>
          </cell>
          <cell r="BWM13">
            <v>610731.80734589801</v>
          </cell>
          <cell r="BWN13">
            <v>516826.94325736142</v>
          </cell>
          <cell r="BWO13">
            <v>611020.95080192236</v>
          </cell>
          <cell r="BWP13">
            <v>609586.46868932038</v>
          </cell>
          <cell r="BWQ13">
            <v>611095.18229878857</v>
          </cell>
          <cell r="BWR13">
            <v>610933.63574023428</v>
          </cell>
          <cell r="BWS13">
            <v>551449.51122466987</v>
          </cell>
          <cell r="BWT13">
            <v>529930.59380134416</v>
          </cell>
          <cell r="BWU13">
            <v>566494.90599849797</v>
          </cell>
          <cell r="BWV13">
            <v>465155.57454163593</v>
          </cell>
          <cell r="BWW13">
            <v>610839.93359888485</v>
          </cell>
          <cell r="BWX13">
            <v>610839.93359888485</v>
          </cell>
          <cell r="BWY13">
            <v>575928.72119563515</v>
          </cell>
          <cell r="BWZ13">
            <v>611020.95080192236</v>
          </cell>
          <cell r="BXA13">
            <v>610606.42960818252</v>
          </cell>
          <cell r="BXB13">
            <v>575831.1902966646</v>
          </cell>
          <cell r="BXC13">
            <v>611095.18229878857</v>
          </cell>
          <cell r="BXD13">
            <v>541027.11863847065</v>
          </cell>
          <cell r="BXE13">
            <v>594262.56826358358</v>
          </cell>
          <cell r="BXF13">
            <v>508949.69118529814</v>
          </cell>
          <cell r="BXG13">
            <v>574422.2424339205</v>
          </cell>
          <cell r="BXH13">
            <v>576449.56213141826</v>
          </cell>
          <cell r="BXI13">
            <v>610731.80734589801</v>
          </cell>
          <cell r="BXJ13">
            <v>599669.79276216426</v>
          </cell>
          <cell r="BXK13">
            <v>577898.87314208806</v>
          </cell>
          <cell r="BXL13">
            <v>611473.24981081544</v>
          </cell>
          <cell r="BXM13">
            <v>610933.63574023428</v>
          </cell>
          <cell r="BXN13">
            <v>610606.42960818252</v>
          </cell>
          <cell r="BXO13">
            <v>610731.80734589801</v>
          </cell>
          <cell r="BXP13">
            <v>551689.66539653717</v>
          </cell>
          <cell r="BXQ13">
            <v>602301.84480445937</v>
          </cell>
          <cell r="BXR13">
            <v>554791.5943034899</v>
          </cell>
          <cell r="BXS13">
            <v>543669.13712629583</v>
          </cell>
          <cell r="BXT13">
            <v>527237.62972615624</v>
          </cell>
          <cell r="BXU13">
            <v>610606.42960818252</v>
          </cell>
          <cell r="BXV13">
            <v>610839.93359888485</v>
          </cell>
          <cell r="BXW13">
            <v>610606.42960818252</v>
          </cell>
          <cell r="BXX13">
            <v>544876.33845939185</v>
          </cell>
          <cell r="BXY13">
            <v>610731.80734589801</v>
          </cell>
          <cell r="BXZ13">
            <v>603399.23843210214</v>
          </cell>
          <cell r="BYA13">
            <v>602512.49339860724</v>
          </cell>
          <cell r="BYB13">
            <v>604835.38177181559</v>
          </cell>
          <cell r="BYC13">
            <v>610731.80734589801</v>
          </cell>
          <cell r="BYE13">
            <v>1.3787280788347436</v>
          </cell>
          <cell r="BYF13">
            <v>1.3793599418951139</v>
          </cell>
          <cell r="BYG13">
            <v>1.3476357604147293</v>
          </cell>
          <cell r="BYH13">
            <v>1.3399377164100197</v>
          </cell>
          <cell r="BYI13">
            <v>1.385547164497299</v>
          </cell>
          <cell r="BYJ13">
            <v>1.3583433479777007</v>
          </cell>
          <cell r="BYK13">
            <v>1.340955800755778</v>
          </cell>
          <cell r="BYL13">
            <v>1.3609617357581281</v>
          </cell>
          <cell r="BYM13">
            <v>1.3677295412432999</v>
          </cell>
          <cell r="BYN13">
            <v>1.3706241295072752</v>
          </cell>
          <cell r="BYO13">
            <v>1.4150033823515533</v>
          </cell>
          <cell r="BYP13">
            <v>1.4338566900816783</v>
          </cell>
          <cell r="BYQ13">
            <v>1.3973527096185587</v>
          </cell>
          <cell r="BYR13">
            <v>1.4014977067134347</v>
          </cell>
          <cell r="BYS13">
            <v>1.3802099252260485</v>
          </cell>
          <cell r="BYT13">
            <v>1.3738573006849701</v>
          </cell>
          <cell r="BYU13">
            <v>1.3903049866340254</v>
          </cell>
          <cell r="BYV13">
            <v>1.3525888279659628</v>
          </cell>
          <cell r="BYW13">
            <v>1.3643336984800691</v>
          </cell>
          <cell r="BYX13">
            <v>1.3880689548296787</v>
          </cell>
          <cell r="BYY13">
            <v>1.3767088043062048</v>
          </cell>
          <cell r="BYZ13">
            <v>1.4170876160462207</v>
          </cell>
          <cell r="BZA13">
            <v>1.3842219365707726</v>
          </cell>
          <cell r="BZB13">
            <v>1.3592136298799251</v>
          </cell>
          <cell r="BZC13">
            <v>1.3805838022496904</v>
          </cell>
          <cell r="BZD13">
            <v>1.4099659557557216</v>
          </cell>
          <cell r="BZE13">
            <v>1.3522348563137179</v>
          </cell>
          <cell r="BZF13">
            <v>1.3661837401090473</v>
          </cell>
          <cell r="BZG13">
            <v>1.3947223762544416</v>
          </cell>
          <cell r="BZH13">
            <v>1.3800772019829051</v>
          </cell>
          <cell r="BZI13">
            <v>1.447467942045447</v>
          </cell>
          <cell r="BZJ13">
            <v>1.3955223279438616</v>
          </cell>
          <cell r="BZK13">
            <v>1.3712795386633507</v>
          </cell>
          <cell r="BZL13">
            <v>1.4032935698529585</v>
          </cell>
          <cell r="BZM13">
            <v>1.4060481695321161</v>
          </cell>
          <cell r="BZN13">
            <v>1.3483028378961062</v>
          </cell>
          <cell r="BZO13">
            <v>1.3816656156427072</v>
          </cell>
          <cell r="BZP13">
            <v>1.3948337898476186</v>
          </cell>
          <cell r="BZQ13">
            <v>1.3903504531402329</v>
          </cell>
          <cell r="BZR13">
            <v>1.3984059297694076</v>
          </cell>
          <cell r="BZS13">
            <v>1.3927395085095515</v>
          </cell>
          <cell r="BZT13">
            <v>1.3472981016785759</v>
          </cell>
          <cell r="BZU13">
            <v>1.3498272130650806</v>
          </cell>
          <cell r="BZV13">
            <v>1.3832691871222713</v>
          </cell>
          <cell r="BZW13">
            <v>1.354571189834092</v>
          </cell>
          <cell r="BZX13">
            <v>1.396151346934736</v>
          </cell>
          <cell r="BZY13">
            <v>1.3602779439302615</v>
          </cell>
          <cell r="BZZ13">
            <v>1.3338677882726322</v>
          </cell>
          <cell r="CAA13">
            <v>1.3459483082603043</v>
          </cell>
          <cell r="CAB13">
            <v>1.3870387351070665</v>
          </cell>
          <cell r="CAC13">
            <v>1.3672673855709017</v>
          </cell>
          <cell r="CAD13">
            <v>1.4389714915342504</v>
          </cell>
          <cell r="CAE13">
            <v>1.3639466159420959</v>
          </cell>
          <cell r="CAF13">
            <v>1.3918061370898771</v>
          </cell>
          <cell r="CAG13">
            <v>1.33840640533779</v>
          </cell>
          <cell r="CAH13">
            <v>1.3925885780211227</v>
          </cell>
          <cell r="CAI13">
            <v>1.3760011702742398</v>
          </cell>
          <cell r="CAJ13">
            <v>1.3645844650245633</v>
          </cell>
          <cell r="CAK13">
            <v>1.3560079607766158</v>
          </cell>
          <cell r="CAL13">
            <v>1.4180328269926163</v>
          </cell>
          <cell r="CAM13">
            <v>1.3252675572288479</v>
          </cell>
          <cell r="CAN13">
            <v>1.3608222822843725</v>
          </cell>
          <cell r="CAO13">
            <v>1.4065843777718514</v>
          </cell>
          <cell r="CAP13">
            <v>1.4057043215669287</v>
          </cell>
          <cell r="CAQ13">
            <v>1.3636810776376918</v>
          </cell>
          <cell r="CAR13">
            <v>1.4015776891421443</v>
          </cell>
          <cell r="CAS13">
            <v>1.4104863203072229</v>
          </cell>
          <cell r="CAT13">
            <v>1.3469520433085642</v>
          </cell>
          <cell r="CAU13">
            <v>1.3592023677925049</v>
          </cell>
          <cell r="CAV13">
            <v>1.351374920078241</v>
          </cell>
          <cell r="CAW13">
            <v>1.4018940939866791</v>
          </cell>
          <cell r="CAX13">
            <v>1.3996875239726887</v>
          </cell>
          <cell r="CAY13">
            <v>1.4377510204863646</v>
          </cell>
          <cell r="CAZ13">
            <v>1.4160767254553921</v>
          </cell>
          <cell r="CBA13">
            <v>1.3694362853610871</v>
          </cell>
          <cell r="CBB13">
            <v>1.3810798466557455</v>
          </cell>
          <cell r="CBC13">
            <v>1.3780295573737942</v>
          </cell>
          <cell r="CBD13">
            <v>1.3949832029271056</v>
          </cell>
          <cell r="CBE13">
            <v>1.3615259549369136</v>
          </cell>
          <cell r="CBF13">
            <v>1.3963521970034203</v>
          </cell>
          <cell r="CBG13">
            <v>1.3814956328229984</v>
          </cell>
          <cell r="CBH13">
            <v>1.3804353835921355</v>
          </cell>
          <cell r="CBI13">
            <v>1.4211254609978552</v>
          </cell>
          <cell r="CBJ13">
            <v>1.3635659209265603</v>
          </cell>
          <cell r="CBK13">
            <v>1.3823331893874797</v>
          </cell>
          <cell r="CBL13">
            <v>1.3714211610473581</v>
          </cell>
          <cell r="CBM13">
            <v>1.3591765062228822</v>
          </cell>
          <cell r="CBN13">
            <v>1.3572298432686964</v>
          </cell>
          <cell r="CBO13">
            <v>1.4163210699952149</v>
          </cell>
          <cell r="CBP13">
            <v>1.4012837496691712</v>
          </cell>
          <cell r="CBQ13">
            <v>1.385113726807268</v>
          </cell>
          <cell r="CBR13">
            <v>1.3541458981122663</v>
          </cell>
          <cell r="CBS13">
            <v>1.4227394491232692</v>
          </cell>
          <cell r="CBT13">
            <v>1.4079603356658335</v>
          </cell>
          <cell r="CBU13">
            <v>1.3908321556475909</v>
          </cell>
          <cell r="CBV13">
            <v>1.3531516066927849</v>
          </cell>
          <cell r="CBW13">
            <v>1.4152769942552181</v>
          </cell>
          <cell r="CBX13">
            <v>1.3378837604417573</v>
          </cell>
          <cell r="CBY13">
            <v>1.3889167899796599</v>
          </cell>
          <cell r="CBZ13">
            <v>1.3749269480330433</v>
          </cell>
          <cell r="CCA13">
            <v>1.3816890127800394</v>
          </cell>
          <cell r="CCB13">
            <v>1.3561241788950062</v>
          </cell>
          <cell r="CCC13">
            <v>1.3835812269244312</v>
          </cell>
          <cell r="CCD13">
            <v>1.3385374764132538</v>
          </cell>
          <cell r="CCE13">
            <v>1.3611775321664128</v>
          </cell>
          <cell r="CCF13">
            <v>1.3263679786037172</v>
          </cell>
          <cell r="CCG13">
            <v>1.3727989396140239</v>
          </cell>
          <cell r="CCH13">
            <v>1.4064032319731368</v>
          </cell>
          <cell r="CCI13">
            <v>1.3848936243064491</v>
          </cell>
          <cell r="CCJ13">
            <v>1.409381881191847</v>
          </cell>
          <cell r="CCK13">
            <v>1.3679293966169952</v>
          </cell>
          <cell r="CCL13">
            <v>1.3881397343141435</v>
          </cell>
          <cell r="CCM13">
            <v>1.3792931680895573</v>
          </cell>
          <cell r="CCN13">
            <v>1.3999998638363877</v>
          </cell>
          <cell r="CCO13">
            <v>1.3763534494263607</v>
          </cell>
          <cell r="CCP13">
            <v>1.391939673459609</v>
          </cell>
          <cell r="CCQ13">
            <v>1.4069608613149436</v>
          </cell>
          <cell r="CCR13">
            <v>1.3568151116675427</v>
          </cell>
          <cell r="CCS13">
            <v>1.3623681795511209</v>
          </cell>
          <cell r="CCT13">
            <v>1.3276781195006928</v>
          </cell>
          <cell r="CCU13">
            <v>1.3841176125702865</v>
          </cell>
          <cell r="CCV13">
            <v>1.3244405510896133</v>
          </cell>
          <cell r="CCW13">
            <v>1.3611049277319558</v>
          </cell>
          <cell r="CCX13">
            <v>1.4346616485876824</v>
          </cell>
          <cell r="CCY13">
            <v>1.395983408190772</v>
          </cell>
          <cell r="CCZ13">
            <v>1.369833843614211</v>
          </cell>
          <cell r="CDA13">
            <v>1.37455441621728</v>
          </cell>
          <cell r="CDB13">
            <v>1.3817421970833439</v>
          </cell>
          <cell r="CDC13">
            <v>1.363682290396778</v>
          </cell>
          <cell r="CDD13">
            <v>1.413367104754649</v>
          </cell>
          <cell r="CDE13">
            <v>1.3860880960234696</v>
          </cell>
          <cell r="CDF13">
            <v>1.3480670778248161</v>
          </cell>
          <cell r="CDG13">
            <v>1.3757449009910281</v>
          </cell>
          <cell r="CDH13">
            <v>1.3736943755971134</v>
          </cell>
          <cell r="CDI13">
            <v>1.3321436443996779</v>
          </cell>
          <cell r="CDJ13">
            <v>1.3987497334625019</v>
          </cell>
          <cell r="CDK13">
            <v>1.4056350444571333</v>
          </cell>
          <cell r="CDL13">
            <v>1.3685210544024105</v>
          </cell>
          <cell r="CDM13">
            <v>1.365318317391311</v>
          </cell>
          <cell r="CDN13">
            <v>1.3737429833303167</v>
          </cell>
          <cell r="CDO13">
            <v>1.3330897083145867</v>
          </cell>
          <cell r="CDP13">
            <v>1.3890890111891774</v>
          </cell>
          <cell r="CDQ13">
            <v>1.4085786100101156</v>
          </cell>
          <cell r="CDR13">
            <v>1.3670894234816617</v>
          </cell>
          <cell r="CDS13">
            <v>1.3708808339754806</v>
          </cell>
          <cell r="CDT13">
            <v>1.4177552285730284</v>
          </cell>
          <cell r="CDU13">
            <v>1.3818045226728644</v>
          </cell>
          <cell r="CDV13">
            <v>1.4223037057714698</v>
          </cell>
          <cell r="CDW13">
            <v>1.3928599120648826</v>
          </cell>
          <cell r="CDX13">
            <v>1.3997021208056202</v>
          </cell>
          <cell r="CDY13">
            <v>1.380073226281014</v>
          </cell>
          <cell r="CDZ13">
            <v>1.3666119206371174</v>
          </cell>
          <cell r="CEA13">
            <v>1.3773263676526417</v>
          </cell>
          <cell r="CEB13">
            <v>1.345014821716622</v>
          </cell>
          <cell r="CEC13">
            <v>1.3644103144155595</v>
          </cell>
          <cell r="CED13">
            <v>1.3489833019004009</v>
          </cell>
          <cell r="CEE13">
            <v>1.408095521580403</v>
          </cell>
          <cell r="CEF13">
            <v>1.2970416700160239</v>
          </cell>
          <cell r="CEG13">
            <v>1.3766685483503065</v>
          </cell>
          <cell r="CEH13">
            <v>1.3724222739664265</v>
          </cell>
          <cell r="CEI13">
            <v>1.4173944569413426</v>
          </cell>
          <cell r="CEJ13">
            <v>1.3539505453861782</v>
          </cell>
          <cell r="CEK13">
            <v>1.373015934231274</v>
          </cell>
          <cell r="CEL13">
            <v>1.3859061026317063</v>
          </cell>
          <cell r="CEM13">
            <v>1.3574986850823845</v>
          </cell>
          <cell r="CEN13">
            <v>1.4069346682791455</v>
          </cell>
          <cell r="CEO13">
            <v>1.3712803756094156</v>
          </cell>
          <cell r="CEP13">
            <v>1.3962337990568459</v>
          </cell>
          <cell r="CEQ13">
            <v>1.3614072309607488</v>
          </cell>
          <cell r="CER13">
            <v>1.3684711551133777</v>
          </cell>
          <cell r="CES13">
            <v>1.3573312409592024</v>
          </cell>
          <cell r="CET13">
            <v>1.3953010975577746</v>
          </cell>
          <cell r="CEU13">
            <v>1.4195489783328481</v>
          </cell>
          <cell r="CEV13">
            <v>1.3680310725639031</v>
          </cell>
          <cell r="CEW13">
            <v>1.3287526301018726</v>
          </cell>
          <cell r="CEX13">
            <v>1.3568490340173653</v>
          </cell>
          <cell r="CEY13">
            <v>1.3373849759518923</v>
          </cell>
          <cell r="CEZ13">
            <v>1.3518719357040456</v>
          </cell>
          <cell r="CFA13">
            <v>1.3994829917764062</v>
          </cell>
          <cell r="CFB13">
            <v>1.3738044550225239</v>
          </cell>
          <cell r="CFC13">
            <v>1.4193529642388205</v>
          </cell>
          <cell r="CFD13">
            <v>1.3919141220107265</v>
          </cell>
          <cell r="CFE13">
            <v>1.3495482855306793</v>
          </cell>
          <cell r="CFF13">
            <v>1.3986705180252479</v>
          </cell>
          <cell r="CFG13">
            <v>1.3766577286280446</v>
          </cell>
          <cell r="CFH13">
            <v>1.4253595970353468</v>
          </cell>
          <cell r="CFI13">
            <v>1.34229289061053</v>
          </cell>
          <cell r="CFJ13">
            <v>1.4121689960619093</v>
          </cell>
          <cell r="CFK13">
            <v>1.3988949372165271</v>
          </cell>
          <cell r="CFL13">
            <v>1.3371639029451454</v>
          </cell>
          <cell r="CFM13">
            <v>1.3423286827765117</v>
          </cell>
          <cell r="CFN13">
            <v>1.3357245483059095</v>
          </cell>
          <cell r="CFO13">
            <v>1.3912641747805301</v>
          </cell>
          <cell r="CFP13">
            <v>1.3717555174024374</v>
          </cell>
          <cell r="CFQ13">
            <v>1.4005038337004925</v>
          </cell>
          <cell r="CFR13">
            <v>1.3537153817941696</v>
          </cell>
          <cell r="CFS13">
            <v>1.3407169558436476</v>
          </cell>
          <cell r="CFT13">
            <v>1.3604965257579964</v>
          </cell>
          <cell r="CFU13">
            <v>1.3710764187366427</v>
          </cell>
          <cell r="CFV13">
            <v>1.3968737855522286</v>
          </cell>
          <cell r="CFW13">
            <v>1.4239985335213059</v>
          </cell>
          <cell r="CFX13">
            <v>1.3702939421648319</v>
          </cell>
          <cell r="CFY13">
            <v>1.3643404234206196</v>
          </cell>
          <cell r="CFZ13">
            <v>1.4172938523030745</v>
          </cell>
          <cell r="CGA13">
            <v>1.3522598634019749</v>
          </cell>
          <cell r="CGB13">
            <v>1.403706706867258</v>
          </cell>
          <cell r="CGC13">
            <v>1.3527043907999656</v>
          </cell>
          <cell r="CGD13">
            <v>1.3533422284355499</v>
          </cell>
          <cell r="CGE13">
            <v>1.3646756551105357</v>
          </cell>
          <cell r="CGF13">
            <v>1.3711503835364554</v>
          </cell>
          <cell r="CGG13">
            <v>1.314966394240257</v>
          </cell>
          <cell r="CGH13">
            <v>1.3579225476344499</v>
          </cell>
          <cell r="CGI13">
            <v>1.3643967564378316</v>
          </cell>
          <cell r="CGJ13">
            <v>1.423358534480107</v>
          </cell>
          <cell r="CGK13">
            <v>1.3863146698128517</v>
          </cell>
          <cell r="CGL13">
            <v>1.3974131984906255</v>
          </cell>
          <cell r="CGM13">
            <v>1.4020163061276738</v>
          </cell>
          <cell r="CGN13">
            <v>1.3316724274566123</v>
          </cell>
          <cell r="CGO13">
            <v>1.3961945994450595</v>
          </cell>
          <cell r="CGP13">
            <v>1.3579840879315321</v>
          </cell>
          <cell r="CGQ13">
            <v>1.3471244188717346</v>
          </cell>
          <cell r="CGR13">
            <v>1.3986031156599299</v>
          </cell>
          <cell r="CGS13">
            <v>1.4019922375642846</v>
          </cell>
          <cell r="CGT13">
            <v>1.3361906642410419</v>
          </cell>
          <cell r="CGU13">
            <v>1.3423532293769227</v>
          </cell>
          <cell r="CGV13">
            <v>1.3866075939824243</v>
          </cell>
          <cell r="CGW13">
            <v>1.387114302996465</v>
          </cell>
          <cell r="CGX13">
            <v>1.3870386392501028</v>
          </cell>
          <cell r="CGY13">
            <v>1.3721364775134641</v>
          </cell>
          <cell r="CGZ13">
            <v>1.4149834898721947</v>
          </cell>
          <cell r="CHA13">
            <v>1.352450960095013</v>
          </cell>
          <cell r="CHB13">
            <v>1.394805685721684</v>
          </cell>
          <cell r="CHC13">
            <v>1.3874641892653656</v>
          </cell>
          <cell r="CHD13">
            <v>1.344691296808765</v>
          </cell>
          <cell r="CHE13">
            <v>1.3542233430829975</v>
          </cell>
          <cell r="CHF13">
            <v>1.3944754031049333</v>
          </cell>
          <cell r="CHG13">
            <v>1.3588164178215603</v>
          </cell>
          <cell r="CHH13">
            <v>1.377381467914035</v>
          </cell>
          <cell r="CHI13">
            <v>1.3395359932991935</v>
          </cell>
          <cell r="CHJ13">
            <v>1.413921863116018</v>
          </cell>
          <cell r="CHK13">
            <v>1.3359347882697108</v>
          </cell>
          <cell r="CHL13">
            <v>1.4144357163411798</v>
          </cell>
          <cell r="CHM13">
            <v>1.3556555975097395</v>
          </cell>
          <cell r="CHN13">
            <v>1.4270906878706517</v>
          </cell>
          <cell r="CHO13">
            <v>1.3972150134392713</v>
          </cell>
          <cell r="CHP13">
            <v>1.3395288572712638</v>
          </cell>
          <cell r="CHQ13">
            <v>1.3885537319085948</v>
          </cell>
          <cell r="CHR13">
            <v>1.3635595732931924</v>
          </cell>
          <cell r="CHS13">
            <v>1.3885601638538352</v>
          </cell>
          <cell r="CHT13">
            <v>1.3725079302264178</v>
          </cell>
          <cell r="CHU13">
            <v>1.441731343075082</v>
          </cell>
          <cell r="CHV13">
            <v>1.3795626452606085</v>
          </cell>
          <cell r="CHW13">
            <v>1.3859565119069752</v>
          </cell>
          <cell r="CHX13">
            <v>1.3366185760388449</v>
          </cell>
          <cell r="CHY13">
            <v>1.3523083541279097</v>
          </cell>
          <cell r="CHZ13">
            <v>1.4108737288505053</v>
          </cell>
          <cell r="CIA13">
            <v>1.3965306423847845</v>
          </cell>
          <cell r="CIB13">
            <v>1.3898454914363052</v>
          </cell>
          <cell r="CIC13">
            <v>1.4195651556849433</v>
          </cell>
          <cell r="CID13">
            <v>1.3676637890260552</v>
          </cell>
          <cell r="CIE13">
            <v>1.398667370608216</v>
          </cell>
          <cell r="CIF13">
            <v>1.3983343904564207</v>
          </cell>
          <cell r="CIG13">
            <v>1.3766970316521852</v>
          </cell>
          <cell r="CIH13">
            <v>1.3865953708537078</v>
          </cell>
          <cell r="CII13">
            <v>1.3551903873185565</v>
          </cell>
          <cell r="CIJ13">
            <v>1.4108534606766618</v>
          </cell>
          <cell r="CIK13">
            <v>1.364658239956736</v>
          </cell>
          <cell r="CIL13">
            <v>1.3702360400738121</v>
          </cell>
          <cell r="CIM13">
            <v>1.3689281109846676</v>
          </cell>
          <cell r="CIN13">
            <v>1.38940210930889</v>
          </cell>
          <cell r="CIO13">
            <v>1.3485942714916568</v>
          </cell>
          <cell r="CIP13">
            <v>1.368047754959878</v>
          </cell>
          <cell r="CIQ13">
            <v>1.3653197994935724</v>
          </cell>
          <cell r="CIR13">
            <v>1.4129662277258628</v>
          </cell>
          <cell r="CIS13">
            <v>1.3678697288519803</v>
          </cell>
          <cell r="CIT13">
            <v>1.4033030763145018</v>
          </cell>
          <cell r="CIU13">
            <v>1.3793786400595207</v>
          </cell>
          <cell r="CIV13">
            <v>1.368976277889608</v>
          </cell>
          <cell r="CIW13">
            <v>1.3905024749897863</v>
          </cell>
          <cell r="CIX13">
            <v>1.3987266974927726</v>
          </cell>
          <cell r="CIY13">
            <v>1.3647614940114676</v>
          </cell>
          <cell r="CIZ13">
            <v>1.408372548977995</v>
          </cell>
          <cell r="CJA13">
            <v>1.3594258325682318</v>
          </cell>
          <cell r="CJB13">
            <v>1.3492610195981747</v>
          </cell>
          <cell r="CJC13">
            <v>1.3633769308223482</v>
          </cell>
          <cell r="CJD13">
            <v>1.3582191901822751</v>
          </cell>
          <cell r="CJE13">
            <v>1.4288701100609533</v>
          </cell>
          <cell r="CJF13">
            <v>1.3788695970531719</v>
          </cell>
          <cell r="CJG13">
            <v>1.3611484693492717</v>
          </cell>
          <cell r="CJH13">
            <v>1.330242509470406</v>
          </cell>
          <cell r="CJI13">
            <v>1.4030201140741656</v>
          </cell>
          <cell r="CJJ13">
            <v>1.3739613001930364</v>
          </cell>
          <cell r="CJK13">
            <v>1.4213299691247705</v>
          </cell>
          <cell r="CJL13">
            <v>1.3809599437250737</v>
          </cell>
          <cell r="CJM13">
            <v>1.349715273162156</v>
          </cell>
          <cell r="CJN13">
            <v>1.3845297284723106</v>
          </cell>
          <cell r="CJO13">
            <v>1.3743325301609035</v>
          </cell>
          <cell r="CJP13">
            <v>1.4064402460949823</v>
          </cell>
          <cell r="CJQ13">
            <v>1.3693436387397295</v>
          </cell>
          <cell r="CJR13">
            <v>1.3446363360364908</v>
          </cell>
          <cell r="CJS13">
            <v>1.3964241527787176</v>
          </cell>
          <cell r="CJT13">
            <v>1.4175478525648231</v>
          </cell>
          <cell r="CJU13">
            <v>1.3729500237801318</v>
          </cell>
          <cell r="CJV13">
            <v>1.3810991184953303</v>
          </cell>
          <cell r="CJW13">
            <v>1.387766823968734</v>
          </cell>
          <cell r="CJX13">
            <v>1.3175566452038627</v>
          </cell>
          <cell r="CJY13">
            <v>1.3973282405252614</v>
          </cell>
          <cell r="CJZ13">
            <v>1.3916704143374667</v>
          </cell>
          <cell r="CKA13">
            <v>1.3971821816097441</v>
          </cell>
          <cell r="CKB13">
            <v>1.395028138081581</v>
          </cell>
          <cell r="CKC13">
            <v>1.4075281507709367</v>
          </cell>
          <cell r="CKD13">
            <v>1.3859721821877067</v>
          </cell>
          <cell r="CKE13">
            <v>1.3719926253027277</v>
          </cell>
          <cell r="CKF13">
            <v>1.390871277763243</v>
          </cell>
          <cell r="CKG13">
            <v>1.353820308938954</v>
          </cell>
          <cell r="CKH13">
            <v>1.3998392481007702</v>
          </cell>
          <cell r="CKI13">
            <v>1.4159092064308483</v>
          </cell>
          <cell r="CKJ13">
            <v>1.3669934031289996</v>
          </cell>
          <cell r="CKK13">
            <v>1.3359734483172148</v>
          </cell>
          <cell r="CKL13">
            <v>1.3791989503248594</v>
          </cell>
          <cell r="CKM13">
            <v>1.3659367134980591</v>
          </cell>
          <cell r="CKN13">
            <v>1.3796803665527653</v>
          </cell>
          <cell r="CKO13">
            <v>1.3769542428849166</v>
          </cell>
          <cell r="CKP13">
            <v>1.4013946913268789</v>
          </cell>
          <cell r="CKQ13">
            <v>1.3853559223696787</v>
          </cell>
          <cell r="CKR13">
            <v>1.3541327007304946</v>
          </cell>
          <cell r="CKS13">
            <v>1.433700782330511</v>
          </cell>
          <cell r="CKT13">
            <v>1.3227430092211838</v>
          </cell>
          <cell r="CKU13">
            <v>1.3755128267559571</v>
          </cell>
          <cell r="CKV13">
            <v>1.3847758296178139</v>
          </cell>
          <cell r="CKW13">
            <v>1.3245054378422665</v>
          </cell>
          <cell r="CKX13">
            <v>1.3623556352802344</v>
          </cell>
          <cell r="CKY13">
            <v>1.3560062568040485</v>
          </cell>
          <cell r="CKZ13">
            <v>1.3861043341829655</v>
          </cell>
          <cell r="CLA13">
            <v>1.3881417015558897</v>
          </cell>
          <cell r="CLB13">
            <v>1.3952079851955819</v>
          </cell>
          <cell r="CLC13">
            <v>1.3406010377470863</v>
          </cell>
          <cell r="CLD13">
            <v>1.3814071768697478</v>
          </cell>
          <cell r="CLE13">
            <v>1.3929526530738159</v>
          </cell>
          <cell r="CLF13">
            <v>1.3553175021721144</v>
          </cell>
          <cell r="CLG13">
            <v>1.3927443392004051</v>
          </cell>
          <cell r="CLH13">
            <v>1.3953187557555733</v>
          </cell>
          <cell r="CLI13">
            <v>1.4145365043789104</v>
          </cell>
          <cell r="CLJ13">
            <v>1.3872475920558061</v>
          </cell>
          <cell r="CLK13">
            <v>1.3778151309093685</v>
          </cell>
          <cell r="CLL13">
            <v>1.4268017752257154</v>
          </cell>
          <cell r="CLM13">
            <v>1.3953329934288916</v>
          </cell>
          <cell r="CLN13">
            <v>1.4074822771858715</v>
          </cell>
          <cell r="CLO13">
            <v>1.4023408852614909</v>
          </cell>
          <cell r="CLP13">
            <v>1.3495480532087971</v>
          </cell>
          <cell r="CLQ13">
            <v>1.3759533422415631</v>
          </cell>
          <cell r="CLR13">
            <v>1.3575628134161835</v>
          </cell>
          <cell r="CLS13">
            <v>1.4021582396321968</v>
          </cell>
          <cell r="CLT13">
            <v>1.408693494814061</v>
          </cell>
          <cell r="CLU13">
            <v>1.3784368221367465</v>
          </cell>
          <cell r="CLV13">
            <v>1.3811778279502473</v>
          </cell>
          <cell r="CLW13">
            <v>1.3890550225767977</v>
          </cell>
          <cell r="CLX13">
            <v>1.3960337021933589</v>
          </cell>
          <cell r="CLY13">
            <v>1.3356985738902543</v>
          </cell>
          <cell r="CLZ13">
            <v>1.3614159093071947</v>
          </cell>
          <cell r="CMA13">
            <v>1.3825165180470298</v>
          </cell>
          <cell r="CMB13">
            <v>1.3732762020159814</v>
          </cell>
          <cell r="CMC13">
            <v>1.3623207070123609</v>
          </cell>
          <cell r="CMD13">
            <v>1.3600571710308034</v>
          </cell>
          <cell r="CME13">
            <v>1.3572278212307944</v>
          </cell>
          <cell r="CMF13">
            <v>1.4013178739467638</v>
          </cell>
          <cell r="CMG13">
            <v>1.412466084201651</v>
          </cell>
          <cell r="CMH13">
            <v>1.3484697049617094</v>
          </cell>
          <cell r="CMI13">
            <v>1.3421869540211633</v>
          </cell>
          <cell r="CMJ13">
            <v>1.3825758313224594</v>
          </cell>
          <cell r="CMK13">
            <v>1.3823304769318736</v>
          </cell>
          <cell r="CML13">
            <v>1.3689557287564049</v>
          </cell>
          <cell r="CMM13">
            <v>1.3455097518119807</v>
          </cell>
          <cell r="CMN13">
            <v>1.377897636686529</v>
          </cell>
          <cell r="CMO13">
            <v>1.3357461549106222</v>
          </cell>
          <cell r="CMP13">
            <v>1.3555811612946811</v>
          </cell>
          <cell r="CMQ13">
            <v>1.3673729232659888</v>
          </cell>
          <cell r="CMR13">
            <v>1.3513400187494891</v>
          </cell>
          <cell r="CMS13">
            <v>1.4227460178371378</v>
          </cell>
          <cell r="CMT13">
            <v>1.3719139031189223</v>
          </cell>
          <cell r="CMU13">
            <v>1.3554314325129364</v>
          </cell>
          <cell r="CMV13">
            <v>1.4065320357446187</v>
          </cell>
          <cell r="CMW13">
            <v>1.352632598335785</v>
          </cell>
          <cell r="CMX13">
            <v>1.3784828818234973</v>
          </cell>
          <cell r="CMY13">
            <v>1.3253059043452489</v>
          </cell>
          <cell r="CMZ13">
            <v>1.3674894703019753</v>
          </cell>
          <cell r="CNA13">
            <v>1.3467053120886061</v>
          </cell>
          <cell r="CNB13">
            <v>1.3870027172974935</v>
          </cell>
          <cell r="CNC13">
            <v>1.3490485470084668</v>
          </cell>
          <cell r="CND13">
            <v>1.3804889015305184</v>
          </cell>
          <cell r="CNE13">
            <v>1.3799495418258478</v>
          </cell>
          <cell r="CNF13">
            <v>1.3905260690299817</v>
          </cell>
          <cell r="CNG13">
            <v>1.4070044922461904</v>
          </cell>
          <cell r="CNH13">
            <v>1.3639508782857104</v>
          </cell>
          <cell r="CNI13">
            <v>1.3503594186474719</v>
          </cell>
          <cell r="CNJ13">
            <v>1.3996978620505094</v>
          </cell>
          <cell r="CNK13">
            <v>1.3263607280675895</v>
          </cell>
          <cell r="CNL13">
            <v>1.3363205885190674</v>
          </cell>
          <cell r="CNM13">
            <v>1.3701107363272473</v>
          </cell>
          <cell r="CNN13">
            <v>1.3702832308689852</v>
          </cell>
          <cell r="CNO13">
            <v>1.3655402448177483</v>
          </cell>
          <cell r="CNP13">
            <v>1.3758946361913675</v>
          </cell>
          <cell r="CNQ13">
            <v>1.4126440533239486</v>
          </cell>
          <cell r="CNR13">
            <v>1.3345774709225491</v>
          </cell>
          <cell r="CNS13">
            <v>1.3639359695495148</v>
          </cell>
          <cell r="CNT13">
            <v>1.3948095610195859</v>
          </cell>
          <cell r="CNU13">
            <v>1.3706562573753358</v>
          </cell>
          <cell r="CNV13">
            <v>1.3767965547044017</v>
          </cell>
          <cell r="CNW13">
            <v>1.3919030929031708</v>
          </cell>
          <cell r="CNX13">
            <v>1.3796519564471308</v>
          </cell>
          <cell r="CNY13">
            <v>1.3991604286683399</v>
          </cell>
          <cell r="CNZ13">
            <v>1.3505879184602019</v>
          </cell>
          <cell r="COA13">
            <v>1.3676812800508704</v>
          </cell>
          <cell r="COB13">
            <v>1.3779753484414867</v>
          </cell>
          <cell r="COC13">
            <v>1.3708320765247859</v>
          </cell>
          <cell r="COD13">
            <v>1.3909200277062279</v>
          </cell>
          <cell r="COE13">
            <v>1.4034346342011059</v>
          </cell>
          <cell r="COF13">
            <v>1.3942487506258812</v>
          </cell>
          <cell r="COG13">
            <v>1.3533241184852451</v>
          </cell>
          <cell r="COH13">
            <v>1.3899020061566709</v>
          </cell>
          <cell r="COI13">
            <v>1.3641040376232343</v>
          </cell>
          <cell r="COJ13">
            <v>1.4166170480734028</v>
          </cell>
          <cell r="COK13">
            <v>1.3833973140044007</v>
          </cell>
          <cell r="COL13">
            <v>1.3590337826344554</v>
          </cell>
          <cell r="COM13">
            <v>1.4097791274763001</v>
          </cell>
          <cell r="CON13">
            <v>1.39045071881185</v>
          </cell>
          <cell r="COO13">
            <v>1.3953220696840707</v>
          </cell>
          <cell r="COP13">
            <v>1.3780516499999043</v>
          </cell>
          <cell r="COQ13">
            <v>1.3530305057663159</v>
          </cell>
          <cell r="COR13">
            <v>1.3873835363566909</v>
          </cell>
          <cell r="COS13">
            <v>1.3676603432414096</v>
          </cell>
          <cell r="COT13">
            <v>1.3899366752451672</v>
          </cell>
          <cell r="COU13">
            <v>1.3853500281386943</v>
          </cell>
          <cell r="COV13">
            <v>1.3729156567894567</v>
          </cell>
          <cell r="COW13">
            <v>1.3733369002713316</v>
          </cell>
          <cell r="COX13">
            <v>1.3801826086692299</v>
          </cell>
          <cell r="COY13">
            <v>1.3622745559960669</v>
          </cell>
          <cell r="COZ13">
            <v>1.4309206211203118</v>
          </cell>
          <cell r="CPA13">
            <v>1.3645103640438485</v>
          </cell>
          <cell r="CPB13">
            <v>1.3462473767731504</v>
          </cell>
          <cell r="CPC13">
            <v>1.3967397272763851</v>
          </cell>
          <cell r="CPD13">
            <v>1.4265993946947908</v>
          </cell>
          <cell r="CPE13">
            <v>1.3767141408571018</v>
          </cell>
          <cell r="CPF13">
            <v>1.3683829128134288</v>
          </cell>
          <cell r="CPG13">
            <v>1.3055120602093668</v>
          </cell>
          <cell r="CPH13">
            <v>1.376375587453478</v>
          </cell>
          <cell r="CPI13">
            <v>1.4053026148182837</v>
          </cell>
          <cell r="CPJ13">
            <v>1.3393471269933264</v>
          </cell>
          <cell r="CPK13">
            <v>1.38343962726675</v>
          </cell>
          <cell r="CPL13">
            <v>1.386695670672274</v>
          </cell>
          <cell r="CPM13">
            <v>1.3553786412966047</v>
          </cell>
          <cell r="CPN13">
            <v>1.4174965381569669</v>
          </cell>
          <cell r="CPO13">
            <v>1.3679542492537342</v>
          </cell>
          <cell r="CPP13">
            <v>1.3627779375612115</v>
          </cell>
          <cell r="CPQ13">
            <v>1.3907814589447529</v>
          </cell>
          <cell r="CPR13">
            <v>1.369148637375027</v>
          </cell>
          <cell r="CPS13">
            <v>1.3480132575394428</v>
          </cell>
          <cell r="CPT13">
            <v>1.4019109174111875</v>
          </cell>
          <cell r="CPU13">
            <v>1.3742634048900222</v>
          </cell>
          <cell r="CPV13">
            <v>1.3730750354356303</v>
          </cell>
          <cell r="CPW13">
            <v>1.4068299810412306</v>
          </cell>
          <cell r="CPX13">
            <v>1.3755196536846521</v>
          </cell>
          <cell r="CPY13">
            <v>1.375843203124304</v>
          </cell>
          <cell r="CPZ13">
            <v>1.3451270577176202</v>
          </cell>
          <cell r="CQA13">
            <v>1.3791016599159103</v>
          </cell>
          <cell r="CQB13">
            <v>1.3799866938740712</v>
          </cell>
          <cell r="CQC13">
            <v>1.3315796853643076</v>
          </cell>
          <cell r="CQD13">
            <v>1.4147206422700995</v>
          </cell>
          <cell r="CQE13">
            <v>1.3817076302038429</v>
          </cell>
          <cell r="CQF13">
            <v>1.3385717883726689</v>
          </cell>
          <cell r="CQG13">
            <v>1.3504763307119723</v>
          </cell>
          <cell r="CQH13">
            <v>1.3854076861647595</v>
          </cell>
          <cell r="CQI13">
            <v>1.3788705742046565</v>
          </cell>
          <cell r="CQJ13">
            <v>1.4169372192158898</v>
          </cell>
          <cell r="CQK13">
            <v>1.3746312744852351</v>
          </cell>
          <cell r="CQL13">
            <v>1.4035181843044799</v>
          </cell>
          <cell r="CQM13">
            <v>1.3807768470586099</v>
          </cell>
          <cell r="CQN13">
            <v>1.3447890578153852</v>
          </cell>
          <cell r="CQO13">
            <v>1.3826820028470568</v>
          </cell>
          <cell r="CQP13">
            <v>1.3675353864824182</v>
          </cell>
          <cell r="CQQ13">
            <v>1.3921044239837104</v>
          </cell>
          <cell r="CQR13">
            <v>1.3509649319098247</v>
          </cell>
          <cell r="CQS13">
            <v>1.3658793747373268</v>
          </cell>
          <cell r="CQT13">
            <v>1.3498677131304821</v>
          </cell>
          <cell r="CQU13">
            <v>1.4035031054552551</v>
          </cell>
          <cell r="CQV13">
            <v>1.3350798857122497</v>
          </cell>
          <cell r="CQW13">
            <v>1.3623921999533295</v>
          </cell>
          <cell r="CQX13">
            <v>1.3703086663679818</v>
          </cell>
          <cell r="CQY13">
            <v>1.3710676076415667</v>
          </cell>
          <cell r="CQZ13">
            <v>1.3694943706758869</v>
          </cell>
          <cell r="CRA13">
            <v>1.3837558466229907</v>
          </cell>
          <cell r="CRB13">
            <v>1.3594676280243025</v>
          </cell>
          <cell r="CRC13">
            <v>1.363394662227954</v>
          </cell>
          <cell r="CRD13">
            <v>1.4073672750103037</v>
          </cell>
          <cell r="CRE13">
            <v>1.4220120400616163</v>
          </cell>
          <cell r="CRF13">
            <v>1.3492893365628456</v>
          </cell>
          <cell r="CRG13">
            <v>1.3649811808686654</v>
          </cell>
          <cell r="CRH13">
            <v>1.4162856765058554</v>
          </cell>
          <cell r="CRI13">
            <v>1.3863369632617168</v>
          </cell>
          <cell r="CRJ13">
            <v>-9.2574486505114142E-2</v>
          </cell>
          <cell r="DKP13">
            <v>-0.10009792815972984</v>
          </cell>
          <cell r="DKQ13">
            <v>-0.1009256283239069</v>
          </cell>
          <cell r="DKR13">
            <v>-0.10109207004411444</v>
          </cell>
          <cell r="DKS13">
            <v>-9.2679817253397731E-2</v>
          </cell>
          <cell r="DKT13">
            <v>-9.068733099010852E-2</v>
          </cell>
          <cell r="DKU13">
            <v>-0.10272187250892541</v>
          </cell>
          <cell r="DKV13">
            <v>-9.5549644199436123E-2</v>
          </cell>
          <cell r="DKW13">
            <v>-9.0975872856424431E-2</v>
          </cell>
          <cell r="DKX13">
            <v>-9.6070419439325705E-2</v>
          </cell>
          <cell r="DKY13">
            <v>-9.8028457035852765E-2</v>
          </cell>
          <cell r="DKZ13">
            <v>-9.8790932768594825E-2</v>
          </cell>
          <cell r="DLA13">
            <v>-0.11041331640363615</v>
          </cell>
          <cell r="DLB13">
            <v>-0.11544728889259678</v>
          </cell>
          <cell r="DLC13">
            <v>-0.1058316210623831</v>
          </cell>
          <cell r="DLD13">
            <v>-0.10692347227191887</v>
          </cell>
          <cell r="DLE13">
            <v>-0.10131596774698945</v>
          </cell>
          <cell r="DLF13">
            <v>-9.9642596058146127E-2</v>
          </cell>
          <cell r="DLG13">
            <v>-0.10390184712404087</v>
          </cell>
          <cell r="DLH13">
            <v>-9.3930160526985662E-2</v>
          </cell>
          <cell r="DLI13">
            <v>-9.708408139161194E-2</v>
          </cell>
          <cell r="DLJ13">
            <v>-0.10338614796234087</v>
          </cell>
          <cell r="DLK13">
            <v>-0.10034535917184367</v>
          </cell>
          <cell r="DLL13">
            <v>-0.11103007620237718</v>
          </cell>
          <cell r="DLM13">
            <v>-0.10214106617557443</v>
          </cell>
          <cell r="DLN13">
            <v>-9.5752812342669996E-2</v>
          </cell>
          <cell r="DLO13">
            <v>-0.10111951754798369</v>
          </cell>
          <cell r="DLP13">
            <v>-0.10876403590002187</v>
          </cell>
          <cell r="DLQ13">
            <v>-9.3857728694135861E-2</v>
          </cell>
          <cell r="DLR13">
            <v>-9.7560597190008924E-2</v>
          </cell>
          <cell r="DLS13">
            <v>-0.10513875383006491</v>
          </cell>
          <cell r="DLT13">
            <v>-0.10128100655636788</v>
          </cell>
          <cell r="DLU13">
            <v>-0.11903268631984935</v>
          </cell>
          <cell r="DLV13">
            <v>-0.10534947248671803</v>
          </cell>
          <cell r="DLW13">
            <v>-9.8931510797327454E-2</v>
          </cell>
          <cell r="DLX13">
            <v>-0.10739652817429186</v>
          </cell>
          <cell r="DLY13">
            <v>-0.10793735591201319</v>
          </cell>
          <cell r="DLZ13">
            <v>-9.2911186972347071E-2</v>
          </cell>
          <cell r="DMA13">
            <v>-0.10160590473017007</v>
          </cell>
          <cell r="DMB13">
            <v>-0.10513379334614838</v>
          </cell>
          <cell r="DMC13">
            <v>-0.1039871270783484</v>
          </cell>
          <cell r="DMD13">
            <v>-0.10595600675070434</v>
          </cell>
          <cell r="DME13">
            <v>-0.10449514781943617</v>
          </cell>
          <cell r="DMF13">
            <v>-9.2604192896362791E-2</v>
          </cell>
          <cell r="DMG13">
            <v>-9.3193768034552843E-2</v>
          </cell>
          <cell r="DMH13">
            <v>-0.10184467591283877</v>
          </cell>
          <cell r="DMI13">
            <v>-9.4541718975833217E-2</v>
          </cell>
          <cell r="DMJ13">
            <v>-0.1055151650385551</v>
          </cell>
          <cell r="DMK13">
            <v>-9.5903870536877059E-2</v>
          </cell>
          <cell r="DML13">
            <v>-8.910979451657576E-2</v>
          </cell>
          <cell r="DMM13">
            <v>-9.2235929718868057E-2</v>
          </cell>
          <cell r="DMN13">
            <v>-0.10284350421177492</v>
          </cell>
          <cell r="DMO13">
            <v>-9.7906718656222594E-2</v>
          </cell>
          <cell r="DMP13">
            <v>-0.11632867498499157</v>
          </cell>
          <cell r="DMQ13">
            <v>-9.7003675459328809E-2</v>
          </cell>
          <cell r="DMR13">
            <v>-0.10437057494205997</v>
          </cell>
          <cell r="DMS13">
            <v>-9.0304325830696461E-2</v>
          </cell>
          <cell r="DMT13">
            <v>-0.1043100828939529</v>
          </cell>
          <cell r="DMU13">
            <v>-0.10012567804264488</v>
          </cell>
          <cell r="DMV13">
            <v>-9.7199999211900368E-2</v>
          </cell>
          <cell r="DMW13">
            <v>-9.4919519059242563E-2</v>
          </cell>
          <cell r="DMX13">
            <v>-0.11127905821405684</v>
          </cell>
          <cell r="DMY13">
            <v>-8.6864445315426489E-2</v>
          </cell>
          <cell r="DMZ13">
            <v>-9.6066731035587272E-2</v>
          </cell>
          <cell r="DNA13">
            <v>-0.10805959348415221</v>
          </cell>
          <cell r="DNB13">
            <v>-0.10803155447576807</v>
          </cell>
          <cell r="DNC13">
            <v>-9.6962034120862226E-2</v>
          </cell>
          <cell r="DND13">
            <v>-0.10694454078162574</v>
          </cell>
          <cell r="DNE13">
            <v>-0.10896875212890531</v>
          </cell>
          <cell r="DNF13">
            <v>-9.2471315692497613E-2</v>
          </cell>
          <cell r="DNG13">
            <v>-9.5680238275581947E-2</v>
          </cell>
          <cell r="DNH13">
            <v>-9.3720417128504208E-2</v>
          </cell>
          <cell r="DNI13">
            <v>-0.10690189382129504</v>
          </cell>
          <cell r="DNJ13">
            <v>-0.10615344358495241</v>
          </cell>
          <cell r="DNK13">
            <v>-0.11619261366109855</v>
          </cell>
          <cell r="DNL13">
            <v>-0.11076379323786821</v>
          </cell>
          <cell r="DNM13">
            <v>-9.8397937644990677E-2</v>
          </cell>
          <cell r="DNN13">
            <v>-0.1015282623793624</v>
          </cell>
          <cell r="DNO13">
            <v>-0.10049610606204445</v>
          </cell>
          <cell r="DNP13">
            <v>-0.10498218374022725</v>
          </cell>
          <cell r="DNQ13">
            <v>-9.6394344138533483E-2</v>
          </cell>
          <cell r="DNR13">
            <v>-0.10536435640121278</v>
          </cell>
          <cell r="DNS13">
            <v>-0.10149746031866114</v>
          </cell>
          <cell r="DNT13">
            <v>-0.10129642666677494</v>
          </cell>
          <cell r="DNU13">
            <v>-0.11173690485550393</v>
          </cell>
          <cell r="DNV13">
            <v>-9.6931700204708038E-2</v>
          </cell>
          <cell r="DNW13">
            <v>-0.10169468558384462</v>
          </cell>
          <cell r="DNX13">
            <v>-9.8987590026853325E-2</v>
          </cell>
          <cell r="DNY13">
            <v>-9.5775465919456182E-2</v>
          </cell>
          <cell r="DNZ13">
            <v>-9.5237123879762617E-2</v>
          </cell>
          <cell r="DOA13">
            <v>-0.11082815706617553</v>
          </cell>
          <cell r="DOB13">
            <v>-0.10678215023698583</v>
          </cell>
          <cell r="DOC13">
            <v>-0.10260769885444836</v>
          </cell>
          <cell r="DOD13">
            <v>-9.4450332167959311E-2</v>
          </cell>
          <cell r="DOE13">
            <v>-0.11251884944878023</v>
          </cell>
          <cell r="DOF13">
            <v>-0.10862582068783948</v>
          </cell>
          <cell r="DOG13">
            <v>-0.10403490184820066</v>
          </cell>
          <cell r="DOH13">
            <v>-9.4176796935216425E-2</v>
          </cell>
          <cell r="DOI13">
            <v>-0.11044809094844245</v>
          </cell>
          <cell r="DOJ13">
            <v>-9.01574282920551E-2</v>
          </cell>
          <cell r="DOK13">
            <v>-0.10352513001274248</v>
          </cell>
          <cell r="DOL13">
            <v>-9.9805976480347433E-2</v>
          </cell>
          <cell r="DOM13">
            <v>-0.10162861280562151</v>
          </cell>
          <cell r="DON13">
            <v>-9.4971439472981631E-2</v>
          </cell>
          <cell r="DOO13">
            <v>-0.10215927067436628</v>
          </cell>
          <cell r="DOP13">
            <v>-9.0328697082784556E-2</v>
          </cell>
          <cell r="DOQ13">
            <v>-9.6233436508221568E-2</v>
          </cell>
          <cell r="DOR13">
            <v>-8.7152416483797054E-2</v>
          </cell>
          <cell r="DOS13">
            <v>-9.9363808693767319E-2</v>
          </cell>
          <cell r="DOT13">
            <v>-0.10821565742081443</v>
          </cell>
          <cell r="DOU13">
            <v>-0.10254972072412878</v>
          </cell>
          <cell r="DOV13">
            <v>-0.10863558241406933</v>
          </cell>
          <cell r="DOW13">
            <v>-9.7879601118162754E-2</v>
          </cell>
          <cell r="DOX13">
            <v>-0.1034047922855947</v>
          </cell>
          <cell r="DOY13">
            <v>-0.10107448087367751</v>
          </cell>
          <cell r="DOZ13">
            <v>-0.10652891914689497</v>
          </cell>
          <cell r="DPA13">
            <v>-0.1003001171516682</v>
          </cell>
          <cell r="DPB13">
            <v>-0.10440575032179403</v>
          </cell>
          <cell r="DPC13">
            <v>-0.10825140091139748</v>
          </cell>
          <cell r="DPD13">
            <v>-9.5153440995813632E-2</v>
          </cell>
          <cell r="DPE13">
            <v>-9.6491611641648239E-2</v>
          </cell>
          <cell r="DPF13">
            <v>-8.749311442856729E-2</v>
          </cell>
          <cell r="DPG13">
            <v>-0.10221070515966468</v>
          </cell>
          <cell r="DPH13">
            <v>-8.6646919038122661E-2</v>
          </cell>
          <cell r="DPI13">
            <v>-9.6283439582400279E-2</v>
          </cell>
          <cell r="DPJ13">
            <v>-0.11499069649145419</v>
          </cell>
          <cell r="DPK13">
            <v>-0.10547092758397358</v>
          </cell>
          <cell r="DPL13">
            <v>-9.8400344042741367E-2</v>
          </cell>
          <cell r="DPM13">
            <v>-9.9826226207870419E-2</v>
          </cell>
          <cell r="DPN13">
            <v>-0.1016249650310477</v>
          </cell>
          <cell r="DPO13">
            <v>-9.6656520306321048E-2</v>
          </cell>
          <cell r="DPP13">
            <v>-0.1100500405929877</v>
          </cell>
          <cell r="DPQ13">
            <v>-0.1028643615692568</v>
          </cell>
          <cell r="DPR13">
            <v>-9.2821346595202581E-2</v>
          </cell>
          <cell r="DPS13">
            <v>-0.10013981683541456</v>
          </cell>
          <cell r="DPT13">
            <v>-9.9599679271917277E-2</v>
          </cell>
          <cell r="DPU13">
            <v>-8.8654625493447894E-2</v>
          </cell>
          <cell r="DPV13">
            <v>-0.10618654894702041</v>
          </cell>
          <cell r="DPW13">
            <v>-0.10792414120170797</v>
          </cell>
          <cell r="DPX13">
            <v>-9.8236952863559518E-2</v>
          </cell>
          <cell r="DPY13">
            <v>-9.7393306366504784E-2</v>
          </cell>
          <cell r="DPZ13">
            <v>-9.9612483240430635E-2</v>
          </cell>
          <cell r="DQA13">
            <v>-8.8898517318630993E-2</v>
          </cell>
          <cell r="DQB13">
            <v>-0.10345527130009</v>
          </cell>
          <cell r="DQC13">
            <v>-0.10861529691763237</v>
          </cell>
          <cell r="DQD13">
            <v>-9.7769699409359312E-2</v>
          </cell>
          <cell r="DQE13">
            <v>-9.879732447122945E-2</v>
          </cell>
          <cell r="DQF13">
            <v>-0.11120593484068537</v>
          </cell>
          <cell r="DQG13">
            <v>-0.10173600740230808</v>
          </cell>
          <cell r="DQH13">
            <v>-0.11219753557903356</v>
          </cell>
          <cell r="DQI13">
            <v>-0.10453360736345499</v>
          </cell>
          <cell r="DQJ13">
            <v>-0.1062327345534201</v>
          </cell>
          <cell r="DQK13">
            <v>-0.1012799592999238</v>
          </cell>
          <cell r="DQL13">
            <v>-9.7655093452630085E-2</v>
          </cell>
          <cell r="DQM13">
            <v>-0.10048503716943699</v>
          </cell>
          <cell r="DQN13">
            <v>-9.2032375068824571E-2</v>
          </cell>
          <cell r="DQO13">
            <v>-9.7054511427054097E-2</v>
          </cell>
          <cell r="DQP13">
            <v>-9.3018691597868797E-2</v>
          </cell>
          <cell r="DQQ13">
            <v>-0.10851502975527211</v>
          </cell>
          <cell r="DQR13">
            <v>-7.9442850950975238E-2</v>
          </cell>
          <cell r="DQS13">
            <v>-0.1003224377166495</v>
          </cell>
          <cell r="DQT13">
            <v>-9.9248451025222159E-2</v>
          </cell>
          <cell r="DQU13">
            <v>-0.11109227683875775</v>
          </cell>
          <cell r="DQV13">
            <v>-9.4398873480441972E-2</v>
          </cell>
          <cell r="DQW13">
            <v>-9.9377891273989605E-2</v>
          </cell>
          <cell r="DQX13">
            <v>-0.10276216051075411</v>
          </cell>
          <cell r="DQY13">
            <v>-9.5333503959120477E-2</v>
          </cell>
          <cell r="DQZ13">
            <v>-0.10835564530505788</v>
          </cell>
          <cell r="DRA13">
            <v>-9.865780009088658E-2</v>
          </cell>
          <cell r="DRB13">
            <v>-0.10526670127631535</v>
          </cell>
          <cell r="DRC13">
            <v>-9.636307055401476E-2</v>
          </cell>
          <cell r="DRD13">
            <v>-9.8073991309234373E-2</v>
          </cell>
          <cell r="DRE13">
            <v>-9.5289396794690354E-2</v>
          </cell>
          <cell r="DRF13">
            <v>-0.10529119725537142</v>
          </cell>
          <cell r="DRG13">
            <v>-0.11167843404877517</v>
          </cell>
          <cell r="DRH13">
            <v>-9.8107884675867355E-2</v>
          </cell>
          <cell r="DRI13">
            <v>-8.7771350930058181E-2</v>
          </cell>
          <cell r="DRJ13">
            <v>-9.5080981054464983E-2</v>
          </cell>
          <cell r="DRK13">
            <v>-9.0035266797621041E-2</v>
          </cell>
          <cell r="DRL13">
            <v>-9.3809023038053149E-2</v>
          </cell>
          <cell r="DRM13">
            <v>-0.1063853009334616</v>
          </cell>
          <cell r="DRN13">
            <v>-9.9541552843202777E-2</v>
          </cell>
          <cell r="DRO13">
            <v>-0.11162680114753269</v>
          </cell>
          <cell r="DRP13">
            <v>-0.10416212567298859</v>
          </cell>
          <cell r="DRQ13">
            <v>-9.3239255599440532E-2</v>
          </cell>
          <cell r="DRR13">
            <v>-0.10617875054639618</v>
          </cell>
          <cell r="DRS13">
            <v>-0.10018916824925521</v>
          </cell>
          <cell r="DRT13">
            <v>-0.11312628585443385</v>
          </cell>
          <cell r="DRU13">
            <v>-9.1317475122116909E-2</v>
          </cell>
          <cell r="DRV13">
            <v>-0.10954538126793288</v>
          </cell>
          <cell r="DRW13">
            <v>-0.10623786575440057</v>
          </cell>
          <cell r="DRX13">
            <v>-8.9977033022231701E-2</v>
          </cell>
          <cell r="DRY13">
            <v>-9.133026730836484E-2</v>
          </cell>
          <cell r="DRZ13">
            <v>-8.9596589290142706E-2</v>
          </cell>
          <cell r="DSA13">
            <v>-0.10420763663716311</v>
          </cell>
          <cell r="DSB13">
            <v>-9.905927337340012E-2</v>
          </cell>
          <cell r="DSC13">
            <v>-0.10666167197955016</v>
          </cell>
          <cell r="DSD13">
            <v>-9.4297295780362791E-2</v>
          </cell>
          <cell r="DSE13">
            <v>-9.0910179237582725E-2</v>
          </cell>
          <cell r="DSF13">
            <v>-9.6092212125134885E-2</v>
          </cell>
          <cell r="DSG13">
            <v>-9.8888456005407258E-2</v>
          </cell>
          <cell r="DSH13">
            <v>-0.10570546564921167</v>
          </cell>
          <cell r="DSI13">
            <v>-0.11270554623832713</v>
          </cell>
          <cell r="DSJ13">
            <v>-9.8629054910336383E-2</v>
          </cell>
          <cell r="DSK13">
            <v>-9.6962201643639279E-2</v>
          </cell>
          <cell r="DSL13">
            <v>-0.11108440176674828</v>
          </cell>
          <cell r="DSM13">
            <v>-9.3764303720811099E-2</v>
          </cell>
          <cell r="DSN13">
            <v>-0.10741861819417407</v>
          </cell>
          <cell r="DSO13">
            <v>-9.3936728523164773E-2</v>
          </cell>
          <cell r="DSP13">
            <v>-9.4133252036488882E-2</v>
          </cell>
          <cell r="DSQ13">
            <v>-9.7224019977992016E-2</v>
          </cell>
          <cell r="DSR13">
            <v>-9.8929555567388541E-2</v>
          </cell>
          <cell r="DSS13">
            <v>-8.4172280923561868E-2</v>
          </cell>
          <cell r="DST13">
            <v>-9.5383860325799472E-2</v>
          </cell>
          <cell r="DSU13">
            <v>-9.7150554099449865E-2</v>
          </cell>
          <cell r="DSV13">
            <v>-0.11268192534007698</v>
          </cell>
          <cell r="DSW13">
            <v>-0.10292404432905701</v>
          </cell>
          <cell r="DSX13">
            <v>-0.10577937451363388</v>
          </cell>
          <cell r="DSY13">
            <v>-0.10698327054160364</v>
          </cell>
          <cell r="DSZ13">
            <v>-8.8531441129938729E-2</v>
          </cell>
          <cell r="DTA13">
            <v>-0.10529673311629606</v>
          </cell>
          <cell r="DTB13">
            <v>-9.5461365975865728E-2</v>
          </cell>
          <cell r="DTC13">
            <v>-9.260077463485944E-2</v>
          </cell>
          <cell r="DTD13">
            <v>-0.10596432781057372</v>
          </cell>
          <cell r="DTE13">
            <v>-0.10705373873418514</v>
          </cell>
          <cell r="DTF13">
            <v>-8.9717412067418789E-2</v>
          </cell>
          <cell r="DTG13">
            <v>-9.1276443137056879E-2</v>
          </cell>
          <cell r="DTH13">
            <v>-0.10300120472302819</v>
          </cell>
          <cell r="DTI13">
            <v>-0.103134679086749</v>
          </cell>
          <cell r="DTJ13">
            <v>-0.10298925192267029</v>
          </cell>
          <cell r="DTK13">
            <v>-9.9189306751012743E-2</v>
          </cell>
          <cell r="DTL13">
            <v>-0.11047581943077019</v>
          </cell>
          <cell r="DTM13">
            <v>-9.4003861378748416E-2</v>
          </cell>
          <cell r="DTN13">
            <v>-0.10500223193683464</v>
          </cell>
          <cell r="DTO13">
            <v>-0.10316017336291372</v>
          </cell>
          <cell r="DTP13">
            <v>-9.1959855665172882E-2</v>
          </cell>
          <cell r="DTQ13">
            <v>-9.4328562775510452E-2</v>
          </cell>
          <cell r="DTR13">
            <v>-0.10507369758856669</v>
          </cell>
          <cell r="DTS13">
            <v>-9.550040141613203E-2</v>
          </cell>
          <cell r="DTT13">
            <v>-0.10040053545268067</v>
          </cell>
          <cell r="DTU13">
            <v>-9.0573773470134011E-2</v>
          </cell>
          <cell r="DTV13">
            <v>-0.11016610490953262</v>
          </cell>
          <cell r="DTW13">
            <v>-8.9649969165624677E-2</v>
          </cell>
          <cell r="DTX13">
            <v>-0.11022293732735487</v>
          </cell>
          <cell r="DTY13">
            <v>-9.4787182966827116E-2</v>
          </cell>
          <cell r="DTZ13">
            <v>-0.1136248093564015</v>
          </cell>
          <cell r="DUA13">
            <v>-0.105723647937999</v>
          </cell>
          <cell r="DUB13">
            <v>-9.0599995640145592E-2</v>
          </cell>
          <cell r="DUC13">
            <v>-0.10351384514230369</v>
          </cell>
          <cell r="DUD13">
            <v>-9.693002814776526E-2</v>
          </cell>
          <cell r="DUE13">
            <v>-0.10351301024495164</v>
          </cell>
          <cell r="DUF13">
            <v>-9.9287152680609447E-2</v>
          </cell>
          <cell r="DUG13">
            <v>-0.11722389131786053</v>
          </cell>
          <cell r="DUH13">
            <v>-0.10093336798626223</v>
          </cell>
          <cell r="DUI13">
            <v>-0.10282970044080207</v>
          </cell>
          <cell r="DUJ13">
            <v>-8.9833386156236872E-2</v>
          </cell>
          <cell r="DUK13">
            <v>-9.3943614685038715E-2</v>
          </cell>
          <cell r="DUL13">
            <v>-0.10923226434102322</v>
          </cell>
          <cell r="DUM13">
            <v>-0.10561507685668853</v>
          </cell>
          <cell r="DUN13">
            <v>-0.10362344282613835</v>
          </cell>
          <cell r="DUO13">
            <v>-0.11153244235613011</v>
          </cell>
          <cell r="DUP13">
            <v>-9.7960232687743592E-2</v>
          </cell>
          <cell r="DUQ13">
            <v>-0.10606052641558963</v>
          </cell>
          <cell r="DUR13">
            <v>-0.10607706785760608</v>
          </cell>
          <cell r="DUS13">
            <v>-0.10039848488051871</v>
          </cell>
          <cell r="DUT13">
            <v>-0.10299798497701441</v>
          </cell>
          <cell r="DUU13">
            <v>-9.472546548581974E-2</v>
          </cell>
          <cell r="DUV13">
            <v>-0.1093879109788837</v>
          </cell>
          <cell r="DUW13">
            <v>-9.7116658967672118E-2</v>
          </cell>
          <cell r="DUX13">
            <v>-9.8477392537793584E-2</v>
          </cell>
          <cell r="DUY13">
            <v>-9.8339186855976382E-2</v>
          </cell>
          <cell r="DUZ13">
            <v>-0.10371048337211863</v>
          </cell>
          <cell r="DVA13">
            <v>-9.2887534396702068E-2</v>
          </cell>
          <cell r="DVB13">
            <v>-9.8073273556822757E-2</v>
          </cell>
          <cell r="DVC13">
            <v>-9.7173993116914686E-2</v>
          </cell>
          <cell r="DVD13">
            <v>-0.1099444438799535</v>
          </cell>
          <cell r="DVE13">
            <v>-9.8045411165773741E-2</v>
          </cell>
          <cell r="DVF13">
            <v>-0.10739903231151961</v>
          </cell>
          <cell r="DVG13">
            <v>-0.10109699540665544</v>
          </cell>
          <cell r="DVH13">
            <v>-9.8356865206977104E-2</v>
          </cell>
          <cell r="DVI13">
            <v>-0.10380481562469593</v>
          </cell>
          <cell r="DVJ13">
            <v>-0.10613325562386068</v>
          </cell>
          <cell r="DVK13">
            <v>-9.7172434369472038E-2</v>
          </cell>
          <cell r="DVL13">
            <v>-0.10857974388458233</v>
          </cell>
          <cell r="DVM13">
            <v>-9.5841142026220086E-2</v>
          </cell>
          <cell r="DVN13">
            <v>-9.3133058617718159E-2</v>
          </cell>
          <cell r="DVO13">
            <v>-9.6881917522319866E-2</v>
          </cell>
          <cell r="DVP13">
            <v>-9.5523295253730725E-2</v>
          </cell>
          <cell r="DVQ13">
            <v>-0.11405330550705411</v>
          </cell>
          <cell r="DVR13">
            <v>-0.10085199975844859</v>
          </cell>
          <cell r="DVS13">
            <v>-9.6294909063908529E-2</v>
          </cell>
          <cell r="DVT13">
            <v>-8.8153839503855191E-2</v>
          </cell>
          <cell r="DVU13">
            <v>-0.10730279244853774</v>
          </cell>
          <cell r="DVV13">
            <v>-9.9502480243295777E-2</v>
          </cell>
          <cell r="DVW13">
            <v>-0.1121475723631872</v>
          </cell>
          <cell r="DVX13">
            <v>-0.10149840486035726</v>
          </cell>
          <cell r="DVY13">
            <v>-9.3279249689065036E-2</v>
          </cell>
          <cell r="DVZ13">
            <v>-0.10216042713497619</v>
          </cell>
          <cell r="DWA13">
            <v>-9.9697372138666251E-2</v>
          </cell>
          <cell r="DWB13">
            <v>-0.10822540746714306</v>
          </cell>
          <cell r="DWC13">
            <v>-9.8453633281685077E-2</v>
          </cell>
          <cell r="DWD13">
            <v>-9.1915259485855411E-2</v>
          </cell>
          <cell r="DWE13">
            <v>-0.10558702597932336</v>
          </cell>
          <cell r="DWF13">
            <v>-0.11101634533820495</v>
          </cell>
          <cell r="DWG13">
            <v>-9.940360641273574E-2</v>
          </cell>
          <cell r="DWH13">
            <v>-0.10155019390550148</v>
          </cell>
          <cell r="DWI13">
            <v>-0.10330656239487004</v>
          </cell>
          <cell r="DWJ13">
            <v>-8.4864187537157174E-2</v>
          </cell>
          <cell r="DWK13">
            <v>-0.10569135891569405</v>
          </cell>
          <cell r="DWL13">
            <v>-0.10413613356155856</v>
          </cell>
          <cell r="DWM13">
            <v>-0.10578670155860002</v>
          </cell>
          <cell r="DWN13">
            <v>-0.10521929584569249</v>
          </cell>
          <cell r="DWO13">
            <v>-0.10839754042910323</v>
          </cell>
          <cell r="DWP13">
            <v>-0.1026496125057049</v>
          </cell>
          <cell r="DWQ13">
            <v>-9.9151414031985033E-2</v>
          </cell>
          <cell r="DWR13">
            <v>-0.10393635349317394</v>
          </cell>
          <cell r="DWS13">
            <v>-9.4334065783828858E-2</v>
          </cell>
          <cell r="DWT13">
            <v>-0.10647450912277337</v>
          </cell>
          <cell r="DWU13">
            <v>-0.11066882225906598</v>
          </cell>
          <cell r="DWV13">
            <v>-9.7834547782821482E-2</v>
          </cell>
          <cell r="DWW13">
            <v>-8.9660966868541123E-2</v>
          </cell>
          <cell r="DWX13">
            <v>-0.10104966257393193</v>
          </cell>
          <cell r="DWY13">
            <v>-9.7537183689164211E-2</v>
          </cell>
          <cell r="DWZ13">
            <v>-0.10108688269080483</v>
          </cell>
          <cell r="DXA13">
            <v>-0.10028510425463412</v>
          </cell>
          <cell r="DXB13">
            <v>-0.10672814751810301</v>
          </cell>
          <cell r="DXC13">
            <v>-0.1026714966115298</v>
          </cell>
          <cell r="DXD13">
            <v>-9.4446855789829184E-2</v>
          </cell>
          <cell r="DXE13">
            <v>-0.11508808789404709</v>
          </cell>
          <cell r="DXF13">
            <v>-8.6178364435814822E-2</v>
          </cell>
          <cell r="DXG13">
            <v>-0.10000390798096025</v>
          </cell>
          <cell r="DXH13">
            <v>-0.1025186919271672</v>
          </cell>
          <cell r="DXI13">
            <v>-8.6670127001471697E-2</v>
          </cell>
          <cell r="DXJ13">
            <v>-9.6575706255348365E-2</v>
          </cell>
          <cell r="DXK13">
            <v>-9.494037711643559E-2</v>
          </cell>
          <cell r="DXL13">
            <v>-0.10280327527267596</v>
          </cell>
          <cell r="DXM13">
            <v>-0.10340531048506044</v>
          </cell>
          <cell r="DXN13">
            <v>-0.10526667013437324</v>
          </cell>
          <cell r="DXO13">
            <v>-9.0882423232390361E-2</v>
          </cell>
          <cell r="DXP13">
            <v>-0.10153755587863049</v>
          </cell>
          <cell r="DXQ13">
            <v>-0.10467258356478328</v>
          </cell>
          <cell r="DXR13">
            <v>-9.4695459407971194E-2</v>
          </cell>
          <cell r="DXS13">
            <v>-0.10435710166721958</v>
          </cell>
          <cell r="DXT13">
            <v>-0.10513731082599655</v>
          </cell>
          <cell r="DXU13">
            <v>-0.11008550275195432</v>
          </cell>
          <cell r="DXV13">
            <v>-0.10316978932140736</v>
          </cell>
          <cell r="DXW13">
            <v>-0.10055460209817978</v>
          </cell>
          <cell r="DXX13">
            <v>-0.11358892394267263</v>
          </cell>
          <cell r="DXY13">
            <v>-0.10509770694016515</v>
          </cell>
          <cell r="DXZ13">
            <v>-0.10849989328243297</v>
          </cell>
          <cell r="DYA13">
            <v>-0.10714557749816574</v>
          </cell>
          <cell r="DYB13">
            <v>-9.323919440255124E-2</v>
          </cell>
          <cell r="DYC13">
            <v>-0.10017326096388825</v>
          </cell>
          <cell r="DYD13">
            <v>-9.5350396274656815E-2</v>
          </cell>
          <cell r="DYE13">
            <v>-0.10682418316868583</v>
          </cell>
          <cell r="DYF13">
            <v>-0.10881894523882264</v>
          </cell>
          <cell r="DYG13">
            <v>-0.10084890716567335</v>
          </cell>
          <cell r="DYH13">
            <v>-0.10150648456355438</v>
          </cell>
          <cell r="DYI13">
            <v>-0.10364589223663888</v>
          </cell>
          <cell r="DYJ13">
            <v>-0.10530758470883374</v>
          </cell>
          <cell r="DYK13">
            <v>-8.9591044500568137E-2</v>
          </cell>
          <cell r="DYL13">
            <v>-9.6365356553943612E-2</v>
          </cell>
          <cell r="DYM13">
            <v>-0.10192355711408654</v>
          </cell>
          <cell r="DYN13">
            <v>-9.9452078783084305E-2</v>
          </cell>
          <cell r="DYO13">
            <v>-9.6584305483726055E-2</v>
          </cell>
          <cell r="DYP13">
            <v>-9.600744555990344E-2</v>
          </cell>
          <cell r="DYQ13">
            <v>-9.5031891629385357E-2</v>
          </cell>
          <cell r="DYR13">
            <v>-0.10676497561674328</v>
          </cell>
          <cell r="DYS13">
            <v>-0.10973316965632045</v>
          </cell>
          <cell r="DYT13">
            <v>-9.2955142131600582E-2</v>
          </cell>
          <cell r="DYU13">
            <v>-9.1250682809014536E-2</v>
          </cell>
          <cell r="DYV13">
            <v>-0.10193918107474009</v>
          </cell>
          <cell r="DYW13">
            <v>-0.10187455123737368</v>
          </cell>
          <cell r="DYX13">
            <v>-9.8216877426072949E-2</v>
          </cell>
          <cell r="DYY13">
            <v>-9.2175448357943709E-2</v>
          </cell>
          <cell r="DYZ13">
            <v>-0.10063799924711767</v>
          </cell>
          <cell r="DZA13">
            <v>-8.9603578018312702E-2</v>
          </cell>
          <cell r="DZB13">
            <v>-9.4772377462398277E-2</v>
          </cell>
          <cell r="DZC13">
            <v>-9.791903667864528E-2</v>
          </cell>
          <cell r="DZD13">
            <v>-9.3702459653944262E-2</v>
          </cell>
          <cell r="DZE13">
            <v>-0.11252057974147248</v>
          </cell>
          <cell r="DZF13">
            <v>-9.9095041937789466E-2</v>
          </cell>
          <cell r="DZG13">
            <v>-9.4788960219594556E-2</v>
          </cell>
          <cell r="DZH13">
            <v>-0.10811312676943449</v>
          </cell>
          <cell r="DZI13">
            <v>-9.4051707475704627E-2</v>
          </cell>
          <cell r="DZJ13">
            <v>-0.10086103994249775</v>
          </cell>
          <cell r="DZK13">
            <v>-8.6876238873699524E-2</v>
          </cell>
          <cell r="DZL13">
            <v>-9.7965218934194326E-2</v>
          </cell>
          <cell r="DZM13">
            <v>-9.2437919357043041E-2</v>
          </cell>
          <cell r="DZN13">
            <v>-0.10310528582600594</v>
          </cell>
          <cell r="DZO13">
            <v>-9.3081376501161411E-2</v>
          </cell>
          <cell r="DZP13">
            <v>-0.10110192643212255</v>
          </cell>
          <cell r="DZQ13">
            <v>-0.10117683679678253</v>
          </cell>
          <cell r="DZR13">
            <v>-0.10396429789544348</v>
          </cell>
          <cell r="DZS13">
            <v>-0.10837403793142834</v>
          </cell>
          <cell r="DZT13">
            <v>-9.7033103450256175E-2</v>
          </cell>
          <cell r="DZU13">
            <v>-9.3452919603152218E-2</v>
          </cell>
          <cell r="DZV13">
            <v>-0.10618741725869256</v>
          </cell>
          <cell r="DZW13">
            <v>-8.7142277384327546E-2</v>
          </cell>
          <cell r="DZX13">
            <v>-8.9736681036890115E-2</v>
          </cell>
          <cell r="DZY13">
            <v>-9.8561705398985192E-2</v>
          </cell>
          <cell r="DZZ13">
            <v>-9.8701135216985925E-2</v>
          </cell>
          <cell r="EAA13">
            <v>-9.7400264621755633E-2</v>
          </cell>
          <cell r="EAB13">
            <v>-0.10017925921760648</v>
          </cell>
          <cell r="EAC13">
            <v>-0.10974326996744302</v>
          </cell>
          <cell r="EAD13">
            <v>-8.9295730027895509E-2</v>
          </cell>
          <cell r="EAE13">
            <v>-9.6874311073584865E-2</v>
          </cell>
          <cell r="EAF13">
            <v>-0.10493057758305754</v>
          </cell>
          <cell r="EAG13">
            <v>-9.879939570615523E-2</v>
          </cell>
          <cell r="EAH13">
            <v>-0.10041683738637686</v>
          </cell>
          <cell r="EAI13">
            <v>-0.10427932117639153</v>
          </cell>
          <cell r="EAJ13">
            <v>-0.10112243481253795</v>
          </cell>
          <cell r="EAK13">
            <v>-0.10630779998020291</v>
          </cell>
          <cell r="EAL13">
            <v>-9.3513109704905548E-2</v>
          </cell>
          <cell r="EAM13">
            <v>-9.7874062189156424E-2</v>
          </cell>
          <cell r="EAN13">
            <v>-0.10072734842852463</v>
          </cell>
          <cell r="EAO13">
            <v>-9.8634490874626085E-2</v>
          </cell>
          <cell r="EAP13">
            <v>-0.10413716112290089</v>
          </cell>
          <cell r="EAQ13">
            <v>-0.10743368653064814</v>
          </cell>
          <cell r="EAR13">
            <v>-0.10501399410078785</v>
          </cell>
          <cell r="EAS13">
            <v>-9.4228149501554323E-2</v>
          </cell>
          <cell r="EAT13">
            <v>-0.10373812506417063</v>
          </cell>
          <cell r="EAU13">
            <v>-9.6969495542169243E-2</v>
          </cell>
          <cell r="EAV13">
            <v>-0.11090612190312686</v>
          </cell>
          <cell r="EAW13">
            <v>-0.10215557130116483</v>
          </cell>
          <cell r="EAX13">
            <v>-9.5673636876662235E-2</v>
          </cell>
          <cell r="EAY13">
            <v>-0.10910491632836643</v>
          </cell>
          <cell r="EAZ13">
            <v>-0.10387396617234647</v>
          </cell>
          <cell r="EBA13">
            <v>-0.10517027626193144</v>
          </cell>
          <cell r="EBB13">
            <v>-0.10061077499341549</v>
          </cell>
          <cell r="EBC13">
            <v>-9.415652195430721E-2</v>
          </cell>
          <cell r="EBD13">
            <v>-0.10310424739751388</v>
          </cell>
          <cell r="EBE13">
            <v>-9.7917988908192866E-2</v>
          </cell>
          <cell r="EBF13">
            <v>-0.10385312681821898</v>
          </cell>
          <cell r="EBG13">
            <v>-0.1026699439872258</v>
          </cell>
          <cell r="EBH13">
            <v>-9.937416990677761E-2</v>
          </cell>
          <cell r="EBI13">
            <v>-9.9385033313816762E-2</v>
          </cell>
          <cell r="EBJ13">
            <v>-0.10130877217726525</v>
          </cell>
          <cell r="EBK13">
            <v>-9.659153630856103E-2</v>
          </cell>
          <cell r="EBL13">
            <v>-0.11467388655397723</v>
          </cell>
          <cell r="EBM13">
            <v>-9.7133086771343885E-2</v>
          </cell>
          <cell r="EBN13">
            <v>-9.2323941445628777E-2</v>
          </cell>
          <cell r="EBO13">
            <v>-0.10553748608608901</v>
          </cell>
          <cell r="EBP13">
            <v>-0.11283438774947967</v>
          </cell>
          <cell r="EBQ13">
            <v>-0.10038486563838246</v>
          </cell>
          <cell r="EBR13">
            <v>-9.8200564403552335E-2</v>
          </cell>
          <cell r="EBS13">
            <v>-8.1729602427539072E-2</v>
          </cell>
          <cell r="EBT13">
            <v>-0.10030594862298926</v>
          </cell>
          <cell r="EBU13">
            <v>-0.10776384698410661</v>
          </cell>
          <cell r="EBV13">
            <v>-9.0510064658029937E-2</v>
          </cell>
          <cell r="EBW13">
            <v>-0.10208054276199544</v>
          </cell>
          <cell r="EBX13">
            <v>-0.10294358590004184</v>
          </cell>
          <cell r="EBY13">
            <v>-9.4663656092362769E-2</v>
          </cell>
          <cell r="EBZ13">
            <v>-0.11113779210446456</v>
          </cell>
          <cell r="ECA13">
            <v>-9.7979886435679425E-2</v>
          </cell>
          <cell r="ECB13">
            <v>-9.6724134174899792E-2</v>
          </cell>
          <cell r="ECC13">
            <v>-0.10410066013958114</v>
          </cell>
          <cell r="ECD13">
            <v>-9.8273894842506954E-2</v>
          </cell>
          <cell r="ECE13">
            <v>-9.2790027909369258E-2</v>
          </cell>
          <cell r="ECF13">
            <v>-0.10703231784884157</v>
          </cell>
          <cell r="ECG13">
            <v>-9.9694486618349495E-2</v>
          </cell>
          <cell r="ECH13">
            <v>-9.9436536261451616E-2</v>
          </cell>
          <cell r="ECI13">
            <v>-0.108328069197108</v>
          </cell>
          <cell r="ECJ13">
            <v>-0.10008048349011125</v>
          </cell>
          <cell r="ECK13">
            <v>-0.10016571101595567</v>
          </cell>
          <cell r="ECL13">
            <v>-9.2074641288542813E-2</v>
          </cell>
          <cell r="ECM13">
            <v>-0.10102403489597321</v>
          </cell>
          <cell r="ECN13">
            <v>-0.10125716543275769</v>
          </cell>
          <cell r="ECO13">
            <v>-8.8477146814764873E-2</v>
          </cell>
          <cell r="ECP13">
            <v>-0.11017268141174412</v>
          </cell>
          <cell r="ECQ13">
            <v>-0.10153771964787776</v>
          </cell>
          <cell r="ECR13">
            <v>-9.031011324875568E-2</v>
          </cell>
          <cell r="ECS13">
            <v>-9.3442428859847562E-2</v>
          </cell>
          <cell r="ECT13">
            <v>-0.10261569463934189</v>
          </cell>
          <cell r="ECU13">
            <v>-0.10093517342646756</v>
          </cell>
          <cell r="ECV13">
            <v>-0.11079096764082817</v>
          </cell>
          <cell r="ECW13">
            <v>-9.9750223713919367E-2</v>
          </cell>
          <cell r="ECX13">
            <v>-0.10716453325346793</v>
          </cell>
          <cell r="ECY13">
            <v>-0.1013787170726065</v>
          </cell>
          <cell r="ECZ13">
            <v>-9.1936950794181391E-2</v>
          </cell>
          <cell r="EDA13">
            <v>-0.10179311857524416</v>
          </cell>
          <cell r="EDB13">
            <v>-9.7825367700835594E-2</v>
          </cell>
          <cell r="EDC13">
            <v>-0.10427480129661174</v>
          </cell>
          <cell r="EDD13">
            <v>-9.3612420411658723E-2</v>
          </cell>
          <cell r="EDE13">
            <v>-9.75410968541323E-2</v>
          </cell>
          <cell r="EDF13">
            <v>-9.3323397374023412E-2</v>
          </cell>
          <cell r="EDG13">
            <v>-0.1074517228331955</v>
          </cell>
          <cell r="EDH13">
            <v>-8.9386977165655232E-2</v>
          </cell>
          <cell r="EDI13">
            <v>-9.6545388271563587E-2</v>
          </cell>
          <cell r="EDJ13">
            <v>-9.8707835289316231E-2</v>
          </cell>
          <cell r="EDK13">
            <v>-9.8888915648396428E-2</v>
          </cell>
          <cell r="EDL13">
            <v>-9.8493338218272955E-2</v>
          </cell>
          <cell r="EDM13">
            <v>-0.10225001389407992</v>
          </cell>
          <cell r="EDN13">
            <v>-9.5852151544012096E-2</v>
          </cell>
          <cell r="EDO13">
            <v>-9.6886588226837683E-2</v>
          </cell>
          <cell r="EDP13">
            <v>-0.10820596509819573</v>
          </cell>
          <cell r="EDQ13">
            <v>-0.11204758085059623</v>
          </cell>
          <cell r="EDR13">
            <v>-9.3171044757004232E-2</v>
          </cell>
          <cell r="EDS13">
            <v>-9.7304499809683712E-2</v>
          </cell>
          <cell r="EDT13">
            <v>-0.11081883391750202</v>
          </cell>
          <cell r="EDU13">
            <v>-0.10281377471775938</v>
          </cell>
          <cell r="EDV13">
            <v>74286.161368911155</v>
          </cell>
          <cell r="EDW13">
            <v>19502.516302621658</v>
          </cell>
          <cell r="EDX13">
            <v>12675.616385905305</v>
          </cell>
          <cell r="EDY13">
            <v>136685.95534714914</v>
          </cell>
          <cell r="EDZ13">
            <v>44375.251872649693</v>
          </cell>
          <cell r="EEA13">
            <v>32944.02399818202</v>
          </cell>
          <cell r="EEB13">
            <v>81911.11840594247</v>
          </cell>
          <cell r="EEC13">
            <v>19125.857922222986</v>
          </cell>
          <cell r="EED13">
            <v>94924.687386026824</v>
          </cell>
          <cell r="EEE13">
            <v>12675.616385905305</v>
          </cell>
          <cell r="EEF13">
            <v>27400.717117149543</v>
          </cell>
          <cell r="EEG13">
            <v>109476.05632101862</v>
          </cell>
          <cell r="EEH13">
            <v>37296.330612994541</v>
          </cell>
          <cell r="EEI13">
            <v>31251.021969530877</v>
          </cell>
          <cell r="EEJ13">
            <v>12675.616385905305</v>
          </cell>
          <cell r="EEK13">
            <v>47683.570236158368</v>
          </cell>
          <cell r="EEL13">
            <v>12675.616385905305</v>
          </cell>
          <cell r="EEM13">
            <v>118332.23147660239</v>
          </cell>
          <cell r="EEN13">
            <v>160059.6267766743</v>
          </cell>
          <cell r="EEO13">
            <v>88841.151064272111</v>
          </cell>
          <cell r="EEP13">
            <v>12675.616385905305</v>
          </cell>
          <cell r="EEQ13">
            <v>107940.2717881245</v>
          </cell>
          <cell r="EER13">
            <v>23615.818621055452</v>
          </cell>
          <cell r="EES13">
            <v>138017.94736576892</v>
          </cell>
          <cell r="EET13">
            <v>69659.782785533025</v>
          </cell>
          <cell r="EEU13">
            <v>116396.89027958232</v>
          </cell>
          <cell r="EEV13">
            <v>89366.084552557964</v>
          </cell>
          <cell r="EEW13">
            <v>111859.48900357906</v>
          </cell>
          <cell r="EEX13">
            <v>121462.24447654674</v>
          </cell>
          <cell r="EEY13">
            <v>12675.616385905305</v>
          </cell>
          <cell r="EEZ13">
            <v>36781.795207738483</v>
          </cell>
          <cell r="EFA13">
            <v>12675.616385905305</v>
          </cell>
          <cell r="EFB13">
            <v>43812.033245950726</v>
          </cell>
          <cell r="EFC13">
            <v>139605.20324119614</v>
          </cell>
          <cell r="EFD13">
            <v>13730.739879730661</v>
          </cell>
          <cell r="EFE13">
            <v>120621.63953742178</v>
          </cell>
          <cell r="EFF13">
            <v>12675.616385905305</v>
          </cell>
          <cell r="EFG13">
            <v>123974.48922764556</v>
          </cell>
          <cell r="EFH13">
            <v>125988.08251532727</v>
          </cell>
          <cell r="EFI13">
            <v>12675.616385905305</v>
          </cell>
          <cell r="EFJ13">
            <v>100691.38158707043</v>
          </cell>
          <cell r="EFK13">
            <v>55822.304970952973</v>
          </cell>
          <cell r="EFL13">
            <v>125490.57708001579</v>
          </cell>
          <cell r="EFM13">
            <v>121275.15479853352</v>
          </cell>
          <cell r="EFN13">
            <v>201081.71586872905</v>
          </cell>
          <cell r="EFO13">
            <v>121382.88201516971</v>
          </cell>
          <cell r="EFP13">
            <v>12675.616385905305</v>
          </cell>
          <cell r="EFQ13">
            <v>134750.34547179777</v>
          </cell>
          <cell r="EFR13">
            <v>181940.71331071295</v>
          </cell>
          <cell r="EFS13">
            <v>103203.37045404426</v>
          </cell>
          <cell r="EFT13">
            <v>192154.77595836922</v>
          </cell>
          <cell r="EFU13">
            <v>12675.616385905305</v>
          </cell>
          <cell r="EFV13">
            <v>140245.18837841312</v>
          </cell>
          <cell r="EFW13">
            <v>181913.25694409758</v>
          </cell>
          <cell r="EFX13">
            <v>48434.806971182428</v>
          </cell>
          <cell r="EFY13">
            <v>12675.616385905305</v>
          </cell>
          <cell r="EFZ13">
            <v>117251.38972669619</v>
          </cell>
          <cell r="EGA13">
            <v>137013.60217503944</v>
          </cell>
          <cell r="EGB13">
            <v>18359.979928416167</v>
          </cell>
          <cell r="EGC13">
            <v>123748.21089588455</v>
          </cell>
          <cell r="EGD13">
            <v>12675.616385905305</v>
          </cell>
          <cell r="EGE13">
            <v>88439.406590877188</v>
          </cell>
          <cell r="EGF13">
            <v>109368.63616533246</v>
          </cell>
          <cell r="EGG13">
            <v>126973.80941073256</v>
          </cell>
          <cell r="EGH13">
            <v>12675.616385905305</v>
          </cell>
          <cell r="EGI13">
            <v>12675.616385905305</v>
          </cell>
          <cell r="EGJ13">
            <v>30430.624815467709</v>
          </cell>
          <cell r="EGK13">
            <v>161640.67081418249</v>
          </cell>
          <cell r="EGL13">
            <v>172617.97183576194</v>
          </cell>
          <cell r="EGM13">
            <v>57352.514428473085</v>
          </cell>
          <cell r="EGN13">
            <v>12675.616385905305</v>
          </cell>
          <cell r="EGO13">
            <v>94017.411838126194</v>
          </cell>
          <cell r="EGP13">
            <v>174181.59016435579</v>
          </cell>
          <cell r="EGQ13">
            <v>123376.21934912709</v>
          </cell>
          <cell r="EGR13">
            <v>12675.616385905305</v>
          </cell>
          <cell r="EGS13">
            <v>108611.21275815055</v>
          </cell>
          <cell r="EGT13">
            <v>55780.475351319161</v>
          </cell>
          <cell r="EGU13">
            <v>184915.44302938486</v>
          </cell>
          <cell r="EGV13">
            <v>61979.107314805922</v>
          </cell>
          <cell r="EGW13">
            <v>12675.616385905305</v>
          </cell>
          <cell r="EGX13">
            <v>186007.3133850797</v>
          </cell>
          <cell r="EGY13">
            <v>181312.77366789762</v>
          </cell>
          <cell r="EGZ13">
            <v>123401.51349488596</v>
          </cell>
          <cell r="EHA13">
            <v>108292.21481368611</v>
          </cell>
          <cell r="EHB13">
            <v>12675.616385905305</v>
          </cell>
          <cell r="EHC13">
            <v>187930.60243981107</v>
          </cell>
          <cell r="EHD13">
            <v>98357.852705993326</v>
          </cell>
          <cell r="EHE13">
            <v>25405.972265713906</v>
          </cell>
          <cell r="EHF13">
            <v>66430.916467372852</v>
          </cell>
          <cell r="EHG13">
            <v>12675.616385905305</v>
          </cell>
          <cell r="EHH13">
            <v>245572.0072145696</v>
          </cell>
          <cell r="EHI13">
            <v>12675.616385905305</v>
          </cell>
          <cell r="EHJ13">
            <v>12675.616385905305</v>
          </cell>
          <cell r="EHK13">
            <v>43762.030457945264</v>
          </cell>
          <cell r="EHL13">
            <v>16240.242886230752</v>
          </cell>
          <cell r="EHM13">
            <v>112161.47705083234</v>
          </cell>
          <cell r="EHN13">
            <v>128155.27759280546</v>
          </cell>
          <cell r="EHO13">
            <v>120830.54536676733</v>
          </cell>
          <cell r="EHP13">
            <v>113971.9403977363</v>
          </cell>
          <cell r="EHQ13">
            <v>64602.898353106997</v>
          </cell>
          <cell r="EHR13">
            <v>105832.95726777715</v>
          </cell>
          <cell r="EHS13">
            <v>177561.10298040736</v>
          </cell>
          <cell r="EHT13">
            <v>25412.897741156834</v>
          </cell>
          <cell r="EHU13">
            <v>120031.51956828541</v>
          </cell>
          <cell r="EHV13">
            <v>63783.643745663954</v>
          </cell>
          <cell r="EHW13">
            <v>118733.96955289415</v>
          </cell>
          <cell r="EHX13">
            <v>190715.811581282</v>
          </cell>
          <cell r="EHY13">
            <v>22957.415701538186</v>
          </cell>
          <cell r="EHZ13">
            <v>12675.616385905305</v>
          </cell>
          <cell r="EIA13">
            <v>36105.485928605296</v>
          </cell>
          <cell r="EIB13">
            <v>119957.46030539957</v>
          </cell>
          <cell r="EIC13">
            <v>140673.19296013887</v>
          </cell>
          <cell r="EID13">
            <v>48104.819260793265</v>
          </cell>
          <cell r="EIE13">
            <v>16385.30487707167</v>
          </cell>
          <cell r="EIF13">
            <v>16555.83065975114</v>
          </cell>
          <cell r="EIG13">
            <v>22376.987336216698</v>
          </cell>
          <cell r="EIH13">
            <v>24460.152062958172</v>
          </cell>
          <cell r="EII13">
            <v>155581.11723204594</v>
          </cell>
          <cell r="EIJ13">
            <v>18477.387528327392</v>
          </cell>
          <cell r="EIK13">
            <v>102878.37202684794</v>
          </cell>
          <cell r="EIL13">
            <v>139154.24668025278</v>
          </cell>
          <cell r="EIM13">
            <v>84314.274567695247</v>
          </cell>
          <cell r="EIN13">
            <v>142327.81647779851</v>
          </cell>
          <cell r="EIO13">
            <v>34201.692099544824</v>
          </cell>
          <cell r="EIP13">
            <v>135561.79241487593</v>
          </cell>
          <cell r="EIQ13">
            <v>29609.755816560279</v>
          </cell>
          <cell r="EIR13">
            <v>80104.812841541439</v>
          </cell>
          <cell r="EIS13">
            <v>20032.013372165122</v>
          </cell>
          <cell r="EIT13">
            <v>191575.4159166902</v>
          </cell>
          <cell r="EIU13">
            <v>133071.97590733567</v>
          </cell>
          <cell r="EIV13">
            <v>12675.616385905305</v>
          </cell>
          <cell r="EIW13">
            <v>12675.616385905305</v>
          </cell>
          <cell r="EIX13">
            <v>59559.582176410491</v>
          </cell>
          <cell r="EIY13">
            <v>12675.616385905305</v>
          </cell>
          <cell r="EIZ13">
            <v>18286.745693906858</v>
          </cell>
          <cell r="EJA13">
            <v>12675.616385905305</v>
          </cell>
          <cell r="EJB13">
            <v>41043.454008863046</v>
          </cell>
          <cell r="EJC13">
            <v>30072.371496000844</v>
          </cell>
          <cell r="EJD13">
            <v>21969.74186360684</v>
          </cell>
          <cell r="EJE13">
            <v>37145.67573710424</v>
          </cell>
          <cell r="EJF13">
            <v>17674.333913273571</v>
          </cell>
          <cell r="EJG13">
            <v>150762.52489105091</v>
          </cell>
          <cell r="EJH13">
            <v>91941.487902816487</v>
          </cell>
          <cell r="EJI13">
            <v>30778.936849528327</v>
          </cell>
          <cell r="EJJ13">
            <v>187081.83479709775</v>
          </cell>
          <cell r="EJK13">
            <v>137998.93517527945</v>
          </cell>
          <cell r="EJL13">
            <v>21594.092419985463</v>
          </cell>
          <cell r="EJM13">
            <v>97559.169109829236</v>
          </cell>
          <cell r="EJN13">
            <v>111583.92099223477</v>
          </cell>
          <cell r="EJO13">
            <v>144093.80076666971</v>
          </cell>
          <cell r="EJP13">
            <v>103292.85952966918</v>
          </cell>
          <cell r="EJQ13">
            <v>12675.616385905305</v>
          </cell>
          <cell r="EJR13">
            <v>69574.17675150538</v>
          </cell>
          <cell r="EJS13">
            <v>125561.63610153567</v>
          </cell>
          <cell r="EJT13">
            <v>126508.38177572165</v>
          </cell>
          <cell r="EJU13">
            <v>165345.24602846164</v>
          </cell>
          <cell r="EJV13">
            <v>143195.22527901997</v>
          </cell>
          <cell r="EJW13">
            <v>25171.257040155153</v>
          </cell>
          <cell r="EJX13">
            <v>21634.447454622397</v>
          </cell>
          <cell r="EJY13">
            <v>128460.71367864349</v>
          </cell>
          <cell r="EJZ13">
            <v>71500.264823285936</v>
          </cell>
          <cell r="EKA13">
            <v>33108.459241260265</v>
          </cell>
          <cell r="EKB13">
            <v>12675.616385905305</v>
          </cell>
          <cell r="EKC13">
            <v>42741.763938290169</v>
          </cell>
          <cell r="EKD13">
            <v>163797.10868943183</v>
          </cell>
          <cell r="EKE13">
            <v>34891.419644574329</v>
          </cell>
          <cell r="EKF13">
            <v>12675.616385905305</v>
          </cell>
          <cell r="EKG13">
            <v>131775.19354431954</v>
          </cell>
          <cell r="EKH13">
            <v>133033.98990897546</v>
          </cell>
          <cell r="EKI13">
            <v>18510.991898398745</v>
          </cell>
          <cell r="EKJ13">
            <v>203667.50171736057</v>
          </cell>
          <cell r="EKK13">
            <v>12675.616385905305</v>
          </cell>
          <cell r="EKL13">
            <v>19852.377823995615</v>
          </cell>
          <cell r="EKM13">
            <v>23213.083860093306</v>
          </cell>
          <cell r="EKN13">
            <v>23814.731709135871</v>
          </cell>
          <cell r="EKO13">
            <v>100757.1480653999</v>
          </cell>
          <cell r="EKP13">
            <v>96573.022551313916</v>
          </cell>
          <cell r="EKQ13">
            <v>12675.616385905305</v>
          </cell>
          <cell r="EKR13">
            <v>182749.35832262208</v>
          </cell>
          <cell r="EKS13">
            <v>64260.151163288523</v>
          </cell>
          <cell r="EKT13">
            <v>97727.085543596448</v>
          </cell>
          <cell r="EKU13">
            <v>12675.616385905305</v>
          </cell>
          <cell r="EKV13">
            <v>159848.24090098977</v>
          </cell>
          <cell r="EKW13">
            <v>38204.865950986561</v>
          </cell>
          <cell r="EKX13">
            <v>12675.616385905305</v>
          </cell>
          <cell r="EKY13">
            <v>92455.783008604369</v>
          </cell>
          <cell r="EKZ13">
            <v>44368.95047138448</v>
          </cell>
          <cell r="ELA13">
            <v>58882.04579306188</v>
          </cell>
          <cell r="ELB13">
            <v>108531.84389967042</v>
          </cell>
          <cell r="ELC13">
            <v>12675.616385905305</v>
          </cell>
          <cell r="ELD13">
            <v>12675.616385905305</v>
          </cell>
          <cell r="ELE13">
            <v>136592.04587326432</v>
          </cell>
          <cell r="ELF13">
            <v>138267.92056750745</v>
          </cell>
          <cell r="ELG13">
            <v>30823.594128439843</v>
          </cell>
          <cell r="ELH13">
            <v>128777.52381383897</v>
          </cell>
          <cell r="ELI13">
            <v>24340.336489812504</v>
          </cell>
          <cell r="ELJ13">
            <v>111204.57917398591</v>
          </cell>
          <cell r="ELK13">
            <v>94104.51441166029</v>
          </cell>
          <cell r="ELL13">
            <v>148713.82702664408</v>
          </cell>
          <cell r="ELM13">
            <v>131700.8256284777</v>
          </cell>
          <cell r="ELN13">
            <v>12675.616385905305</v>
          </cell>
          <cell r="ELO13">
            <v>136807.94810375557</v>
          </cell>
          <cell r="ELP13">
            <v>159613.59515834038</v>
          </cell>
          <cell r="ELQ13">
            <v>60639.19568251654</v>
          </cell>
          <cell r="ELR13">
            <v>45291.25996025309</v>
          </cell>
          <cell r="ELS13">
            <v>125093.50888900572</v>
          </cell>
          <cell r="ELT13">
            <v>72374.740178703942</v>
          </cell>
          <cell r="ELU13">
            <v>115678.04831490607</v>
          </cell>
          <cell r="ELV13">
            <v>208730.94957759354</v>
          </cell>
          <cell r="ELW13">
            <v>12675.616385905305</v>
          </cell>
          <cell r="ELX13">
            <v>12675.616385905305</v>
          </cell>
          <cell r="ELY13">
            <v>119538.59718404038</v>
          </cell>
          <cell r="ELZ13">
            <v>121555.57821115019</v>
          </cell>
          <cell r="EMA13">
            <v>12675.616385905305</v>
          </cell>
          <cell r="EMB13">
            <v>12675.616385905305</v>
          </cell>
          <cell r="EMC13">
            <v>12675.616385905305</v>
          </cell>
          <cell r="EMD13">
            <v>52918.343205608697</v>
          </cell>
          <cell r="EME13">
            <v>56254.608405979205</v>
          </cell>
          <cell r="EMF13">
            <v>65321.676589088398</v>
          </cell>
          <cell r="EMG13">
            <v>54585.719348349339</v>
          </cell>
          <cell r="EMH13">
            <v>12675.616385905305</v>
          </cell>
          <cell r="EMI13">
            <v>28585.59312984033</v>
          </cell>
          <cell r="EMJ13">
            <v>96524.877953190153</v>
          </cell>
          <cell r="EMK13">
            <v>29975.320714985144</v>
          </cell>
          <cell r="EML13">
            <v>150510.18476115595</v>
          </cell>
          <cell r="EMM13">
            <v>163589.74019451026</v>
          </cell>
          <cell r="EMN13">
            <v>37278.381732760157</v>
          </cell>
          <cell r="EMO13">
            <v>41012.118616243257</v>
          </cell>
          <cell r="EMP13">
            <v>78884.276953233231</v>
          </cell>
          <cell r="EMQ13">
            <v>12675.616385905305</v>
          </cell>
          <cell r="EMR13">
            <v>20048.520151304871</v>
          </cell>
          <cell r="EMS13">
            <v>50920.708016567783</v>
          </cell>
          <cell r="EMT13">
            <v>165050.09648444963</v>
          </cell>
          <cell r="EMU13">
            <v>42379.550809087421</v>
          </cell>
          <cell r="EMV13">
            <v>12675.616385905305</v>
          </cell>
          <cell r="EMW13">
            <v>155697.88995250181</v>
          </cell>
          <cell r="EMX13">
            <v>12675.616385905305</v>
          </cell>
          <cell r="EMY13">
            <v>141579.68806145818</v>
          </cell>
          <cell r="EMZ13">
            <v>256192.27311649942</v>
          </cell>
          <cell r="ENA13">
            <v>102203.98941534029</v>
          </cell>
          <cell r="ENB13">
            <v>189347.38166325842</v>
          </cell>
          <cell r="ENC13">
            <v>91628.8038991371</v>
          </cell>
          <cell r="END13">
            <v>94956.986359708302</v>
          </cell>
          <cell r="ENE13">
            <v>238525.80282894915</v>
          </cell>
          <cell r="ENF13">
            <v>38394.454929103595</v>
          </cell>
          <cell r="ENG13">
            <v>129955.93418061778</v>
          </cell>
          <cell r="ENH13">
            <v>19242.450154427097</v>
          </cell>
          <cell r="ENI13">
            <v>22892.246390315009</v>
          </cell>
          <cell r="ENJ13">
            <v>12675.616385905305</v>
          </cell>
          <cell r="ENK13">
            <v>16999.667035754581</v>
          </cell>
          <cell r="ENL13">
            <v>12675.616385905305</v>
          </cell>
          <cell r="ENM13">
            <v>116967.50548128855</v>
          </cell>
          <cell r="ENN13">
            <v>124303.09562100476</v>
          </cell>
          <cell r="ENO13">
            <v>26250.653441386497</v>
          </cell>
          <cell r="ENP13">
            <v>40603.103005004275</v>
          </cell>
          <cell r="ENQ13">
            <v>140508.86417504679</v>
          </cell>
          <cell r="ENR13">
            <v>153853.72026922874</v>
          </cell>
          <cell r="ENS13">
            <v>12675.616385905305</v>
          </cell>
          <cell r="ENT13">
            <v>94184.145933993539</v>
          </cell>
          <cell r="ENU13">
            <v>140279.50243957917</v>
          </cell>
          <cell r="ENV13">
            <v>106035.89896733577</v>
          </cell>
          <cell r="ENW13">
            <v>94560.116478895128</v>
          </cell>
          <cell r="ENX13">
            <v>110287.07523378974</v>
          </cell>
          <cell r="ENY13">
            <v>140099.37280976668</v>
          </cell>
          <cell r="ENZ13">
            <v>31249.793093848399</v>
          </cell>
          <cell r="EOA13">
            <v>13730.739879730661</v>
          </cell>
          <cell r="EOB13">
            <v>12675.616385905305</v>
          </cell>
          <cell r="EOC13">
            <v>146586.45758799772</v>
          </cell>
          <cell r="EOD13">
            <v>87715.292899670603</v>
          </cell>
          <cell r="EOE13">
            <v>38195.764060193986</v>
          </cell>
          <cell r="EOF13">
            <v>99899.970370981871</v>
          </cell>
          <cell r="EOG13">
            <v>91658.428883712055</v>
          </cell>
          <cell r="EOH13">
            <v>152632.10386793915</v>
          </cell>
          <cell r="EOI13">
            <v>115467.88377236378</v>
          </cell>
          <cell r="EOJ13">
            <v>23382.842943651052</v>
          </cell>
          <cell r="EOK13">
            <v>158389.03608961299</v>
          </cell>
          <cell r="EOL13">
            <v>12675.616385905305</v>
          </cell>
          <cell r="EOM13">
            <v>12675.616385905305</v>
          </cell>
          <cell r="EON13">
            <v>19677.144203068205</v>
          </cell>
          <cell r="EOO13">
            <v>152659.01008368572</v>
          </cell>
          <cell r="EOP13">
            <v>149643.47964127825</v>
          </cell>
          <cell r="EOQ13">
            <v>61683.660305498634</v>
          </cell>
          <cell r="EOR13">
            <v>179448.4531097787</v>
          </cell>
          <cell r="EOS13">
            <v>39004.847668813964</v>
          </cell>
          <cell r="EOT13">
            <v>138678.11561413133</v>
          </cell>
          <cell r="EOU13">
            <v>27717.244896636763</v>
          </cell>
          <cell r="EOV13">
            <v>40207.485534778374</v>
          </cell>
          <cell r="EOW13">
            <v>152238.2470226982</v>
          </cell>
          <cell r="EOX13">
            <v>137931.5480909537</v>
          </cell>
          <cell r="EOY13">
            <v>24802.004394976011</v>
          </cell>
          <cell r="EOZ13">
            <v>25260.791483019842</v>
          </cell>
          <cell r="EPA13">
            <v>37160.700319469353</v>
          </cell>
          <cell r="EPB13">
            <v>139384.22785714228</v>
          </cell>
          <cell r="EPC13">
            <v>22071.036368203026</v>
          </cell>
          <cell r="EPD13">
            <v>22697.191283024149</v>
          </cell>
          <cell r="EPE13">
            <v>57899.939896192504</v>
          </cell>
          <cell r="EPF13">
            <v>165081.60861444668</v>
          </cell>
          <cell r="EPG13">
            <v>166769.72736407229</v>
          </cell>
          <cell r="EPH13">
            <v>25146.051058991939</v>
          </cell>
          <cell r="EPI13">
            <v>23709.474796406041</v>
          </cell>
          <cell r="EPJ13">
            <v>33681.676768175595</v>
          </cell>
          <cell r="EPK13">
            <v>12675.616385905305</v>
          </cell>
          <cell r="EPL13">
            <v>112540.90842852497</v>
          </cell>
          <cell r="EPM13">
            <v>12675.616385905305</v>
          </cell>
          <cell r="EPN13">
            <v>21597.655059973498</v>
          </cell>
          <cell r="EPO13">
            <v>12675.616385905305</v>
          </cell>
          <cell r="EPP13">
            <v>170744.70812747331</v>
          </cell>
          <cell r="EPQ13">
            <v>144315.48597838654</v>
          </cell>
          <cell r="EPR13">
            <v>162872.40743261689</v>
          </cell>
          <cell r="EPS13">
            <v>28413.219731524849</v>
          </cell>
          <cell r="EPT13">
            <v>12675.616385905305</v>
          </cell>
          <cell r="EPU13">
            <v>119122.31849234397</v>
          </cell>
          <cell r="EPV13">
            <v>125909.22849008581</v>
          </cell>
          <cell r="EPW13">
            <v>15945.99176174587</v>
          </cell>
          <cell r="EPX13">
            <v>20297.831130080624</v>
          </cell>
          <cell r="EPY13">
            <v>72639.233566311712</v>
          </cell>
          <cell r="EPZ13">
            <v>16294.543778089777</v>
          </cell>
          <cell r="EQA13">
            <v>58271.38466388364</v>
          </cell>
          <cell r="EQB13">
            <v>19363.470000244779</v>
          </cell>
          <cell r="EQC13">
            <v>76153.642095974181</v>
          </cell>
          <cell r="EQD13">
            <v>22030.854520209163</v>
          </cell>
          <cell r="EQE13">
            <v>72524.853362424808</v>
          </cell>
          <cell r="EQF13">
            <v>60690.716582087538</v>
          </cell>
          <cell r="EQG13">
            <v>117348.99672618762</v>
          </cell>
          <cell r="EQH13">
            <v>150452.68759826245</v>
          </cell>
          <cell r="EQI13">
            <v>12675.616385905305</v>
          </cell>
          <cell r="EQJ13">
            <v>34348.787386713091</v>
          </cell>
          <cell r="EQK13">
            <v>52930.580044420036</v>
          </cell>
          <cell r="EQL13">
            <v>12675.616385905305</v>
          </cell>
          <cell r="EQM13">
            <v>189411.69813808386</v>
          </cell>
          <cell r="EQN13">
            <v>12675.616385905305</v>
          </cell>
          <cell r="EQO13">
            <v>122938.18410970026</v>
          </cell>
          <cell r="EQP13">
            <v>134706.05192975566</v>
          </cell>
          <cell r="EQQ13">
            <v>12675.616385905305</v>
          </cell>
          <cell r="EQR13">
            <v>195983.19908916118</v>
          </cell>
          <cell r="EQS13">
            <v>24745.42729400572</v>
          </cell>
          <cell r="EQT13">
            <v>25785.448321780867</v>
          </cell>
          <cell r="EQU13">
            <v>25038.486092968116</v>
          </cell>
          <cell r="EQV13">
            <v>83326.534711895336</v>
          </cell>
          <cell r="EQW13">
            <v>23400.039670675811</v>
          </cell>
          <cell r="EQX13">
            <v>143634.10054058424</v>
          </cell>
          <cell r="EQY13">
            <v>158622.41520584357</v>
          </cell>
          <cell r="EQZ13">
            <v>50707.48925404693</v>
          </cell>
          <cell r="ERA13">
            <v>128471.79346125716</v>
          </cell>
          <cell r="ERB13">
            <v>36139.876838441931</v>
          </cell>
          <cell r="ERC13">
            <v>160514.61433938413</v>
          </cell>
          <cell r="ERD13">
            <v>12675.616385905305</v>
          </cell>
          <cell r="ERE13">
            <v>54256.761114318251</v>
          </cell>
          <cell r="ERF13">
            <v>12675.616385905305</v>
          </cell>
          <cell r="ERG13">
            <v>44512.633259147449</v>
          </cell>
          <cell r="ERH13">
            <v>20057.562948779538</v>
          </cell>
          <cell r="ERI13">
            <v>65028.873165245997</v>
          </cell>
          <cell r="ERJ13">
            <v>34766.753539770434</v>
          </cell>
          <cell r="ERK13">
            <v>79729.258108342998</v>
          </cell>
          <cell r="ERL13">
            <v>63540.994172192703</v>
          </cell>
          <cell r="ERM13">
            <v>12675.616385905305</v>
          </cell>
          <cell r="ERN13">
            <v>73285.336467273562</v>
          </cell>
          <cell r="ERO13">
            <v>12675.616385905305</v>
          </cell>
          <cell r="ERP13">
            <v>87521.806118531735</v>
          </cell>
          <cell r="ERQ13">
            <v>12675.616385905305</v>
          </cell>
          <cell r="ERR13">
            <v>12675.616385905305</v>
          </cell>
          <cell r="ERS13">
            <v>21416.37857081688</v>
          </cell>
          <cell r="ERT13">
            <v>115595.96657114587</v>
          </cell>
          <cell r="ERU13">
            <v>173511.45522932359</v>
          </cell>
          <cell r="ERV13">
            <v>12675.616385905305</v>
          </cell>
          <cell r="ERW13">
            <v>154800.74741595227</v>
          </cell>
          <cell r="ERX13">
            <v>166109.68705777242</v>
          </cell>
          <cell r="ERY13">
            <v>95630.601318840869</v>
          </cell>
          <cell r="ERZ13">
            <v>25194.103689092171</v>
          </cell>
          <cell r="ESA13">
            <v>128863.3473493729</v>
          </cell>
          <cell r="ESB13">
            <v>12675.616385905305</v>
          </cell>
          <cell r="ESC13">
            <v>22386.296426700716</v>
          </cell>
          <cell r="ESD13">
            <v>48902.043553119045</v>
          </cell>
          <cell r="ESE13">
            <v>23897.834381600027</v>
          </cell>
          <cell r="ESF13">
            <v>118106.58006094767</v>
          </cell>
          <cell r="ESG13">
            <v>31611.945398866425</v>
          </cell>
          <cell r="ESH13">
            <v>207426.03009940154</v>
          </cell>
          <cell r="ESI13">
            <v>94821.982823382685</v>
          </cell>
          <cell r="ESJ13">
            <v>55762.751713095895</v>
          </cell>
          <cell r="ESK13">
            <v>38879.233178887662</v>
          </cell>
          <cell r="ESL13">
            <v>81083.531953154539</v>
          </cell>
          <cell r="ESM13">
            <v>18168.569269675871</v>
          </cell>
          <cell r="ESN13">
            <v>149692.76292375842</v>
          </cell>
          <cell r="ESO13">
            <v>18893.034261730383</v>
          </cell>
          <cell r="ESP13">
            <v>12675.616385905305</v>
          </cell>
          <cell r="ESQ13">
            <v>138992.63558640782</v>
          </cell>
          <cell r="ESR13">
            <v>28067.193747003326</v>
          </cell>
          <cell r="ESS13">
            <v>106595.9397575753</v>
          </cell>
          <cell r="EST13">
            <v>12675.616385905305</v>
          </cell>
          <cell r="ESU13">
            <v>84453.672297121942</v>
          </cell>
          <cell r="ESV13">
            <v>166489.50865875563</v>
          </cell>
          <cell r="ESW13">
            <v>136048.17695972652</v>
          </cell>
          <cell r="ESX13">
            <v>116198.36897828354</v>
          </cell>
          <cell r="ESY13">
            <v>12675.616385905305</v>
          </cell>
          <cell r="ESZ13">
            <v>21911.808940850311</v>
          </cell>
          <cell r="ETA13">
            <v>30799.220856536249</v>
          </cell>
          <cell r="ETB13">
            <v>92489.342211601586</v>
          </cell>
          <cell r="ETC13">
            <v>136674.65806302917</v>
          </cell>
          <cell r="ETD13">
            <v>104608.83959916545</v>
          </cell>
          <cell r="ETE13">
            <v>160568.42677087721</v>
          </cell>
          <cell r="ETF13">
            <v>50735.269795617787</v>
          </cell>
          <cell r="ETG13">
            <v>119887.91739732045</v>
          </cell>
          <cell r="ETH13">
            <v>12675.616385905305</v>
          </cell>
          <cell r="ETI13">
            <v>143414.50517996156</v>
          </cell>
          <cell r="ETJ13">
            <v>23958.948830274778</v>
          </cell>
          <cell r="ETK13">
            <v>167219.3285659503</v>
          </cell>
          <cell r="ETL13">
            <v>110929.19138343235</v>
          </cell>
          <cell r="ETM13">
            <v>28450.112415908523</v>
          </cell>
          <cell r="ETN13">
            <v>35610.630670905142</v>
          </cell>
          <cell r="ETO13">
            <v>107020.6946109132</v>
          </cell>
          <cell r="ETP13">
            <v>18041.895511547318</v>
          </cell>
          <cell r="ETQ13">
            <v>43928.744990656356</v>
          </cell>
          <cell r="ETR13">
            <v>12675.616385905305</v>
          </cell>
          <cell r="ETS13">
            <v>114587.52723441599</v>
          </cell>
          <cell r="ETT13">
            <v>50821.218360378254</v>
          </cell>
          <cell r="ETU13">
            <v>141023.22964896905</v>
          </cell>
          <cell r="ETV13">
            <v>37373.939709576363</v>
          </cell>
          <cell r="ETW13">
            <v>42263.735416778611</v>
          </cell>
          <cell r="ETX13">
            <v>12675.616385905305</v>
          </cell>
          <cell r="ETY13">
            <v>23427.282425892608</v>
          </cell>
          <cell r="ETZ13">
            <v>87361.878540390098</v>
          </cell>
          <cell r="EUA13">
            <v>130584.73103525193</v>
          </cell>
          <cell r="EUB13">
            <v>12675.616385905305</v>
          </cell>
          <cell r="EUC13">
            <v>12675.616385905305</v>
          </cell>
          <cell r="EUD13">
            <v>86782.819162557978</v>
          </cell>
          <cell r="EUE13">
            <v>31021.418434518491</v>
          </cell>
          <cell r="EUF13">
            <v>124479.59169624187</v>
          </cell>
          <cell r="EUG13">
            <v>189520.02668241388</v>
          </cell>
          <cell r="EUH13">
            <v>120580.58292956126</v>
          </cell>
          <cell r="EUI13">
            <v>24115.313123244079</v>
          </cell>
          <cell r="EUJ13">
            <v>112105.99497542347</v>
          </cell>
          <cell r="EUK13">
            <v>93716.99108113868</v>
          </cell>
          <cell r="EUL13">
            <v>30804.569044255702</v>
          </cell>
          <cell r="EUM13">
            <v>27277.202706511263</v>
          </cell>
          <cell r="EUN13">
            <v>49327.167949235212</v>
          </cell>
          <cell r="EUO13">
            <v>176192.94174071506</v>
          </cell>
          <cell r="EUP13">
            <v>22349.924055757598</v>
          </cell>
          <cell r="EUQ13">
            <v>39985.465307329636</v>
          </cell>
          <cell r="EUR13">
            <v>12675.616385905305</v>
          </cell>
          <cell r="EUS13">
            <v>143712.30312466749</v>
          </cell>
          <cell r="EUT13">
            <v>116512.44755044435</v>
          </cell>
          <cell r="EUU13">
            <v>94204.597472686306</v>
          </cell>
          <cell r="EUV13">
            <v>139162.73455851927</v>
          </cell>
          <cell r="EUW13">
            <v>76485.988639735704</v>
          </cell>
          <cell r="EUX13">
            <v>21887.393148725714</v>
          </cell>
          <cell r="EUY13">
            <v>82478.933229436821</v>
          </cell>
          <cell r="EUZ13">
            <v>20789.230877282036</v>
          </cell>
          <cell r="EVA13">
            <v>81935.540154195231</v>
          </cell>
          <cell r="EVB13">
            <v>115729.80036563793</v>
          </cell>
          <cell r="EVC13">
            <v>136510.21413008086</v>
          </cell>
          <cell r="EVD13">
            <v>185052.89118714296</v>
          </cell>
          <cell r="EVE13">
            <v>114373.69766533747</v>
          </cell>
          <cell r="EVF13">
            <v>15206.401081036574</v>
          </cell>
          <cell r="EVG13">
            <v>98937.142379537938</v>
          </cell>
          <cell r="EVH13">
            <v>12675.616385905305</v>
          </cell>
          <cell r="EVI13">
            <v>23312.766809069897</v>
          </cell>
          <cell r="EVJ13">
            <v>74091.810978850321</v>
          </cell>
          <cell r="EVK13">
            <v>144752.29297401319</v>
          </cell>
          <cell r="EVL13">
            <v>12675.616385905305</v>
          </cell>
          <cell r="EVM13">
            <v>107964.49122055827</v>
          </cell>
          <cell r="EVN13">
            <v>12675.616385905305</v>
          </cell>
          <cell r="EVO13">
            <v>12675.616385905305</v>
          </cell>
          <cell r="EVP13">
            <v>14057.730442908018</v>
          </cell>
          <cell r="EVQ13">
            <v>19475.512757910175</v>
          </cell>
          <cell r="EVR13">
            <v>26608.124102292251</v>
          </cell>
          <cell r="EVS13">
            <v>31515.504442798323</v>
          </cell>
          <cell r="EVT13">
            <v>31035.739804549939</v>
          </cell>
          <cell r="EVU13">
            <v>168224.68449897366</v>
          </cell>
          <cell r="EVV13">
            <v>155972.81185643043</v>
          </cell>
          <cell r="EVW13">
            <v>95148.144595309437</v>
          </cell>
          <cell r="EVX13">
            <v>197539.33280709808</v>
          </cell>
          <cell r="EVY13">
            <v>112779.02779817161</v>
          </cell>
          <cell r="EVZ13">
            <v>83236.015702667166</v>
          </cell>
          <cell r="EWA13">
            <v>118969.40213922804</v>
          </cell>
          <cell r="EWB13">
            <v>118953.67166264202</v>
          </cell>
          <cell r="EWC13">
            <v>116899.67699684711</v>
          </cell>
          <cell r="EWD13">
            <v>53301.392145118858</v>
          </cell>
          <cell r="EWE13">
            <v>207556.08320594631</v>
          </cell>
          <cell r="EWF13">
            <v>136550.41352612255</v>
          </cell>
          <cell r="EWG13">
            <v>176582.02634702431</v>
          </cell>
          <cell r="EWH13">
            <v>93585.018843656202</v>
          </cell>
          <cell r="EWI13">
            <v>73192.077615534843</v>
          </cell>
          <cell r="EWJ13">
            <v>12675.616385905305</v>
          </cell>
          <cell r="EWK13">
            <v>41841.968176400434</v>
          </cell>
          <cell r="EWL13">
            <v>41559.384628469139</v>
          </cell>
          <cell r="EWM13">
            <v>12675.616385905305</v>
          </cell>
          <cell r="EWN13">
            <v>140249.25693600104</v>
          </cell>
          <cell r="EWO13">
            <v>121559.28853096307</v>
          </cell>
          <cell r="EWP13">
            <v>24604.892974155635</v>
          </cell>
          <cell r="EWQ13">
            <v>112517.86506851851</v>
          </cell>
          <cell r="EWR13">
            <v>12675.616385905305</v>
          </cell>
          <cell r="EWS13">
            <v>12675.616385905305</v>
          </cell>
          <cell r="EWT13">
            <v>21874.197522076523</v>
          </cell>
          <cell r="EWU13">
            <v>28936.729576898106</v>
          </cell>
          <cell r="EWV13">
            <v>142970.75093034038</v>
          </cell>
          <cell r="EWW13">
            <v>146914.27074056934</v>
          </cell>
          <cell r="EWX13">
            <v>21627.963186243302</v>
          </cell>
          <cell r="EWY13">
            <v>21427.962526995292</v>
          </cell>
          <cell r="EWZ13">
            <v>12675.616385905305</v>
          </cell>
          <cell r="EXA13">
            <v>156228.27377265075</v>
          </cell>
        </row>
        <row r="14">
          <cell r="F14">
            <v>1.6011953353168971</v>
          </cell>
          <cell r="G14">
            <v>1.6008216108246636</v>
          </cell>
          <cell r="H14">
            <v>1.5991620292455326</v>
          </cell>
          <cell r="I14">
            <v>1.583391150152524</v>
          </cell>
          <cell r="J14">
            <v>1.5780613672714461</v>
          </cell>
          <cell r="K14">
            <v>1.6048482916823135</v>
          </cell>
          <cell r="L14">
            <v>1.5886167669343421</v>
          </cell>
          <cell r="M14">
            <v>1.5778220577273234</v>
          </cell>
          <cell r="N14">
            <v>1.5898088350920392</v>
          </cell>
          <cell r="O14">
            <v>1.593275642206893</v>
          </cell>
          <cell r="P14">
            <v>1.5955890798075649</v>
          </cell>
          <cell r="Q14">
            <v>1.6264343142496507</v>
          </cell>
          <cell r="R14">
            <v>1.6346042746700904</v>
          </cell>
          <cell r="S14">
            <v>1.6132989835729823</v>
          </cell>
          <cell r="T14">
            <v>1.6071535967068349</v>
          </cell>
          <cell r="U14">
            <v>1.6014162794791948</v>
          </cell>
          <cell r="V14">
            <v>1.5972793172467181</v>
          </cell>
          <cell r="W14">
            <v>1.6107488071495331</v>
          </cell>
          <cell r="X14">
            <v>1.5854058295743427</v>
          </cell>
          <cell r="Y14">
            <v>1.5948640254478437</v>
          </cell>
          <cell r="Z14">
            <v>1.600718755115125</v>
          </cell>
          <cell r="AA14">
            <v>1.6027582509128044</v>
          </cell>
          <cell r="AB14">
            <v>1.6234246905364604</v>
          </cell>
          <cell r="AC14">
            <v>1.6050764554906527</v>
          </cell>
          <cell r="AD14">
            <v>1.5917275240426587</v>
          </cell>
          <cell r="AE14">
            <v>1.6014073657692689</v>
          </cell>
          <cell r="AF14">
            <v>1.6199541261158807</v>
          </cell>
          <cell r="AG14">
            <v>1.5857314734311718</v>
          </cell>
          <cell r="AH14">
            <v>1.5952259809613794</v>
          </cell>
          <cell r="AI14">
            <v>1.6135799113146998</v>
          </cell>
          <cell r="AJ14">
            <v>1.600661456335025</v>
          </cell>
          <cell r="AK14">
            <v>1.6431282023647222</v>
          </cell>
          <cell r="AL14">
            <v>1.6130875651272865</v>
          </cell>
          <cell r="AM14">
            <v>1.5977605836414499</v>
          </cell>
          <cell r="AN14">
            <v>1.6142054161760602</v>
          </cell>
          <cell r="AO14">
            <v>1.61941136222162</v>
          </cell>
          <cell r="AP14">
            <v>1.5834142787311383</v>
          </cell>
          <cell r="AQ14">
            <v>1.6050682315750477</v>
          </cell>
          <cell r="AR14">
            <v>1.6127269917456595</v>
          </cell>
          <cell r="AS14">
            <v>1.6052758900549338</v>
          </cell>
          <cell r="AT14">
            <v>1.6150000104332731</v>
          </cell>
          <cell r="AU14">
            <v>1.6112413851407972</v>
          </cell>
          <cell r="AV14">
            <v>1.5834319341123464</v>
          </cell>
          <cell r="AW14">
            <v>1.5834176482806672</v>
          </cell>
          <cell r="AX14">
            <v>1.6039218330526368</v>
          </cell>
          <cell r="AY14">
            <v>1.5894200381079577</v>
          </cell>
          <cell r="AZ14">
            <v>1.6126283577925142</v>
          </cell>
          <cell r="BA14">
            <v>1.5899906445038861</v>
          </cell>
          <cell r="BB14">
            <v>1.576479784406994</v>
          </cell>
          <cell r="BC14">
            <v>1.5821204055328733</v>
          </cell>
          <cell r="BD14">
            <v>1.6065802489404424</v>
          </cell>
          <cell r="BE14">
            <v>1.5895587863792164</v>
          </cell>
          <cell r="BF14">
            <v>1.6385113741436745</v>
          </cell>
          <cell r="BG14">
            <v>1.59513401715295</v>
          </cell>
          <cell r="BH14">
            <v>1.6113109956163587</v>
          </cell>
          <cell r="BI14">
            <v>1.5776270355997004</v>
          </cell>
          <cell r="BJ14">
            <v>1.6103966859264605</v>
          </cell>
          <cell r="BK14">
            <v>1.6015565250414014</v>
          </cell>
          <cell r="BL14">
            <v>1.5927156365104549</v>
          </cell>
          <cell r="BM14">
            <v>1.5903758225080544</v>
          </cell>
          <cell r="BN14">
            <v>1.6247238412615059</v>
          </cell>
          <cell r="BO14">
            <v>1.5699411990061936</v>
          </cell>
          <cell r="BP14">
            <v>1.590667550731474</v>
          </cell>
          <cell r="BQ14">
            <v>1.6194734785856368</v>
          </cell>
          <cell r="BR14">
            <v>1.621338622909454</v>
          </cell>
          <cell r="BS14">
            <v>1.590207997381059</v>
          </cell>
          <cell r="BT14">
            <v>1.6124367793379029</v>
          </cell>
          <cell r="BU14">
            <v>1.6212815450613867</v>
          </cell>
          <cell r="BV14">
            <v>1.5821666922577704</v>
          </cell>
          <cell r="BW14">
            <v>1.5895545320567506</v>
          </cell>
          <cell r="BX14">
            <v>1.5821177731860057</v>
          </cell>
          <cell r="BY14">
            <v>1.6174206832257383</v>
          </cell>
          <cell r="BZ14">
            <v>1.6149970888064875</v>
          </cell>
          <cell r="CA14">
            <v>1.6388081170965678</v>
          </cell>
          <cell r="CB14">
            <v>1.6250305504694917</v>
          </cell>
          <cell r="CC14">
            <v>1.5974639246916482</v>
          </cell>
          <cell r="CD14">
            <v>1.5995972253527648</v>
          </cell>
          <cell r="CE14">
            <v>1.6010778209654397</v>
          </cell>
          <cell r="CF14">
            <v>1.6115762021154483</v>
          </cell>
          <cell r="CG14">
            <v>1.5914128841419168</v>
          </cell>
          <cell r="CH14">
            <v>1.6131962273102498</v>
          </cell>
          <cell r="CI14">
            <v>1.6042068399865084</v>
          </cell>
          <cell r="CJ14">
            <v>1.6045490541519927</v>
          </cell>
          <cell r="CK14">
            <v>1.6275033619822739</v>
          </cell>
          <cell r="CL14">
            <v>1.5930344978149045</v>
          </cell>
          <cell r="CM14">
            <v>1.6043979398920427</v>
          </cell>
          <cell r="CN14">
            <v>1.600281027985734</v>
          </cell>
          <cell r="CO14">
            <v>1.5898343726988482</v>
          </cell>
          <cell r="CP14">
            <v>1.5895563887260475</v>
          </cell>
          <cell r="CQ14">
            <v>1.6262389112235569</v>
          </cell>
          <cell r="CR14">
            <v>1.6175308873932737</v>
          </cell>
          <cell r="CS14">
            <v>1.6007598988523752</v>
          </cell>
          <cell r="CT14">
            <v>1.5823996917194616</v>
          </cell>
          <cell r="CU14">
            <v>1.6274266693599286</v>
          </cell>
          <cell r="CV14">
            <v>1.6202289235861624</v>
          </cell>
          <cell r="CW14">
            <v>1.6113596150532004</v>
          </cell>
          <cell r="CX14">
            <v>1.5888492158088789</v>
          </cell>
          <cell r="CY14">
            <v>1.6244674683217419</v>
          </cell>
          <cell r="CZ14">
            <v>1.5782960291422861</v>
          </cell>
          <cell r="DA14">
            <v>1.6095451386319508</v>
          </cell>
          <cell r="DB14">
            <v>1.5998710765437132</v>
          </cell>
          <cell r="DC14">
            <v>1.6054812427305596</v>
          </cell>
          <cell r="DD14">
            <v>1.582578959457827</v>
          </cell>
          <cell r="DE14">
            <v>1.6070760723441619</v>
          </cell>
          <cell r="DF14">
            <v>1.5785409766899259</v>
          </cell>
          <cell r="DG14">
            <v>1.591918111066853</v>
          </cell>
          <cell r="DH14">
            <v>1.570779210839935</v>
          </cell>
          <cell r="DI14">
            <v>1.5979725469651538</v>
          </cell>
          <cell r="DJ14">
            <v>1.6195439229573076</v>
          </cell>
          <cell r="DK14">
            <v>1.599040108859163</v>
          </cell>
          <cell r="DL14">
            <v>1.6199665397667262</v>
          </cell>
          <cell r="DM14">
            <v>1.594665490921072</v>
          </cell>
          <cell r="DN14">
            <v>1.6067774568493394</v>
          </cell>
          <cell r="DO14">
            <v>1.5999566801808691</v>
          </cell>
          <cell r="DP14">
            <v>1.6159379082616365</v>
          </cell>
          <cell r="DQ14">
            <v>1.5923029574793852</v>
          </cell>
          <cell r="DR14">
            <v>1.6104813638266728</v>
          </cell>
          <cell r="DS14">
            <v>1.6208979316320953</v>
          </cell>
          <cell r="DT14">
            <v>1.5878993513354054</v>
          </cell>
          <cell r="DU14">
            <v>1.5916943753893988</v>
          </cell>
          <cell r="DV14">
            <v>1.5641959663796039</v>
          </cell>
          <cell r="DW14">
            <v>1.6027404763445221</v>
          </cell>
          <cell r="DX14">
            <v>1.5700370211816779</v>
          </cell>
          <cell r="DY14">
            <v>1.5913117019303125</v>
          </cell>
          <cell r="DZ14">
            <v>1.6344504424265758</v>
          </cell>
          <cell r="EA14">
            <v>1.6122254981531678</v>
          </cell>
          <cell r="EB14">
            <v>1.5955502657833589</v>
          </cell>
          <cell r="EC14">
            <v>1.6006177332214586</v>
          </cell>
          <cell r="ED14">
            <v>1.6052591847585906</v>
          </cell>
          <cell r="EE14">
            <v>1.5889782861964112</v>
          </cell>
          <cell r="EF14">
            <v>1.6214351947452359</v>
          </cell>
          <cell r="EG14">
            <v>1.5991041157970172</v>
          </cell>
          <cell r="EH14">
            <v>1.5842606606201808</v>
          </cell>
          <cell r="EI14">
            <v>1.6020691738533241</v>
          </cell>
          <cell r="EJ14">
            <v>1.5909097363843625</v>
          </cell>
          <cell r="EK14">
            <v>1.5732700703281517</v>
          </cell>
          <cell r="EL14">
            <v>1.6130396082356515</v>
          </cell>
          <cell r="EM14">
            <v>1.6133278886299764</v>
          </cell>
          <cell r="EN14">
            <v>1.5962026878416522</v>
          </cell>
          <cell r="EO14">
            <v>1.5920612245645978</v>
          </cell>
          <cell r="EP14">
            <v>1.599028612093369</v>
          </cell>
          <cell r="EQ14">
            <v>1.5744562567514571</v>
          </cell>
          <cell r="ER14">
            <v>1.6085337573723417</v>
          </cell>
          <cell r="ES14">
            <v>1.6194363185798062</v>
          </cell>
          <cell r="ET14">
            <v>1.5962488377500472</v>
          </cell>
          <cell r="EU14">
            <v>1.5988071017544234</v>
          </cell>
          <cell r="EV14">
            <v>1.6244666343651999</v>
          </cell>
          <cell r="EW14">
            <v>1.6038402802954577</v>
          </cell>
          <cell r="EX14">
            <v>1.6293555972798432</v>
          </cell>
          <cell r="EY14">
            <v>1.6121562894221388</v>
          </cell>
          <cell r="EZ14">
            <v>1.6152901759156364</v>
          </cell>
          <cell r="FA14">
            <v>1.5951271943352512</v>
          </cell>
          <cell r="FB14">
            <v>1.5951179848241552</v>
          </cell>
          <cell r="FC14">
            <v>1.6027102676370732</v>
          </cell>
          <cell r="FD14">
            <v>1.5835318221033756</v>
          </cell>
          <cell r="FE14">
            <v>1.5940785720762958</v>
          </cell>
          <cell r="FF14">
            <v>1.584052204076541</v>
          </cell>
          <cell r="FG14">
            <v>1.6188070332072499</v>
          </cell>
          <cell r="FH14">
            <v>1.5527910986033757</v>
          </cell>
          <cell r="FI14">
            <v>1.6023363733840799</v>
          </cell>
          <cell r="FJ14">
            <v>1.5985669064388353</v>
          </cell>
          <cell r="FK14">
            <v>1.6264476292713863</v>
          </cell>
          <cell r="FL14">
            <v>1.5796772451107213</v>
          </cell>
          <cell r="FM14">
            <v>1.5961250609357058</v>
          </cell>
          <cell r="FN14">
            <v>1.608507891315492</v>
          </cell>
          <cell r="FO14">
            <v>1.5877659939316173</v>
          </cell>
          <cell r="FP14">
            <v>1.6096056747255771</v>
          </cell>
          <cell r="FQ14">
            <v>1.595591524513474</v>
          </cell>
          <cell r="FR14">
            <v>1.6126550671420217</v>
          </cell>
          <cell r="FS14">
            <v>1.59016487037389</v>
          </cell>
          <cell r="FT14">
            <v>1.5958626495470449</v>
          </cell>
          <cell r="FU14">
            <v>1.5898294591199706</v>
          </cell>
          <cell r="FV14">
            <v>1.6084902270827504</v>
          </cell>
          <cell r="FW14">
            <v>1.6267350720213718</v>
          </cell>
          <cell r="FX14">
            <v>1.5971279259413447</v>
          </cell>
          <cell r="FY14">
            <v>1.5711179728634512</v>
          </cell>
          <cell r="FZ14">
            <v>1.5891294108650722</v>
          </cell>
          <cell r="GA14">
            <v>1.5732098435612059</v>
          </cell>
          <cell r="GB14">
            <v>1.5866042354186691</v>
          </cell>
          <cell r="GC14">
            <v>1.6175564330458032</v>
          </cell>
          <cell r="GD14">
            <v>1.5999771628285733</v>
          </cell>
          <cell r="GE14">
            <v>1.625593338085831</v>
          </cell>
          <cell r="GF14">
            <v>1.6100287819545822</v>
          </cell>
          <cell r="GG14">
            <v>1.5850703024086445</v>
          </cell>
          <cell r="GH14">
            <v>1.610763956922419</v>
          </cell>
          <cell r="GI14">
            <v>1.6001357957054623</v>
          </cell>
          <cell r="GJ14">
            <v>1.6310957860178712</v>
          </cell>
          <cell r="GK14">
            <v>1.5813109388222673</v>
          </cell>
          <cell r="GL14">
            <v>1.6230164554407454</v>
          </cell>
          <cell r="GM14">
            <v>1.6162551479237928</v>
          </cell>
          <cell r="GN14">
            <v>1.5768650854720057</v>
          </cell>
          <cell r="GO14">
            <v>1.58225450295496</v>
          </cell>
          <cell r="GP14">
            <v>1.5775294797900181</v>
          </cell>
          <cell r="GQ14">
            <v>1.6042619663639059</v>
          </cell>
          <cell r="GR14">
            <v>1.6001037692335045</v>
          </cell>
          <cell r="GS14">
            <v>1.6165080210231515</v>
          </cell>
          <cell r="GT14">
            <v>1.5878768669791874</v>
          </cell>
          <cell r="GU14">
            <v>1.5790138800169722</v>
          </cell>
          <cell r="GV14">
            <v>1.5929270811038758</v>
          </cell>
          <cell r="GW14">
            <v>1.5985868546241448</v>
          </cell>
          <cell r="GX14">
            <v>1.6109888926807718</v>
          </cell>
          <cell r="GY14">
            <v>1.6311485942749786</v>
          </cell>
          <cell r="GZ14">
            <v>1.5982384826030127</v>
          </cell>
          <cell r="HA14">
            <v>1.5911857476015043</v>
          </cell>
          <cell r="HB14">
            <v>1.6261429007660895</v>
          </cell>
          <cell r="HC14">
            <v>1.5837094430716463</v>
          </cell>
          <cell r="HD14">
            <v>1.6181725553564366</v>
          </cell>
          <cell r="HE14">
            <v>1.5824740643378117</v>
          </cell>
          <cell r="HF14">
            <v>1.5862565434655884</v>
          </cell>
          <cell r="HG14">
            <v>1.5889731574017136</v>
          </cell>
          <cell r="HH14">
            <v>1.5988739705602211</v>
          </cell>
          <cell r="HI14">
            <v>1.5646839811052262</v>
          </cell>
          <cell r="HJ14">
            <v>1.590243186355802</v>
          </cell>
          <cell r="HK14">
            <v>1.5925702163740174</v>
          </cell>
          <cell r="HL14">
            <v>1.630508260115505</v>
          </cell>
          <cell r="HM14">
            <v>1.6015965903200389</v>
          </cell>
          <cell r="HN14">
            <v>1.6151025580188456</v>
          </cell>
          <cell r="HO14">
            <v>1.6177127360083052</v>
          </cell>
          <cell r="HP14">
            <v>1.5734189533468121</v>
          </cell>
          <cell r="HQ14">
            <v>1.6120853710633525</v>
          </cell>
          <cell r="HR14">
            <v>1.5852026513064894</v>
          </cell>
          <cell r="HS14">
            <v>1.575556011169702</v>
          </cell>
          <cell r="HT14">
            <v>1.6143823982226202</v>
          </cell>
          <cell r="HU14">
            <v>1.6140528784167114</v>
          </cell>
          <cell r="HV14">
            <v>1.5777767244639553</v>
          </cell>
          <cell r="HW14">
            <v>1.578713362454113</v>
          </cell>
          <cell r="HX14">
            <v>1.6016006957523674</v>
          </cell>
          <cell r="HY14">
            <v>1.6059786551582316</v>
          </cell>
          <cell r="HZ14">
            <v>1.605418803499929</v>
          </cell>
          <cell r="IA14">
            <v>1.5966916888857272</v>
          </cell>
          <cell r="IB14">
            <v>1.6223220024461404</v>
          </cell>
          <cell r="IC14">
            <v>1.5833136371538923</v>
          </cell>
          <cell r="ID14">
            <v>1.6126149762292241</v>
          </cell>
          <cell r="IE14">
            <v>1.6089298692539231</v>
          </cell>
          <cell r="IF14">
            <v>1.582835820526163</v>
          </cell>
          <cell r="IG14">
            <v>1.5853421213956662</v>
          </cell>
          <cell r="IH14">
            <v>1.6129523307949021</v>
          </cell>
          <cell r="II14">
            <v>1.5886010163347002</v>
          </cell>
          <cell r="IJ14">
            <v>1.6016798314030523</v>
          </cell>
          <cell r="IK14">
            <v>1.5782218119321167</v>
          </cell>
          <cell r="IL14">
            <v>1.6261379957966651</v>
          </cell>
          <cell r="IM14">
            <v>1.5773423257685899</v>
          </cell>
          <cell r="IN14">
            <v>1.6254573139990909</v>
          </cell>
          <cell r="IO14">
            <v>1.5888724735042816</v>
          </cell>
          <cell r="IP14">
            <v>1.6269159877475321</v>
          </cell>
          <cell r="IQ14">
            <v>1.6152754945017864</v>
          </cell>
          <cell r="IR14">
            <v>1.5775887505975459</v>
          </cell>
          <cell r="IS14">
            <v>1.6092914601228594</v>
          </cell>
          <cell r="IT14">
            <v>1.5899256019269188</v>
          </cell>
          <cell r="IU14">
            <v>1.608960930058521</v>
          </cell>
          <cell r="IV14">
            <v>1.5961398401176641</v>
          </cell>
          <cell r="IW14">
            <v>1.6414086179631735</v>
          </cell>
          <cell r="IX14">
            <v>1.6019257249060976</v>
          </cell>
          <cell r="IY14">
            <v>1.6036301344265127</v>
          </cell>
          <cell r="IZ14">
            <v>1.5719894906372547</v>
          </cell>
          <cell r="JA14">
            <v>1.5876350452663139</v>
          </cell>
          <cell r="JB14">
            <v>1.6225220518109003</v>
          </cell>
          <cell r="JC14">
            <v>1.614516842414889</v>
          </cell>
          <cell r="JD14">
            <v>1.6082940574067079</v>
          </cell>
          <cell r="JE14">
            <v>1.6286246970042153</v>
          </cell>
          <cell r="JF14">
            <v>1.5966539100046808</v>
          </cell>
          <cell r="JG14">
            <v>1.6154226116347297</v>
          </cell>
          <cell r="JH14">
            <v>1.615648619665329</v>
          </cell>
          <cell r="JI14">
            <v>1.6045679344995425</v>
          </cell>
          <cell r="JJ14">
            <v>1.6052004184898701</v>
          </cell>
          <cell r="JK14">
            <v>1.5825370041257683</v>
          </cell>
          <cell r="JL14">
            <v>1.6116119699036553</v>
          </cell>
          <cell r="JM14">
            <v>1.5938261457515881</v>
          </cell>
          <cell r="JN14">
            <v>1.5958264912094826</v>
          </cell>
          <cell r="JO14">
            <v>1.5963805498873622</v>
          </cell>
          <cell r="JP14">
            <v>1.6110913452597047</v>
          </cell>
          <cell r="JQ14">
            <v>1.5815371205779407</v>
          </cell>
          <cell r="JR14">
            <v>1.5974065674658307</v>
          </cell>
          <cell r="JS14">
            <v>1.5925888251904221</v>
          </cell>
          <cell r="JT14">
            <v>1.6222007106463936</v>
          </cell>
          <cell r="JU14">
            <v>1.5978643511784871</v>
          </cell>
          <cell r="JV14">
            <v>1.6137218512218034</v>
          </cell>
          <cell r="JW14">
            <v>1.599118999811864</v>
          </cell>
          <cell r="JX14">
            <v>1.5957254653555417</v>
          </cell>
          <cell r="JY14">
            <v>1.6093271927903758</v>
          </cell>
          <cell r="JZ14">
            <v>1.6163815579356302</v>
          </cell>
          <cell r="KA14">
            <v>1.5936668974734514</v>
          </cell>
          <cell r="KB14">
            <v>1.6213198985887747</v>
          </cell>
          <cell r="KC14">
            <v>1.5831323868272886</v>
          </cell>
          <cell r="KD14">
            <v>1.5854637715585378</v>
          </cell>
          <cell r="KE14">
            <v>1.5905742798483549</v>
          </cell>
          <cell r="KF14">
            <v>1.5898327554688203</v>
          </cell>
          <cell r="KG14">
            <v>1.6347992948457721</v>
          </cell>
          <cell r="KH14">
            <v>1.6032537338271931</v>
          </cell>
          <cell r="KI14">
            <v>1.5925830462635979</v>
          </cell>
          <cell r="KJ14">
            <v>1.5696907421661148</v>
          </cell>
          <cell r="KK14">
            <v>1.6131280478857748</v>
          </cell>
          <cell r="KL14">
            <v>1.5985053309684896</v>
          </cell>
          <cell r="KM14">
            <v>1.6261713089125598</v>
          </cell>
          <cell r="KN14">
            <v>1.5981575787305038</v>
          </cell>
          <cell r="KO14">
            <v>1.582388481234305</v>
          </cell>
          <cell r="KP14">
            <v>1.6045773689040626</v>
          </cell>
          <cell r="KQ14">
            <v>1.6007258262045727</v>
          </cell>
          <cell r="KR14">
            <v>1.6176852026716015</v>
          </cell>
          <cell r="KS14">
            <v>1.5961584946699756</v>
          </cell>
          <cell r="KT14">
            <v>1.5806283524650575</v>
          </cell>
          <cell r="KU14">
            <v>1.608499281679991</v>
          </cell>
          <cell r="KV14">
            <v>1.6269171032915914</v>
          </cell>
          <cell r="KW14">
            <v>1.5995101785155248</v>
          </cell>
          <cell r="KX14">
            <v>1.5948488992168874</v>
          </cell>
          <cell r="KY14">
            <v>1.6060498013289259</v>
          </cell>
          <cell r="KZ14">
            <v>1.5648496877480473</v>
          </cell>
          <cell r="LA14">
            <v>1.6148618354957729</v>
          </cell>
          <cell r="LB14">
            <v>1.6098823774481215</v>
          </cell>
          <cell r="LC14">
            <v>1.6120628211542274</v>
          </cell>
          <cell r="LD14">
            <v>1.6093451595062744</v>
          </cell>
          <cell r="LE14">
            <v>1.6209978820795945</v>
          </cell>
          <cell r="LF14">
            <v>1.6054489884945657</v>
          </cell>
          <cell r="LG14">
            <v>1.5932945293879501</v>
          </cell>
          <cell r="LH14">
            <v>1.6033107687014039</v>
          </cell>
          <cell r="LI14">
            <v>1.5880452879345559</v>
          </cell>
          <cell r="LJ14">
            <v>1.6147509368585857</v>
          </cell>
          <cell r="LK14">
            <v>1.6235740549806563</v>
          </cell>
          <cell r="LL14">
            <v>1.5896692410799778</v>
          </cell>
          <cell r="LM14">
            <v>1.5776101495218597</v>
          </cell>
          <cell r="LN14">
            <v>1.6036825790978759</v>
          </cell>
          <cell r="LO14">
            <v>1.5965526763796243</v>
          </cell>
          <cell r="LP14">
            <v>1.6011121074585646</v>
          </cell>
          <cell r="LQ14">
            <v>1.6003220577047699</v>
          </cell>
          <cell r="LR14">
            <v>1.6169538188912969</v>
          </cell>
          <cell r="LS14">
            <v>1.6075140197979276</v>
          </cell>
          <cell r="LT14">
            <v>1.5875334054875467</v>
          </cell>
          <cell r="LU14">
            <v>1.6307340902032152</v>
          </cell>
          <cell r="LV14">
            <v>1.5676326242568634</v>
          </cell>
          <cell r="LW14">
            <v>1.601563248265113</v>
          </cell>
          <cell r="LX14">
            <v>1.6054911311824802</v>
          </cell>
          <cell r="LY14">
            <v>1.5682340023030101</v>
          </cell>
          <cell r="LZ14">
            <v>1.5938579474476264</v>
          </cell>
          <cell r="MA14">
            <v>1.5827686498975952</v>
          </cell>
          <cell r="MB14">
            <v>1.6084975602800424</v>
          </cell>
          <cell r="MC14">
            <v>1.6080923269312237</v>
          </cell>
          <cell r="MD14">
            <v>1.6067244625015342</v>
          </cell>
          <cell r="ME14">
            <v>1.5798888316436406</v>
          </cell>
          <cell r="MF14">
            <v>1.6049381164626688</v>
          </cell>
          <cell r="MG14">
            <v>1.611581190355833</v>
          </cell>
          <cell r="MH14">
            <v>1.5857922813352829</v>
          </cell>
          <cell r="MI14">
            <v>1.6105874285609871</v>
          </cell>
          <cell r="MJ14">
            <v>1.6053459073237057</v>
          </cell>
          <cell r="MK14">
            <v>1.6239675890790188</v>
          </cell>
          <cell r="ML14">
            <v>1.6051106216938764</v>
          </cell>
          <cell r="MM14">
            <v>1.6021073769439418</v>
          </cell>
          <cell r="MN14">
            <v>1.6319183713731584</v>
          </cell>
          <cell r="MO14">
            <v>1.6117226076478983</v>
          </cell>
          <cell r="MP14">
            <v>1.6172493889392778</v>
          </cell>
          <cell r="MQ14">
            <v>1.6157205801045911</v>
          </cell>
          <cell r="MR14">
            <v>1.5855607987280911</v>
          </cell>
          <cell r="MS14">
            <v>1.5997848946934232</v>
          </cell>
          <cell r="MT14">
            <v>1.5879093290585222</v>
          </cell>
          <cell r="MU14">
            <v>1.6154963302642391</v>
          </cell>
          <cell r="MV14">
            <v>1.6190360446045668</v>
          </cell>
          <cell r="MW14">
            <v>1.6030450523477044</v>
          </cell>
          <cell r="MX14">
            <v>1.6024113533777549</v>
          </cell>
          <cell r="MY14">
            <v>1.602555566596878</v>
          </cell>
          <cell r="MZ14">
            <v>1.61282600102439</v>
          </cell>
          <cell r="NA14">
            <v>1.5772701883086768</v>
          </cell>
          <cell r="NB14">
            <v>1.5927893369953612</v>
          </cell>
          <cell r="NC14">
            <v>1.6030837282775117</v>
          </cell>
          <cell r="ND14">
            <v>1.6008220814730247</v>
          </cell>
          <cell r="NE14">
            <v>1.5944848211959255</v>
          </cell>
          <cell r="NF14">
            <v>1.5902771760884895</v>
          </cell>
          <cell r="NG14">
            <v>1.586591528524923</v>
          </cell>
          <cell r="NH14">
            <v>1.6174396171517804</v>
          </cell>
          <cell r="NI14">
            <v>1.6245896370054753</v>
          </cell>
          <cell r="NJ14">
            <v>1.5799357524681867</v>
          </cell>
          <cell r="NK14">
            <v>1.5796175851144356</v>
          </cell>
          <cell r="NL14">
            <v>1.6035391477975911</v>
          </cell>
          <cell r="NM14">
            <v>1.6050174240592894</v>
          </cell>
          <cell r="NN14">
            <v>1.5946822576839772</v>
          </cell>
          <cell r="NO14">
            <v>1.5772008423028543</v>
          </cell>
          <cell r="NP14">
            <v>1.6030755599416304</v>
          </cell>
          <cell r="NQ14">
            <v>1.5767433371780784</v>
          </cell>
          <cell r="NR14">
            <v>1.5889932157841808</v>
          </cell>
          <cell r="NS14">
            <v>1.5953683107347885</v>
          </cell>
          <cell r="NT14">
            <v>1.5841732609070855</v>
          </cell>
          <cell r="NU14">
            <v>1.6286994372695416</v>
          </cell>
          <cell r="NV14">
            <v>1.5945991420855672</v>
          </cell>
          <cell r="NW14">
            <v>1.582733680785565</v>
          </cell>
          <cell r="NX14">
            <v>1.6203955085177024</v>
          </cell>
          <cell r="NY14">
            <v>1.5801508374538742</v>
          </cell>
          <cell r="NZ14">
            <v>1.5996957940732228</v>
          </cell>
          <cell r="OA14">
            <v>1.569544794929612</v>
          </cell>
          <cell r="OB14">
            <v>1.5894376502038567</v>
          </cell>
          <cell r="OC14">
            <v>1.5827763021233647</v>
          </cell>
          <cell r="OD14">
            <v>1.6054848797620156</v>
          </cell>
          <cell r="OE14">
            <v>1.5853242587562943</v>
          </cell>
          <cell r="OF14">
            <v>1.6024045217287328</v>
          </cell>
          <cell r="OG14">
            <v>1.6044916411193013</v>
          </cell>
          <cell r="OH14">
            <v>1.6109438572685164</v>
          </cell>
          <cell r="OI14">
            <v>1.6093508016161289</v>
          </cell>
          <cell r="OJ14">
            <v>1.5911022664501484</v>
          </cell>
          <cell r="OK14">
            <v>1.5855934435819041</v>
          </cell>
          <cell r="OL14">
            <v>1.6147050914383476</v>
          </cell>
          <cell r="OM14">
            <v>1.5718488171278433</v>
          </cell>
          <cell r="ON14">
            <v>1.576307676438238</v>
          </cell>
          <cell r="OO14">
            <v>1.5975430937949213</v>
          </cell>
          <cell r="OP14">
            <v>1.5934648008121701</v>
          </cell>
          <cell r="OQ14">
            <v>1.595885823216401</v>
          </cell>
          <cell r="OR14">
            <v>1.5993922219815764</v>
          </cell>
          <cell r="OS14">
            <v>1.624161978611103</v>
          </cell>
          <cell r="OT14">
            <v>1.5713545421524284</v>
          </cell>
          <cell r="OU14">
            <v>1.5925244461648507</v>
          </cell>
          <cell r="OV14">
            <v>1.6105625717735368</v>
          </cell>
          <cell r="OW14">
            <v>1.5958819405859799</v>
          </cell>
          <cell r="OX14">
            <v>1.6003320541497634</v>
          </cell>
          <cell r="OY14">
            <v>1.6114838537227787</v>
          </cell>
          <cell r="OZ14">
            <v>1.6014210991090547</v>
          </cell>
          <cell r="PA14">
            <v>1.6167238725028095</v>
          </cell>
          <cell r="PB14">
            <v>1.5801201754907626</v>
          </cell>
          <cell r="PC14">
            <v>1.5953219007308295</v>
          </cell>
          <cell r="PD14">
            <v>1.6006558873145411</v>
          </cell>
          <cell r="PE14">
            <v>1.5960793374808944</v>
          </cell>
          <cell r="PF14">
            <v>1.6089012301697136</v>
          </cell>
          <cell r="PG14">
            <v>1.617579369443011</v>
          </cell>
          <cell r="PH14">
            <v>1.6102869464603589</v>
          </cell>
          <cell r="PI14">
            <v>1.58182144790958</v>
          </cell>
          <cell r="PJ14">
            <v>1.6095499080874129</v>
          </cell>
          <cell r="PK14">
            <v>1.5933961028829713</v>
          </cell>
          <cell r="PL14">
            <v>1.6243548120154763</v>
          </cell>
          <cell r="PM14">
            <v>1.5982610652742777</v>
          </cell>
          <cell r="PN14">
            <v>1.5906010127085288</v>
          </cell>
          <cell r="PO14">
            <v>1.6235151547897233</v>
          </cell>
          <cell r="PP14">
            <v>1.6099656720565916</v>
          </cell>
          <cell r="PQ14">
            <v>1.6138297334874934</v>
          </cell>
          <cell r="PR14">
            <v>1.6020159138564805</v>
          </cell>
          <cell r="PS14">
            <v>1.5847595791689526</v>
          </cell>
          <cell r="PT14">
            <v>1.6085603421896693</v>
          </cell>
          <cell r="PU14">
            <v>1.5961896896468668</v>
          </cell>
          <cell r="PV14">
            <v>1.6028910087715835</v>
          </cell>
          <cell r="PW14">
            <v>1.6068353707198781</v>
          </cell>
          <cell r="PX14">
            <v>1.5974453598092933</v>
          </cell>
          <cell r="PY14">
            <v>1.5995027982368875</v>
          </cell>
          <cell r="PZ14">
            <v>1.5923570943031862</v>
          </cell>
          <cell r="QA14">
            <v>1.5915081808226923</v>
          </cell>
          <cell r="QB14">
            <v>1.6270703983888997</v>
          </cell>
          <cell r="QC14">
            <v>1.5948365058745759</v>
          </cell>
          <cell r="QD14">
            <v>1.5828387710291349</v>
          </cell>
          <cell r="QE14">
            <v>1.6140793252590193</v>
          </cell>
          <cell r="QF14">
            <v>1.6292936995932181</v>
          </cell>
          <cell r="QG14">
            <v>1.6023457064957281</v>
          </cell>
          <cell r="QH14">
            <v>1.5939265218938021</v>
          </cell>
          <cell r="QI14">
            <v>1.5538197785497176</v>
          </cell>
          <cell r="QJ14">
            <v>1.597659280103519</v>
          </cell>
          <cell r="QK14">
            <v>1.6180370757035969</v>
          </cell>
          <cell r="QL14">
            <v>1.57720002194886</v>
          </cell>
          <cell r="QM14">
            <v>1.6064423575204383</v>
          </cell>
          <cell r="QN14">
            <v>1.6089143176836749</v>
          </cell>
          <cell r="QO14">
            <v>1.5871893916022197</v>
          </cell>
          <cell r="QP14">
            <v>1.617006662397753</v>
          </cell>
          <cell r="QQ14">
            <v>1.5955221545107106</v>
          </cell>
          <cell r="QR14">
            <v>1.5888854702905162</v>
          </cell>
          <cell r="QS14">
            <v>1.606153090397402</v>
          </cell>
          <cell r="QT14">
            <v>1.5960185516442957</v>
          </cell>
          <cell r="QU14">
            <v>1.5841273993930889</v>
          </cell>
          <cell r="QV14">
            <v>1.6153596263787786</v>
          </cell>
          <cell r="QW14">
            <v>1.6010504714182119</v>
          </cell>
          <cell r="QX14">
            <v>1.5991646079815494</v>
          </cell>
          <cell r="QY14">
            <v>1.6171551148794339</v>
          </cell>
          <cell r="QZ14">
            <v>1.6001591605965746</v>
          </cell>
          <cell r="RA14">
            <v>1.6004918953046299</v>
          </cell>
          <cell r="RB14">
            <v>1.580400444518536</v>
          </cell>
          <cell r="RC14">
            <v>1.5961559460389971</v>
          </cell>
          <cell r="RD14">
            <v>1.6038589452695822</v>
          </cell>
          <cell r="RE14">
            <v>1.5714760381431965</v>
          </cell>
          <cell r="RF14">
            <v>1.6247707758432268</v>
          </cell>
          <cell r="RG14">
            <v>1.6040828206507307</v>
          </cell>
          <cell r="RH14">
            <v>1.5772216256089924</v>
          </cell>
          <cell r="RI14">
            <v>1.5857444957646194</v>
          </cell>
          <cell r="RJ14">
            <v>1.6077716145869978</v>
          </cell>
          <cell r="RK14">
            <v>1.6045725122149099</v>
          </cell>
          <cell r="RL14">
            <v>1.6260460578848825</v>
          </cell>
          <cell r="RM14">
            <v>1.6004769691509269</v>
          </cell>
          <cell r="RN14">
            <v>1.6155269531165615</v>
          </cell>
          <cell r="RO14">
            <v>1.6047831971238837</v>
          </cell>
          <cell r="RP14">
            <v>1.5814307443374036</v>
          </cell>
          <cell r="RQ14">
            <v>1.6048998291529799</v>
          </cell>
          <cell r="RR14">
            <v>1.5942680995387959</v>
          </cell>
          <cell r="RS14">
            <v>1.6105167576680881</v>
          </cell>
          <cell r="RT14">
            <v>1.5855187457320108</v>
          </cell>
          <cell r="RU14">
            <v>1.5947092257591049</v>
          </cell>
          <cell r="RV14">
            <v>1.5827274409231458</v>
          </cell>
          <cell r="RW14">
            <v>1.6138882454063548</v>
          </cell>
          <cell r="RX14">
            <v>1.5732679720097686</v>
          </cell>
          <cell r="RY14">
            <v>1.5928017701930899</v>
          </cell>
          <cell r="RZ14">
            <v>1.5859241386387721</v>
          </cell>
          <cell r="SA14">
            <v>1.5986998269281976</v>
          </cell>
          <cell r="SB14">
            <v>1.5895518774016046</v>
          </cell>
          <cell r="SC14">
            <v>1.6024959741545903</v>
          </cell>
          <cell r="SD14">
            <v>1.583405612672347</v>
          </cell>
          <cell r="SE14">
            <v>1.5932550136082906</v>
          </cell>
          <cell r="SF14">
            <v>1.6196631190723154</v>
          </cell>
          <cell r="SG14">
            <v>1.6289709395431038</v>
          </cell>
          <cell r="SH14">
            <v>1.5806931968851428</v>
          </cell>
          <cell r="SI14">
            <v>1.5906472396726061</v>
          </cell>
          <cell r="SJ14">
            <v>1.62394916749826</v>
          </cell>
          <cell r="SK14">
            <v>1.6077698926778798</v>
          </cell>
          <cell r="ALR14">
            <v>-0.15200576240648933</v>
          </cell>
          <cell r="ALS14">
            <v>-0.1519140079115171</v>
          </cell>
          <cell r="ALT14">
            <v>-0.15158095386027284</v>
          </cell>
          <cell r="ALU14">
            <v>-0.14714797738377358</v>
          </cell>
          <cell r="ALV14">
            <v>-0.14567318812553559</v>
          </cell>
          <cell r="ALW14">
            <v>-0.15304354436407841</v>
          </cell>
          <cell r="ALX14">
            <v>-0.14851521577080576</v>
          </cell>
          <cell r="ALY14">
            <v>-0.14550697438435578</v>
          </cell>
          <cell r="ALZ14">
            <v>-0.14914666384580422</v>
          </cell>
          <cell r="AMA14">
            <v>-0.14986788985841001</v>
          </cell>
          <cell r="AMB14">
            <v>-0.15047578413957075</v>
          </cell>
          <cell r="AMC14">
            <v>-0.15889434414064071</v>
          </cell>
          <cell r="AMD14">
            <v>-0.16131531109784988</v>
          </cell>
          <cell r="AME14">
            <v>-0.15532312798358611</v>
          </cell>
          <cell r="AMF14">
            <v>-0.15411445972287344</v>
          </cell>
          <cell r="AMG14">
            <v>-0.15209906648828422</v>
          </cell>
          <cell r="AMH14">
            <v>-0.15096439650275276</v>
          </cell>
          <cell r="AMI14">
            <v>-0.15456898633776187</v>
          </cell>
          <cell r="AMJ14">
            <v>-0.14784852291611894</v>
          </cell>
          <cell r="AMK14">
            <v>-0.15015500793415909</v>
          </cell>
          <cell r="AML14">
            <v>-0.15223946124950968</v>
          </cell>
          <cell r="AMM14">
            <v>-0.1523104374419986</v>
          </cell>
          <cell r="AMN14">
            <v>-0.15825210948147073</v>
          </cell>
          <cell r="AMO14">
            <v>-0.153251938151231</v>
          </cell>
          <cell r="AMP14">
            <v>-0.14926266013876666</v>
          </cell>
          <cell r="AMQ14">
            <v>-0.15238647286669624</v>
          </cell>
          <cell r="AMR14">
            <v>-0.15744774395512742</v>
          </cell>
          <cell r="AMS14">
            <v>-0.14786587015079999</v>
          </cell>
          <cell r="AMT14">
            <v>-0.15031862123975964</v>
          </cell>
          <cell r="AMU14">
            <v>-0.15528854185060742</v>
          </cell>
          <cell r="AMV14">
            <v>-0.15193130091100326</v>
          </cell>
          <cell r="AMW14">
            <v>-0.16367997841079124</v>
          </cell>
          <cell r="AMX14">
            <v>-0.15521010674375407</v>
          </cell>
          <cell r="AMY14">
            <v>-0.15101118086249302</v>
          </cell>
          <cell r="AMZ14">
            <v>-0.15573319537717553</v>
          </cell>
          <cell r="ANA14">
            <v>-0.15709554513470286</v>
          </cell>
          <cell r="ANB14">
            <v>-0.14698569757521526</v>
          </cell>
          <cell r="ANC14">
            <v>-0.15304034009683953</v>
          </cell>
          <cell r="AND14">
            <v>-0.15513335092493</v>
          </cell>
          <cell r="ANE14">
            <v>-0.15331387376048666</v>
          </cell>
          <cell r="ANF14">
            <v>-0.1558443140898752</v>
          </cell>
          <cell r="ANG14">
            <v>-0.15480107356737827</v>
          </cell>
          <cell r="ANH14">
            <v>-0.14710751914377768</v>
          </cell>
          <cell r="ANI14">
            <v>-0.14736183710202247</v>
          </cell>
          <cell r="ANJ14">
            <v>-0.15300516166274086</v>
          </cell>
          <cell r="ANK14">
            <v>-0.14856759572207062</v>
          </cell>
          <cell r="ANL14">
            <v>-0.15513235824726035</v>
          </cell>
          <cell r="ANM14">
            <v>-0.14914534781866098</v>
          </cell>
          <cell r="ANN14">
            <v>-0.14500127118146053</v>
          </cell>
          <cell r="ANO14">
            <v>-0.14682701612551591</v>
          </cell>
          <cell r="ANP14">
            <v>-0.15370219446136044</v>
          </cell>
          <cell r="ANQ14">
            <v>-0.1490597488781836</v>
          </cell>
          <cell r="ANR14">
            <v>-0.16252858846794407</v>
          </cell>
          <cell r="ANS14">
            <v>-0.15016053274065252</v>
          </cell>
          <cell r="ANT14">
            <v>-0.15468403811372317</v>
          </cell>
          <cell r="ANU14">
            <v>-0.14535351281011566</v>
          </cell>
          <cell r="ANV14">
            <v>-0.1547148513492354</v>
          </cell>
          <cell r="ANW14">
            <v>-0.15206388367574686</v>
          </cell>
          <cell r="ANX14">
            <v>-0.14962204180123512</v>
          </cell>
          <cell r="ANY14">
            <v>-0.14882704177171052</v>
          </cell>
          <cell r="ANZ14">
            <v>-0.15857483596887953</v>
          </cell>
          <cell r="AOA14">
            <v>-0.14334945156490211</v>
          </cell>
          <cell r="AOB14">
            <v>-0.14927992378943267</v>
          </cell>
          <cell r="AOC14">
            <v>-0.15713770827859333</v>
          </cell>
          <cell r="AOD14">
            <v>-0.15739707431163277</v>
          </cell>
          <cell r="AOE14">
            <v>-0.14905450654808691</v>
          </cell>
          <cell r="AOF14">
            <v>-0.15528302266211719</v>
          </cell>
          <cell r="AOG14">
            <v>-0.15772771872637184</v>
          </cell>
          <cell r="AOH14">
            <v>-0.14694116605492599</v>
          </cell>
          <cell r="AOI14">
            <v>-0.14892911595444819</v>
          </cell>
          <cell r="AOJ14">
            <v>-0.14684685133558514</v>
          </cell>
          <cell r="AOK14">
            <v>-0.15647949899136498</v>
          </cell>
          <cell r="AOL14">
            <v>-0.15597439608154917</v>
          </cell>
          <cell r="AOM14">
            <v>-0.16250046572046453</v>
          </cell>
          <cell r="AON14">
            <v>-0.15857874039552075</v>
          </cell>
          <cell r="AOO14">
            <v>-0.15094359875213728</v>
          </cell>
          <cell r="AOP14">
            <v>-0.15175797201739086</v>
          </cell>
          <cell r="AOQ14">
            <v>-0.15219219167625062</v>
          </cell>
          <cell r="AOR14">
            <v>-0.15502435618580215</v>
          </cell>
          <cell r="AOS14">
            <v>-0.14922098080398094</v>
          </cell>
          <cell r="AOT14">
            <v>-0.15541185375324512</v>
          </cell>
          <cell r="AOU14">
            <v>-0.15290770911569582</v>
          </cell>
          <cell r="AOV14">
            <v>-0.15286870322342333</v>
          </cell>
          <cell r="AOW14">
            <v>-0.15946545405408846</v>
          </cell>
          <cell r="AOX14">
            <v>-0.14964781022413459</v>
          </cell>
          <cell r="AOY14">
            <v>-0.15299863421532606</v>
          </cell>
          <cell r="AOZ14">
            <v>-0.15152847625544275</v>
          </cell>
          <cell r="APA14">
            <v>-0.14879071976904393</v>
          </cell>
          <cell r="APB14">
            <v>-0.14871308321879362</v>
          </cell>
          <cell r="APC14">
            <v>-0.15885785507250361</v>
          </cell>
          <cell r="APD14">
            <v>-0.15645581563230879</v>
          </cell>
          <cell r="APE14">
            <v>-0.15214116342480463</v>
          </cell>
          <cell r="APF14">
            <v>-0.14702137180527844</v>
          </cell>
          <cell r="APG14">
            <v>-0.15933647477240412</v>
          </cell>
          <cell r="APH14">
            <v>-0.15723017381594245</v>
          </cell>
          <cell r="API14">
            <v>-0.15472621302940087</v>
          </cell>
          <cell r="APJ14">
            <v>-0.14836538758301496</v>
          </cell>
          <cell r="APK14">
            <v>-0.15848208523681911</v>
          </cell>
          <cell r="APL14">
            <v>-0.14559372266136772</v>
          </cell>
          <cell r="APM14">
            <v>-0.15426577212962808</v>
          </cell>
          <cell r="APN14">
            <v>-0.15170327981092471</v>
          </cell>
          <cell r="APO14">
            <v>-0.15311420910659118</v>
          </cell>
          <cell r="APP14">
            <v>-0.14714021016606518</v>
          </cell>
          <cell r="APQ14">
            <v>-0.15349728154118827</v>
          </cell>
          <cell r="APR14">
            <v>-0.14566939524858213</v>
          </cell>
          <cell r="APS14">
            <v>-0.14944497449720606</v>
          </cell>
          <cell r="APT14">
            <v>-0.14359866020031015</v>
          </cell>
          <cell r="APU14">
            <v>-0.15107096978822165</v>
          </cell>
          <cell r="APV14">
            <v>-0.1570237891011918</v>
          </cell>
          <cell r="APW14">
            <v>-0.15176043919924165</v>
          </cell>
          <cell r="APX14">
            <v>-0.1574205391833019</v>
          </cell>
          <cell r="APY14">
            <v>-0.15043905509401903</v>
          </cell>
          <cell r="APZ14">
            <v>-0.15355948485944954</v>
          </cell>
          <cell r="AQA14">
            <v>-0.15174952728494856</v>
          </cell>
          <cell r="AQB14">
            <v>-0.15599917847085729</v>
          </cell>
          <cell r="AQC14">
            <v>-0.14999321123321077</v>
          </cell>
          <cell r="AQD14">
            <v>-0.15450785332369796</v>
          </cell>
          <cell r="AQE14">
            <v>-0.15741307250411668</v>
          </cell>
          <cell r="AQF14">
            <v>-0.14828528248495684</v>
          </cell>
          <cell r="AQG14">
            <v>-0.14952493026324107</v>
          </cell>
          <cell r="AQH14">
            <v>-0.14234632934182664</v>
          </cell>
          <cell r="AQI14">
            <v>-0.15265943239264282</v>
          </cell>
          <cell r="AQJ14">
            <v>-0.14330922510613595</v>
          </cell>
          <cell r="AQK14">
            <v>-0.14918219497761115</v>
          </cell>
          <cell r="AQL14">
            <v>-0.16154202238765047</v>
          </cell>
          <cell r="AQM14">
            <v>-0.15503788815685188</v>
          </cell>
          <cell r="AQN14">
            <v>-0.15067033214802214</v>
          </cell>
          <cell r="AQO14">
            <v>-0.15170669770279838</v>
          </cell>
          <cell r="AQP14">
            <v>-0.15308553817852552</v>
          </cell>
          <cell r="AQQ14">
            <v>-0.14919977842214793</v>
          </cell>
          <cell r="AQR14">
            <v>-0.15768327726864342</v>
          </cell>
          <cell r="AQS14">
            <v>-0.15181756367406612</v>
          </cell>
          <cell r="AQT14">
            <v>-0.14726116662966837</v>
          </cell>
          <cell r="AQU14">
            <v>-0.15206513755851372</v>
          </cell>
          <cell r="AQV14">
            <v>-0.14959500483348309</v>
          </cell>
          <cell r="AQW14">
            <v>-0.14417834112887645</v>
          </cell>
          <cell r="AQX14">
            <v>-0.15532593552625429</v>
          </cell>
          <cell r="AQY14">
            <v>-0.15567363332357098</v>
          </cell>
          <cell r="AQZ14">
            <v>-0.15052217181187957</v>
          </cell>
          <cell r="ARA14">
            <v>-0.14951317047686424</v>
          </cell>
          <cell r="ARB14">
            <v>-0.15133426310084883</v>
          </cell>
          <cell r="ARC14">
            <v>-0.14467991021041149</v>
          </cell>
          <cell r="ARD14">
            <v>-0.15414328142655115</v>
          </cell>
          <cell r="ARE14">
            <v>-0.15717671176067471</v>
          </cell>
          <cell r="ARF14">
            <v>-0.15061220187997648</v>
          </cell>
          <cell r="ARG14">
            <v>-0.15125928116579915</v>
          </cell>
          <cell r="ARH14">
            <v>-0.15850794247857616</v>
          </cell>
          <cell r="ARI14">
            <v>-0.15268320572796484</v>
          </cell>
          <cell r="ARJ14">
            <v>-0.1598548741820551</v>
          </cell>
          <cell r="ARK14">
            <v>-0.15500064901225305</v>
          </cell>
          <cell r="ARL14">
            <v>-0.15599355240773291</v>
          </cell>
          <cell r="ARM14">
            <v>-0.15073841774712246</v>
          </cell>
          <cell r="ARN14">
            <v>-0.15033818240883021</v>
          </cell>
          <cell r="ARO14">
            <v>-0.15234950224648786</v>
          </cell>
          <cell r="ARP14">
            <v>-0.14693741654999357</v>
          </cell>
          <cell r="ARQ14">
            <v>-0.15006718393088483</v>
          </cell>
          <cell r="ARR14">
            <v>-0.14737023636033161</v>
          </cell>
          <cell r="ARS14">
            <v>-0.15700564449809626</v>
          </cell>
          <cell r="ART14">
            <v>-0.13845244256812908</v>
          </cell>
          <cell r="ARU14">
            <v>-0.15223248370970183</v>
          </cell>
          <cell r="ARV14">
            <v>-0.15120579396963785</v>
          </cell>
          <cell r="ARW14">
            <v>-0.15895066341301736</v>
          </cell>
          <cell r="ARX14">
            <v>-0.14644362111842166</v>
          </cell>
          <cell r="ARY14">
            <v>-0.15074163138064806</v>
          </cell>
          <cell r="ARZ14">
            <v>-0.15390356972546007</v>
          </cell>
          <cell r="ASA14">
            <v>-0.14828583239254162</v>
          </cell>
          <cell r="ASB14">
            <v>-0.15483641841265144</v>
          </cell>
          <cell r="ASC14">
            <v>-0.15084740511751152</v>
          </cell>
          <cell r="ASD14">
            <v>-0.15533207731292542</v>
          </cell>
          <cell r="ASE14">
            <v>-0.14895269012594978</v>
          </cell>
          <cell r="ASF14">
            <v>-0.15065441804421381</v>
          </cell>
          <cell r="ASG14">
            <v>-0.14871230305531219</v>
          </cell>
          <cell r="ASH14">
            <v>-0.15419438353762333</v>
          </cell>
          <cell r="ASI14">
            <v>-0.15907684083764986</v>
          </cell>
          <cell r="ASJ14">
            <v>-0.15069903878020366</v>
          </cell>
          <cell r="ASK14">
            <v>-0.14369619617786952</v>
          </cell>
          <cell r="ASL14">
            <v>-0.14872257672726361</v>
          </cell>
          <cell r="ASM14">
            <v>-0.14440087398599719</v>
          </cell>
          <cell r="ASN14">
            <v>-0.1479312329236038</v>
          </cell>
          <cell r="ASO14">
            <v>-0.1563424728285577</v>
          </cell>
          <cell r="ASP14">
            <v>-0.1516504582610895</v>
          </cell>
          <cell r="ASQ14">
            <v>-0.15881355792126112</v>
          </cell>
          <cell r="ASR14">
            <v>-0.1545916284332261</v>
          </cell>
          <cell r="ASS14">
            <v>-0.1473841692761447</v>
          </cell>
          <cell r="AST14">
            <v>-0.15481286679130118</v>
          </cell>
          <cell r="ASU14">
            <v>-0.15189366147480893</v>
          </cell>
          <cell r="ASV14">
            <v>-0.16028847248061817</v>
          </cell>
          <cell r="ASW14">
            <v>-0.14636579641715988</v>
          </cell>
          <cell r="ASX14">
            <v>-0.15810066681702561</v>
          </cell>
          <cell r="ASY14">
            <v>-0.15602900526590396</v>
          </cell>
          <cell r="ASZ14">
            <v>-0.14514125790116802</v>
          </cell>
          <cell r="ATA14">
            <v>-0.14654073709419424</v>
          </cell>
          <cell r="ATB14">
            <v>-0.14529063385754881</v>
          </cell>
          <cell r="ATC14">
            <v>-0.15314252697998196</v>
          </cell>
          <cell r="ATD14">
            <v>-0.15152712365306908</v>
          </cell>
          <cell r="ATE14">
            <v>-0.15614295902560058</v>
          </cell>
          <cell r="ATF14">
            <v>-0.14825907221642623</v>
          </cell>
          <cell r="ATG14">
            <v>-0.14577418411956314</v>
          </cell>
          <cell r="ATH14">
            <v>-0.14956294468843884</v>
          </cell>
          <cell r="ATI14">
            <v>-0.15116507951459252</v>
          </cell>
          <cell r="ATJ14">
            <v>-0.15479859711333266</v>
          </cell>
          <cell r="ATK14">
            <v>-0.16028583996075429</v>
          </cell>
          <cell r="ATL14">
            <v>-0.15113388709994285</v>
          </cell>
          <cell r="ATM14">
            <v>-0.14954627769274959</v>
          </cell>
          <cell r="ATN14">
            <v>-0.15886897827309696</v>
          </cell>
          <cell r="ATO14">
            <v>-0.1476096238385779</v>
          </cell>
          <cell r="ATP14">
            <v>-0.15668241605899796</v>
          </cell>
          <cell r="ATQ14">
            <v>-0.14727628936186671</v>
          </cell>
          <cell r="ATR14">
            <v>-0.14804322789404875</v>
          </cell>
          <cell r="ATS14">
            <v>-0.14883301907538254</v>
          </cell>
          <cell r="ATT14">
            <v>-0.15119755777397895</v>
          </cell>
          <cell r="ATU14">
            <v>-0.14177822026369874</v>
          </cell>
          <cell r="ATV14">
            <v>-0.14895820141342406</v>
          </cell>
          <cell r="ATW14">
            <v>-0.14958358823915077</v>
          </cell>
          <cell r="ATX14">
            <v>-0.16005246756397831</v>
          </cell>
          <cell r="ATY14">
            <v>-0.15236662769596429</v>
          </cell>
          <cell r="ATZ14">
            <v>-0.15577299086434446</v>
          </cell>
          <cell r="AUA14">
            <v>-0.15651593234889444</v>
          </cell>
          <cell r="AUB14">
            <v>-0.14419944631393863</v>
          </cell>
          <cell r="AUC14">
            <v>-0.15517906590378827</v>
          </cell>
          <cell r="AUD14">
            <v>-0.14776716399572851</v>
          </cell>
          <cell r="AUE14">
            <v>-0.14530301535010967</v>
          </cell>
          <cell r="AUF14">
            <v>-0.15574333383287109</v>
          </cell>
          <cell r="AUG14">
            <v>-0.15565418983085497</v>
          </cell>
          <cell r="AUH14">
            <v>-0.1453837180400607</v>
          </cell>
          <cell r="AUI14">
            <v>-0.14604680470404463</v>
          </cell>
          <cell r="AUJ14">
            <v>-0.15237821897457543</v>
          </cell>
          <cell r="AUK14">
            <v>-0.15334759556761354</v>
          </cell>
          <cell r="AUL14">
            <v>-0.15333480904347641</v>
          </cell>
          <cell r="AUM14">
            <v>-0.15077103436227407</v>
          </cell>
          <cell r="AUN14">
            <v>-0.1579354977117019</v>
          </cell>
          <cell r="AUO14">
            <v>-0.14714177729606226</v>
          </cell>
          <cell r="AUP14">
            <v>-0.15520084304531079</v>
          </cell>
          <cell r="AUQ14">
            <v>-0.1540638407540926</v>
          </cell>
          <cell r="AUR14">
            <v>-0.14670765927028045</v>
          </cell>
          <cell r="AUS14">
            <v>-0.14794100063896806</v>
          </cell>
          <cell r="AUT14">
            <v>-0.15514197253951292</v>
          </cell>
          <cell r="AUU14">
            <v>-0.1488289245704994</v>
          </cell>
          <cell r="AUV14">
            <v>-0.15223180846806059</v>
          </cell>
          <cell r="AUW14">
            <v>-0.14573251047129715</v>
          </cell>
          <cell r="AUX14">
            <v>-0.15877066379723664</v>
          </cell>
          <cell r="AUY14">
            <v>-0.14528987717256162</v>
          </cell>
          <cell r="AUZ14">
            <v>-0.15867849775763512</v>
          </cell>
          <cell r="AVA14">
            <v>-0.14858635331250919</v>
          </cell>
          <cell r="AVB14">
            <v>-0.15937524645542769</v>
          </cell>
          <cell r="AVC14">
            <v>-0.15580661551596259</v>
          </cell>
          <cell r="AVD14">
            <v>-0.14539573503300729</v>
          </cell>
          <cell r="AVE14">
            <v>-0.15412182355401766</v>
          </cell>
          <cell r="AVF14">
            <v>-0.14898984842926227</v>
          </cell>
          <cell r="AVG14">
            <v>-0.15405252306326517</v>
          </cell>
          <cell r="AVH14">
            <v>-0.15066776708325258</v>
          </cell>
          <cell r="AVI14">
            <v>-0.16321877555065192</v>
          </cell>
          <cell r="AVJ14">
            <v>-0.15239691321485974</v>
          </cell>
          <cell r="AVK14">
            <v>-0.15279464686166302</v>
          </cell>
          <cell r="AVL14">
            <v>-0.14411675813461375</v>
          </cell>
          <cell r="AVM14">
            <v>-0.14811026176552972</v>
          </cell>
          <cell r="AVN14">
            <v>-0.15793323585772623</v>
          </cell>
          <cell r="AVO14">
            <v>-0.15556058502011313</v>
          </cell>
          <cell r="AVP14">
            <v>-0.1541389253525445</v>
          </cell>
          <cell r="AVQ14">
            <v>-0.15957775456983139</v>
          </cell>
          <cell r="AVR14">
            <v>-0.15066378856950144</v>
          </cell>
          <cell r="AVS14">
            <v>-0.1559221740240074</v>
          </cell>
          <cell r="AVT14">
            <v>-0.15588513325365458</v>
          </cell>
          <cell r="AVU14">
            <v>-0.15283137927702745</v>
          </cell>
          <cell r="AVV14">
            <v>-0.15315921169562172</v>
          </cell>
          <cell r="AVW14">
            <v>-0.14709317681065037</v>
          </cell>
          <cell r="AVX14">
            <v>-0.15540865778879043</v>
          </cell>
          <cell r="AVY14">
            <v>-0.15002676194713352</v>
          </cell>
          <cell r="AVZ14">
            <v>-0.15077353928173859</v>
          </cell>
          <cell r="AWA14">
            <v>-0.15058446323002397</v>
          </cell>
          <cell r="AWB14">
            <v>-0.15457023615842738</v>
          </cell>
          <cell r="AWC14">
            <v>-0.14689411499522514</v>
          </cell>
          <cell r="AWD14">
            <v>-0.15082101241164694</v>
          </cell>
          <cell r="AWE14">
            <v>-0.14993112346412935</v>
          </cell>
          <cell r="AWF14">
            <v>-0.15784087479629974</v>
          </cell>
          <cell r="AWG14">
            <v>-0.15088187642980588</v>
          </cell>
          <cell r="AWH14">
            <v>-0.15562661190339119</v>
          </cell>
          <cell r="AWI14">
            <v>-0.15157239821360782</v>
          </cell>
          <cell r="AWJ14">
            <v>-0.15043898514378992</v>
          </cell>
          <cell r="AWK14">
            <v>-0.15438091845280902</v>
          </cell>
          <cell r="AWL14">
            <v>-0.15609532924573497</v>
          </cell>
          <cell r="AWM14">
            <v>-0.14995487966924545</v>
          </cell>
          <cell r="AWN14">
            <v>-0.1575795291596585</v>
          </cell>
          <cell r="AWO14">
            <v>-0.14738991412669547</v>
          </cell>
          <cell r="AWP14">
            <v>-0.14756460006029409</v>
          </cell>
          <cell r="AWQ14">
            <v>-0.14911966512642497</v>
          </cell>
          <cell r="AWR14">
            <v>-0.14875035694282721</v>
          </cell>
          <cell r="AWS14">
            <v>-0.16123889602768848</v>
          </cell>
          <cell r="AWT14">
            <v>-0.15256484452562988</v>
          </cell>
          <cell r="AWU14">
            <v>-0.14945222268746558</v>
          </cell>
          <cell r="AWV14">
            <v>-0.14336255688350741</v>
          </cell>
          <cell r="AWW14">
            <v>-0.15550001715567827</v>
          </cell>
          <cell r="AWX14">
            <v>-0.15142791990565463</v>
          </cell>
          <cell r="AWY14">
            <v>-0.15900790021321173</v>
          </cell>
          <cell r="AWZ14">
            <v>-0.15144095113951181</v>
          </cell>
          <cell r="AXA14">
            <v>-0.14684912586715326</v>
          </cell>
          <cell r="AXB14">
            <v>-0.15320076146941275</v>
          </cell>
          <cell r="AXC14">
            <v>-0.15181077919364613</v>
          </cell>
          <cell r="AXD14">
            <v>-0.15661273561840128</v>
          </cell>
          <cell r="AXE14">
            <v>-0.15054595170962876</v>
          </cell>
          <cell r="AXF14">
            <v>-0.14639426984767959</v>
          </cell>
          <cell r="AXG14">
            <v>-0.15423617083671987</v>
          </cell>
          <cell r="AXH14">
            <v>-0.15912105820930564</v>
          </cell>
          <cell r="AXI14">
            <v>-0.15140571436609329</v>
          </cell>
          <cell r="AXJ14">
            <v>-0.15071601182783001</v>
          </cell>
          <cell r="AXK14">
            <v>-0.15338739549344194</v>
          </cell>
          <cell r="AXL14">
            <v>-0.1420175790674866</v>
          </cell>
          <cell r="AXM14">
            <v>-0.15576399859439152</v>
          </cell>
          <cell r="AXN14">
            <v>-0.15452423875436405</v>
          </cell>
          <cell r="AXO14">
            <v>-0.15504546688150472</v>
          </cell>
          <cell r="AXP14">
            <v>-0.15437197603991237</v>
          </cell>
          <cell r="AXQ14">
            <v>-0.15745633967369418</v>
          </cell>
          <cell r="AXR14">
            <v>-0.15335319477348922</v>
          </cell>
          <cell r="AXS14">
            <v>-0.15003978498854104</v>
          </cell>
          <cell r="AXT14">
            <v>-0.15304973669132013</v>
          </cell>
          <cell r="AXU14">
            <v>-0.14827563763666579</v>
          </cell>
          <cell r="AXV14">
            <v>-0.15574074682799061</v>
          </cell>
          <cell r="AXW14">
            <v>-0.15827382760206199</v>
          </cell>
          <cell r="AXX14">
            <v>-0.1490724449564868</v>
          </cell>
          <cell r="AXY14">
            <v>-0.1453335247981577</v>
          </cell>
          <cell r="AXZ14">
            <v>-0.15254813973828263</v>
          </cell>
          <cell r="AYA14">
            <v>-0.15052434268293477</v>
          </cell>
          <cell r="AYB14">
            <v>-0.15210960351333558</v>
          </cell>
          <cell r="AYC14">
            <v>-0.15192679971205461</v>
          </cell>
          <cell r="AYD14">
            <v>-0.15638637966556773</v>
          </cell>
          <cell r="AYE14">
            <v>-0.15361424437043505</v>
          </cell>
          <cell r="AYF14">
            <v>-0.14809527081893495</v>
          </cell>
          <cell r="AYG14">
            <v>-0.16054509178664905</v>
          </cell>
          <cell r="AYH14">
            <v>-0.14259955674346567</v>
          </cell>
          <cell r="AYI14">
            <v>-0.15203952077404823</v>
          </cell>
          <cell r="AYJ14">
            <v>-0.15315374307263221</v>
          </cell>
          <cell r="AYK14">
            <v>-0.14305486220599872</v>
          </cell>
          <cell r="AYL14">
            <v>-0.14984398860569817</v>
          </cell>
          <cell r="AYM14">
            <v>-0.14717518088234563</v>
          </cell>
          <cell r="AYN14">
            <v>-0.15391897137565139</v>
          </cell>
          <cell r="AYO14">
            <v>-0.15384548216332336</v>
          </cell>
          <cell r="AYP14">
            <v>-0.15380409972511624</v>
          </cell>
          <cell r="AYQ14">
            <v>-0.14591715729671578</v>
          </cell>
          <cell r="AYR14">
            <v>-0.15300310831163164</v>
          </cell>
          <cell r="AYS14">
            <v>-0.15478567841649818</v>
          </cell>
          <cell r="AYT14">
            <v>-0.14793147989028149</v>
          </cell>
          <cell r="AYU14">
            <v>-0.15475776501560801</v>
          </cell>
          <cell r="AYV14">
            <v>-0.15361930639348831</v>
          </cell>
          <cell r="AYW14">
            <v>-0.15843061895071014</v>
          </cell>
          <cell r="AYX14">
            <v>-0.15316400537149519</v>
          </cell>
          <cell r="AYY14">
            <v>-0.15229981165659126</v>
          </cell>
          <cell r="AYZ14">
            <v>-0.16048304961806154</v>
          </cell>
          <cell r="AZA14">
            <v>-0.15505232062901264</v>
          </cell>
          <cell r="AZB14">
            <v>-0.156551796709645</v>
          </cell>
          <cell r="AZC14">
            <v>-0.15603470168290118</v>
          </cell>
          <cell r="AZD14">
            <v>-0.14748627641487377</v>
          </cell>
          <cell r="AZE14">
            <v>-0.15161038840008956</v>
          </cell>
          <cell r="AZF14">
            <v>-0.14831862031070742</v>
          </cell>
          <cell r="AZG14">
            <v>-0.15615163180024366</v>
          </cell>
          <cell r="AZH14">
            <v>-0.15699027496545412</v>
          </cell>
          <cell r="AZI14">
            <v>-0.15238107107409538</v>
          </cell>
          <cell r="AZJ14">
            <v>-0.15241890414671527</v>
          </cell>
          <cell r="AZK14">
            <v>-0.15267449335227898</v>
          </cell>
          <cell r="AZL14">
            <v>-0.15530131882233947</v>
          </cell>
          <cell r="AZM14">
            <v>-0.14515802861653027</v>
          </cell>
          <cell r="AZN14">
            <v>-0.14950691393116305</v>
          </cell>
          <cell r="AZO14">
            <v>-0.15254699673494609</v>
          </cell>
          <cell r="AZP14">
            <v>-0.15175026269885783</v>
          </cell>
          <cell r="AZQ14">
            <v>-0.14994183087964455</v>
          </cell>
          <cell r="AZR14">
            <v>-0.14892060656643097</v>
          </cell>
          <cell r="AZS14">
            <v>-0.14841883156486149</v>
          </cell>
          <cell r="AZT14">
            <v>-0.15645431028156348</v>
          </cell>
          <cell r="AZU14">
            <v>-0.1584030043711642</v>
          </cell>
          <cell r="AZV14">
            <v>-0.14626961920555939</v>
          </cell>
          <cell r="AZW14">
            <v>-0.14617634547064187</v>
          </cell>
          <cell r="AZX14">
            <v>-0.15264767679294378</v>
          </cell>
          <cell r="AZY14">
            <v>-0.15295770858810126</v>
          </cell>
          <cell r="AZZ14">
            <v>-0.15040026703695866</v>
          </cell>
          <cell r="BAA14">
            <v>-0.1455760558786362</v>
          </cell>
          <cell r="BAB14">
            <v>-0.15244659145825348</v>
          </cell>
          <cell r="BAC14">
            <v>-0.145052252603425</v>
          </cell>
          <cell r="BAD14">
            <v>-0.14859909946932934</v>
          </cell>
          <cell r="BAE14">
            <v>-0.1503239817036586</v>
          </cell>
          <cell r="BAF14">
            <v>-0.14730512036986823</v>
          </cell>
          <cell r="BAG14">
            <v>-0.15962402505087248</v>
          </cell>
          <cell r="BAH14">
            <v>-0.1503642551914427</v>
          </cell>
          <cell r="BAI14">
            <v>-0.14714429446828911</v>
          </cell>
          <cell r="BAJ14">
            <v>-0.15730208654862035</v>
          </cell>
          <cell r="BAK14">
            <v>-0.14648860343923795</v>
          </cell>
          <cell r="BAL14">
            <v>-0.15166233104216151</v>
          </cell>
          <cell r="BAM14">
            <v>-0.14330233181946919</v>
          </cell>
          <cell r="BAN14">
            <v>-0.14904271522706161</v>
          </cell>
          <cell r="BAO14">
            <v>-0.14698063842700607</v>
          </cell>
          <cell r="BAP14">
            <v>-0.15323618308584561</v>
          </cell>
          <cell r="BAQ14">
            <v>-0.14751410340011512</v>
          </cell>
          <cell r="BAR14">
            <v>-0.15259433015491231</v>
          </cell>
          <cell r="BAS14">
            <v>-0.15282973728520186</v>
          </cell>
          <cell r="BAT14">
            <v>-0.15461601620775198</v>
          </cell>
          <cell r="BAU14">
            <v>-0.15478210824973912</v>
          </cell>
          <cell r="BAV14">
            <v>-0.14925467793044919</v>
          </cell>
          <cell r="BAW14">
            <v>-0.14752823829191195</v>
          </cell>
          <cell r="BAX14">
            <v>-0.15589122180831466</v>
          </cell>
          <cell r="BAY14">
            <v>-0.14370028748751695</v>
          </cell>
          <cell r="BAZ14">
            <v>-0.14520794785840149</v>
          </cell>
          <cell r="BBA14">
            <v>-0.15100308041539767</v>
          </cell>
          <cell r="BBB14">
            <v>-0.15000940227546763</v>
          </cell>
          <cell r="BBC14">
            <v>-0.1504205530491716</v>
          </cell>
          <cell r="BBD14">
            <v>-0.15149684323374721</v>
          </cell>
          <cell r="BBE14">
            <v>-0.15833358796665956</v>
          </cell>
          <cell r="BBF14">
            <v>-0.14389649820356556</v>
          </cell>
          <cell r="BBG14">
            <v>-0.14979505666629042</v>
          </cell>
          <cell r="BBH14">
            <v>-0.15479942017323187</v>
          </cell>
          <cell r="BBI14">
            <v>-0.15053951451383449</v>
          </cell>
          <cell r="BBJ14">
            <v>-0.15173378544717098</v>
          </cell>
          <cell r="BBK14">
            <v>-0.15482160208796783</v>
          </cell>
          <cell r="BBL14">
            <v>-0.15213047960522166</v>
          </cell>
          <cell r="BBM14">
            <v>-0.15614182932386764</v>
          </cell>
          <cell r="BBN14">
            <v>-0.14639725273893942</v>
          </cell>
          <cell r="BBO14">
            <v>-0.15050197617098227</v>
          </cell>
          <cell r="BBP14">
            <v>-0.15184923766195532</v>
          </cell>
          <cell r="BBQ14">
            <v>-0.15084714264801333</v>
          </cell>
          <cell r="BBR14">
            <v>-0.15412525123255905</v>
          </cell>
          <cell r="BBS14">
            <v>-0.15648414301139446</v>
          </cell>
          <cell r="BBT14">
            <v>-0.15455009258207655</v>
          </cell>
          <cell r="BBU14">
            <v>-0.14688410445443503</v>
          </cell>
          <cell r="BBV14">
            <v>-0.15433983865232997</v>
          </cell>
          <cell r="BBW14">
            <v>-0.14991740867739722</v>
          </cell>
          <cell r="BBX14">
            <v>-0.15844524388914807</v>
          </cell>
          <cell r="BBY14">
            <v>-0.15153716914757054</v>
          </cell>
          <cell r="BBZ14">
            <v>-0.1490797056908531</v>
          </cell>
          <cell r="BCA14">
            <v>-0.15802452124018343</v>
          </cell>
          <cell r="BCB14">
            <v>-0.15445662184717526</v>
          </cell>
          <cell r="BCC14">
            <v>-0.15546252101789593</v>
          </cell>
          <cell r="BCD14">
            <v>-0.15229449725467401</v>
          </cell>
          <cell r="BCE14">
            <v>-0.14746834848628146</v>
          </cell>
          <cell r="BCF14">
            <v>-0.15401093535098809</v>
          </cell>
          <cell r="BCG14">
            <v>-0.15062310539403559</v>
          </cell>
          <cell r="BCH14">
            <v>-0.15280060367672663</v>
          </cell>
          <cell r="BCI14">
            <v>-0.15346689842582567</v>
          </cell>
          <cell r="BCJ14">
            <v>-0.15099085080882152</v>
          </cell>
          <cell r="BCK14">
            <v>-0.15157016857189404</v>
          </cell>
          <cell r="BCL14">
            <v>-0.15014536731887287</v>
          </cell>
          <cell r="BCM14">
            <v>-0.14927199282924275</v>
          </cell>
          <cell r="BCN14">
            <v>-0.15950852926200657</v>
          </cell>
          <cell r="BCO14">
            <v>-0.15015184220442138</v>
          </cell>
          <cell r="BCP14">
            <v>-0.14695940591728762</v>
          </cell>
          <cell r="BCQ14">
            <v>-0.15557068721890116</v>
          </cell>
          <cell r="BCR14">
            <v>-0.16015704179610732</v>
          </cell>
          <cell r="BCS14">
            <v>-0.15217585689887664</v>
          </cell>
          <cell r="BCT14">
            <v>-0.15003241075959203</v>
          </cell>
          <cell r="BCU14">
            <v>-0.13922792701590542</v>
          </cell>
          <cell r="BCV14">
            <v>-0.151143664656788</v>
          </cell>
          <cell r="BCW14">
            <v>-0.15675209487750294</v>
          </cell>
          <cell r="BCX14">
            <v>-0.14557248524497937</v>
          </cell>
          <cell r="BCY14">
            <v>-0.15339518504122016</v>
          </cell>
          <cell r="BCZ14">
            <v>-0.15404523341773002</v>
          </cell>
          <cell r="BDA14">
            <v>-0.14831673487980054</v>
          </cell>
          <cell r="BDB14">
            <v>-0.15682466653569088</v>
          </cell>
          <cell r="BDC14">
            <v>-0.15051162424133943</v>
          </cell>
          <cell r="BDD14">
            <v>-0.14873832377257182</v>
          </cell>
          <cell r="BDE14">
            <v>-0.15352078862331989</v>
          </cell>
          <cell r="BDF14">
            <v>-0.15068539689733124</v>
          </cell>
          <cell r="BDG14">
            <v>-0.14728435390012545</v>
          </cell>
          <cell r="BDH14">
            <v>-0.15593981993842626</v>
          </cell>
          <cell r="BDI14">
            <v>-0.15185925772069259</v>
          </cell>
          <cell r="BDJ14">
            <v>-0.15133681270334295</v>
          </cell>
          <cell r="BDK14">
            <v>-0.15650853510758805</v>
          </cell>
          <cell r="BDL14">
            <v>-0.15164661802298443</v>
          </cell>
          <cell r="BDM14">
            <v>-0.15173071535822547</v>
          </cell>
          <cell r="BDN14">
            <v>-0.14622245798304248</v>
          </cell>
          <cell r="BDO14">
            <v>-0.15092396200271677</v>
          </cell>
          <cell r="BDP14">
            <v>-0.15261689435963871</v>
          </cell>
          <cell r="BDQ14">
            <v>-0.14418461675243413</v>
          </cell>
          <cell r="BDR14">
            <v>-0.15859792607555645</v>
          </cell>
          <cell r="BDS14">
            <v>-0.152902072197169</v>
          </cell>
          <cell r="BDT14">
            <v>-0.14554130418449646</v>
          </cell>
          <cell r="BDU14">
            <v>-0.14769828167774507</v>
          </cell>
          <cell r="BDV14">
            <v>-0.15373953009984784</v>
          </cell>
          <cell r="BDW14">
            <v>-0.15275977047051306</v>
          </cell>
          <cell r="BDX14">
            <v>-0.15893744876438121</v>
          </cell>
          <cell r="BDY14">
            <v>-0.15179839810928122</v>
          </cell>
          <cell r="BDZ14">
            <v>-0.15621123068308973</v>
          </cell>
          <cell r="BEA14">
            <v>-0.15293957046068729</v>
          </cell>
          <cell r="BEB14">
            <v>-0.14662829858951801</v>
          </cell>
          <cell r="BEC14">
            <v>-0.15311380591254284</v>
          </cell>
          <cell r="BED14">
            <v>-0.15028415430139519</v>
          </cell>
          <cell r="BEE14">
            <v>-0.1546601635394127</v>
          </cell>
          <cell r="BEF14">
            <v>-0.1475387798732696</v>
          </cell>
          <cell r="BEG14">
            <v>-0.15009746728540888</v>
          </cell>
          <cell r="BEH14">
            <v>-0.14691005264080967</v>
          </cell>
          <cell r="BEI14">
            <v>-0.15567030837281357</v>
          </cell>
          <cell r="BEJ14">
            <v>-0.14466008961273558</v>
          </cell>
          <cell r="BEK14">
            <v>-0.14968956040850309</v>
          </cell>
          <cell r="BEL14">
            <v>-0.14840292724392659</v>
          </cell>
          <cell r="BEM14">
            <v>-0.15118485728298947</v>
          </cell>
          <cell r="BEN14">
            <v>-0.14914494151145893</v>
          </cell>
          <cell r="BEO14">
            <v>-0.15246672134537639</v>
          </cell>
          <cell r="BEP14">
            <v>-0.1474491189154214</v>
          </cell>
          <cell r="BEQ14">
            <v>-0.14968740019754492</v>
          </cell>
          <cell r="BER14">
            <v>-0.15723817684818725</v>
          </cell>
          <cell r="BES14">
            <v>-0.15979122078860725</v>
          </cell>
          <cell r="BET14">
            <v>-0.14646193347563505</v>
          </cell>
          <cell r="BEU14">
            <v>-0.14919991315422482</v>
          </cell>
          <cell r="BEV14">
            <v>-0.15834328046569882</v>
          </cell>
          <cell r="BEW14">
            <v>-0.15381448913680251</v>
          </cell>
          <cell r="BEX14">
            <v>610286.31903895072</v>
          </cell>
          <cell r="BEY14">
            <v>592973.8968598221</v>
          </cell>
          <cell r="BEZ14">
            <v>610286.31903895072</v>
          </cell>
          <cell r="BFA14">
            <v>609929.57770250051</v>
          </cell>
          <cell r="BFB14">
            <v>557292.06027213286</v>
          </cell>
          <cell r="BFC14">
            <v>524774.18327156059</v>
          </cell>
          <cell r="BFD14">
            <v>563725.83438056882</v>
          </cell>
          <cell r="BFE14">
            <v>609929.57770250051</v>
          </cell>
          <cell r="BFF14">
            <v>609857.22695440438</v>
          </cell>
          <cell r="BFG14">
            <v>529521.23850337381</v>
          </cell>
          <cell r="BFH14">
            <v>609929.57770250051</v>
          </cell>
          <cell r="BFI14">
            <v>610286.31903895072</v>
          </cell>
          <cell r="BFJ14">
            <v>610286.31903895072</v>
          </cell>
          <cell r="BFK14">
            <v>523214.70898267452</v>
          </cell>
          <cell r="BFL14">
            <v>610100.53839425824</v>
          </cell>
          <cell r="BFM14">
            <v>527545.49502672045</v>
          </cell>
          <cell r="BFN14">
            <v>610424.6095694463</v>
          </cell>
          <cell r="BFO14">
            <v>512032.18245487427</v>
          </cell>
          <cell r="BFP14">
            <v>603748.90498378198</v>
          </cell>
          <cell r="BFQ14">
            <v>605638.44046839967</v>
          </cell>
          <cell r="BFR14">
            <v>609709.04615572619</v>
          </cell>
          <cell r="BFS14">
            <v>609929.57770250051</v>
          </cell>
          <cell r="BFT14">
            <v>609929.57770250051</v>
          </cell>
          <cell r="BFU14">
            <v>572994.95972210262</v>
          </cell>
          <cell r="BFV14">
            <v>513682.77112322196</v>
          </cell>
          <cell r="BFW14">
            <v>493080.7852306331</v>
          </cell>
          <cell r="BFX14">
            <v>585464.99585721153</v>
          </cell>
          <cell r="BFY14">
            <v>610170.64591907628</v>
          </cell>
          <cell r="BFZ14">
            <v>401126.74472492549</v>
          </cell>
          <cell r="BGA14">
            <v>572652.46512561932</v>
          </cell>
          <cell r="BGB14">
            <v>465029.57845454861</v>
          </cell>
          <cell r="BGC14">
            <v>603934.20327098097</v>
          </cell>
          <cell r="BGD14">
            <v>572945.81670359068</v>
          </cell>
          <cell r="BGE14">
            <v>508220.29617290373</v>
          </cell>
          <cell r="BGF14">
            <v>610170.64591907628</v>
          </cell>
          <cell r="BGG14">
            <v>587403.44762635871</v>
          </cell>
          <cell r="BGH14">
            <v>610018.07416933065</v>
          </cell>
          <cell r="BGI14">
            <v>609827.45846356847</v>
          </cell>
          <cell r="BGJ14">
            <v>609929.57770250051</v>
          </cell>
          <cell r="BGK14">
            <v>609709.04615572619</v>
          </cell>
          <cell r="BGL14">
            <v>589894.1616517856</v>
          </cell>
          <cell r="BGM14">
            <v>609929.57770250051</v>
          </cell>
          <cell r="BGN14">
            <v>609827.45846356847</v>
          </cell>
          <cell r="BGO14">
            <v>610286.31903895072</v>
          </cell>
          <cell r="BGP14">
            <v>588907.82111797563</v>
          </cell>
          <cell r="BGQ14">
            <v>610100.53839425824</v>
          </cell>
          <cell r="BGR14">
            <v>609827.45846356847</v>
          </cell>
          <cell r="BGS14">
            <v>616060.29378573247</v>
          </cell>
          <cell r="BGT14">
            <v>567210.79484877724</v>
          </cell>
          <cell r="BGU14">
            <v>603288.38196716062</v>
          </cell>
          <cell r="BGV14">
            <v>609929.57770250051</v>
          </cell>
          <cell r="BGW14">
            <v>596968.78932926629</v>
          </cell>
          <cell r="BGX14">
            <v>601820.76565876894</v>
          </cell>
          <cell r="BGY14">
            <v>610170.64591907628</v>
          </cell>
          <cell r="BGZ14">
            <v>594013.15343066829</v>
          </cell>
          <cell r="BHA14">
            <v>523863.06218734907</v>
          </cell>
          <cell r="BHB14">
            <v>610170.64591907628</v>
          </cell>
          <cell r="BHC14">
            <v>551380.73014111666</v>
          </cell>
          <cell r="BHD14">
            <v>605040.18288054271</v>
          </cell>
          <cell r="BHE14">
            <v>610100.53839425824</v>
          </cell>
          <cell r="BHF14">
            <v>477271.63527144364</v>
          </cell>
          <cell r="BHG14">
            <v>610018.07416933065</v>
          </cell>
          <cell r="BHH14">
            <v>588381.05863490689</v>
          </cell>
          <cell r="BHI14">
            <v>601875.04304651904</v>
          </cell>
          <cell r="BHJ14">
            <v>609929.57770250051</v>
          </cell>
          <cell r="BHK14">
            <v>610170.64591907628</v>
          </cell>
          <cell r="BHL14">
            <v>609929.57770250051</v>
          </cell>
          <cell r="BHM14">
            <v>610170.64591907628</v>
          </cell>
          <cell r="BHN14">
            <v>589182.63319400826</v>
          </cell>
          <cell r="BHO14">
            <v>610100.53839425824</v>
          </cell>
          <cell r="BHP14">
            <v>557821.60654436785</v>
          </cell>
          <cell r="BHQ14">
            <v>610170.64591907628</v>
          </cell>
          <cell r="BHR14">
            <v>609709.04615572619</v>
          </cell>
          <cell r="BHS14">
            <v>610170.64591907628</v>
          </cell>
          <cell r="BHT14">
            <v>604911.77041189198</v>
          </cell>
          <cell r="BHU14">
            <v>543325.60789537488</v>
          </cell>
          <cell r="BHV14">
            <v>569835.46620897774</v>
          </cell>
          <cell r="BHW14">
            <v>601478.99172971037</v>
          </cell>
          <cell r="BHX14">
            <v>609929.57770250051</v>
          </cell>
          <cell r="BHY14">
            <v>578128.01681193814</v>
          </cell>
          <cell r="BHZ14">
            <v>609709.04615572619</v>
          </cell>
          <cell r="BIA14">
            <v>524037.83267916355</v>
          </cell>
          <cell r="BIB14">
            <v>609709.04615572619</v>
          </cell>
          <cell r="BIC14">
            <v>591183.85358307057</v>
          </cell>
          <cell r="BID14">
            <v>583874.90131811786</v>
          </cell>
          <cell r="BIE14">
            <v>524111.20092876267</v>
          </cell>
          <cell r="BIF14">
            <v>579575.66141727904</v>
          </cell>
          <cell r="BIG14">
            <v>610286.31903895072</v>
          </cell>
          <cell r="BIH14">
            <v>600804.18387814192</v>
          </cell>
          <cell r="BII14">
            <v>577914.6663413702</v>
          </cell>
          <cell r="BIJ14">
            <v>567461.42219409917</v>
          </cell>
          <cell r="BIK14">
            <v>539825.87380107376</v>
          </cell>
          <cell r="BIL14">
            <v>609929.57770250051</v>
          </cell>
          <cell r="BIM14">
            <v>610100.53839425824</v>
          </cell>
          <cell r="BIN14">
            <v>609827.45846356847</v>
          </cell>
          <cell r="BIO14">
            <v>610170.64591907628</v>
          </cell>
          <cell r="BIP14">
            <v>609709.04615572619</v>
          </cell>
          <cell r="BIQ14">
            <v>433527.50412152766</v>
          </cell>
          <cell r="BIR14">
            <v>463169.70841785672</v>
          </cell>
          <cell r="BIS14">
            <v>609827.45846356847</v>
          </cell>
          <cell r="BIT14">
            <v>516451.49148808466</v>
          </cell>
          <cell r="BIU14">
            <v>610286.31903895072</v>
          </cell>
          <cell r="BIV14">
            <v>596333.8299422391</v>
          </cell>
          <cell r="BIW14">
            <v>497660.95712920779</v>
          </cell>
          <cell r="BIX14">
            <v>610033.68601626588</v>
          </cell>
          <cell r="BIY14">
            <v>492234.78919549333</v>
          </cell>
          <cell r="BIZ14">
            <v>595331.02060637495</v>
          </cell>
          <cell r="BJA14">
            <v>610100.53839425824</v>
          </cell>
          <cell r="BJB14">
            <v>610286.31903895072</v>
          </cell>
          <cell r="BJC14">
            <v>610170.64591907628</v>
          </cell>
          <cell r="BJD14">
            <v>610018.07416933065</v>
          </cell>
          <cell r="BJE14">
            <v>609827.45846356847</v>
          </cell>
          <cell r="BJF14">
            <v>553915.29725448892</v>
          </cell>
          <cell r="BJG14">
            <v>583920.45754848875</v>
          </cell>
          <cell r="BJH14">
            <v>506467.76883958688</v>
          </cell>
          <cell r="BJI14">
            <v>609709.04615572619</v>
          </cell>
          <cell r="BJJ14">
            <v>516862.48298530304</v>
          </cell>
          <cell r="BJK14">
            <v>610100.53839425824</v>
          </cell>
          <cell r="BJL14">
            <v>565303.21770996507</v>
          </cell>
          <cell r="BJM14">
            <v>598611.65683209302</v>
          </cell>
          <cell r="BJN14">
            <v>565791.62608592014</v>
          </cell>
          <cell r="BJO14">
            <v>610018.07416933065</v>
          </cell>
          <cell r="BJP14">
            <v>610286.31903895072</v>
          </cell>
          <cell r="BJQ14">
            <v>608689.26373893861</v>
          </cell>
          <cell r="BJR14">
            <v>609929.57770250051</v>
          </cell>
          <cell r="BJS14">
            <v>610286.31903895072</v>
          </cell>
          <cell r="BJT14">
            <v>543542.11602098087</v>
          </cell>
          <cell r="BJU14">
            <v>610286.31903895072</v>
          </cell>
          <cell r="BJV14">
            <v>571549.8871504463</v>
          </cell>
          <cell r="BJW14">
            <v>515672.67589578161</v>
          </cell>
          <cell r="BJX14">
            <v>414686.8899255842</v>
          </cell>
          <cell r="BJY14">
            <v>610286.31903895072</v>
          </cell>
          <cell r="BJZ14">
            <v>610018.07416933065</v>
          </cell>
          <cell r="BKA14">
            <v>610100.53839425824</v>
          </cell>
          <cell r="BKB14">
            <v>595290.62084758363</v>
          </cell>
          <cell r="BKC14">
            <v>539505.44599979941</v>
          </cell>
          <cell r="BKD14">
            <v>564389.84458499064</v>
          </cell>
          <cell r="BKE14">
            <v>544797.37262075534</v>
          </cell>
          <cell r="BKF14">
            <v>601737.15796527534</v>
          </cell>
          <cell r="BKG14">
            <v>520714.84094273299</v>
          </cell>
          <cell r="BKH14">
            <v>609929.57770250051</v>
          </cell>
          <cell r="BKI14">
            <v>609929.57770250051</v>
          </cell>
          <cell r="BKJ14">
            <v>610170.64591907628</v>
          </cell>
          <cell r="BKK14">
            <v>609827.45846356847</v>
          </cell>
          <cell r="BKL14">
            <v>602804.83058605215</v>
          </cell>
          <cell r="BKM14">
            <v>609827.45846356847</v>
          </cell>
          <cell r="BKN14">
            <v>534684.70486899617</v>
          </cell>
          <cell r="BKO14">
            <v>610100.53839425824</v>
          </cell>
          <cell r="BKP14">
            <v>569025.01442748227</v>
          </cell>
          <cell r="BKQ14">
            <v>543509.3497002275</v>
          </cell>
          <cell r="BKR14">
            <v>610018.07416933065</v>
          </cell>
          <cell r="BKS14">
            <v>609709.04615572619</v>
          </cell>
          <cell r="BKT14">
            <v>601400.64044036285</v>
          </cell>
          <cell r="BKU14">
            <v>610286.31903895072</v>
          </cell>
          <cell r="BKV14">
            <v>562301.40922107792</v>
          </cell>
          <cell r="BKW14">
            <v>568217.96696775139</v>
          </cell>
          <cell r="BKX14">
            <v>610286.31903895072</v>
          </cell>
          <cell r="BKY14">
            <v>609827.45846356847</v>
          </cell>
          <cell r="BKZ14">
            <v>609827.45846356847</v>
          </cell>
          <cell r="BLA14">
            <v>609827.45846356847</v>
          </cell>
          <cell r="BLB14">
            <v>609827.45846356847</v>
          </cell>
          <cell r="BLC14">
            <v>558994.02232361608</v>
          </cell>
          <cell r="BLD14">
            <v>605750.01261704473</v>
          </cell>
          <cell r="BLE14">
            <v>558808.44483388006</v>
          </cell>
          <cell r="BLF14">
            <v>593183.02967970853</v>
          </cell>
          <cell r="BLG14">
            <v>610170.64591907628</v>
          </cell>
          <cell r="BLH14">
            <v>609709.04615572619</v>
          </cell>
          <cell r="BLI14">
            <v>601860.79598221229</v>
          </cell>
          <cell r="BLJ14">
            <v>610286.31903895072</v>
          </cell>
          <cell r="BLK14">
            <v>610286.31903895072</v>
          </cell>
          <cell r="BLL14">
            <v>606422.9966225219</v>
          </cell>
          <cell r="BLM14">
            <v>598576.51472937595</v>
          </cell>
          <cell r="BLN14">
            <v>504776.08197595819</v>
          </cell>
          <cell r="BLO14">
            <v>600742.49482736795</v>
          </cell>
          <cell r="BLP14">
            <v>610170.64591907628</v>
          </cell>
          <cell r="BLQ14">
            <v>610170.64591907628</v>
          </cell>
          <cell r="BLR14">
            <v>610018.07416933065</v>
          </cell>
          <cell r="BLS14">
            <v>554144.37777650252</v>
          </cell>
          <cell r="BLT14">
            <v>414686.8899255842</v>
          </cell>
          <cell r="BLU14">
            <v>609709.04615572619</v>
          </cell>
          <cell r="BLV14">
            <v>610170.64591907628</v>
          </cell>
          <cell r="BLW14">
            <v>537704.60196772718</v>
          </cell>
          <cell r="BLX14">
            <v>591234.80177286535</v>
          </cell>
          <cell r="BLY14">
            <v>594991.04972257453</v>
          </cell>
          <cell r="BLZ14">
            <v>609709.04615572619</v>
          </cell>
          <cell r="BMA14">
            <v>493048.37619450188</v>
          </cell>
          <cell r="BMB14">
            <v>591445.31391009584</v>
          </cell>
          <cell r="BMC14">
            <v>609929.57770250051</v>
          </cell>
          <cell r="BMD14">
            <v>511041.75913892651</v>
          </cell>
          <cell r="BME14">
            <v>610170.64591907628</v>
          </cell>
          <cell r="BMF14">
            <v>580943.54677453579</v>
          </cell>
          <cell r="BMG14">
            <v>610170.64591907628</v>
          </cell>
          <cell r="BMH14">
            <v>544186.6714698826</v>
          </cell>
          <cell r="BMI14">
            <v>609709.04615572619</v>
          </cell>
          <cell r="BMJ14">
            <v>614322.78634012293</v>
          </cell>
          <cell r="BMK14">
            <v>606254.90090199059</v>
          </cell>
          <cell r="BML14">
            <v>481461.81743758055</v>
          </cell>
          <cell r="BMM14">
            <v>418134.95360312413</v>
          </cell>
          <cell r="BMN14">
            <v>610100.53839425824</v>
          </cell>
          <cell r="BMO14">
            <v>603192.52624919976</v>
          </cell>
          <cell r="BMP14">
            <v>603514.06184230035</v>
          </cell>
          <cell r="BMQ14">
            <v>610100.53839425824</v>
          </cell>
          <cell r="BMR14">
            <v>610170.64591907628</v>
          </cell>
          <cell r="BMS14">
            <v>609929.57770250051</v>
          </cell>
          <cell r="BMT14">
            <v>610286.31903895072</v>
          </cell>
          <cell r="BMU14">
            <v>609929.57770250051</v>
          </cell>
          <cell r="BMV14">
            <v>610100.53839425824</v>
          </cell>
          <cell r="BMW14">
            <v>605314.16523693397</v>
          </cell>
          <cell r="BMX14">
            <v>610286.31903895072</v>
          </cell>
          <cell r="BMY14">
            <v>484876.40241691493</v>
          </cell>
          <cell r="BMZ14">
            <v>610170.64591907628</v>
          </cell>
          <cell r="BNA14">
            <v>610286.31903895072</v>
          </cell>
          <cell r="BNB14">
            <v>609827.45846356847</v>
          </cell>
          <cell r="BNC14">
            <v>610170.64591907628</v>
          </cell>
          <cell r="BND14">
            <v>551793.84619635495</v>
          </cell>
          <cell r="BNE14">
            <v>602735.41048698139</v>
          </cell>
          <cell r="BNF14">
            <v>610170.64591907628</v>
          </cell>
          <cell r="BNG14">
            <v>610170.64591907628</v>
          </cell>
          <cell r="BNH14">
            <v>609827.45846356847</v>
          </cell>
          <cell r="BNI14">
            <v>609709.04615572619</v>
          </cell>
          <cell r="BNJ14">
            <v>610286.31903895072</v>
          </cell>
          <cell r="BNK14">
            <v>578058.38013234211</v>
          </cell>
          <cell r="BNL14">
            <v>610170.64591907628</v>
          </cell>
          <cell r="BNM14">
            <v>610100.53839425824</v>
          </cell>
          <cell r="BNN14">
            <v>604184.42349715147</v>
          </cell>
          <cell r="BNO14">
            <v>571371.87271065323</v>
          </cell>
          <cell r="BNP14">
            <v>610286.31903895072</v>
          </cell>
          <cell r="BNQ14">
            <v>589408.0270242315</v>
          </cell>
          <cell r="BNR14">
            <v>609929.57770250051</v>
          </cell>
          <cell r="BNS14">
            <v>603278.82678335428</v>
          </cell>
          <cell r="BNT14">
            <v>610585.21497105539</v>
          </cell>
          <cell r="BNU14">
            <v>546107.96978030296</v>
          </cell>
          <cell r="BNV14">
            <v>609827.45846356847</v>
          </cell>
          <cell r="BNW14">
            <v>589621.82406371541</v>
          </cell>
          <cell r="BNX14">
            <v>610170.64591907628</v>
          </cell>
          <cell r="BNY14">
            <v>503457.0949692718</v>
          </cell>
          <cell r="BNZ14">
            <v>560732.34359204944</v>
          </cell>
          <cell r="BOA14">
            <v>609827.45846356847</v>
          </cell>
          <cell r="BOB14">
            <v>569593.26091309439</v>
          </cell>
          <cell r="BOC14">
            <v>578111.28606863657</v>
          </cell>
          <cell r="BOD14">
            <v>541782.78262508218</v>
          </cell>
          <cell r="BOE14">
            <v>610100.53839425824</v>
          </cell>
          <cell r="BOF14">
            <v>609827.45846356847</v>
          </cell>
          <cell r="BOG14">
            <v>582097.35533028096</v>
          </cell>
          <cell r="BOH14">
            <v>517379.23543722939</v>
          </cell>
          <cell r="BOI14">
            <v>610018.07416933065</v>
          </cell>
          <cell r="BOJ14">
            <v>610100.53839425824</v>
          </cell>
          <cell r="BOK14">
            <v>610286.31903895072</v>
          </cell>
          <cell r="BOL14">
            <v>569738.72674489033</v>
          </cell>
          <cell r="BOM14">
            <v>607443.68056616897</v>
          </cell>
          <cell r="BON14">
            <v>557401.40835745784</v>
          </cell>
          <cell r="BOO14">
            <v>607810.41223011853</v>
          </cell>
          <cell r="BOP14">
            <v>555103.33187978377</v>
          </cell>
          <cell r="BOQ14">
            <v>484882.57893799793</v>
          </cell>
          <cell r="BOR14">
            <v>541041.19231144292</v>
          </cell>
          <cell r="BOS14">
            <v>543297.27449635358</v>
          </cell>
          <cell r="BOT14">
            <v>516464.90854276309</v>
          </cell>
          <cell r="BOU14">
            <v>610018.07416933065</v>
          </cell>
          <cell r="BOV14">
            <v>564495.12662428769</v>
          </cell>
          <cell r="BOW14">
            <v>610018.07416933065</v>
          </cell>
          <cell r="BOX14">
            <v>576268.067807958</v>
          </cell>
          <cell r="BOY14">
            <v>613519.75583636563</v>
          </cell>
          <cell r="BOZ14">
            <v>547708.08687547978</v>
          </cell>
          <cell r="BPA14">
            <v>609827.45846356847</v>
          </cell>
          <cell r="BPB14">
            <v>609427.4580949113</v>
          </cell>
          <cell r="BPC14">
            <v>552524.78958855441</v>
          </cell>
          <cell r="BPD14">
            <v>614293.17495814769</v>
          </cell>
          <cell r="BPE14">
            <v>610170.64591907628</v>
          </cell>
          <cell r="BPF14">
            <v>610018.07416933065</v>
          </cell>
          <cell r="BPG14">
            <v>609827.45846356847</v>
          </cell>
          <cell r="BPH14">
            <v>610286.31903895072</v>
          </cell>
          <cell r="BPI14">
            <v>481479.53786178085</v>
          </cell>
          <cell r="BPJ14">
            <v>609929.57770250051</v>
          </cell>
          <cell r="BPK14">
            <v>610170.64591907628</v>
          </cell>
          <cell r="BPL14">
            <v>609929.57770250051</v>
          </cell>
          <cell r="BPM14">
            <v>608917.92444093316</v>
          </cell>
          <cell r="BPN14">
            <v>525860.13954984944</v>
          </cell>
          <cell r="BPO14">
            <v>526581.58826249267</v>
          </cell>
          <cell r="BPP14">
            <v>595102.96552493342</v>
          </cell>
          <cell r="BPQ14">
            <v>610170.64591907628</v>
          </cell>
          <cell r="BPR14">
            <v>568507.92040021636</v>
          </cell>
          <cell r="BPS14">
            <v>483108.49951865524</v>
          </cell>
          <cell r="BPT14">
            <v>609709.04615572619</v>
          </cell>
          <cell r="BPU14">
            <v>610286.31903895072</v>
          </cell>
          <cell r="BPV14">
            <v>610100.53839425824</v>
          </cell>
          <cell r="BPW14">
            <v>495003.54419719207</v>
          </cell>
          <cell r="BPX14">
            <v>575790.1036523236</v>
          </cell>
          <cell r="BPY14">
            <v>593191.71477974299</v>
          </cell>
          <cell r="BPZ14">
            <v>610018.07416933065</v>
          </cell>
          <cell r="BQA14">
            <v>610100.53839425824</v>
          </cell>
          <cell r="BQB14">
            <v>526935.46153137006</v>
          </cell>
          <cell r="BQC14">
            <v>597077.672453254</v>
          </cell>
          <cell r="BQD14">
            <v>544382.89650978521</v>
          </cell>
          <cell r="BQE14">
            <v>610018.07416933065</v>
          </cell>
          <cell r="BQF14">
            <v>609827.45846356847</v>
          </cell>
          <cell r="BQG14">
            <v>608835.93372990063</v>
          </cell>
          <cell r="BQH14">
            <v>546866.7121887604</v>
          </cell>
          <cell r="BQI14">
            <v>526595.70695315488</v>
          </cell>
          <cell r="BQJ14">
            <v>610286.31903895072</v>
          </cell>
          <cell r="BQK14">
            <v>610286.31903895072</v>
          </cell>
          <cell r="BQL14">
            <v>610100.53839425824</v>
          </cell>
          <cell r="BQM14">
            <v>609929.57770250051</v>
          </cell>
          <cell r="BQN14">
            <v>588030.96334403998</v>
          </cell>
          <cell r="BQO14">
            <v>615762.14111896709</v>
          </cell>
          <cell r="BQP14">
            <v>606205.97174186248</v>
          </cell>
          <cell r="BQQ14">
            <v>610286.31903895072</v>
          </cell>
          <cell r="BQR14">
            <v>488350.24148242699</v>
          </cell>
          <cell r="BQS14">
            <v>610170.64591907628</v>
          </cell>
          <cell r="BQT14">
            <v>547372.19982996315</v>
          </cell>
          <cell r="BQU14">
            <v>610018.07416933065</v>
          </cell>
          <cell r="BQV14">
            <v>610286.31903895072</v>
          </cell>
          <cell r="BQW14">
            <v>501232.0417675873</v>
          </cell>
          <cell r="BQX14">
            <v>561468.09514838515</v>
          </cell>
          <cell r="BQY14">
            <v>607374.28940176778</v>
          </cell>
          <cell r="BQZ14">
            <v>578879.89390992804</v>
          </cell>
          <cell r="BRA14">
            <v>610018.07416933065</v>
          </cell>
          <cell r="BRB14">
            <v>570584.4485169109</v>
          </cell>
          <cell r="BRC14">
            <v>597794.32054024015</v>
          </cell>
          <cell r="BRD14">
            <v>600724.70435705117</v>
          </cell>
          <cell r="BRE14">
            <v>608262.01017340727</v>
          </cell>
          <cell r="BRF14">
            <v>569240.86808566831</v>
          </cell>
          <cell r="BRG14">
            <v>609929.57770250051</v>
          </cell>
          <cell r="BRH14">
            <v>549057.08838573715</v>
          </cell>
          <cell r="BRI14">
            <v>507316.11441079841</v>
          </cell>
          <cell r="BRJ14">
            <v>545206.60345092311</v>
          </cell>
          <cell r="BRK14">
            <v>521776.31138069567</v>
          </cell>
          <cell r="BRL14">
            <v>582279.43471370742</v>
          </cell>
          <cell r="BRM14">
            <v>610100.53839425824</v>
          </cell>
          <cell r="BRN14">
            <v>610100.53839425824</v>
          </cell>
          <cell r="BRO14">
            <v>594992.46885309217</v>
          </cell>
          <cell r="BRP14">
            <v>610170.64591907628</v>
          </cell>
          <cell r="BRQ14">
            <v>578168.75523745373</v>
          </cell>
          <cell r="BRR14">
            <v>561551.03980515071</v>
          </cell>
          <cell r="BRS14">
            <v>609827.45846356847</v>
          </cell>
          <cell r="BRT14">
            <v>562532.74059967871</v>
          </cell>
          <cell r="BRU14">
            <v>571382.17495278502</v>
          </cell>
          <cell r="BRV14">
            <v>610286.31903895072</v>
          </cell>
          <cell r="BRW14">
            <v>589585.62841915234</v>
          </cell>
          <cell r="BRX14">
            <v>610286.31903895072</v>
          </cell>
          <cell r="BRY14">
            <v>610170.64591907628</v>
          </cell>
          <cell r="BRZ14">
            <v>610100.53839425824</v>
          </cell>
          <cell r="BSA14">
            <v>610170.64591907628</v>
          </cell>
          <cell r="BSB14">
            <v>441499.85455881513</v>
          </cell>
          <cell r="BSC14">
            <v>609827.45846356847</v>
          </cell>
          <cell r="BSD14">
            <v>610100.53839425824</v>
          </cell>
          <cell r="BSE14">
            <v>610170.64591907628</v>
          </cell>
          <cell r="BSF14">
            <v>610286.31903895072</v>
          </cell>
          <cell r="BSG14">
            <v>609929.57770250051</v>
          </cell>
          <cell r="BSH14">
            <v>610286.31903895072</v>
          </cell>
          <cell r="BSI14">
            <v>610100.53839425824</v>
          </cell>
          <cell r="BSJ14">
            <v>557661.29950001603</v>
          </cell>
          <cell r="BSK14">
            <v>609827.45846356847</v>
          </cell>
          <cell r="BSL14">
            <v>569111.13827389956</v>
          </cell>
          <cell r="BSM14">
            <v>610018.07416933065</v>
          </cell>
          <cell r="BSN14">
            <v>577725.88572252332</v>
          </cell>
          <cell r="BSO14">
            <v>609709.04615572619</v>
          </cell>
          <cell r="BSP14">
            <v>555564.89860147901</v>
          </cell>
          <cell r="BSQ14">
            <v>610170.64591907628</v>
          </cell>
          <cell r="BSR14">
            <v>539399.26838161016</v>
          </cell>
          <cell r="BSS14">
            <v>569342.84601056133</v>
          </cell>
          <cell r="BST14">
            <v>609827.45846356847</v>
          </cell>
          <cell r="BSU14">
            <v>549191.29528234585</v>
          </cell>
          <cell r="BSV14">
            <v>529080.34754192701</v>
          </cell>
          <cell r="BSW14">
            <v>609929.57770250051</v>
          </cell>
          <cell r="BSX14">
            <v>609929.57770250051</v>
          </cell>
          <cell r="BSY14">
            <v>610170.64591907628</v>
          </cell>
          <cell r="BSZ14">
            <v>609709.04615572619</v>
          </cell>
          <cell r="BTA14">
            <v>610170.64591907628</v>
          </cell>
          <cell r="BTB14">
            <v>612623.65097242978</v>
          </cell>
          <cell r="BTC14">
            <v>609709.04615572619</v>
          </cell>
          <cell r="BTD14">
            <v>610286.31903895072</v>
          </cell>
          <cell r="BTE14">
            <v>609827.45846356847</v>
          </cell>
          <cell r="BTF14">
            <v>610170.64591907628</v>
          </cell>
          <cell r="BTG14">
            <v>610100.53839425824</v>
          </cell>
          <cell r="BTH14">
            <v>589631.35098290979</v>
          </cell>
          <cell r="BTI14">
            <v>610170.64591907628</v>
          </cell>
          <cell r="BTJ14">
            <v>610018.07416933065</v>
          </cell>
          <cell r="BTK14">
            <v>610170.64591907628</v>
          </cell>
          <cell r="BTL14">
            <v>509420.39761662262</v>
          </cell>
          <cell r="BTM14">
            <v>610018.07416933065</v>
          </cell>
          <cell r="BTN14">
            <v>582439.3926076747</v>
          </cell>
          <cell r="BTO14">
            <v>579120.80656497285</v>
          </cell>
          <cell r="BTP14">
            <v>609929.57770250051</v>
          </cell>
          <cell r="BTQ14">
            <v>525993.14896420122</v>
          </cell>
          <cell r="BTR14">
            <v>610100.53839425824</v>
          </cell>
          <cell r="BTS14">
            <v>557517.31357914361</v>
          </cell>
          <cell r="BTT14">
            <v>514296.40950258786</v>
          </cell>
          <cell r="BTU14">
            <v>591477.03780028655</v>
          </cell>
          <cell r="BTV14">
            <v>610100.53839425824</v>
          </cell>
          <cell r="BTW14">
            <v>610286.31903895072</v>
          </cell>
          <cell r="BTX14">
            <v>609827.45846356847</v>
          </cell>
          <cell r="BTY14">
            <v>610286.31903895072</v>
          </cell>
          <cell r="BTZ14">
            <v>609929.57770250051</v>
          </cell>
          <cell r="BUA14">
            <v>610170.64591907628</v>
          </cell>
          <cell r="BUB14">
            <v>525312.17090145359</v>
          </cell>
          <cell r="BUC14">
            <v>610018.07416933065</v>
          </cell>
          <cell r="BUD14">
            <v>609827.45846356847</v>
          </cell>
          <cell r="BUE14">
            <v>531151.54514475225</v>
          </cell>
          <cell r="BUF14">
            <v>610170.64591907628</v>
          </cell>
          <cell r="BUG14">
            <v>439605.20149136556</v>
          </cell>
          <cell r="BUH14">
            <v>610170.64591907628</v>
          </cell>
          <cell r="BUI14">
            <v>610100.53839425824</v>
          </cell>
          <cell r="BUJ14">
            <v>578606.8307074242</v>
          </cell>
          <cell r="BUK14">
            <v>583595.03591854603</v>
          </cell>
          <cell r="BUL14">
            <v>597908.54230051639</v>
          </cell>
          <cell r="BUM14">
            <v>595065.26905973337</v>
          </cell>
          <cell r="BUN14">
            <v>609827.45846356847</v>
          </cell>
          <cell r="BUO14">
            <v>602010.60377601057</v>
          </cell>
          <cell r="BUP14">
            <v>576698.54568793962</v>
          </cell>
          <cell r="BUQ14">
            <v>581508.94938432041</v>
          </cell>
          <cell r="BUR14">
            <v>603679.90079114737</v>
          </cell>
          <cell r="BUS14">
            <v>610018.07416933065</v>
          </cell>
          <cell r="BUT14">
            <v>576985.77375503851</v>
          </cell>
          <cell r="BUU14">
            <v>600443.71709201171</v>
          </cell>
          <cell r="BUV14">
            <v>538218.55640784709</v>
          </cell>
          <cell r="BUW14">
            <v>569643.85823286127</v>
          </cell>
          <cell r="BUX14">
            <v>610100.53839425824</v>
          </cell>
          <cell r="BUY14">
            <v>553559.33533680451</v>
          </cell>
          <cell r="BUZ14">
            <v>522924.4456104493</v>
          </cell>
          <cell r="BVA14">
            <v>610286.31903895072</v>
          </cell>
          <cell r="BVB14">
            <v>563007.23766500712</v>
          </cell>
          <cell r="BVC14">
            <v>566515.19371363486</v>
          </cell>
          <cell r="BVD14">
            <v>534564.08397168654</v>
          </cell>
          <cell r="BVE14">
            <v>605123.83148490579</v>
          </cell>
          <cell r="BVF14">
            <v>549037.59739187651</v>
          </cell>
          <cell r="BVG14">
            <v>609827.45846356847</v>
          </cell>
          <cell r="BVH14">
            <v>609709.04615572619</v>
          </cell>
          <cell r="BVI14">
            <v>610170.64591907628</v>
          </cell>
          <cell r="BVJ14">
            <v>610018.07416933065</v>
          </cell>
          <cell r="BVK14">
            <v>610286.31903895072</v>
          </cell>
          <cell r="BVL14">
            <v>609709.04615572619</v>
          </cell>
          <cell r="BVM14">
            <v>607059.77607921499</v>
          </cell>
          <cell r="BVN14">
            <v>501467.4454248593</v>
          </cell>
          <cell r="BVO14">
            <v>591574.50642950053</v>
          </cell>
          <cell r="BVP14">
            <v>610170.64591907628</v>
          </cell>
          <cell r="BVQ14">
            <v>578013.69015524245</v>
          </cell>
          <cell r="BVR14">
            <v>610286.31903895072</v>
          </cell>
          <cell r="BVS14">
            <v>606687.61834387353</v>
          </cell>
          <cell r="BVT14">
            <v>584738.14744180779</v>
          </cell>
          <cell r="BVU14">
            <v>607889.66724581236</v>
          </cell>
          <cell r="BVV14">
            <v>609478.20568061399</v>
          </cell>
          <cell r="BVW14">
            <v>545917.18600210256</v>
          </cell>
          <cell r="BVX14">
            <v>609827.45846356847</v>
          </cell>
          <cell r="BVY14">
            <v>605337.363401248</v>
          </cell>
          <cell r="BVZ14">
            <v>605225.38122493809</v>
          </cell>
          <cell r="BWA14">
            <v>610170.64591907628</v>
          </cell>
          <cell r="BWB14">
            <v>581547.50921164441</v>
          </cell>
          <cell r="BWC14">
            <v>593482.26240245055</v>
          </cell>
          <cell r="BWD14">
            <v>538224.47864554229</v>
          </cell>
          <cell r="BWE14">
            <v>610170.64591907628</v>
          </cell>
          <cell r="BWF14">
            <v>610100.53839425824</v>
          </cell>
          <cell r="BWG14">
            <v>610100.53839425824</v>
          </cell>
          <cell r="BWH14">
            <v>610100.53839425824</v>
          </cell>
          <cell r="BWI14">
            <v>499547.71669647086</v>
          </cell>
          <cell r="BWJ14">
            <v>610286.31903895072</v>
          </cell>
          <cell r="BWK14">
            <v>609827.45846356847</v>
          </cell>
          <cell r="BWL14">
            <v>610170.64591907628</v>
          </cell>
          <cell r="BWM14">
            <v>609827.45846356847</v>
          </cell>
          <cell r="BWN14">
            <v>504118.87699747074</v>
          </cell>
          <cell r="BWO14">
            <v>610100.53839425824</v>
          </cell>
          <cell r="BWP14">
            <v>608473.34310842457</v>
          </cell>
          <cell r="BWQ14">
            <v>610170.64591907628</v>
          </cell>
          <cell r="BWR14">
            <v>610018.07416933065</v>
          </cell>
          <cell r="BWS14">
            <v>538661.07085344254</v>
          </cell>
          <cell r="BWT14">
            <v>502141.26507994172</v>
          </cell>
          <cell r="BWU14">
            <v>559995.33508124936</v>
          </cell>
          <cell r="BWV14">
            <v>443397.25123964518</v>
          </cell>
          <cell r="BWW14">
            <v>609929.57770250051</v>
          </cell>
          <cell r="BWX14">
            <v>609929.57770250051</v>
          </cell>
          <cell r="BWY14">
            <v>569179.00720063166</v>
          </cell>
          <cell r="BWZ14">
            <v>610100.53839425824</v>
          </cell>
          <cell r="BXA14">
            <v>609709.04615572619</v>
          </cell>
          <cell r="BXB14">
            <v>570498.65491668682</v>
          </cell>
          <cell r="BXC14">
            <v>610170.64591907628</v>
          </cell>
          <cell r="BXD14">
            <v>530107.58735031344</v>
          </cell>
          <cell r="BXE14">
            <v>590568.4954465715</v>
          </cell>
          <cell r="BXF14">
            <v>495256.96841639956</v>
          </cell>
          <cell r="BXG14">
            <v>568273.44311654184</v>
          </cell>
          <cell r="BXH14">
            <v>571655.09949626878</v>
          </cell>
          <cell r="BXI14">
            <v>609827.45846356847</v>
          </cell>
          <cell r="BXJ14">
            <v>595126.86369436851</v>
          </cell>
          <cell r="BXK14">
            <v>572246.73535444762</v>
          </cell>
          <cell r="BXL14">
            <v>610617.45154727891</v>
          </cell>
          <cell r="BXM14">
            <v>610018.07416933065</v>
          </cell>
          <cell r="BXN14">
            <v>609709.04615572619</v>
          </cell>
          <cell r="BXO14">
            <v>609827.45846356847</v>
          </cell>
          <cell r="BXP14">
            <v>540900.10876835068</v>
          </cell>
          <cell r="BXQ14">
            <v>599290.00528677017</v>
          </cell>
          <cell r="BXR14">
            <v>544519.0258264622</v>
          </cell>
          <cell r="BXS14">
            <v>531542.82578640245</v>
          </cell>
          <cell r="BXT14">
            <v>505459.73643889127</v>
          </cell>
          <cell r="BXU14">
            <v>609709.04615572619</v>
          </cell>
          <cell r="BXV14">
            <v>609929.57770250051</v>
          </cell>
          <cell r="BXW14">
            <v>609709.04615572619</v>
          </cell>
          <cell r="BXX14">
            <v>532951.22734168114</v>
          </cell>
          <cell r="BXY14">
            <v>609827.45846356847</v>
          </cell>
          <cell r="BXZ14">
            <v>600099.45792095235</v>
          </cell>
          <cell r="BYA14">
            <v>600193.4081040991</v>
          </cell>
          <cell r="BYB14">
            <v>602456.92649596545</v>
          </cell>
          <cell r="BYC14">
            <v>609827.45846356847</v>
          </cell>
          <cell r="BYE14">
            <v>1.371971798998828</v>
          </cell>
          <cell r="BYF14">
            <v>1.3727366415434055</v>
          </cell>
          <cell r="BYG14">
            <v>1.3345019785623775</v>
          </cell>
          <cell r="BYH14">
            <v>1.3252092535972608</v>
          </cell>
          <cell r="BYI14">
            <v>1.3802260033620066</v>
          </cell>
          <cell r="BYJ14">
            <v>1.3473748424716852</v>
          </cell>
          <cell r="BYK14">
            <v>1.3262501116707728</v>
          </cell>
          <cell r="BYL14">
            <v>1.3509389510202587</v>
          </cell>
          <cell r="BYM14">
            <v>1.3586585512309663</v>
          </cell>
          <cell r="BYN14">
            <v>1.3621623234755804</v>
          </cell>
          <cell r="BYO14">
            <v>1.4159190408323929</v>
          </cell>
          <cell r="BYP14">
            <v>1.4387025670238018</v>
          </cell>
          <cell r="BYQ14">
            <v>1.3945160983793909</v>
          </cell>
          <cell r="BYR14">
            <v>1.3995334357174096</v>
          </cell>
          <cell r="BYS14">
            <v>1.3737655091168626</v>
          </cell>
          <cell r="BYT14">
            <v>1.3660759354996053</v>
          </cell>
          <cell r="BYU14">
            <v>1.3859261139172627</v>
          </cell>
          <cell r="BYV14">
            <v>1.3405694268216564</v>
          </cell>
          <cell r="BYW14">
            <v>1.3546160217607437</v>
          </cell>
          <cell r="BYX14">
            <v>1.3832785200474693</v>
          </cell>
          <cell r="BYY14">
            <v>1.3694742009648986</v>
          </cell>
          <cell r="BYZ14">
            <v>1.4184043377714564</v>
          </cell>
          <cell r="BZA14">
            <v>1.3790135819320433</v>
          </cell>
          <cell r="BZB14">
            <v>1.3483194948935369</v>
          </cell>
          <cell r="BZC14">
            <v>1.3749121425293576</v>
          </cell>
          <cell r="BZD14">
            <v>1.4101960743814659</v>
          </cell>
          <cell r="BZE14">
            <v>1.340271902062075</v>
          </cell>
          <cell r="BZF14">
            <v>1.3565126468101709</v>
          </cell>
          <cell r="BZG14">
            <v>1.3913321951106685</v>
          </cell>
          <cell r="BZH14">
            <v>1.37360485344734</v>
          </cell>
          <cell r="BZI14">
            <v>1.4551783910429357</v>
          </cell>
          <cell r="BZJ14">
            <v>1.3923005015745979</v>
          </cell>
          <cell r="BZK14">
            <v>1.3631985883474937</v>
          </cell>
          <cell r="BZL14">
            <v>1.4017072493480738</v>
          </cell>
          <cell r="BZM14">
            <v>1.4050070354328834</v>
          </cell>
          <cell r="BZN14">
            <v>1.3351433781614892</v>
          </cell>
          <cell r="BZO14">
            <v>1.3754411556335724</v>
          </cell>
          <cell r="BZP14">
            <v>1.3916251568576132</v>
          </cell>
          <cell r="BZQ14">
            <v>1.3860401737707784</v>
          </cell>
          <cell r="BZR14">
            <v>1.3958921346247877</v>
          </cell>
          <cell r="BZS14">
            <v>1.3894926746537575</v>
          </cell>
          <cell r="BZT14">
            <v>1.333889125377274</v>
          </cell>
          <cell r="BZU14">
            <v>1.3376860516131961</v>
          </cell>
          <cell r="BZV14">
            <v>1.3777303158898131</v>
          </cell>
          <cell r="BZW14">
            <v>1.3426838851470386</v>
          </cell>
          <cell r="BZX14">
            <v>1.3930619014976857</v>
          </cell>
          <cell r="BZY14">
            <v>1.3501136219756704</v>
          </cell>
          <cell r="BZZ14">
            <v>1.3176103532054158</v>
          </cell>
          <cell r="CAA14">
            <v>1.3326239864577301</v>
          </cell>
          <cell r="CAB14">
            <v>1.3822712850597167</v>
          </cell>
          <cell r="CAC14">
            <v>1.3580991320424782</v>
          </cell>
          <cell r="CAD14">
            <v>1.4452834361751681</v>
          </cell>
          <cell r="CAE14">
            <v>1.3539407323348642</v>
          </cell>
          <cell r="CAF14">
            <v>1.3878022153996936</v>
          </cell>
          <cell r="CAG14">
            <v>1.3231641802389134</v>
          </cell>
          <cell r="CAH14">
            <v>1.3892735193506782</v>
          </cell>
          <cell r="CAI14">
            <v>1.3692000187539375</v>
          </cell>
          <cell r="CAJ14">
            <v>1.3548515742941938</v>
          </cell>
          <cell r="CAK14">
            <v>1.3444565163305526</v>
          </cell>
          <cell r="CAL14">
            <v>1.4195484742002893</v>
          </cell>
          <cell r="CAM14">
            <v>1.3072093941582887</v>
          </cell>
          <cell r="CAN14">
            <v>1.350861172611753</v>
          </cell>
          <cell r="CAO14">
            <v>1.4055695367301666</v>
          </cell>
          <cell r="CAP14">
            <v>1.4046253586519732</v>
          </cell>
          <cell r="CAQ14">
            <v>1.3537580634513398</v>
          </cell>
          <cell r="CAR14">
            <v>1.3996302509423098</v>
          </cell>
          <cell r="CAS14">
            <v>1.4106117263343454</v>
          </cell>
          <cell r="CAT14">
            <v>1.3339674733045175</v>
          </cell>
          <cell r="CAU14">
            <v>1.34861465343457</v>
          </cell>
          <cell r="CAV14">
            <v>1.3388619990157578</v>
          </cell>
          <cell r="CAW14">
            <v>1.3999810100878995</v>
          </cell>
          <cell r="CAX14">
            <v>1.3978770662066951</v>
          </cell>
          <cell r="CAY14">
            <v>1.4435389838752168</v>
          </cell>
          <cell r="CAZ14">
            <v>1.4171806990113023</v>
          </cell>
          <cell r="CBA14">
            <v>1.3608229319636587</v>
          </cell>
          <cell r="CBB14">
            <v>1.3749203397184151</v>
          </cell>
          <cell r="CBC14">
            <v>1.371600105358117</v>
          </cell>
          <cell r="CBD14">
            <v>1.3919223935922274</v>
          </cell>
          <cell r="CBE14">
            <v>1.3511493818655329</v>
          </cell>
          <cell r="CBF14">
            <v>1.3932763653894957</v>
          </cell>
          <cell r="CBG14">
            <v>1.3756184368916593</v>
          </cell>
          <cell r="CBH14">
            <v>1.3739629295579447</v>
          </cell>
          <cell r="CBI14">
            <v>1.4234668740116763</v>
          </cell>
          <cell r="CBJ14">
            <v>1.3536186712990028</v>
          </cell>
          <cell r="CBK14">
            <v>1.3765144282619497</v>
          </cell>
          <cell r="CBL14">
            <v>1.3632292901357943</v>
          </cell>
          <cell r="CBM14">
            <v>1.3483054771565908</v>
          </cell>
          <cell r="CBN14">
            <v>1.346262241505217</v>
          </cell>
          <cell r="CBO14">
            <v>1.4174764673688987</v>
          </cell>
          <cell r="CBP14">
            <v>1.3990974485222101</v>
          </cell>
          <cell r="CBQ14">
            <v>1.3797013460326719</v>
          </cell>
          <cell r="CBR14">
            <v>1.3422161464939626</v>
          </cell>
          <cell r="CBS14">
            <v>1.4252456340321409</v>
          </cell>
          <cell r="CBT14">
            <v>1.4073561648538699</v>
          </cell>
          <cell r="CBU14">
            <v>1.3870068382447813</v>
          </cell>
          <cell r="CBV14">
            <v>1.3409165442293134</v>
          </cell>
          <cell r="CBW14">
            <v>1.4165681233482321</v>
          </cell>
          <cell r="CBX14">
            <v>1.3227234594563837</v>
          </cell>
          <cell r="CBY14">
            <v>1.3842177428491012</v>
          </cell>
          <cell r="CBZ14">
            <v>1.3672403700096121</v>
          </cell>
          <cell r="CCA14">
            <v>1.3754905452016621</v>
          </cell>
          <cell r="CCB14">
            <v>1.34461076868769</v>
          </cell>
          <cell r="CCC14">
            <v>1.3778050759884573</v>
          </cell>
          <cell r="CCD14">
            <v>1.323394991171692</v>
          </cell>
          <cell r="CCE14">
            <v>1.350616965127954</v>
          </cell>
          <cell r="CCF14">
            <v>1.3087545622074543</v>
          </cell>
          <cell r="CCG14">
            <v>1.3647948358035578</v>
          </cell>
          <cell r="CCH14">
            <v>1.4054713590704855</v>
          </cell>
          <cell r="CCI14">
            <v>1.3794349216009361</v>
          </cell>
          <cell r="CCJ14">
            <v>1.4092867191675771</v>
          </cell>
          <cell r="CCK14">
            <v>1.3593765530672275</v>
          </cell>
          <cell r="CCL14">
            <v>1.3833641955116593</v>
          </cell>
          <cell r="CCM14">
            <v>1.3726558147779935</v>
          </cell>
          <cell r="CCN14">
            <v>1.397720362554395</v>
          </cell>
          <cell r="CCO14">
            <v>1.3690974141628618</v>
          </cell>
          <cell r="CCP14">
            <v>1.387963855323318</v>
          </cell>
          <cell r="CCQ14">
            <v>1.4060827786317927</v>
          </cell>
          <cell r="CCR14">
            <v>1.345447112530245</v>
          </cell>
          <cell r="CCS14">
            <v>1.3523423304460727</v>
          </cell>
          <cell r="CCT14">
            <v>1.3112112743717539</v>
          </cell>
          <cell r="CCU14">
            <v>1.379213747847911</v>
          </cell>
          <cell r="CCV14">
            <v>1.3062313509822729</v>
          </cell>
          <cell r="CCW14">
            <v>1.3506397468845173</v>
          </cell>
          <cell r="CCX14">
            <v>1.4402429801168677</v>
          </cell>
          <cell r="CCY14">
            <v>1.3928586190076613</v>
          </cell>
          <cell r="CCZ14">
            <v>1.3617413348645322</v>
          </cell>
          <cell r="CDA14">
            <v>1.3669197633019206</v>
          </cell>
          <cell r="CDB14">
            <v>1.3756029338527906</v>
          </cell>
          <cell r="CDC14">
            <v>1.3544880443896534</v>
          </cell>
          <cell r="CDD14">
            <v>1.4139008218961857</v>
          </cell>
          <cell r="CDE14">
            <v>1.3808807772693084</v>
          </cell>
          <cell r="CDF14">
            <v>1.3348045319652799</v>
          </cell>
          <cell r="CDG14">
            <v>1.3683607929501809</v>
          </cell>
          <cell r="CDH14">
            <v>1.3658787218205866</v>
          </cell>
          <cell r="CDI14">
            <v>1.315583382574973</v>
          </cell>
          <cell r="CDJ14">
            <v>1.3962640471850554</v>
          </cell>
          <cell r="CDK14">
            <v>1.4048845895882514</v>
          </cell>
          <cell r="CDL14">
            <v>1.3596166432237562</v>
          </cell>
          <cell r="CDM14">
            <v>1.355739870424685</v>
          </cell>
          <cell r="CDN14">
            <v>1.3659375593515026</v>
          </cell>
          <cell r="CDO14">
            <v>1.3169072431494746</v>
          </cell>
          <cell r="CDP14">
            <v>1.3848094947950282</v>
          </cell>
          <cell r="CDQ14">
            <v>1.4081219686976785</v>
          </cell>
          <cell r="CDR14">
            <v>1.3582172240061987</v>
          </cell>
          <cell r="CDS14">
            <v>1.3624014434133329</v>
          </cell>
          <cell r="CDT14">
            <v>1.4192124534785149</v>
          </cell>
          <cell r="CDU14">
            <v>1.3756956994465273</v>
          </cell>
          <cell r="CDV14">
            <v>1.4246840466783373</v>
          </cell>
          <cell r="CDW14">
            <v>1.3892540792970602</v>
          </cell>
          <cell r="CDX14">
            <v>1.3976396796033081</v>
          </cell>
          <cell r="CDY14">
            <v>1.3736000410344273</v>
          </cell>
          <cell r="CDZ14">
            <v>1.3571764444003009</v>
          </cell>
          <cell r="CEA14">
            <v>1.3702021781033145</v>
          </cell>
          <cell r="CEB14">
            <v>1.331220988075285</v>
          </cell>
          <cell r="CEC14">
            <v>1.3549274221427217</v>
          </cell>
          <cell r="CED14">
            <v>1.3363334639586038</v>
          </cell>
          <cell r="CEE14">
            <v>1.4075115660821191</v>
          </cell>
          <cell r="CEF14">
            <v>1.2729961021827483</v>
          </cell>
          <cell r="CEG14">
            <v>1.3692698835011461</v>
          </cell>
          <cell r="CEH14">
            <v>1.3644592817666885</v>
          </cell>
          <cell r="CEI14">
            <v>1.4188382219187252</v>
          </cell>
          <cell r="CEJ14">
            <v>1.341979680579934</v>
          </cell>
          <cell r="CEK14">
            <v>1.365366236289645</v>
          </cell>
          <cell r="CEL14">
            <v>1.3806167751380893</v>
          </cell>
          <cell r="CEM14">
            <v>1.3462745481928182</v>
          </cell>
          <cell r="CEN14">
            <v>1.4061146394298885</v>
          </cell>
          <cell r="CEO14">
            <v>1.3638130948481408</v>
          </cell>
          <cell r="CEP14">
            <v>1.3935342738279151</v>
          </cell>
          <cell r="CEQ14">
            <v>1.351005671695201</v>
          </cell>
          <cell r="CER14">
            <v>1.3597600515847335</v>
          </cell>
          <cell r="CES14">
            <v>1.3460718644195744</v>
          </cell>
          <cell r="CET14">
            <v>1.3920327118871723</v>
          </cell>
          <cell r="CEU14">
            <v>1.4213837089556609</v>
          </cell>
          <cell r="CEV14">
            <v>1.3590235416806131</v>
          </cell>
          <cell r="CEW14">
            <v>1.3119917705555961</v>
          </cell>
          <cell r="CEX14">
            <v>1.3457708464207965</v>
          </cell>
          <cell r="CEY14">
            <v>1.3219277847291675</v>
          </cell>
          <cell r="CEZ14">
            <v>1.3395782151518971</v>
          </cell>
          <cell r="CFA14">
            <v>1.3970759978245402</v>
          </cell>
          <cell r="CFB14">
            <v>1.3666032341885215</v>
          </cell>
          <cell r="CFC14">
            <v>1.4211464424847247</v>
          </cell>
          <cell r="CFD14">
            <v>1.3881230749041182</v>
          </cell>
          <cell r="CFE14">
            <v>1.3366509379441527</v>
          </cell>
          <cell r="CFF14">
            <v>1.3961112477056499</v>
          </cell>
          <cell r="CFG14">
            <v>1.3699601786950126</v>
          </cell>
          <cell r="CFH14">
            <v>1.4286674366667553</v>
          </cell>
          <cell r="CFI14">
            <v>1.3277868972921103</v>
          </cell>
          <cell r="CFJ14">
            <v>1.4124143694602722</v>
          </cell>
          <cell r="CFK14">
            <v>1.3963828973020187</v>
          </cell>
          <cell r="CFL14">
            <v>1.3216601855425358</v>
          </cell>
          <cell r="CFM14">
            <v>1.3280364604141948</v>
          </cell>
          <cell r="CFN14">
            <v>1.3197257933976385</v>
          </cell>
          <cell r="CFO14">
            <v>1.3872456528378907</v>
          </cell>
          <cell r="CFP14">
            <v>1.3634961930201779</v>
          </cell>
          <cell r="CFQ14">
            <v>1.3983303959895292</v>
          </cell>
          <cell r="CFR14">
            <v>1.3416655692181199</v>
          </cell>
          <cell r="CFS14">
            <v>1.3261135584269228</v>
          </cell>
          <cell r="CFT14">
            <v>1.3498525561491541</v>
          </cell>
          <cell r="CFU14">
            <v>1.3628761791376498</v>
          </cell>
          <cell r="CFV14">
            <v>1.393936381784886</v>
          </cell>
          <cell r="CFW14">
            <v>1.4267003519175956</v>
          </cell>
          <cell r="CFX14">
            <v>1.3617412738589956</v>
          </cell>
          <cell r="CFY14">
            <v>1.3547217529819671</v>
          </cell>
          <cell r="CFZ14">
            <v>1.41865397772253</v>
          </cell>
          <cell r="CGA14">
            <v>1.3408422131310296</v>
          </cell>
          <cell r="CGB14">
            <v>1.4025504234946742</v>
          </cell>
          <cell r="CGC14">
            <v>1.3420182046835289</v>
          </cell>
          <cell r="CGD14">
            <v>1.3414777430920617</v>
          </cell>
          <cell r="CGE14">
            <v>1.3549619558970594</v>
          </cell>
          <cell r="CGF14">
            <v>1.3627993309159845</v>
          </cell>
          <cell r="CGG14">
            <v>1.29506868468911</v>
          </cell>
          <cell r="CGH14">
            <v>1.3467540192789591</v>
          </cell>
          <cell r="CGI14">
            <v>1.3546243612758688</v>
          </cell>
          <cell r="CGJ14">
            <v>1.4259950097265468</v>
          </cell>
          <cell r="CGK14">
            <v>1.3811550349122603</v>
          </cell>
          <cell r="CGL14">
            <v>1.3945217200127231</v>
          </cell>
          <cell r="CGM14">
            <v>1.3999753302979607</v>
          </cell>
          <cell r="CGN14">
            <v>1.315069429492711</v>
          </cell>
          <cell r="CGO14">
            <v>1.393377181315514</v>
          </cell>
          <cell r="CGP14">
            <v>1.3468621070700053</v>
          </cell>
          <cell r="CGQ14">
            <v>1.3337169535740947</v>
          </cell>
          <cell r="CGR14">
            <v>1.3959792551257733</v>
          </cell>
          <cell r="CGS14">
            <v>1.400132043640643</v>
          </cell>
          <cell r="CGT14">
            <v>1.3204633850980037</v>
          </cell>
          <cell r="CGU14">
            <v>1.3282003168997523</v>
          </cell>
          <cell r="CGV14">
            <v>1.3815096067827741</v>
          </cell>
          <cell r="CGW14">
            <v>1.3821229558388688</v>
          </cell>
          <cell r="CGX14">
            <v>1.3826692057520449</v>
          </cell>
          <cell r="CGY14">
            <v>1.3639929544617662</v>
          </cell>
          <cell r="CGZ14">
            <v>1.4158573852464729</v>
          </cell>
          <cell r="CHA14">
            <v>1.3401644983009868</v>
          </cell>
          <cell r="CHB14">
            <v>1.3913280375490269</v>
          </cell>
          <cell r="CHC14">
            <v>1.3826720164197708</v>
          </cell>
          <cell r="CHD14">
            <v>1.3307717659430622</v>
          </cell>
          <cell r="CHE14">
            <v>1.3425837470549213</v>
          </cell>
          <cell r="CHF14">
            <v>1.3910332449362404</v>
          </cell>
          <cell r="CHG14">
            <v>1.3484115117184154</v>
          </cell>
          <cell r="CHH14">
            <v>1.3706963041333944</v>
          </cell>
          <cell r="CHI14">
            <v>1.3248449624273186</v>
          </cell>
          <cell r="CHJ14">
            <v>1.4145570569872132</v>
          </cell>
          <cell r="CHK14">
            <v>1.3201399874872395</v>
          </cell>
          <cell r="CHL14">
            <v>1.4151288193763021</v>
          </cell>
          <cell r="CHM14">
            <v>1.3440244112288431</v>
          </cell>
          <cell r="CHN14">
            <v>1.4306327529629221</v>
          </cell>
          <cell r="CHO14">
            <v>1.3942993077696322</v>
          </cell>
          <cell r="CHP14">
            <v>1.3245228591154103</v>
          </cell>
          <cell r="CHQ14">
            <v>1.3838653214572139</v>
          </cell>
          <cell r="CHR14">
            <v>1.3536109877669822</v>
          </cell>
          <cell r="CHS14">
            <v>1.3838863181676377</v>
          </cell>
          <cell r="CHT14">
            <v>1.364442581692703</v>
          </cell>
          <cell r="CHU14">
            <v>1.4485663691796533</v>
          </cell>
          <cell r="CHV14">
            <v>1.3731815522183595</v>
          </cell>
          <cell r="CHW14">
            <v>1.3807215004626749</v>
          </cell>
          <cell r="CHX14">
            <v>1.3210000912202045</v>
          </cell>
          <cell r="CHY14">
            <v>1.3398057195609574</v>
          </cell>
          <cell r="CHZ14">
            <v>1.4107959143150157</v>
          </cell>
          <cell r="CIA14">
            <v>1.3935210220181853</v>
          </cell>
          <cell r="CIB14">
            <v>1.3855942081992398</v>
          </cell>
          <cell r="CIC14">
            <v>1.4215623681403533</v>
          </cell>
          <cell r="CID14">
            <v>1.3583523723973765</v>
          </cell>
          <cell r="CIE14">
            <v>1.3960198313050631</v>
          </cell>
          <cell r="CIF14">
            <v>1.3957619937890788</v>
          </cell>
          <cell r="CIG14">
            <v>1.3695040141260246</v>
          </cell>
          <cell r="CIH14">
            <v>1.3814948112211145</v>
          </cell>
          <cell r="CII14">
            <v>1.3434804549057477</v>
          </cell>
          <cell r="CIJ14">
            <v>1.4108581658946742</v>
          </cell>
          <cell r="CIK14">
            <v>1.3549049550357515</v>
          </cell>
          <cell r="CIL14">
            <v>1.3623036039019332</v>
          </cell>
          <cell r="CIM14">
            <v>1.3601510044810667</v>
          </cell>
          <cell r="CIN14">
            <v>1.3848685771844056</v>
          </cell>
          <cell r="CIO14">
            <v>1.3361201369267068</v>
          </cell>
          <cell r="CIP14">
            <v>1.3588755448107948</v>
          </cell>
          <cell r="CIQ14">
            <v>1.3564686334223857</v>
          </cell>
          <cell r="CIR14">
            <v>1.4134155778203894</v>
          </cell>
          <cell r="CIS14">
            <v>1.3587399623576617</v>
          </cell>
          <cell r="CIT14">
            <v>1.4017187565031719</v>
          </cell>
          <cell r="CIU14">
            <v>1.3727592748520141</v>
          </cell>
          <cell r="CIV14">
            <v>1.3601676713058464</v>
          </cell>
          <cell r="CIW14">
            <v>1.3864058045710526</v>
          </cell>
          <cell r="CIX14">
            <v>1.3961394923104571</v>
          </cell>
          <cell r="CIY14">
            <v>1.3550036076269798</v>
          </cell>
          <cell r="CIZ14">
            <v>1.4077720378830552</v>
          </cell>
          <cell r="CJA14">
            <v>1.3486072757714607</v>
          </cell>
          <cell r="CJB14">
            <v>1.3362795459535333</v>
          </cell>
          <cell r="CJC14">
            <v>1.3533899070599276</v>
          </cell>
          <cell r="CJD14">
            <v>1.3471466880416936</v>
          </cell>
          <cell r="CJE14">
            <v>1.4326306766705474</v>
          </cell>
          <cell r="CJF14">
            <v>1.3722576768761838</v>
          </cell>
          <cell r="CJG14">
            <v>1.350692452104163</v>
          </cell>
          <cell r="CJH14">
            <v>1.3132821420561225</v>
          </cell>
          <cell r="CJI14">
            <v>1.4014645255471461</v>
          </cell>
          <cell r="CJJ14">
            <v>1.366155211433385</v>
          </cell>
          <cell r="CJK14">
            <v>1.4235395202613015</v>
          </cell>
          <cell r="CJL14">
            <v>1.3747651127568339</v>
          </cell>
          <cell r="CJM14">
            <v>1.3369329532316576</v>
          </cell>
          <cell r="CJN14">
            <v>1.3794854457217065</v>
          </cell>
          <cell r="CJO14">
            <v>1.3665796736042759</v>
          </cell>
          <cell r="CJP14">
            <v>1.4055161630429176</v>
          </cell>
          <cell r="CJQ14">
            <v>1.3606123455161419</v>
          </cell>
          <cell r="CJR14">
            <v>1.3308519017161866</v>
          </cell>
          <cell r="CJS14">
            <v>1.3933921210167126</v>
          </cell>
          <cell r="CJT14">
            <v>1.4187233638172414</v>
          </cell>
          <cell r="CJU14">
            <v>1.3649777165657022</v>
          </cell>
          <cell r="CJV14">
            <v>1.3748418386023999</v>
          </cell>
          <cell r="CJW14">
            <v>1.3829128038805123</v>
          </cell>
          <cell r="CJX14">
            <v>1.2983853881671132</v>
          </cell>
          <cell r="CJY14">
            <v>1.3946773400686836</v>
          </cell>
          <cell r="CJZ14">
            <v>1.3876038463230018</v>
          </cell>
          <cell r="CKA14">
            <v>1.3943096816977336</v>
          </cell>
          <cell r="CKB14">
            <v>1.3917023064030847</v>
          </cell>
          <cell r="CKC14">
            <v>1.4067631405468684</v>
          </cell>
          <cell r="CKD14">
            <v>1.3816711082167028</v>
          </cell>
          <cell r="CKE14">
            <v>1.3638188276646748</v>
          </cell>
          <cell r="CKF14">
            <v>1.3868619593450418</v>
          </cell>
          <cell r="CKG14">
            <v>1.3415777946574656</v>
          </cell>
          <cell r="CKH14">
            <v>1.3975777648898646</v>
          </cell>
          <cell r="CKI14">
            <v>1.4171504901011025</v>
          </cell>
          <cell r="CKJ14">
            <v>1.3577674883032302</v>
          </cell>
          <cell r="CKK14">
            <v>1.3202798498810941</v>
          </cell>
          <cell r="CKL14">
            <v>1.3725417683027117</v>
          </cell>
          <cell r="CKM14">
            <v>1.3566595313928174</v>
          </cell>
          <cell r="CKN14">
            <v>1.3736580502559621</v>
          </cell>
          <cell r="CKO14">
            <v>1.3697712921987741</v>
          </cell>
          <cell r="CKP14">
            <v>1.3996336756272982</v>
          </cell>
          <cell r="CKQ14">
            <v>1.3799945131472853</v>
          </cell>
          <cell r="CKR14">
            <v>1.342200171641674</v>
          </cell>
          <cell r="CKS14">
            <v>1.4393693331065915</v>
          </cell>
          <cell r="CKT14">
            <v>1.3042043256534481</v>
          </cell>
          <cell r="CKU14">
            <v>1.3680083101021709</v>
          </cell>
          <cell r="CKV14">
            <v>1.3792923362924345</v>
          </cell>
          <cell r="CKW14">
            <v>1.306280970367045</v>
          </cell>
          <cell r="CKX14">
            <v>1.3520957008299457</v>
          </cell>
          <cell r="CKY14">
            <v>1.3444680291642603</v>
          </cell>
          <cell r="CKZ14">
            <v>1.3808895082375414</v>
          </cell>
          <cell r="CLA14">
            <v>1.3833665767715833</v>
          </cell>
          <cell r="CLB14">
            <v>1.3919200034531809</v>
          </cell>
          <cell r="CLC14">
            <v>1.3258206865954556</v>
          </cell>
          <cell r="CLD14">
            <v>1.3752932701971241</v>
          </cell>
          <cell r="CLE14">
            <v>1.3891900227547247</v>
          </cell>
          <cell r="CLF14">
            <v>1.3444032227954803</v>
          </cell>
          <cell r="CLG14">
            <v>1.3893245819682492</v>
          </cell>
          <cell r="CLH14">
            <v>1.3927489733172955</v>
          </cell>
          <cell r="CLI14">
            <v>1.4152739156334686</v>
          </cell>
          <cell r="CLJ14">
            <v>1.3822842964041029</v>
          </cell>
          <cell r="CLK14">
            <v>1.37083674261317</v>
          </cell>
          <cell r="CLL14">
            <v>1.4301629017566966</v>
          </cell>
          <cell r="CLM14">
            <v>1.3921668053652487</v>
          </cell>
          <cell r="CLN14">
            <v>1.4067774960137314</v>
          </cell>
          <cell r="CLO14">
            <v>1.4005540663993972</v>
          </cell>
          <cell r="CLP14">
            <v>1.3366506567286951</v>
          </cell>
          <cell r="CLQ14">
            <v>1.3687586447568267</v>
          </cell>
          <cell r="CLR14">
            <v>1.3463521727305994</v>
          </cell>
          <cell r="CLS14">
            <v>1.4002541126892807</v>
          </cell>
          <cell r="CLT14">
            <v>1.4082436218737215</v>
          </cell>
          <cell r="CLU14">
            <v>1.371619245529583</v>
          </cell>
          <cell r="CLV14">
            <v>1.3753146476232001</v>
          </cell>
          <cell r="CLW14">
            <v>1.3844721118431187</v>
          </cell>
          <cell r="CLX14">
            <v>1.3930331324461522</v>
          </cell>
          <cell r="CLY14">
            <v>1.3198864689363943</v>
          </cell>
          <cell r="CLZ14">
            <v>1.3510161764532644</v>
          </cell>
          <cell r="CMA14">
            <v>1.3765575386453324</v>
          </cell>
          <cell r="CMB14">
            <v>1.3653585832369044</v>
          </cell>
          <cell r="CMC14">
            <v>1.3520821614910321</v>
          </cell>
          <cell r="CMD14">
            <v>1.3493714833133919</v>
          </cell>
          <cell r="CME14">
            <v>1.3466361642906368</v>
          </cell>
          <cell r="CMF14">
            <v>1.3992991345434878</v>
          </cell>
          <cell r="CMG14">
            <v>1.4127608319853506</v>
          </cell>
          <cell r="CMH14">
            <v>1.3353453634318222</v>
          </cell>
          <cell r="CMI14">
            <v>1.3281304044423552</v>
          </cell>
          <cell r="CMJ14">
            <v>1.3766293347659668</v>
          </cell>
          <cell r="CMK14">
            <v>1.3763323440282762</v>
          </cell>
          <cell r="CML14">
            <v>1.3611291307050817</v>
          </cell>
          <cell r="CMM14">
            <v>1.3317624698574746</v>
          </cell>
          <cell r="CMN14">
            <v>1.3708956875445815</v>
          </cell>
          <cell r="CMO14">
            <v>1.3199440636764168</v>
          </cell>
          <cell r="CMP14">
            <v>1.343933097087959</v>
          </cell>
          <cell r="CMQ14">
            <v>1.3583606307793539</v>
          </cell>
          <cell r="CMR14">
            <v>1.3389728983284142</v>
          </cell>
          <cell r="CMS14">
            <v>1.4252535851724197</v>
          </cell>
          <cell r="CMT14">
            <v>1.3639880763452261</v>
          </cell>
          <cell r="CMU14">
            <v>1.3437722295502723</v>
          </cell>
          <cell r="CMV14">
            <v>1.4061400023265933</v>
          </cell>
          <cell r="CMW14">
            <v>1.3403843634315471</v>
          </cell>
          <cell r="CMX14">
            <v>1.3716749987619312</v>
          </cell>
          <cell r="CMY14">
            <v>1.307267466229064</v>
          </cell>
          <cell r="CMZ14">
            <v>1.3583679558770709</v>
          </cell>
          <cell r="CNA14">
            <v>1.3335179341047945</v>
          </cell>
          <cell r="CNB14">
            <v>1.3819878862402601</v>
          </cell>
          <cell r="CNC14">
            <v>1.3360119736914526</v>
          </cell>
          <cell r="CND14">
            <v>1.3748041007337415</v>
          </cell>
          <cell r="CNE14">
            <v>1.3734315183651153</v>
          </cell>
          <cell r="CNF14">
            <v>1.3860712220404883</v>
          </cell>
          <cell r="CNG14">
            <v>1.4061991582821158</v>
          </cell>
          <cell r="CNH14">
            <v>1.3540846453123498</v>
          </cell>
          <cell r="CNI14">
            <v>1.3376327790359155</v>
          </cell>
          <cell r="CNJ14">
            <v>1.397680938183016</v>
          </cell>
          <cell r="CNK14">
            <v>1.3083965417138046</v>
          </cell>
          <cell r="CNL14">
            <v>1.320970298398831</v>
          </cell>
          <cell r="CNM14">
            <v>1.361664610373996</v>
          </cell>
          <cell r="CNN14">
            <v>1.3617496806130593</v>
          </cell>
          <cell r="CNO14">
            <v>1.3562092328862976</v>
          </cell>
          <cell r="CNP14">
            <v>1.3685420408483775</v>
          </cell>
          <cell r="CNQ14">
            <v>1.4128119988367294</v>
          </cell>
          <cell r="CNR14">
            <v>1.3185294229238451</v>
          </cell>
          <cell r="CNS14">
            <v>1.3542933935663652</v>
          </cell>
          <cell r="CNT14">
            <v>1.3924358788825624</v>
          </cell>
          <cell r="CNU14">
            <v>1.3622012128519352</v>
          </cell>
          <cell r="CNV14">
            <v>1.3696337736838216</v>
          </cell>
          <cell r="CNW14">
            <v>1.3880948563495703</v>
          </cell>
          <cell r="CNX14">
            <v>1.3730585463632907</v>
          </cell>
          <cell r="CNY14">
            <v>1.3967042630698623</v>
          </cell>
          <cell r="CNZ14">
            <v>1.3379093680457264</v>
          </cell>
          <cell r="COA14">
            <v>1.3589440218473401</v>
          </cell>
          <cell r="COB14">
            <v>1.371060651844535</v>
          </cell>
          <cell r="COC14">
            <v>1.3626575619929167</v>
          </cell>
          <cell r="COD14">
            <v>1.38672961882257</v>
          </cell>
          <cell r="COE14">
            <v>1.401878001559673</v>
          </cell>
          <cell r="COF14">
            <v>1.3907588920428915</v>
          </cell>
          <cell r="COG14">
            <v>1.3413115316871878</v>
          </cell>
          <cell r="COH14">
            <v>1.3854541003732261</v>
          </cell>
          <cell r="COI14">
            <v>1.3544215726060638</v>
          </cell>
          <cell r="COJ14">
            <v>1.4178347358619607</v>
          </cell>
          <cell r="COK14">
            <v>1.3776237035527952</v>
          </cell>
          <cell r="COL14">
            <v>1.3480859513085319</v>
          </cell>
          <cell r="COM14">
            <v>1.4095577326359123</v>
          </cell>
          <cell r="CON14">
            <v>1.3860539522748681</v>
          </cell>
          <cell r="COO14">
            <v>1.3923172008954798</v>
          </cell>
          <cell r="COP14">
            <v>1.3711120623613973</v>
          </cell>
          <cell r="COQ14">
            <v>1.3408660129387919</v>
          </cell>
          <cell r="COR14">
            <v>1.3823624757739332</v>
          </cell>
          <cell r="COS14">
            <v>1.3588015058702418</v>
          </cell>
          <cell r="COT14">
            <v>1.3856653080641603</v>
          </cell>
          <cell r="COU14">
            <v>1.3799873784389802</v>
          </cell>
          <cell r="COV14">
            <v>1.3650855809854416</v>
          </cell>
          <cell r="COW14">
            <v>1.3655924269257189</v>
          </cell>
          <cell r="COX14">
            <v>1.3737324436219214</v>
          </cell>
          <cell r="COY14">
            <v>1.3520555306418525</v>
          </cell>
          <cell r="COZ14">
            <v>1.4351485842127956</v>
          </cell>
          <cell r="CPA14">
            <v>1.3545358755954724</v>
          </cell>
          <cell r="CPB14">
            <v>1.3329439707045367</v>
          </cell>
          <cell r="CPC14">
            <v>1.3938623562808279</v>
          </cell>
          <cell r="CPD14">
            <v>1.4318420311710127</v>
          </cell>
          <cell r="CPE14">
            <v>1.369602929940718</v>
          </cell>
          <cell r="CPF14">
            <v>1.3594494288840435</v>
          </cell>
          <cell r="CPG14">
            <v>1.284270341072846</v>
          </cell>
          <cell r="CPH14">
            <v>1.3691242112745372</v>
          </cell>
          <cell r="CPI14">
            <v>1.4047537229247817</v>
          </cell>
          <cell r="CPJ14">
            <v>1.3248723291191917</v>
          </cell>
          <cell r="CPK14">
            <v>1.377653764542373</v>
          </cell>
          <cell r="CPL14">
            <v>1.3818109899545918</v>
          </cell>
          <cell r="CPM14">
            <v>1.3439099972694513</v>
          </cell>
          <cell r="CPN14">
            <v>1.4188993200664075</v>
          </cell>
          <cell r="CPO14">
            <v>1.3590604170446929</v>
          </cell>
          <cell r="CPP14">
            <v>1.3526648519668762</v>
          </cell>
          <cell r="CPQ14">
            <v>1.3865618874092738</v>
          </cell>
          <cell r="CPR14">
            <v>1.360505769788636</v>
          </cell>
          <cell r="CPS14">
            <v>1.3349321803796683</v>
          </cell>
          <cell r="CPT14">
            <v>1.4000336091589947</v>
          </cell>
          <cell r="CPU14">
            <v>1.3665034516498862</v>
          </cell>
          <cell r="CPV14">
            <v>1.3651290376963239</v>
          </cell>
          <cell r="CPW14">
            <v>1.4059879201160792</v>
          </cell>
          <cell r="CPX14">
            <v>1.3680881409567773</v>
          </cell>
          <cell r="CPY14">
            <v>1.3684797833746376</v>
          </cell>
          <cell r="CPZ14">
            <v>1.3312992354269735</v>
          </cell>
          <cell r="CQA14">
            <v>1.3724240025262158</v>
          </cell>
          <cell r="CQB14">
            <v>1.3734952973479144</v>
          </cell>
          <cell r="CQC14">
            <v>1.3155443916803991</v>
          </cell>
          <cell r="CQD14">
            <v>1.4156771757584012</v>
          </cell>
          <cell r="CQE14">
            <v>1.3759899088435477</v>
          </cell>
          <cell r="CQF14">
            <v>1.3235988859483769</v>
          </cell>
          <cell r="CQG14">
            <v>1.3377392420165175</v>
          </cell>
          <cell r="CQH14">
            <v>1.3800303919230064</v>
          </cell>
          <cell r="CQI14">
            <v>1.372115377364548</v>
          </cell>
          <cell r="CQJ14">
            <v>1.41818933492899</v>
          </cell>
          <cell r="CQK14">
            <v>1.3669799880201032</v>
          </cell>
          <cell r="CQL14">
            <v>1.4022730392141378</v>
          </cell>
          <cell r="CQM14">
            <v>1.3744366851255545</v>
          </cell>
          <cell r="CQN14">
            <v>1.3310642886045294</v>
          </cell>
          <cell r="CQO14">
            <v>1.3769278136756469</v>
          </cell>
          <cell r="CQP14">
            <v>1.3583508770238344</v>
          </cell>
          <cell r="CQQ14">
            <v>1.3883998514917293</v>
          </cell>
          <cell r="CQR14">
            <v>1.3383657263047142</v>
          </cell>
          <cell r="CQS14">
            <v>1.3564190057549401</v>
          </cell>
          <cell r="CQT14">
            <v>1.3370375910555059</v>
          </cell>
          <cell r="CQU14">
            <v>1.4019608830122194</v>
          </cell>
          <cell r="CQV14">
            <v>1.3194305215135438</v>
          </cell>
          <cell r="CQW14">
            <v>1.3521623730172099</v>
          </cell>
          <cell r="CQX14">
            <v>1.3617804691699402</v>
          </cell>
          <cell r="CQY14">
            <v>1.3628445568238996</v>
          </cell>
          <cell r="CQZ14">
            <v>1.3607947999193666</v>
          </cell>
          <cell r="CRA14">
            <v>1.3780576915756997</v>
          </cell>
          <cell r="CRB14">
            <v>1.3486578673394409</v>
          </cell>
          <cell r="CRC14">
            <v>1.3534113701493737</v>
          </cell>
          <cell r="CRD14">
            <v>1.4069549376199586</v>
          </cell>
          <cell r="CRE14">
            <v>1.4245141369346055</v>
          </cell>
          <cell r="CRF14">
            <v>1.3363374915664556</v>
          </cell>
          <cell r="CRG14">
            <v>1.3553317814382848</v>
          </cell>
          <cell r="CRH14">
            <v>1.4174336251010704</v>
          </cell>
          <cell r="CRI14">
            <v>1.3810907908426977</v>
          </cell>
          <cell r="CRJ14">
            <v>-9.0470353524489538E-2</v>
          </cell>
          <cell r="DKP14">
            <v>-9.8188929513404924E-2</v>
          </cell>
          <cell r="DKQ14">
            <v>-9.9145928087222585E-2</v>
          </cell>
          <cell r="DKR14">
            <v>-9.9347398495593611E-2</v>
          </cell>
          <cell r="DKS14">
            <v>-8.9261739060104942E-2</v>
          </cell>
          <cell r="DKT14">
            <v>-8.6851118803280322E-2</v>
          </cell>
          <cell r="DKU14">
            <v>-0.10132020295675946</v>
          </cell>
          <cell r="DKV14">
            <v>-9.2663519629246946E-2</v>
          </cell>
          <cell r="DKW14">
            <v>-8.7102185119859024E-2</v>
          </cell>
          <cell r="DKX14">
            <v>-9.3461909855216463E-2</v>
          </cell>
          <cell r="DKY14">
            <v>-9.5639029205156045E-2</v>
          </cell>
          <cell r="DKZ14">
            <v>-9.6561972665827972E-2</v>
          </cell>
          <cell r="DLA14">
            <v>-0.1106414581452516</v>
          </cell>
          <cell r="DLB14">
            <v>-0.11672376182596993</v>
          </cell>
          <cell r="DLC14">
            <v>-0.10508441730286856</v>
          </cell>
          <cell r="DLD14">
            <v>-0.10640605534404758</v>
          </cell>
          <cell r="DLE14">
            <v>-9.9618416853102215E-2</v>
          </cell>
          <cell r="DLF14">
            <v>-9.7592873755570075E-2</v>
          </cell>
          <cell r="DLG14">
            <v>-0.10273693840580193</v>
          </cell>
          <cell r="DLH14">
            <v>-9.0807839282895583E-2</v>
          </cell>
          <cell r="DLI14">
            <v>-9.4533674131040427E-2</v>
          </cell>
          <cell r="DLJ14">
            <v>-0.10212427928271653</v>
          </cell>
          <cell r="DLK14">
            <v>-9.8437678196639761E-2</v>
          </cell>
          <cell r="DLL14">
            <v>-0.11137691943903413</v>
          </cell>
          <cell r="DLM14">
            <v>-0.10075837761673921</v>
          </cell>
          <cell r="DLN14">
            <v>-9.2892846481731545E-2</v>
          </cell>
          <cell r="DLO14">
            <v>-9.9621810076030298E-2</v>
          </cell>
          <cell r="DLP14">
            <v>-0.10876154178680067</v>
          </cell>
          <cell r="DLQ14">
            <v>-9.0747573986105376E-2</v>
          </cell>
          <cell r="DLR14">
            <v>-9.5015678764601638E-2</v>
          </cell>
          <cell r="DLS14">
            <v>-0.1042457318815212</v>
          </cell>
          <cell r="DLT14">
            <v>-9.9576097863951676E-2</v>
          </cell>
          <cell r="DLU14">
            <v>-0.12106372828954798</v>
          </cell>
          <cell r="DLV14">
            <v>-0.10450079758112077</v>
          </cell>
          <cell r="DLW14">
            <v>-9.6810080945569338E-2</v>
          </cell>
          <cell r="DLX14">
            <v>-0.1069786687832416</v>
          </cell>
          <cell r="DLY14">
            <v>-0.10762325362213696</v>
          </cell>
          <cell r="DLZ14">
            <v>-8.9444798046323284E-2</v>
          </cell>
          <cell r="DMA14">
            <v>-9.9957094823948392E-2</v>
          </cell>
          <cell r="DMB14">
            <v>-0.10429045630988359</v>
          </cell>
          <cell r="DMC14">
            <v>-0.10285173816606329</v>
          </cell>
          <cell r="DMD14">
            <v>-0.10527217874630443</v>
          </cell>
          <cell r="DME14">
            <v>-0.10364656915928869</v>
          </cell>
          <cell r="DMF14">
            <v>-8.9107335985097277E-2</v>
          </cell>
          <cell r="DMG14">
            <v>-9.0053911195969588E-2</v>
          </cell>
          <cell r="DMH14">
            <v>-0.10036478920675876</v>
          </cell>
          <cell r="DMI14">
            <v>-9.142063143332621E-2</v>
          </cell>
          <cell r="DMJ14">
            <v>-0.10470136115400999</v>
          </cell>
          <cell r="DMK14">
            <v>-9.3259077833951903E-2</v>
          </cell>
          <cell r="DML14">
            <v>-8.4857050676436382E-2</v>
          </cell>
          <cell r="DMM14">
            <v>-8.8773312420398792E-2</v>
          </cell>
          <cell r="DMN14">
            <v>-0.10156186846211941</v>
          </cell>
          <cell r="DMO14">
            <v>-9.5491670231528922E-2</v>
          </cell>
          <cell r="DMP14">
            <v>-0.11789091206702386</v>
          </cell>
          <cell r="DMQ14">
            <v>-9.4371417495449625E-2</v>
          </cell>
          <cell r="DMR14">
            <v>-0.10331588500133172</v>
          </cell>
          <cell r="DMS14">
            <v>-8.6289306874278243E-2</v>
          </cell>
          <cell r="DMT14">
            <v>-0.10341857991004326</v>
          </cell>
          <cell r="DMU14">
            <v>-9.8347368206730915E-2</v>
          </cell>
          <cell r="DMV14">
            <v>-9.4636217314593207E-2</v>
          </cell>
          <cell r="DMW14">
            <v>-9.1886047920740496E-2</v>
          </cell>
          <cell r="DMX14">
            <v>-0.11167830125308645</v>
          </cell>
          <cell r="DMY14">
            <v>-8.2170666689591845E-2</v>
          </cell>
          <cell r="DMZ14">
            <v>-9.347450284568018E-2</v>
          </cell>
          <cell r="DNA14">
            <v>-0.10774297223529064</v>
          </cell>
          <cell r="DNB14">
            <v>-0.10774734029255557</v>
          </cell>
          <cell r="DNC14">
            <v>-9.4348171000185277E-2</v>
          </cell>
          <cell r="DND14">
            <v>-0.10643155785176692</v>
          </cell>
          <cell r="DNE14">
            <v>-0.1089411109054404</v>
          </cell>
          <cell r="DNF14">
            <v>-8.9107774353197416E-2</v>
          </cell>
          <cell r="DNG14">
            <v>-9.2917836362188755E-2</v>
          </cell>
          <cell r="DNH14">
            <v>-9.0424335687629961E-2</v>
          </cell>
          <cell r="DNI14">
            <v>-0.1063728812318803</v>
          </cell>
          <cell r="DNJ14">
            <v>-0.10564885878507986</v>
          </cell>
          <cell r="DNK14">
            <v>-0.11764800163811812</v>
          </cell>
          <cell r="DNL14">
            <v>-0.11105459557975791</v>
          </cell>
          <cell r="DNM14">
            <v>-9.613622804954268E-2</v>
          </cell>
          <cell r="DNN14">
            <v>-9.9908063490161902E-2</v>
          </cell>
          <cell r="DNO14">
            <v>-9.880047295550845E-2</v>
          </cell>
          <cell r="DNP14">
            <v>-0.10415160792108707</v>
          </cell>
          <cell r="DNQ14">
            <v>-9.3661007154334064E-2</v>
          </cell>
          <cell r="DNR14">
            <v>-0.10451829781288396</v>
          </cell>
          <cell r="DNS14">
            <v>-9.9946820888136029E-2</v>
          </cell>
          <cell r="DNT14">
            <v>-9.9584806797180916E-2</v>
          </cell>
          <cell r="DNU14">
            <v>-0.11227552242095806</v>
          </cell>
          <cell r="DNV14">
            <v>-9.4311453123997399E-2</v>
          </cell>
          <cell r="DNW14">
            <v>-0.10015196828256688</v>
          </cell>
          <cell r="DNX14">
            <v>-9.6832808407632934E-2</v>
          </cell>
          <cell r="DNY14">
            <v>-9.2911882191109949E-2</v>
          </cell>
          <cell r="DNZ14">
            <v>-9.2360710179081318E-2</v>
          </cell>
          <cell r="DOA14">
            <v>-0.11113250517332153</v>
          </cell>
          <cell r="DOB14">
            <v>-0.10618207492224679</v>
          </cell>
          <cell r="DOC14">
            <v>-0.10118200075142283</v>
          </cell>
          <cell r="DOD14">
            <v>-9.1307865855978373E-2</v>
          </cell>
          <cell r="DOE14">
            <v>-0.11317901421161074</v>
          </cell>
          <cell r="DOF14">
            <v>-0.10846667349986583</v>
          </cell>
          <cell r="DOG14">
            <v>-0.10303264625770397</v>
          </cell>
          <cell r="DOH14">
            <v>-9.0960647253111745E-2</v>
          </cell>
          <cell r="DOI14">
            <v>-0.11078650764811454</v>
          </cell>
          <cell r="DOJ14">
            <v>-8.6199474592249414E-2</v>
          </cell>
          <cell r="DOK14">
            <v>-0.10227406060827385</v>
          </cell>
          <cell r="DOL14">
            <v>-9.7775873375713654E-2</v>
          </cell>
          <cell r="DOM14">
            <v>-9.9988753190362351E-2</v>
          </cell>
          <cell r="DON14">
            <v>-9.193864341233296E-2</v>
          </cell>
          <cell r="DOO14">
            <v>-0.10063311692972463</v>
          </cell>
          <cell r="DOP14">
            <v>-8.6374780518657671E-2</v>
          </cell>
          <cell r="DOQ14">
            <v>-9.3464849039856801E-2</v>
          </cell>
          <cell r="DOR14">
            <v>-8.2580236186087272E-2</v>
          </cell>
          <cell r="DOS14">
            <v>-9.7255413868229071E-2</v>
          </cell>
          <cell r="DOT14">
            <v>-0.1079701888396299</v>
          </cell>
          <cell r="DOU14">
            <v>-0.10111182076543429</v>
          </cell>
          <cell r="DOV14">
            <v>-0.10854136862210918</v>
          </cell>
          <cell r="DOW14">
            <v>-9.564394732633924E-2</v>
          </cell>
          <cell r="DOX14">
            <v>-0.10214684741896908</v>
          </cell>
          <cell r="DOY14">
            <v>-9.9326107575586173E-2</v>
          </cell>
          <cell r="DOZ14">
            <v>-0.10592846607662408</v>
          </cell>
          <cell r="DPA14">
            <v>-9.8388774224871092E-2</v>
          </cell>
          <cell r="DPB14">
            <v>-0.1033584632570166</v>
          </cell>
          <cell r="DPC14">
            <v>-0.10799390730460191</v>
          </cell>
          <cell r="DPD14">
            <v>-9.2158948279906935E-2</v>
          </cell>
          <cell r="DPE14">
            <v>-9.3871582597126982E-2</v>
          </cell>
          <cell r="DPF14">
            <v>-8.3217980665901289E-2</v>
          </cell>
          <cell r="DPG14">
            <v>-0.10093188776193644</v>
          </cell>
          <cell r="DPH14">
            <v>-8.1906187328043112E-2</v>
          </cell>
          <cell r="DPI14">
            <v>-9.3526762049281648E-2</v>
          </cell>
          <cell r="DPJ14">
            <v>-0.11631840921699584</v>
          </cell>
          <cell r="DPK14">
            <v>-0.10464781365384766</v>
          </cell>
          <cell r="DPL14">
            <v>-9.628483898117278E-2</v>
          </cell>
          <cell r="DPM14">
            <v>-9.781515000462622E-2</v>
          </cell>
          <cell r="DPN14">
            <v>-0.10000068806970562</v>
          </cell>
          <cell r="DPO14">
            <v>-9.4262882493933303E-2</v>
          </cell>
          <cell r="DPP14">
            <v>-0.11019062928176086</v>
          </cell>
          <cell r="DPQ14">
            <v>-0.10149267972002272</v>
          </cell>
          <cell r="DPR14">
            <v>-8.9352029143312556E-2</v>
          </cell>
          <cell r="DPS14">
            <v>-9.8194737716852831E-2</v>
          </cell>
          <cell r="DPT14">
            <v>-9.7540924866573273E-2</v>
          </cell>
          <cell r="DPU14">
            <v>-8.4292416910506901E-2</v>
          </cell>
          <cell r="DPV14">
            <v>-0.10553230322368652</v>
          </cell>
          <cell r="DPW14">
            <v>-0.10772740604213596</v>
          </cell>
          <cell r="DPX14">
            <v>-9.5891404267726632E-2</v>
          </cell>
          <cell r="DPY14">
            <v>-9.4870207153983435E-2</v>
          </cell>
          <cell r="DPZ14">
            <v>-9.7556423509353091E-2</v>
          </cell>
          <cell r="DQA14">
            <v>-8.4701959947125038E-2</v>
          </cell>
          <cell r="DQB14">
            <v>-0.10231355751900606</v>
          </cell>
          <cell r="DQC14">
            <v>-0.10845910021007642</v>
          </cell>
          <cell r="DQD14">
            <v>-9.5447449150021069E-2</v>
          </cell>
          <cell r="DQE14">
            <v>-9.6565380004329529E-2</v>
          </cell>
          <cell r="DQF14">
            <v>-0.11158978861409038</v>
          </cell>
          <cell r="DQG14">
            <v>-0.10012685644855669</v>
          </cell>
          <cell r="DQH14">
            <v>-0.11277008414194165</v>
          </cell>
          <cell r="DQI14">
            <v>-0.10357491042345854</v>
          </cell>
          <cell r="DQJ14">
            <v>-0.10566360100041799</v>
          </cell>
          <cell r="DQK14">
            <v>-9.9574830205919798E-2</v>
          </cell>
          <cell r="DQL14">
            <v>-9.5175506182750932E-2</v>
          </cell>
          <cell r="DQM14">
            <v>-9.8604614347820765E-2</v>
          </cell>
          <cell r="DQN14">
            <v>-8.8416520849428193E-2</v>
          </cell>
          <cell r="DQO14">
            <v>-9.4574375473945815E-2</v>
          </cell>
          <cell r="DQP14">
            <v>-8.9731428573575078E-2</v>
          </cell>
          <cell r="DQQ14">
            <v>-0.10833001592637824</v>
          </cell>
          <cell r="DQR14">
            <v>-7.3146798869966112E-2</v>
          </cell>
          <cell r="DQS14">
            <v>-9.8366932041895172E-2</v>
          </cell>
          <cell r="DQT14">
            <v>-9.7154405204155206E-2</v>
          </cell>
          <cell r="DQU14">
            <v>-0.11147225394548112</v>
          </cell>
          <cell r="DQV14">
            <v>-9.1245577369801767E-2</v>
          </cell>
          <cell r="DQW14">
            <v>-9.7371523373725608E-2</v>
          </cell>
          <cell r="DQX14">
            <v>-0.10136231348417485</v>
          </cell>
          <cell r="DQY14">
            <v>-9.2376906606128822E-2</v>
          </cell>
          <cell r="DQZ14">
            <v>-0.10813963803884721</v>
          </cell>
          <cell r="DRA14">
            <v>-9.6705439694641446E-2</v>
          </cell>
          <cell r="DRB14">
            <v>-0.10452668807846721</v>
          </cell>
          <cell r="DRC14">
            <v>-9.362315185076979E-2</v>
          </cell>
          <cell r="DRD14">
            <v>-9.5790571118338538E-2</v>
          </cell>
          <cell r="DRE14">
            <v>-9.2323516816485082E-2</v>
          </cell>
          <cell r="DRF14">
            <v>-0.1044302579673588</v>
          </cell>
          <cell r="DRG14">
            <v>-0.11216172819925049</v>
          </cell>
          <cell r="DRH14">
            <v>-9.5735172882653097E-2</v>
          </cell>
          <cell r="DRI14">
            <v>-8.33878753526964E-2</v>
          </cell>
          <cell r="DRJ14">
            <v>-9.2190622592496302E-2</v>
          </cell>
          <cell r="DRK14">
            <v>-8.5963622705657411E-2</v>
          </cell>
          <cell r="DRL14">
            <v>-9.0595206451453469E-2</v>
          </cell>
          <cell r="DRM14">
            <v>-0.10574915107598272</v>
          </cell>
          <cell r="DRN14">
            <v>-9.7660281832131712E-2</v>
          </cell>
          <cell r="DRO14">
            <v>-0.11209922883499414</v>
          </cell>
          <cell r="DRP14">
            <v>-0.10313592994292599</v>
          </cell>
          <cell r="DRQ14">
            <v>-8.9841910742538028E-2</v>
          </cell>
          <cell r="DRR14">
            <v>-0.10550460233108462</v>
          </cell>
          <cell r="DRS14">
            <v>-9.8430523744989978E-2</v>
          </cell>
          <cell r="DRT14">
            <v>-0.11399457884881348</v>
          </cell>
          <cell r="DRU14">
            <v>-8.7518245329072805E-2</v>
          </cell>
          <cell r="DRV14">
            <v>-0.10956528145143096</v>
          </cell>
          <cell r="DRW14">
            <v>-0.10557615869978072</v>
          </cell>
          <cell r="DRX14">
            <v>-8.5893133272514979E-2</v>
          </cell>
          <cell r="DRY14">
            <v>-8.7580617767076513E-2</v>
          </cell>
          <cell r="DRZ14">
            <v>-8.5409128539194426E-2</v>
          </cell>
          <cell r="DSA14">
            <v>-0.10315056823583423</v>
          </cell>
          <cell r="DSB14">
            <v>-9.6884535733907429E-2</v>
          </cell>
          <cell r="DSC14">
            <v>-0.10608915756295395</v>
          </cell>
          <cell r="DSD14">
            <v>-9.1142447182886582E-2</v>
          </cell>
          <cell r="DSE14">
            <v>-8.7071616382606701E-2</v>
          </cell>
          <cell r="DSF14">
            <v>-9.3296359827780284E-2</v>
          </cell>
          <cell r="DSG14">
            <v>-9.6733405553177693E-2</v>
          </cell>
          <cell r="DSH14">
            <v>-0.10493171170370645</v>
          </cell>
          <cell r="DSI14">
            <v>-0.11337547190651226</v>
          </cell>
          <cell r="DSJ14">
            <v>-9.6379744410762663E-2</v>
          </cell>
          <cell r="DSK14">
            <v>-9.4446678236079454E-2</v>
          </cell>
          <cell r="DSL14">
            <v>-0.11144267815400768</v>
          </cell>
          <cell r="DSM14">
            <v>-9.0820344313153403E-2</v>
          </cell>
          <cell r="DSN14">
            <v>-0.10711549325394794</v>
          </cell>
          <cell r="DSO14">
            <v>-9.1182529618620084E-2</v>
          </cell>
          <cell r="DSP14">
            <v>-9.1048539927707631E-2</v>
          </cell>
          <cell r="DSQ14">
            <v>-9.4665293399290223E-2</v>
          </cell>
          <cell r="DSR14">
            <v>-9.6729769488930223E-2</v>
          </cell>
          <cell r="DSS14">
            <v>-7.8985742202556594E-2</v>
          </cell>
          <cell r="DST14">
            <v>-9.2460109776563562E-2</v>
          </cell>
          <cell r="DSU14">
            <v>-9.4576366172794579E-2</v>
          </cell>
          <cell r="DSV14">
            <v>-0.11337641043158526</v>
          </cell>
          <cell r="DSW14">
            <v>-0.10156492308529595</v>
          </cell>
          <cell r="DSX14">
            <v>-0.10500358810021299</v>
          </cell>
          <cell r="DSY14">
            <v>-0.1064222216648701</v>
          </cell>
          <cell r="DSZ14">
            <v>-8.4161415441767112E-2</v>
          </cell>
          <cell r="DTA14">
            <v>-0.10452797209916298</v>
          </cell>
          <cell r="DTB14">
            <v>-9.2531677974128909E-2</v>
          </cell>
          <cell r="DTC14">
            <v>-8.9069057514928537E-2</v>
          </cell>
          <cell r="DTD14">
            <v>-0.10523563047724667</v>
          </cell>
          <cell r="DTE14">
            <v>-0.10656373718798134</v>
          </cell>
          <cell r="DTF14">
            <v>-8.5605547292531989E-2</v>
          </cell>
          <cell r="DTG14">
            <v>-8.7617343278913379E-2</v>
          </cell>
          <cell r="DTH14">
            <v>-0.10165832236081448</v>
          </cell>
          <cell r="DTI14">
            <v>-0.10181988722887977</v>
          </cell>
          <cell r="DTJ14">
            <v>-0.10184851363970919</v>
          </cell>
          <cell r="DTK14">
            <v>-9.7044186913686312E-2</v>
          </cell>
          <cell r="DTL14">
            <v>-0.11070601590608084</v>
          </cell>
          <cell r="DTM14">
            <v>-9.0767432531233302E-2</v>
          </cell>
          <cell r="DTN14">
            <v>-0.10405634976667469</v>
          </cell>
          <cell r="DTO14">
            <v>-0.10189548925806689</v>
          </cell>
          <cell r="DTP14">
            <v>-8.8293253188979084E-2</v>
          </cell>
          <cell r="DTQ14">
            <v>-9.130687550580463E-2</v>
          </cell>
          <cell r="DTR14">
            <v>-0.10416698415213348</v>
          </cell>
          <cell r="DTS14">
            <v>-9.2797912151878922E-2</v>
          </cell>
          <cell r="DTT14">
            <v>-9.8641761209322387E-2</v>
          </cell>
          <cell r="DTU14">
            <v>-8.6758049874248011E-2</v>
          </cell>
          <cell r="DTV14">
            <v>-0.11032581455080033</v>
          </cell>
          <cell r="DTW14">
            <v>-8.5522694488151418E-2</v>
          </cell>
          <cell r="DTX14">
            <v>-0.11037670183870632</v>
          </cell>
          <cell r="DTY14">
            <v>-9.174575702035713E-2</v>
          </cell>
          <cell r="DTZ14">
            <v>-0.11455627734137147</v>
          </cell>
          <cell r="DUA14">
            <v>-0.10494176785207752</v>
          </cell>
          <cell r="DUB14">
            <v>-8.6647202221541042E-2</v>
          </cell>
          <cell r="DUC14">
            <v>-0.10227885112301509</v>
          </cell>
          <cell r="DUD14">
            <v>-9.4309429172342377E-2</v>
          </cell>
          <cell r="DUE14">
            <v>-0.10228207950052068</v>
          </cell>
          <cell r="DUF14">
            <v>-9.7162625123581689E-2</v>
          </cell>
          <cell r="DUG14">
            <v>-0.11896743229569894</v>
          </cell>
          <cell r="DUH14">
            <v>-9.9242970962750865E-2</v>
          </cell>
          <cell r="DUI14">
            <v>-0.10145072394297555</v>
          </cell>
          <cell r="DUJ14">
            <v>-8.5719255036234399E-2</v>
          </cell>
          <cell r="DUK14">
            <v>-9.0663437737313252E-2</v>
          </cell>
          <cell r="DUL14">
            <v>-0.10917121757620596</v>
          </cell>
          <cell r="DUM14">
            <v>-0.10482230003144609</v>
          </cell>
          <cell r="DUN14">
            <v>-0.10247804803670704</v>
          </cell>
          <cell r="DUO14">
            <v>-0.11203275455416292</v>
          </cell>
          <cell r="DUP14">
            <v>-9.5508570467045209E-2</v>
          </cell>
          <cell r="DUQ14">
            <v>-0.10533873673126747</v>
          </cell>
          <cell r="DUR14">
            <v>-0.1054000061246828</v>
          </cell>
          <cell r="DUS14">
            <v>-9.8503437828995372E-2</v>
          </cell>
          <cell r="DUT14">
            <v>-0.10165442499936307</v>
          </cell>
          <cell r="DUU14">
            <v>-9.1640902680139372E-2</v>
          </cell>
          <cell r="DUV14">
            <v>-0.10938915040025364</v>
          </cell>
          <cell r="DUW14">
            <v>-9.4559317985845548E-2</v>
          </cell>
          <cell r="DUX14">
            <v>-9.6404143734047473E-2</v>
          </cell>
          <cell r="DUY14">
            <v>-9.6028513915917282E-2</v>
          </cell>
          <cell r="DUZ14">
            <v>-0.10251239095297207</v>
          </cell>
          <cell r="DVA14">
            <v>-8.9658766861367145E-2</v>
          </cell>
          <cell r="DVB14">
            <v>-9.5658190408624999E-2</v>
          </cell>
          <cell r="DVC14">
            <v>-9.4870042034150101E-2</v>
          </cell>
          <cell r="DVD14">
            <v>-0.11006280908817535</v>
          </cell>
          <cell r="DVE14">
            <v>-9.5641370159513212E-2</v>
          </cell>
          <cell r="DVF14">
            <v>-0.10698169993161752</v>
          </cell>
          <cell r="DVG14">
            <v>-9.9353360431106347E-2</v>
          </cell>
          <cell r="DVH14">
            <v>-9.6036552904540412E-2</v>
          </cell>
          <cell r="DVI14">
            <v>-0.10270155928495449</v>
          </cell>
          <cell r="DVJ14">
            <v>-0.1054398117026398</v>
          </cell>
          <cell r="DVK14">
            <v>-9.4611315208376318E-2</v>
          </cell>
          <cell r="DVL14">
            <v>-0.10838410131637204</v>
          </cell>
          <cell r="DVM14">
            <v>-9.2991380240237537E-2</v>
          </cell>
          <cell r="DVN14">
            <v>-8.973695926644433E-2</v>
          </cell>
          <cell r="DVO14">
            <v>-9.4251193368582453E-2</v>
          </cell>
          <cell r="DVP14">
            <v>-9.2606640651070868E-2</v>
          </cell>
          <cell r="DVQ14">
            <v>-0.11502006170242318</v>
          </cell>
          <cell r="DVR14">
            <v>-9.9108353729866233E-2</v>
          </cell>
          <cell r="DVS14">
            <v>-9.3540645354022733E-2</v>
          </cell>
          <cell r="DVT14">
            <v>-8.3686237415943179E-2</v>
          </cell>
          <cell r="DVU14">
            <v>-0.10689353252078329</v>
          </cell>
          <cell r="DVV14">
            <v>-9.7441552319315589E-2</v>
          </cell>
          <cell r="DVW14">
            <v>-0.11272959956989739</v>
          </cell>
          <cell r="DVX14">
            <v>-9.9868684836373553E-2</v>
          </cell>
          <cell r="DVY14">
            <v>-8.9915953823670638E-2</v>
          </cell>
          <cell r="DVZ14">
            <v>-0.10081561419046023</v>
          </cell>
          <cell r="DWA14">
            <v>-9.7653823950191357E-2</v>
          </cell>
          <cell r="DWB14">
            <v>-0.10798199084343649</v>
          </cell>
          <cell r="DWC14">
            <v>-9.6153686418327597E-2</v>
          </cell>
          <cell r="DWD14">
            <v>-8.8319499085500103E-2</v>
          </cell>
          <cell r="DWE14">
            <v>-0.10478834567366321</v>
          </cell>
          <cell r="DWF14">
            <v>-0.11127830223989182</v>
          </cell>
          <cell r="DWG14">
            <v>-9.7303587262993346E-2</v>
          </cell>
          <cell r="DWH14">
            <v>-9.9901937353537765E-2</v>
          </cell>
          <cell r="DWI14">
            <v>-0.10202794444095456</v>
          </cell>
          <cell r="DWJ14">
            <v>-7.9896188509034877E-2</v>
          </cell>
          <cell r="DWK14">
            <v>-0.1049797323379838</v>
          </cell>
          <cell r="DWL14">
            <v>-0.10303426308800548</v>
          </cell>
          <cell r="DWM14">
            <v>-0.10503004421203704</v>
          </cell>
          <cell r="DWN14">
            <v>-0.1043432244618627</v>
          </cell>
          <cell r="DWO14">
            <v>-0.10816851969536832</v>
          </cell>
          <cell r="DWP14">
            <v>-0.10153134486483605</v>
          </cell>
          <cell r="DWQ14">
            <v>-9.6998319437867839E-2</v>
          </cell>
          <cell r="DWR14">
            <v>-0.10286177461341803</v>
          </cell>
          <cell r="DWS14">
            <v>-9.1123366312531609E-2</v>
          </cell>
          <cell r="DWT14">
            <v>-0.10587923254749651</v>
          </cell>
          <cell r="DWU14">
            <v>-0.11099500757486612</v>
          </cell>
          <cell r="DWV14">
            <v>-9.5404310552005767E-2</v>
          </cell>
          <cell r="DWW14">
            <v>-8.5555466501207322E-2</v>
          </cell>
          <cell r="DWX14">
            <v>-9.9296066111351236E-2</v>
          </cell>
          <cell r="DWY14">
            <v>-9.5099270597488239E-2</v>
          </cell>
          <cell r="DWZ14">
            <v>-9.9512316429062692E-2</v>
          </cell>
          <cell r="DXA14">
            <v>-9.838305510787676E-2</v>
          </cell>
          <cell r="DXB14">
            <v>-0.10624441005586102</v>
          </cell>
          <cell r="DXC14">
            <v>-0.10125922514057434</v>
          </cell>
          <cell r="DXD14">
            <v>-9.1303657852596434E-2</v>
          </cell>
          <cell r="DXE14">
            <v>-0.116563459966372</v>
          </cell>
          <cell r="DXF14">
            <v>-8.1295011416905302E-2</v>
          </cell>
          <cell r="DXG14">
            <v>-9.8024655647724862E-2</v>
          </cell>
          <cell r="DXH14">
            <v>-0.10107426176648067</v>
          </cell>
          <cell r="DXI14">
            <v>-8.1963702843728253E-2</v>
          </cell>
          <cell r="DXJ14">
            <v>-9.3880501485245502E-2</v>
          </cell>
          <cell r="DXK14">
            <v>-9.1901043790973039E-2</v>
          </cell>
          <cell r="DXL14">
            <v>-0.10142296235821883</v>
          </cell>
          <cell r="DXM14">
            <v>-0.1021474746767134</v>
          </cell>
          <cell r="DXN14">
            <v>-0.10440056896223734</v>
          </cell>
          <cell r="DXO14">
            <v>-8.6989068445188847E-2</v>
          </cell>
          <cell r="DXP14">
            <v>-9.9923385785958302E-2</v>
          </cell>
          <cell r="DXQ14">
            <v>-0.10368145320427846</v>
          </cell>
          <cell r="DXR14">
            <v>-9.1851294878632028E-2</v>
          </cell>
          <cell r="DXS14">
            <v>-0.10343266977863722</v>
          </cell>
          <cell r="DXT14">
            <v>-0.10446694995021018</v>
          </cell>
          <cell r="DXU14">
            <v>-0.11021289111767904</v>
          </cell>
          <cell r="DXV14">
            <v>-0.10186238662930537</v>
          </cell>
          <cell r="DXW14">
            <v>-9.8709611141821724E-2</v>
          </cell>
          <cell r="DXX14">
            <v>-0.11447429249281985</v>
          </cell>
          <cell r="DXY14">
            <v>-0.10423493707008058</v>
          </cell>
          <cell r="DXZ14">
            <v>-0.10831424389411123</v>
          </cell>
          <cell r="DYA14">
            <v>-0.10667490398714917</v>
          </cell>
          <cell r="DYB14">
            <v>-8.9841836666385372E-2</v>
          </cell>
          <cell r="DYC14">
            <v>-9.8281919932081407E-2</v>
          </cell>
          <cell r="DYD14">
            <v>-9.2397354013817212E-2</v>
          </cell>
          <cell r="DYE14">
            <v>-0.10626444850840512</v>
          </cell>
          <cell r="DYF14">
            <v>-0.10870044230557471</v>
          </cell>
          <cell r="DYG14">
            <v>-9.9053060487315908E-2</v>
          </cell>
          <cell r="DYH14">
            <v>-9.9970166697371701E-2</v>
          </cell>
          <cell r="DYI14">
            <v>-0.10243868834403602</v>
          </cell>
          <cell r="DYJ14">
            <v>-0.10449332892562835</v>
          </cell>
          <cell r="DYK14">
            <v>-8.5425911082134376E-2</v>
          </cell>
          <cell r="DYL14">
            <v>-9.3625918953504764E-2</v>
          </cell>
          <cell r="DYM14">
            <v>-0.10035387715571327</v>
          </cell>
          <cell r="DYN14">
            <v>-9.7367348184695418E-2</v>
          </cell>
          <cell r="DYO14">
            <v>-9.3891643031858707E-2</v>
          </cell>
          <cell r="DYP14">
            <v>-9.319268337987674E-2</v>
          </cell>
          <cell r="DYQ14">
            <v>-9.2289053685981906E-2</v>
          </cell>
          <cell r="DYR14">
            <v>-0.10621209653819004</v>
          </cell>
          <cell r="DYS14">
            <v>-0.10979032398201513</v>
          </cell>
          <cell r="DYT14">
            <v>-8.9498003840362023E-2</v>
          </cell>
          <cell r="DYU14">
            <v>-8.7606985757513078E-2</v>
          </cell>
          <cell r="DYV14">
            <v>-0.10037278927539887</v>
          </cell>
          <cell r="DYW14">
            <v>-0.1002945576895265</v>
          </cell>
          <cell r="DYX14">
            <v>-9.6183583440188791E-2</v>
          </cell>
          <cell r="DYY14">
            <v>-8.8554218695705289E-2</v>
          </cell>
          <cell r="DYZ14">
            <v>-9.8789531796041399E-2</v>
          </cell>
          <cell r="DZA14">
            <v>-8.5441082356110476E-2</v>
          </cell>
          <cell r="DZB14">
            <v>-9.1725358404527751E-2</v>
          </cell>
          <cell r="DZC14">
            <v>-9.5549496318653518E-2</v>
          </cell>
          <cell r="DZD14">
            <v>-9.0451738061000458E-2</v>
          </cell>
          <cell r="DZE14">
            <v>-0.11318110865508844</v>
          </cell>
          <cell r="DZF14">
            <v>-9.701496455920533E-2</v>
          </cell>
          <cell r="DZG14">
            <v>-9.1717760272857524E-2</v>
          </cell>
          <cell r="DZH14">
            <v>-0.10801059760760683</v>
          </cell>
          <cell r="DZI14">
            <v>-9.0825348134849451E-2</v>
          </cell>
          <cell r="DZJ14">
            <v>-9.9067746681969743E-2</v>
          </cell>
          <cell r="DZK14">
            <v>-8.219837586601357E-2</v>
          </cell>
          <cell r="DZL14">
            <v>-9.5562482254368419E-2</v>
          </cell>
          <cell r="DZM14">
            <v>-8.9007410221093888E-2</v>
          </cell>
          <cell r="DZN14">
            <v>-0.10178430797484493</v>
          </cell>
          <cell r="DZO14">
            <v>-8.966855007581849E-2</v>
          </cell>
          <cell r="DZP14">
            <v>-9.9602072695892316E-2</v>
          </cell>
          <cell r="DZQ14">
            <v>-9.9455888139300758E-2</v>
          </cell>
          <cell r="DZR14">
            <v>-0.10277494710135773</v>
          </cell>
          <cell r="DZS14">
            <v>-0.10816190150705252</v>
          </cell>
          <cell r="DZT14">
            <v>-9.4434197308960507E-2</v>
          </cell>
          <cell r="DZU14">
            <v>-9.0100541655678698E-2</v>
          </cell>
          <cell r="DZV14">
            <v>-0.10562388886878718</v>
          </cell>
          <cell r="DZW14">
            <v>-8.2443665166069949E-2</v>
          </cell>
          <cell r="DZX14">
            <v>-8.5754438135440467E-2</v>
          </cell>
          <cell r="DZY14">
            <v>-9.6344141540302033E-2</v>
          </cell>
          <cell r="DZZ14">
            <v>-9.6453276664784468E-2</v>
          </cell>
          <cell r="EAA14">
            <v>-9.495308378843538E-2</v>
          </cell>
          <cell r="EAB14">
            <v>-9.8242480992020986E-2</v>
          </cell>
          <cell r="EAC14">
            <v>-0.10974859331444473</v>
          </cell>
          <cell r="EAD14">
            <v>-8.506844585446767E-2</v>
          </cell>
          <cell r="EAE14">
            <v>-9.4354326366126381E-2</v>
          </cell>
          <cell r="EAF14">
            <v>-0.10431401499381827</v>
          </cell>
          <cell r="EAG14">
            <v>-9.6572216680875303E-2</v>
          </cell>
          <cell r="EAH14">
            <v>-9.8530058953979829E-2</v>
          </cell>
          <cell r="EAI14">
            <v>-0.10326736111838959</v>
          </cell>
          <cell r="EAJ14">
            <v>-9.938285080708982E-2</v>
          </cell>
          <cell r="EAK14">
            <v>-0.10566081101540171</v>
          </cell>
          <cell r="EAL14">
            <v>-9.0173399136153021E-2</v>
          </cell>
          <cell r="EAM14">
            <v>-9.5588150908139491E-2</v>
          </cell>
          <cell r="EAN14">
            <v>-9.8905918963040157E-2</v>
          </cell>
          <cell r="EAO14">
            <v>-9.6486884354982372E-2</v>
          </cell>
          <cell r="EAP14">
            <v>-0.10303334780208395</v>
          </cell>
          <cell r="EAQ14">
            <v>-0.1070236473452281</v>
          </cell>
          <cell r="EAR14">
            <v>-0.10409471569655047</v>
          </cell>
          <cell r="EAS14">
            <v>-9.1067837698867088E-2</v>
          </cell>
          <cell r="EAT14">
            <v>-0.10254777379514496</v>
          </cell>
          <cell r="EAU14">
            <v>-9.4435143081808809E-2</v>
          </cell>
          <cell r="EAV14">
            <v>-0.11122687819181461</v>
          </cell>
          <cell r="EAW14">
            <v>-0.10063472016166303</v>
          </cell>
          <cell r="EAX14">
            <v>-9.2806575720789874E-2</v>
          </cell>
          <cell r="EAY14">
            <v>-0.10904659777741704</v>
          </cell>
          <cell r="EAZ14">
            <v>-0.10269268934552515</v>
          </cell>
          <cell r="EBA14">
            <v>-0.10437064111538158</v>
          </cell>
          <cell r="EBB14">
            <v>-9.8774904193471305E-2</v>
          </cell>
          <cell r="EBC14">
            <v>-9.095222146793519E-2</v>
          </cell>
          <cell r="EBD14">
            <v>-0.10176718801869859</v>
          </cell>
          <cell r="EBE14">
            <v>-9.5596590942841009E-2</v>
          </cell>
          <cell r="EBF14">
            <v>-0.1027299638597152</v>
          </cell>
          <cell r="EBG14">
            <v>-0.10125734575689467</v>
          </cell>
          <cell r="EBH14">
            <v>-9.7315913448551367E-2</v>
          </cell>
          <cell r="EBI14">
            <v>-9.7348867185816451E-2</v>
          </cell>
          <cell r="EBJ14">
            <v>-9.9609706931281017E-2</v>
          </cell>
          <cell r="EBK14">
            <v>-9.3899699634641731E-2</v>
          </cell>
          <cell r="EBL14">
            <v>-0.11578759218771763</v>
          </cell>
          <cell r="EBM14">
            <v>-9.4509846714474016E-2</v>
          </cell>
          <cell r="EBN14">
            <v>-8.8860586382073836E-2</v>
          </cell>
          <cell r="EBO14">
            <v>-0.10476185535841549</v>
          </cell>
          <cell r="EBP14">
            <v>-0.1141783361515091</v>
          </cell>
          <cell r="EBQ14">
            <v>-9.8513470825648763E-2</v>
          </cell>
          <cell r="EBR14">
            <v>-9.584735763153171E-2</v>
          </cell>
          <cell r="EBS14">
            <v>-7.6206242159679791E-2</v>
          </cell>
          <cell r="EBT14">
            <v>-9.839583296535391E-2</v>
          </cell>
          <cell r="EBU14">
            <v>-0.10762049968096113</v>
          </cell>
          <cell r="EBV14">
            <v>-8.6764536499928213E-2</v>
          </cell>
          <cell r="EBW14">
            <v>-0.10054881556250475</v>
          </cell>
          <cell r="EBX14">
            <v>-0.10165576677308147</v>
          </cell>
          <cell r="EBY14">
            <v>-9.1678382639206399E-2</v>
          </cell>
          <cell r="EBZ14">
            <v>-0.1115073048180998</v>
          </cell>
          <cell r="ECA14">
            <v>-9.564736318369732E-2</v>
          </cell>
          <cell r="ECB14">
            <v>-9.4060203541036627E-2</v>
          </cell>
          <cell r="ECC14">
            <v>-0.10298916496135026</v>
          </cell>
          <cell r="ECD14">
            <v>-9.6005919244603027E-2</v>
          </cell>
          <cell r="ECE14">
            <v>-8.9379196866173141E-2</v>
          </cell>
          <cell r="ECF14">
            <v>-0.10653780814499587</v>
          </cell>
          <cell r="ECG14">
            <v>-9.7649539887496278E-2</v>
          </cell>
          <cell r="ECH14">
            <v>-9.7343447401786132E-2</v>
          </cell>
          <cell r="ECI14">
            <v>-0.1081062583686358</v>
          </cell>
          <cell r="ECJ14">
            <v>-9.812291730251578E-2</v>
          </cell>
          <cell r="ECK14">
            <v>-9.8226081487642655E-2</v>
          </cell>
          <cell r="ECL14">
            <v>-8.843219615584233E-2</v>
          </cell>
          <cell r="ECM14">
            <v>-9.9265044930258506E-2</v>
          </cell>
          <cell r="ECN14">
            <v>-9.9547239228606033E-2</v>
          </cell>
          <cell r="ECO14">
            <v>-8.4366805536482251E-2</v>
          </cell>
          <cell r="ECP14">
            <v>-0.11037880903101746</v>
          </cell>
          <cell r="ECQ14">
            <v>-0.10003119131760781</v>
          </cell>
          <cell r="ECR14">
            <v>-8.6435580396063708E-2</v>
          </cell>
          <cell r="ECS14">
            <v>-9.0113640703394504E-2</v>
          </cell>
          <cell r="ECT14">
            <v>-0.10119193115995638</v>
          </cell>
          <cell r="ECU14">
            <v>-9.9154182298409041E-2</v>
          </cell>
          <cell r="ECV14">
            <v>-0.11107103772986217</v>
          </cell>
          <cell r="ECW14">
            <v>-9.7733398127501217E-2</v>
          </cell>
          <cell r="ECX14">
            <v>-0.10679372936655024</v>
          </cell>
          <cell r="ECY14">
            <v>-9.9702993368254125E-2</v>
          </cell>
          <cell r="ECZ14">
            <v>-8.8369338751769083E-2</v>
          </cell>
          <cell r="EDA14">
            <v>-0.10026750170681847</v>
          </cell>
          <cell r="EDB14">
            <v>-9.5412710451465543E-2</v>
          </cell>
          <cell r="EDC14">
            <v>-0.10328371885829196</v>
          </cell>
          <cell r="EDD14">
            <v>-9.0293610394605706E-2</v>
          </cell>
          <cell r="EDE14">
            <v>-9.5049101062665328E-2</v>
          </cell>
          <cell r="EDF14">
            <v>-8.9943760673343462E-2</v>
          </cell>
          <cell r="EDG14">
            <v>-0.10704547949906063</v>
          </cell>
          <cell r="EDH14">
            <v>-8.5361347910903176E-2</v>
          </cell>
          <cell r="EDI14">
            <v>-9.3864113346833658E-2</v>
          </cell>
          <cell r="EDJ14">
            <v>-9.6461386808724431E-2</v>
          </cell>
          <cell r="EDK14">
            <v>-9.6727237609264841E-2</v>
          </cell>
          <cell r="EDL14">
            <v>-9.6201747504086221E-2</v>
          </cell>
          <cell r="EDM14">
            <v>-0.10074903878164901</v>
          </cell>
          <cell r="EDN14">
            <v>-9.3004706779057006E-2</v>
          </cell>
          <cell r="EDO14">
            <v>-9.4256847051717968E-2</v>
          </cell>
          <cell r="EDP14">
            <v>-0.10805942706894711</v>
          </cell>
          <cell r="EDQ14">
            <v>-0.11264638752298289</v>
          </cell>
          <cell r="EDR14">
            <v>-8.9759344506958175E-2</v>
          </cell>
          <cell r="EDS14">
            <v>-9.4762710708702416E-2</v>
          </cell>
          <cell r="EDT14">
            <v>-0.11112121991041861</v>
          </cell>
          <cell r="EDU14">
            <v>-0.10141616989534617</v>
          </cell>
          <cell r="EDV14">
            <v>79544.637076371786</v>
          </cell>
          <cell r="EDW14">
            <v>19502.516302621658</v>
          </cell>
          <cell r="EDX14">
            <v>12675.616385905305</v>
          </cell>
          <cell r="EDY14">
            <v>147270.26936484739</v>
          </cell>
          <cell r="EDZ14">
            <v>47080.823835831987</v>
          </cell>
          <cell r="EEA14">
            <v>32944.02399818202</v>
          </cell>
          <cell r="EEB14">
            <v>81911.11840594247</v>
          </cell>
          <cell r="EEC14">
            <v>19125.857922222986</v>
          </cell>
          <cell r="EED14">
            <v>101944.66654600085</v>
          </cell>
          <cell r="EEE14">
            <v>12675.616385905305</v>
          </cell>
          <cell r="EEF14">
            <v>27400.717117149543</v>
          </cell>
          <cell r="EEG14">
            <v>117737.99852605349</v>
          </cell>
          <cell r="EEH14">
            <v>37296.330612994541</v>
          </cell>
          <cell r="EEI14">
            <v>31251.021969530877</v>
          </cell>
          <cell r="EEJ14">
            <v>12675.616385905305</v>
          </cell>
          <cell r="EEK14">
            <v>47683.570236158368</v>
          </cell>
          <cell r="EEL14">
            <v>12675.616385905305</v>
          </cell>
          <cell r="EEM14">
            <v>127350.05048697145</v>
          </cell>
          <cell r="EEN14">
            <v>172638.88960451906</v>
          </cell>
          <cell r="EEO14">
            <v>95341.898849613339</v>
          </cell>
          <cell r="EEP14">
            <v>12675.616385905305</v>
          </cell>
          <cell r="EEQ14">
            <v>116071.13439208872</v>
          </cell>
          <cell r="EER14">
            <v>23615.818621055452</v>
          </cell>
          <cell r="EES14">
            <v>148715.94724153541</v>
          </cell>
          <cell r="EET14">
            <v>74523.395902491975</v>
          </cell>
          <cell r="EEU14">
            <v>125249.52742582432</v>
          </cell>
          <cell r="EEV14">
            <v>95911.635544833087</v>
          </cell>
          <cell r="EEW14">
            <v>120324.85779516771</v>
          </cell>
          <cell r="EEX14">
            <v>130747.2108937239</v>
          </cell>
          <cell r="EEY14">
            <v>12675.616385905305</v>
          </cell>
          <cell r="EEZ14">
            <v>36781.795207738483</v>
          </cell>
          <cell r="EFA14">
            <v>12675.616385905305</v>
          </cell>
          <cell r="EFB14">
            <v>43812.033245950726</v>
          </cell>
          <cell r="EFC14">
            <v>139605.20324119614</v>
          </cell>
          <cell r="EFD14">
            <v>13730.739879730661</v>
          </cell>
          <cell r="EFE14">
            <v>129834.86010892951</v>
          </cell>
          <cell r="EFF14">
            <v>12675.616385905305</v>
          </cell>
          <cell r="EFG14">
            <v>133473.87637423669</v>
          </cell>
          <cell r="EFH14">
            <v>125988.08251532727</v>
          </cell>
          <cell r="EFI14">
            <v>12675.616385905305</v>
          </cell>
          <cell r="EFJ14">
            <v>108203.54956596995</v>
          </cell>
          <cell r="EFK14">
            <v>55822.304970952973</v>
          </cell>
          <cell r="EFL14">
            <v>135119.36271097779</v>
          </cell>
          <cell r="EFM14">
            <v>130544.1530640376</v>
          </cell>
          <cell r="EFN14">
            <v>217162.22444954282</v>
          </cell>
          <cell r="EFO14">
            <v>130661.07482605349</v>
          </cell>
          <cell r="EFP14">
            <v>12675.616385905305</v>
          </cell>
          <cell r="EFQ14">
            <v>145169.45469360496</v>
          </cell>
          <cell r="EFR14">
            <v>196387.53244768991</v>
          </cell>
          <cell r="EFS14">
            <v>110929.93732258251</v>
          </cell>
          <cell r="EFT14">
            <v>207473.36794400378</v>
          </cell>
          <cell r="EFU14">
            <v>12675.616385905305</v>
          </cell>
          <cell r="EFV14">
            <v>151133.2838419216</v>
          </cell>
          <cell r="EFW14">
            <v>196357.73267319036</v>
          </cell>
          <cell r="EFX14">
            <v>48434.806971182428</v>
          </cell>
          <cell r="EFY14">
            <v>12675.616385905305</v>
          </cell>
          <cell r="EFZ14">
            <v>126176.9586184036</v>
          </cell>
          <cell r="EGA14">
            <v>137013.60217503944</v>
          </cell>
          <cell r="EGB14">
            <v>18359.979928416167</v>
          </cell>
          <cell r="EGC14">
            <v>133228.28512922328</v>
          </cell>
          <cell r="EGD14">
            <v>12675.616385905305</v>
          </cell>
          <cell r="EGE14">
            <v>94905.865383083612</v>
          </cell>
          <cell r="EGF14">
            <v>117621.41003271792</v>
          </cell>
          <cell r="EGG14">
            <v>136729.18929892353</v>
          </cell>
          <cell r="EGH14">
            <v>12675.616385905305</v>
          </cell>
          <cell r="EGI14">
            <v>12675.616385905305</v>
          </cell>
          <cell r="EGJ14">
            <v>30430.624815467709</v>
          </cell>
          <cell r="EGK14">
            <v>174354.87615334502</v>
          </cell>
          <cell r="EGL14">
            <v>186269.09261320502</v>
          </cell>
          <cell r="EGM14">
            <v>61165.699056304889</v>
          </cell>
          <cell r="EGN14">
            <v>12675.616385905305</v>
          </cell>
          <cell r="EGO14">
            <v>100959.95479898975</v>
          </cell>
          <cell r="EGP14">
            <v>187966.1661644222</v>
          </cell>
          <cell r="EGQ14">
            <v>132824.54400919806</v>
          </cell>
          <cell r="EGR14">
            <v>12675.616385905305</v>
          </cell>
          <cell r="EGS14">
            <v>116799.34034480555</v>
          </cell>
          <cell r="EGT14">
            <v>55780.475351319161</v>
          </cell>
          <cell r="EGU14">
            <v>199616.15610556025</v>
          </cell>
          <cell r="EGV14">
            <v>66187.172823951172</v>
          </cell>
          <cell r="EGW14">
            <v>12675.616385905305</v>
          </cell>
          <cell r="EGX14">
            <v>200801.21787422997</v>
          </cell>
          <cell r="EGY14">
            <v>195705.99799641434</v>
          </cell>
          <cell r="EGZ14">
            <v>132851.99701674026</v>
          </cell>
          <cell r="EHA14">
            <v>116453.11584452735</v>
          </cell>
          <cell r="EHB14">
            <v>12675.616385905305</v>
          </cell>
          <cell r="EHC14">
            <v>202888.6601396742</v>
          </cell>
          <cell r="EHD14">
            <v>98357.852705993326</v>
          </cell>
          <cell r="EHE14">
            <v>25405.972265713906</v>
          </cell>
          <cell r="EHF14">
            <v>66430.916467372852</v>
          </cell>
          <cell r="EHG14">
            <v>12675.616385905305</v>
          </cell>
          <cell r="EHH14">
            <v>265449.77349411789</v>
          </cell>
          <cell r="EHI14">
            <v>12675.616385905305</v>
          </cell>
          <cell r="EHJ14">
            <v>12675.616385905305</v>
          </cell>
          <cell r="EHK14">
            <v>43762.030457945264</v>
          </cell>
          <cell r="EHL14">
            <v>16240.242886230752</v>
          </cell>
          <cell r="EHM14">
            <v>112161.47705083234</v>
          </cell>
          <cell r="EHN14">
            <v>138011.4960912746</v>
          </cell>
          <cell r="EHO14">
            <v>120830.54536676733</v>
          </cell>
          <cell r="EHP14">
            <v>122617.60745389039</v>
          </cell>
          <cell r="EHQ14">
            <v>69034.905095691502</v>
          </cell>
          <cell r="EHR14">
            <v>113783.96004066404</v>
          </cell>
          <cell r="EHS14">
            <v>191634.12126013808</v>
          </cell>
          <cell r="EHT14">
            <v>25412.897741156834</v>
          </cell>
          <cell r="EHU14">
            <v>129194.37325011464</v>
          </cell>
          <cell r="EHV14">
            <v>68145.726898826353</v>
          </cell>
          <cell r="EHW14">
            <v>127786.07701040363</v>
          </cell>
          <cell r="EHX14">
            <v>205911.58759080563</v>
          </cell>
          <cell r="EHY14">
            <v>22957.415701538186</v>
          </cell>
          <cell r="EHZ14">
            <v>12675.616385905305</v>
          </cell>
          <cell r="EIA14">
            <v>36105.485928605296</v>
          </cell>
          <cell r="EIB14">
            <v>129113.99301027745</v>
          </cell>
          <cell r="EIC14">
            <v>151597.81872371706</v>
          </cell>
          <cell r="EID14">
            <v>48104.819260793265</v>
          </cell>
          <cell r="EIE14">
            <v>16385.30487707167</v>
          </cell>
          <cell r="EIF14">
            <v>16555.83065975114</v>
          </cell>
          <cell r="EIG14">
            <v>22376.987336216698</v>
          </cell>
          <cell r="EIH14">
            <v>24460.152062958172</v>
          </cell>
          <cell r="EII14">
            <v>167778.13812951086</v>
          </cell>
          <cell r="EIJ14">
            <v>18477.387528327392</v>
          </cell>
          <cell r="EIK14">
            <v>110577.20019684284</v>
          </cell>
          <cell r="EIL14">
            <v>139154.24668025278</v>
          </cell>
          <cell r="EIM14">
            <v>84314.274567695247</v>
          </cell>
          <cell r="EIN14">
            <v>153393.66478006722</v>
          </cell>
          <cell r="EIO14">
            <v>34201.692099544824</v>
          </cell>
          <cell r="EIP14">
            <v>146050.15883996297</v>
          </cell>
          <cell r="EIQ14">
            <v>29609.755816560279</v>
          </cell>
          <cell r="EIR14">
            <v>85859.911934291813</v>
          </cell>
          <cell r="EIS14">
            <v>20032.013372165122</v>
          </cell>
          <cell r="EIT14">
            <v>206844.55937519547</v>
          </cell>
          <cell r="EIU14">
            <v>143347.83585930927</v>
          </cell>
          <cell r="EIV14">
            <v>12675.616385905305</v>
          </cell>
          <cell r="EIW14">
            <v>12675.616385905305</v>
          </cell>
          <cell r="EIX14">
            <v>63561.140598703132</v>
          </cell>
          <cell r="EIY14">
            <v>12675.616385905305</v>
          </cell>
          <cell r="EIZ14">
            <v>18286.745693906858</v>
          </cell>
          <cell r="EJA14">
            <v>12675.616385905305</v>
          </cell>
          <cell r="EJB14">
            <v>41043.454008863046</v>
          </cell>
          <cell r="EJC14">
            <v>30072.371496000844</v>
          </cell>
          <cell r="EJD14">
            <v>21969.74186360684</v>
          </cell>
          <cell r="EJE14">
            <v>37145.67573710424</v>
          </cell>
          <cell r="EJF14">
            <v>17674.333913273571</v>
          </cell>
          <cell r="EJG14">
            <v>162548.27770484172</v>
          </cell>
          <cell r="EJH14">
            <v>98706.850227031347</v>
          </cell>
          <cell r="EJI14">
            <v>32324.059862294966</v>
          </cell>
          <cell r="EJJ14">
            <v>201967.44996246102</v>
          </cell>
          <cell r="EJK14">
            <v>148695.31235574494</v>
          </cell>
          <cell r="EJL14">
            <v>21594.092419985463</v>
          </cell>
          <cell r="EJM14">
            <v>97559.169109829236</v>
          </cell>
          <cell r="EJN14">
            <v>120025.76998386373</v>
          </cell>
          <cell r="EJO14">
            <v>155310.37627781715</v>
          </cell>
          <cell r="EJP14">
            <v>111027.06431360627</v>
          </cell>
          <cell r="EJQ14">
            <v>12675.616385905305</v>
          </cell>
          <cell r="EJR14">
            <v>74430.483371654875</v>
          </cell>
          <cell r="EJS14">
            <v>135196.48663808423</v>
          </cell>
          <cell r="EJT14">
            <v>136224.03729671278</v>
          </cell>
          <cell r="EJU14">
            <v>178375.63780577562</v>
          </cell>
          <cell r="EJV14">
            <v>154335.1071434154</v>
          </cell>
          <cell r="EJW14">
            <v>26237.763152828797</v>
          </cell>
          <cell r="EJX14">
            <v>22399.085968290579</v>
          </cell>
          <cell r="EJY14">
            <v>138343.00122483823</v>
          </cell>
          <cell r="EJZ14">
            <v>71500.264823285936</v>
          </cell>
          <cell r="EKA14">
            <v>33108.459241260265</v>
          </cell>
          <cell r="EKB14">
            <v>12675.616385905305</v>
          </cell>
          <cell r="EKC14">
            <v>42741.763938290169</v>
          </cell>
          <cell r="EKD14">
            <v>176695.36655052504</v>
          </cell>
          <cell r="EKE14">
            <v>34891.419644574329</v>
          </cell>
          <cell r="EKF14">
            <v>12675.616385905305</v>
          </cell>
          <cell r="EKG14">
            <v>141940.37279129913</v>
          </cell>
          <cell r="EKH14">
            <v>143306.60774631338</v>
          </cell>
          <cell r="EKI14">
            <v>18510.991898398745</v>
          </cell>
          <cell r="EKJ14">
            <v>219968.70777899481</v>
          </cell>
          <cell r="EKK14">
            <v>12675.616385905305</v>
          </cell>
          <cell r="EKL14">
            <v>19852.377823995615</v>
          </cell>
          <cell r="EKM14">
            <v>23213.083860093306</v>
          </cell>
          <cell r="EKN14">
            <v>23814.731709135871</v>
          </cell>
          <cell r="EKO14">
            <v>100757.1480653999</v>
          </cell>
          <cell r="EKP14">
            <v>103733.68753750171</v>
          </cell>
          <cell r="EKQ14">
            <v>12675.616385905305</v>
          </cell>
          <cell r="EKR14">
            <v>197265.19551733992</v>
          </cell>
          <cell r="EKS14">
            <v>68662.904345919</v>
          </cell>
          <cell r="EKT14">
            <v>97727.085543596448</v>
          </cell>
          <cell r="EKU14">
            <v>12675.616385905305</v>
          </cell>
          <cell r="EKV14">
            <v>172409.46189050161</v>
          </cell>
          <cell r="EKW14">
            <v>38204.865950986561</v>
          </cell>
          <cell r="EKX14">
            <v>12675.616385905305</v>
          </cell>
          <cell r="EKY14">
            <v>99265.040551097161</v>
          </cell>
          <cell r="EKZ14">
            <v>44368.95047138448</v>
          </cell>
          <cell r="ELA14">
            <v>62825.776312456692</v>
          </cell>
          <cell r="ELB14">
            <v>116713.19733403767</v>
          </cell>
          <cell r="ELC14">
            <v>12675.616385905305</v>
          </cell>
          <cell r="ELD14">
            <v>12675.616385905305</v>
          </cell>
          <cell r="ELE14">
            <v>147168.34469344633</v>
          </cell>
          <cell r="ELF14">
            <v>148987.25571971436</v>
          </cell>
          <cell r="ELG14">
            <v>30823.594128439843</v>
          </cell>
          <cell r="ELH14">
            <v>138686.85118576908</v>
          </cell>
          <cell r="ELI14">
            <v>24340.336489812504</v>
          </cell>
          <cell r="ELJ14">
            <v>119614.05124480311</v>
          </cell>
          <cell r="ELK14">
            <v>94104.51441166029</v>
          </cell>
          <cell r="ELL14">
            <v>160324.72295587265</v>
          </cell>
          <cell r="ELM14">
            <v>131700.8256284777</v>
          </cell>
          <cell r="ELN14">
            <v>12675.616385905305</v>
          </cell>
          <cell r="ELO14">
            <v>147402.67423430365</v>
          </cell>
          <cell r="ELP14">
            <v>172154.78907394918</v>
          </cell>
          <cell r="ELQ14">
            <v>64732.899392549632</v>
          </cell>
          <cell r="ELR14">
            <v>45291.25996025309</v>
          </cell>
          <cell r="ELS14">
            <v>134688.40464872561</v>
          </cell>
          <cell r="ELT14">
            <v>72374.740178703942</v>
          </cell>
          <cell r="ELU14">
            <v>115678.04831490607</v>
          </cell>
          <cell r="ELV14">
            <v>225464.32220383734</v>
          </cell>
          <cell r="ELW14">
            <v>12675.616385905305</v>
          </cell>
          <cell r="ELX14">
            <v>12675.616385905305</v>
          </cell>
          <cell r="ELY14">
            <v>128659.37981481932</v>
          </cell>
          <cell r="ELZ14">
            <v>130848.5106863493</v>
          </cell>
          <cell r="EMA14">
            <v>12675.616385905305</v>
          </cell>
          <cell r="EMB14">
            <v>12675.616385905305</v>
          </cell>
          <cell r="EMC14">
            <v>12675.616385905305</v>
          </cell>
          <cell r="EMD14">
            <v>56353.070190116865</v>
          </cell>
          <cell r="EME14">
            <v>59974.086475137468</v>
          </cell>
          <cell r="EMF14">
            <v>65321.676589088398</v>
          </cell>
          <cell r="EMG14">
            <v>58162.757311346977</v>
          </cell>
          <cell r="EMH14">
            <v>12675.616385905305</v>
          </cell>
          <cell r="EMI14">
            <v>28585.59312984033</v>
          </cell>
          <cell r="EMJ14">
            <v>103681.43378566492</v>
          </cell>
          <cell r="EMK14">
            <v>29975.320714985144</v>
          </cell>
          <cell r="EML14">
            <v>162274.40028058528</v>
          </cell>
          <cell r="EMM14">
            <v>176470.29910174196</v>
          </cell>
          <cell r="EMN14">
            <v>37278.381732760157</v>
          </cell>
          <cell r="EMO14">
            <v>41012.118616243257</v>
          </cell>
          <cell r="EMP14">
            <v>78884.276953233231</v>
          </cell>
          <cell r="EMQ14">
            <v>12675.616385905305</v>
          </cell>
          <cell r="EMR14">
            <v>20048.520151304871</v>
          </cell>
          <cell r="EMS14">
            <v>50920.708016567783</v>
          </cell>
          <cell r="EMT14">
            <v>178055.29717300303</v>
          </cell>
          <cell r="EMU14">
            <v>44914.789178158673</v>
          </cell>
          <cell r="EMV14">
            <v>12675.616385905305</v>
          </cell>
          <cell r="EMW14">
            <v>167904.87743140146</v>
          </cell>
          <cell r="EMX14">
            <v>12675.616385905305</v>
          </cell>
          <cell r="EMY14">
            <v>152581.68341283232</v>
          </cell>
          <cell r="EMZ14">
            <v>276976.48179592378</v>
          </cell>
          <cell r="ENA14">
            <v>109845.2588576673</v>
          </cell>
          <cell r="ENB14">
            <v>204426.36183071841</v>
          </cell>
          <cell r="ENC14">
            <v>98367.478563992452</v>
          </cell>
          <cell r="END14">
            <v>101979.7222453131</v>
          </cell>
          <cell r="ENE14">
            <v>257802.17376940724</v>
          </cell>
          <cell r="ENF14">
            <v>38394.454929103595</v>
          </cell>
          <cell r="ENG14">
            <v>139965.83917751187</v>
          </cell>
          <cell r="ENH14">
            <v>19242.450154427097</v>
          </cell>
          <cell r="ENI14">
            <v>22892.246390315009</v>
          </cell>
          <cell r="ENJ14">
            <v>12675.616385905305</v>
          </cell>
          <cell r="ENK14">
            <v>16999.667035754581</v>
          </cell>
          <cell r="ENL14">
            <v>12675.616385905305</v>
          </cell>
          <cell r="ENM14">
            <v>125868.8447803407</v>
          </cell>
          <cell r="ENN14">
            <v>133830.52940697025</v>
          </cell>
          <cell r="ENO14">
            <v>26250.653441386497</v>
          </cell>
          <cell r="ENP14">
            <v>40603.103005004275</v>
          </cell>
          <cell r="ENQ14">
            <v>151419.46443496027</v>
          </cell>
          <cell r="ENR14">
            <v>165903.30739592243</v>
          </cell>
          <cell r="ENS14">
            <v>12675.616385905305</v>
          </cell>
          <cell r="ENT14">
            <v>101140.91969240914</v>
          </cell>
          <cell r="ENU14">
            <v>151170.52661694851</v>
          </cell>
          <cell r="ENV14">
            <v>114004.22286597238</v>
          </cell>
          <cell r="ENW14">
            <v>101548.9794190836</v>
          </cell>
          <cell r="ENX14">
            <v>110287.07523378974</v>
          </cell>
          <cell r="ENY14">
            <v>150975.02287734969</v>
          </cell>
          <cell r="ENZ14">
            <v>31249.793093848399</v>
          </cell>
          <cell r="EOA14">
            <v>13730.739879730661</v>
          </cell>
          <cell r="EOB14">
            <v>12675.616385905305</v>
          </cell>
          <cell r="EOC14">
            <v>158015.78199376384</v>
          </cell>
          <cell r="EOD14">
            <v>94119.948403889575</v>
          </cell>
          <cell r="EOE14">
            <v>38195.764060193986</v>
          </cell>
          <cell r="EOF14">
            <v>107344.59120100352</v>
          </cell>
          <cell r="EOG14">
            <v>98399.632048546831</v>
          </cell>
          <cell r="EOH14">
            <v>164577.42572361813</v>
          </cell>
          <cell r="EOI14">
            <v>124241.22997658231</v>
          </cell>
          <cell r="EOJ14">
            <v>23382.842943651052</v>
          </cell>
          <cell r="EOK14">
            <v>170825.71357679172</v>
          </cell>
          <cell r="EOL14">
            <v>12675.616385905305</v>
          </cell>
          <cell r="EOM14">
            <v>12675.616385905305</v>
          </cell>
          <cell r="EON14">
            <v>19677.144203068205</v>
          </cell>
          <cell r="EOO14">
            <v>164606.62839173208</v>
          </cell>
          <cell r="EOP14">
            <v>161333.72165796277</v>
          </cell>
          <cell r="EOQ14">
            <v>65866.509337144584</v>
          </cell>
          <cell r="EOR14">
            <v>193682.5572037886</v>
          </cell>
          <cell r="EOS14">
            <v>39004.847668813964</v>
          </cell>
          <cell r="EOT14">
            <v>149432.46101805064</v>
          </cell>
          <cell r="EOU14">
            <v>27717.244896636763</v>
          </cell>
          <cell r="EOV14">
            <v>40207.485534778374</v>
          </cell>
          <cell r="EOW14">
            <v>164149.95309631439</v>
          </cell>
          <cell r="EOX14">
            <v>148622.17376660748</v>
          </cell>
          <cell r="EOY14">
            <v>24802.004394976011</v>
          </cell>
          <cell r="EOZ14">
            <v>25260.791483019842</v>
          </cell>
          <cell r="EPA14">
            <v>37160.700319469353</v>
          </cell>
          <cell r="EPB14">
            <v>150198.84012086032</v>
          </cell>
          <cell r="EPC14">
            <v>22071.036368203026</v>
          </cell>
          <cell r="EPD14">
            <v>22697.191283024149</v>
          </cell>
          <cell r="EPE14">
            <v>57899.939896192504</v>
          </cell>
          <cell r="EPF14">
            <v>178089.49887132196</v>
          </cell>
          <cell r="EPG14">
            <v>179921.69898621814</v>
          </cell>
          <cell r="EPH14">
            <v>25146.051058991939</v>
          </cell>
          <cell r="EPI14">
            <v>23709.474796406041</v>
          </cell>
          <cell r="EPJ14">
            <v>35474.549372371643</v>
          </cell>
          <cell r="EPK14">
            <v>12675.616385905305</v>
          </cell>
          <cell r="EPL14">
            <v>121064.43654160085</v>
          </cell>
          <cell r="EPM14">
            <v>12675.616385905305</v>
          </cell>
          <cell r="EPN14">
            <v>21597.655059973498</v>
          </cell>
          <cell r="EPO14">
            <v>12675.616385905305</v>
          </cell>
          <cell r="EPP14">
            <v>184235.94537026464</v>
          </cell>
          <cell r="EPQ14">
            <v>155550.98237882066</v>
          </cell>
          <cell r="EPR14">
            <v>175691.74180590521</v>
          </cell>
          <cell r="EPS14">
            <v>28413.219731524849</v>
          </cell>
          <cell r="EPT14">
            <v>12675.616385905305</v>
          </cell>
          <cell r="EPU14">
            <v>128207.57163075398</v>
          </cell>
          <cell r="EPV14">
            <v>125909.22849008581</v>
          </cell>
          <cell r="EPW14">
            <v>15945.99176174587</v>
          </cell>
          <cell r="EPX14">
            <v>20948.389099992266</v>
          </cell>
          <cell r="EPY14">
            <v>77757.143566322426</v>
          </cell>
          <cell r="EPZ14">
            <v>16294.543778089777</v>
          </cell>
          <cell r="EQA14">
            <v>58271.38466388364</v>
          </cell>
          <cell r="EQB14">
            <v>19363.470000244779</v>
          </cell>
          <cell r="EQC14">
            <v>81571.507759165936</v>
          </cell>
          <cell r="EQD14">
            <v>22030.854520209163</v>
          </cell>
          <cell r="EQE14">
            <v>72524.853362424808</v>
          </cell>
          <cell r="EQF14">
            <v>60690.716582087538</v>
          </cell>
          <cell r="EQG14">
            <v>126282.89640016363</v>
          </cell>
          <cell r="EQH14">
            <v>162211.9957201934</v>
          </cell>
          <cell r="EQI14">
            <v>12675.616385905305</v>
          </cell>
          <cell r="EQJ14">
            <v>34348.787386713091</v>
          </cell>
          <cell r="EQK14">
            <v>52930.580044420036</v>
          </cell>
          <cell r="EQL14">
            <v>12675.616385905305</v>
          </cell>
          <cell r="EQM14">
            <v>204496.1677330526</v>
          </cell>
          <cell r="EQN14">
            <v>12675.616385905305</v>
          </cell>
          <cell r="EQO14">
            <v>132349.12235051178</v>
          </cell>
          <cell r="EQP14">
            <v>145121.38068646731</v>
          </cell>
          <cell r="EQQ14">
            <v>12675.616385905305</v>
          </cell>
          <cell r="EQR14">
            <v>211628.54796416755</v>
          </cell>
          <cell r="EQS14">
            <v>24745.42729400572</v>
          </cell>
          <cell r="EQT14">
            <v>25785.448321780867</v>
          </cell>
          <cell r="EQU14">
            <v>25038.486092968116</v>
          </cell>
          <cell r="EQV14">
            <v>89356.608586902919</v>
          </cell>
          <cell r="EQW14">
            <v>23400.039670675811</v>
          </cell>
          <cell r="EQX14">
            <v>143634.10054058424</v>
          </cell>
          <cell r="EQY14">
            <v>171079.01166003785</v>
          </cell>
          <cell r="EQZ14">
            <v>50707.48925404693</v>
          </cell>
          <cell r="ERA14">
            <v>138355.02666972016</v>
          </cell>
          <cell r="ERB14">
            <v>36139.876838441931</v>
          </cell>
          <cell r="ERC14">
            <v>173132.71047159858</v>
          </cell>
          <cell r="ERD14">
            <v>12675.616385905305</v>
          </cell>
          <cell r="ERE14">
            <v>57805.722408250571</v>
          </cell>
          <cell r="ERF14">
            <v>12675.616385905305</v>
          </cell>
          <cell r="ERG14">
            <v>44512.633259147449</v>
          </cell>
          <cell r="ERH14">
            <v>20057.562948779538</v>
          </cell>
          <cell r="ERI14">
            <v>65028.873165245997</v>
          </cell>
          <cell r="ERJ14">
            <v>34766.753539770434</v>
          </cell>
          <cell r="ERK14">
            <v>85452.303508955272</v>
          </cell>
          <cell r="ERL14">
            <v>63540.994172192703</v>
          </cell>
          <cell r="ERM14">
            <v>12675.616385905305</v>
          </cell>
          <cell r="ERN14">
            <v>73285.336467273562</v>
          </cell>
          <cell r="ERO14">
            <v>12675.616385905305</v>
          </cell>
          <cell r="ERP14">
            <v>93909.947476696412</v>
          </cell>
          <cell r="ERQ14">
            <v>12675.616385905305</v>
          </cell>
          <cell r="ERR14">
            <v>12675.616385905305</v>
          </cell>
          <cell r="ERS14">
            <v>21416.37857081688</v>
          </cell>
          <cell r="ERT14">
            <v>124380.24467486511</v>
          </cell>
          <cell r="ERU14">
            <v>187238.83504199126</v>
          </cell>
          <cell r="ERV14">
            <v>12675.616385905305</v>
          </cell>
          <cell r="ERW14">
            <v>166931.1635508413</v>
          </cell>
          <cell r="ERX14">
            <v>179205.32407165307</v>
          </cell>
          <cell r="ERY14">
            <v>102710.83041278779</v>
          </cell>
          <cell r="ERZ14">
            <v>25194.103689092171</v>
          </cell>
          <cell r="ESA14">
            <v>138779.99978192142</v>
          </cell>
          <cell r="ESB14">
            <v>12675.616385905305</v>
          </cell>
          <cell r="ESC14">
            <v>22386.296426700716</v>
          </cell>
          <cell r="ESD14">
            <v>48902.043553119045</v>
          </cell>
          <cell r="ESE14">
            <v>23897.834381600027</v>
          </cell>
          <cell r="ESF14">
            <v>127105.13966551369</v>
          </cell>
          <cell r="ESG14">
            <v>31611.945398866425</v>
          </cell>
          <cell r="ESH14">
            <v>224048.02751579843</v>
          </cell>
          <cell r="ESI14">
            <v>94821.982823382685</v>
          </cell>
          <cell r="ESJ14">
            <v>55762.751713095895</v>
          </cell>
          <cell r="ESK14">
            <v>38879.233178887662</v>
          </cell>
          <cell r="ESL14">
            <v>81083.531953154539</v>
          </cell>
          <cell r="ESM14">
            <v>18168.569269675871</v>
          </cell>
          <cell r="ESN14">
            <v>149692.76292375842</v>
          </cell>
          <cell r="ESO14">
            <v>18893.034261730383</v>
          </cell>
          <cell r="ESP14">
            <v>12675.616385905305</v>
          </cell>
          <cell r="ESQ14">
            <v>149773.82535007404</v>
          </cell>
          <cell r="ESR14">
            <v>28067.193747003326</v>
          </cell>
          <cell r="ESS14">
            <v>114612.06328030993</v>
          </cell>
          <cell r="EST14">
            <v>12675.616385905305</v>
          </cell>
          <cell r="ESU14">
            <v>90579.947652128045</v>
          </cell>
          <cell r="ESV14">
            <v>179617.56354302666</v>
          </cell>
          <cell r="ESW14">
            <v>146578.05642960622</v>
          </cell>
          <cell r="ESX14">
            <v>125034.06228089322</v>
          </cell>
          <cell r="ESY14">
            <v>12675.616385905305</v>
          </cell>
          <cell r="ESZ14">
            <v>21911.808940850311</v>
          </cell>
          <cell r="ETA14">
            <v>30799.220856536249</v>
          </cell>
          <cell r="ETB14">
            <v>99301.464040618244</v>
          </cell>
          <cell r="ETC14">
            <v>147258.0078546502</v>
          </cell>
          <cell r="ETD14">
            <v>112455.36361723459</v>
          </cell>
          <cell r="ETE14">
            <v>173191.11580782643</v>
          </cell>
          <cell r="ETF14">
            <v>50735.269795617787</v>
          </cell>
          <cell r="ETG14">
            <v>129038.51459728013</v>
          </cell>
          <cell r="ETH14">
            <v>12675.616385905305</v>
          </cell>
          <cell r="ETI14">
            <v>154573.10263975634</v>
          </cell>
          <cell r="ETJ14">
            <v>23958.948830274778</v>
          </cell>
          <cell r="ETK14">
            <v>180409.67376519684</v>
          </cell>
          <cell r="ETL14">
            <v>110929.19138343235</v>
          </cell>
          <cell r="ETM14">
            <v>28450.112415908523</v>
          </cell>
          <cell r="ETN14">
            <v>35610.630670905142</v>
          </cell>
          <cell r="ETO14">
            <v>115073.07106857187</v>
          </cell>
          <cell r="ETP14">
            <v>18499.908801795362</v>
          </cell>
          <cell r="ETQ14">
            <v>43928.744990656356</v>
          </cell>
          <cell r="ETR14">
            <v>12675.616385905305</v>
          </cell>
          <cell r="ETS14">
            <v>123285.73478388021</v>
          </cell>
          <cell r="ETT14">
            <v>50821.218360378254</v>
          </cell>
          <cell r="ETU14">
            <v>151977.73113309866</v>
          </cell>
          <cell r="ETV14">
            <v>37373.939709576363</v>
          </cell>
          <cell r="ETW14">
            <v>42263.735416778611</v>
          </cell>
          <cell r="ETX14">
            <v>12675.616385905305</v>
          </cell>
          <cell r="ETY14">
            <v>23427.282425892608</v>
          </cell>
          <cell r="ETZ14">
            <v>93736.370039024361</v>
          </cell>
          <cell r="EUA14">
            <v>140648.30400385335</v>
          </cell>
          <cell r="EUB14">
            <v>12675.616385905305</v>
          </cell>
          <cell r="EUC14">
            <v>12675.616385905305</v>
          </cell>
          <cell r="EUD14">
            <v>93107.887795798859</v>
          </cell>
          <cell r="EUE14">
            <v>31021.418434518491</v>
          </cell>
          <cell r="EUF14">
            <v>134022.08946718511</v>
          </cell>
          <cell r="EUG14">
            <v>204613.74214623414</v>
          </cell>
          <cell r="EUH14">
            <v>129790.29930913034</v>
          </cell>
          <cell r="EUI14">
            <v>24115.313123244079</v>
          </cell>
          <cell r="EUJ14">
            <v>120592.40311449794</v>
          </cell>
          <cell r="EUK14">
            <v>100633.89305387152</v>
          </cell>
          <cell r="EUL14">
            <v>30804.569044255702</v>
          </cell>
          <cell r="EUM14">
            <v>27277.202706511263</v>
          </cell>
          <cell r="EUN14">
            <v>49327.167949235212</v>
          </cell>
          <cell r="EUO14">
            <v>190149.18711014616</v>
          </cell>
          <cell r="EUP14">
            <v>22349.924055757598</v>
          </cell>
          <cell r="EUQ14">
            <v>39985.465307329636</v>
          </cell>
          <cell r="EUR14">
            <v>12675.616385905305</v>
          </cell>
          <cell r="EUS14">
            <v>154896.31771489669</v>
          </cell>
          <cell r="EUT14">
            <v>125374.94753918864</v>
          </cell>
          <cell r="EUU14">
            <v>101163.11677513865</v>
          </cell>
          <cell r="EUV14">
            <v>139162.73455851927</v>
          </cell>
          <cell r="EUW14">
            <v>76485.988639735704</v>
          </cell>
          <cell r="EUX14">
            <v>21887.393148725714</v>
          </cell>
          <cell r="EUY14">
            <v>82478.933229436821</v>
          </cell>
          <cell r="EUZ14">
            <v>20789.230877282036</v>
          </cell>
          <cell r="EVA14">
            <v>81935.540154195231</v>
          </cell>
          <cell r="EVB14">
            <v>124525.50121780662</v>
          </cell>
          <cell r="EVC14">
            <v>147079.52859013833</v>
          </cell>
          <cell r="EVD14">
            <v>199765.33549859319</v>
          </cell>
          <cell r="EVE14">
            <v>123053.65480661513</v>
          </cell>
          <cell r="EVF14">
            <v>15206.401081036574</v>
          </cell>
          <cell r="EVG14">
            <v>106299.58559524264</v>
          </cell>
          <cell r="EVH14">
            <v>12675.616385905305</v>
          </cell>
          <cell r="EVI14">
            <v>23312.766809069897</v>
          </cell>
          <cell r="EVJ14">
            <v>79333.698831015194</v>
          </cell>
          <cell r="EVK14">
            <v>156025.07096278557</v>
          </cell>
          <cell r="EVL14">
            <v>12675.616385905305</v>
          </cell>
          <cell r="EVM14">
            <v>116097.42095924976</v>
          </cell>
          <cell r="EVN14">
            <v>12675.616385905305</v>
          </cell>
          <cell r="EVO14">
            <v>12675.616385905305</v>
          </cell>
          <cell r="EVP14">
            <v>14057.730442908018</v>
          </cell>
          <cell r="EVQ14">
            <v>19475.512757910175</v>
          </cell>
          <cell r="EVR14">
            <v>26608.124102292251</v>
          </cell>
          <cell r="EVS14">
            <v>31515.504442798323</v>
          </cell>
          <cell r="EVT14">
            <v>31035.739804549939</v>
          </cell>
          <cell r="EVU14">
            <v>181500.83708318346</v>
          </cell>
          <cell r="EVV14">
            <v>168203.26398985725</v>
          </cell>
          <cell r="EVW14">
            <v>102187.19588501375</v>
          </cell>
          <cell r="EVX14">
            <v>213317.49809130176</v>
          </cell>
          <cell r="EVY14">
            <v>121322.87946009952</v>
          </cell>
          <cell r="EVZ14">
            <v>89258.36375718053</v>
          </cell>
          <cell r="EWA14">
            <v>128041.60382794945</v>
          </cell>
          <cell r="EWB14">
            <v>128024.53075118002</v>
          </cell>
          <cell r="EWC14">
            <v>125795.22711747521</v>
          </cell>
          <cell r="EWD14">
            <v>56768.81245418272</v>
          </cell>
          <cell r="EWE14">
            <v>224189.18068811332</v>
          </cell>
          <cell r="EWF14">
            <v>147123.15901487158</v>
          </cell>
          <cell r="EWG14">
            <v>190571.48018670978</v>
          </cell>
          <cell r="EWH14">
            <v>100490.65695230455</v>
          </cell>
          <cell r="EWI14">
            <v>78357.172995964705</v>
          </cell>
          <cell r="EWJ14">
            <v>12675.616385905305</v>
          </cell>
          <cell r="EWK14">
            <v>41841.968176400434</v>
          </cell>
          <cell r="EWL14">
            <v>41559.384628469139</v>
          </cell>
          <cell r="EWM14">
            <v>12675.616385905305</v>
          </cell>
          <cell r="EWN14">
            <v>151137.69965193598</v>
          </cell>
          <cell r="EWO14">
            <v>130852.53768290328</v>
          </cell>
          <cell r="EWP14">
            <v>24604.892974155635</v>
          </cell>
          <cell r="EWQ14">
            <v>112517.86506851851</v>
          </cell>
          <cell r="EWR14">
            <v>12675.616385905305</v>
          </cell>
          <cell r="EWS14">
            <v>12675.616385905305</v>
          </cell>
          <cell r="EWT14">
            <v>21874.197522076523</v>
          </cell>
          <cell r="EWU14">
            <v>28936.729576898106</v>
          </cell>
          <cell r="EWV14">
            <v>154091.47385189892</v>
          </cell>
          <cell r="EWW14">
            <v>158371.57408240653</v>
          </cell>
          <cell r="EWX14">
            <v>21627.963186243302</v>
          </cell>
          <cell r="EWY14">
            <v>21427.962526995292</v>
          </cell>
          <cell r="EWZ14">
            <v>12675.616385905305</v>
          </cell>
          <cell r="EXA14">
            <v>168480.5296456971</v>
          </cell>
        </row>
        <row r="15">
          <cell r="F15">
            <v>1.5983848683801349</v>
          </cell>
          <cell r="G15">
            <v>1.5977617179261876</v>
          </cell>
          <cell r="H15">
            <v>1.5957722545567827</v>
          </cell>
          <cell r="I15">
            <v>1.5787258119174676</v>
          </cell>
          <cell r="J15">
            <v>1.5730500700429244</v>
          </cell>
          <cell r="K15">
            <v>1.6018400681894567</v>
          </cell>
          <cell r="L15">
            <v>1.5842141392689084</v>
          </cell>
          <cell r="M15">
            <v>1.5724720298660075</v>
          </cell>
          <cell r="N15">
            <v>1.5854131793566753</v>
          </cell>
          <cell r="O15">
            <v>1.5893032836552969</v>
          </cell>
          <cell r="P15">
            <v>1.5920030927243563</v>
          </cell>
          <cell r="Q15">
            <v>1.6263527084118325</v>
          </cell>
          <cell r="R15">
            <v>1.6343991358348862</v>
          </cell>
          <cell r="S15">
            <v>1.6116972619393291</v>
          </cell>
          <cell r="T15">
            <v>1.6041635801381589</v>
          </cell>
          <cell r="U15">
            <v>1.5980307572476222</v>
          </cell>
          <cell r="V15">
            <v>1.5935142901411126</v>
          </cell>
          <cell r="W15">
            <v>1.6088080695142859</v>
          </cell>
          <cell r="X15">
            <v>1.5805456599572019</v>
          </cell>
          <cell r="Y15">
            <v>1.5917172400758186</v>
          </cell>
          <cell r="Z15">
            <v>1.5973661528039975</v>
          </cell>
          <cell r="AA15">
            <v>1.6002585609620819</v>
          </cell>
          <cell r="AB15">
            <v>1.6224336100096339</v>
          </cell>
          <cell r="AC15">
            <v>1.6023172353052366</v>
          </cell>
          <cell r="AD15">
            <v>1.588214393032189</v>
          </cell>
          <cell r="AE15">
            <v>1.5980886899333377</v>
          </cell>
          <cell r="AF15">
            <v>1.6183563781252979</v>
          </cell>
          <cell r="AG15">
            <v>1.5813050229400099</v>
          </cell>
          <cell r="AH15">
            <v>1.5913731905591144</v>
          </cell>
          <cell r="AI15">
            <v>1.6124123981070251</v>
          </cell>
          <cell r="AJ15">
            <v>1.5972403248695646</v>
          </cell>
          <cell r="AK15">
            <v>1.6443207799030057</v>
          </cell>
          <cell r="AL15">
            <v>1.6114429847238125</v>
          </cell>
          <cell r="AM15">
            <v>1.5945708502575744</v>
          </cell>
          <cell r="AN15">
            <v>1.6122443285196133</v>
          </cell>
          <cell r="AO15">
            <v>1.6180039959206249</v>
          </cell>
          <cell r="AP15">
            <v>1.5788713803276258</v>
          </cell>
          <cell r="AQ15">
            <v>1.6024088793646982</v>
          </cell>
          <cell r="AR15">
            <v>1.6108804133541368</v>
          </cell>
          <cell r="AS15">
            <v>1.6027154776187451</v>
          </cell>
          <cell r="AT15">
            <v>1.6134404547190402</v>
          </cell>
          <cell r="AU15">
            <v>1.6091791779493907</v>
          </cell>
          <cell r="AV15">
            <v>1.5787051421829745</v>
          </cell>
          <cell r="AW15">
            <v>1.5786975827954137</v>
          </cell>
          <cell r="AX15">
            <v>1.6006384635347137</v>
          </cell>
          <cell r="AY15">
            <v>1.5857855477292664</v>
          </cell>
          <cell r="AZ15">
            <v>1.6110182608398536</v>
          </cell>
          <cell r="BA15">
            <v>1.5857313429877755</v>
          </cell>
          <cell r="BB15">
            <v>1.5714895847131467</v>
          </cell>
          <cell r="BC15">
            <v>1.5774437855776882</v>
          </cell>
          <cell r="BD15">
            <v>1.6036720937942381</v>
          </cell>
          <cell r="BE15">
            <v>1.5851693477595905</v>
          </cell>
          <cell r="BF15">
            <v>1.6387772447011424</v>
          </cell>
          <cell r="BG15">
            <v>1.5919807814307114</v>
          </cell>
          <cell r="BH15">
            <v>1.6096503099931674</v>
          </cell>
          <cell r="BI15">
            <v>1.5726006862597826</v>
          </cell>
          <cell r="BJ15">
            <v>1.6083363417162528</v>
          </cell>
          <cell r="BK15">
            <v>1.5985379695468334</v>
          </cell>
          <cell r="BL15">
            <v>1.5891995655209883</v>
          </cell>
          <cell r="BM15">
            <v>1.5869521365857353</v>
          </cell>
          <cell r="BN15">
            <v>1.6239213153522793</v>
          </cell>
          <cell r="BO15">
            <v>1.5640158517724934</v>
          </cell>
          <cell r="BP15">
            <v>1.5867494205265842</v>
          </cell>
          <cell r="BQ15">
            <v>1.6177171329526361</v>
          </cell>
          <cell r="BR15">
            <v>1.6210064836632592</v>
          </cell>
          <cell r="BS15">
            <v>1.5858886881460501</v>
          </cell>
          <cell r="BT15">
            <v>1.6101891375868334</v>
          </cell>
          <cell r="BU15">
            <v>1.6198628839071803</v>
          </cell>
          <cell r="BV15">
            <v>1.5772667717349504</v>
          </cell>
          <cell r="BW15">
            <v>1.5854660711508024</v>
          </cell>
          <cell r="BX15">
            <v>1.5769077785490606</v>
          </cell>
          <cell r="BY15">
            <v>1.6160779711787696</v>
          </cell>
          <cell r="BZ15">
            <v>1.6133870531581944</v>
          </cell>
          <cell r="CA15">
            <v>1.6393152521816421</v>
          </cell>
          <cell r="CB15">
            <v>1.6245747445090768</v>
          </cell>
          <cell r="CC15">
            <v>1.5943585696876459</v>
          </cell>
          <cell r="CD15">
            <v>1.5960386686062358</v>
          </cell>
          <cell r="CE15">
            <v>1.5978629539232938</v>
          </cell>
          <cell r="CF15">
            <v>1.6095062956672845</v>
          </cell>
          <cell r="CG15">
            <v>1.5875529099245318</v>
          </cell>
          <cell r="CH15">
            <v>1.6110621118414121</v>
          </cell>
          <cell r="CI15">
            <v>1.6015765126990591</v>
          </cell>
          <cell r="CJ15">
            <v>1.6019600773480283</v>
          </cell>
          <cell r="CK15">
            <v>1.6266000310472735</v>
          </cell>
          <cell r="CL15">
            <v>1.5895944719024055</v>
          </cell>
          <cell r="CM15">
            <v>1.601542414847722</v>
          </cell>
          <cell r="CN15">
            <v>1.5979644400834474</v>
          </cell>
          <cell r="CO15">
            <v>1.5862414972227481</v>
          </cell>
          <cell r="CP15">
            <v>1.5859343232944572</v>
          </cell>
          <cell r="CQ15">
            <v>1.6259119653589749</v>
          </cell>
          <cell r="CR15">
            <v>1.6161919308183805</v>
          </cell>
          <cell r="CS15">
            <v>1.597322581867924</v>
          </cell>
          <cell r="CT15">
            <v>1.5775030621043236</v>
          </cell>
          <cell r="CU15">
            <v>1.6267124820459253</v>
          </cell>
          <cell r="CV15">
            <v>1.6194535149213145</v>
          </cell>
          <cell r="CW15">
            <v>1.6098573203186424</v>
          </cell>
          <cell r="CX15">
            <v>1.5852961126688845</v>
          </cell>
          <cell r="CY15">
            <v>1.6235220074563741</v>
          </cell>
          <cell r="CZ15">
            <v>1.5735723758208724</v>
          </cell>
          <cell r="DA15">
            <v>1.6073921664349995</v>
          </cell>
          <cell r="DB15">
            <v>1.5962037672484233</v>
          </cell>
          <cell r="DC15">
            <v>1.6030398016866965</v>
          </cell>
          <cell r="DD15">
            <v>1.5775339998441666</v>
          </cell>
          <cell r="DE15">
            <v>1.6050200563047901</v>
          </cell>
          <cell r="DF15">
            <v>1.5737632841147948</v>
          </cell>
          <cell r="DG15">
            <v>1.5877313392926502</v>
          </cell>
          <cell r="DH15">
            <v>1.5650728726410628</v>
          </cell>
          <cell r="DI15">
            <v>1.5948309986568288</v>
          </cell>
          <cell r="DJ15">
            <v>1.6184431766402485</v>
          </cell>
          <cell r="DK15">
            <v>1.5953260703875647</v>
          </cell>
          <cell r="DL15">
            <v>1.6182386160523872</v>
          </cell>
          <cell r="DM15">
            <v>1.590824703144802</v>
          </cell>
          <cell r="DN15">
            <v>1.6044180488220401</v>
          </cell>
          <cell r="DO15">
            <v>1.5967734667918823</v>
          </cell>
          <cell r="DP15">
            <v>1.6145669637877618</v>
          </cell>
          <cell r="DQ15">
            <v>1.5880426728598032</v>
          </cell>
          <cell r="DR15">
            <v>1.608729381982114</v>
          </cell>
          <cell r="DS15">
            <v>1.6198653289271481</v>
          </cell>
          <cell r="DT15">
            <v>1.5834430975963758</v>
          </cell>
          <cell r="DU15">
            <v>1.5875724334223809</v>
          </cell>
          <cell r="DV15">
            <v>1.556853974322826</v>
          </cell>
          <cell r="DW15">
            <v>1.5998538261927902</v>
          </cell>
          <cell r="DX15">
            <v>1.5643137454116089</v>
          </cell>
          <cell r="DY15">
            <v>1.5875037564003727</v>
          </cell>
          <cell r="DZ15">
            <v>1.6339233287761907</v>
          </cell>
          <cell r="EA15">
            <v>1.6103890275599553</v>
          </cell>
          <cell r="EB15">
            <v>1.5919502037812112</v>
          </cell>
          <cell r="EC15">
            <v>1.5979494524174256</v>
          </cell>
          <cell r="ED15">
            <v>1.6028210801439748</v>
          </cell>
          <cell r="EE15">
            <v>1.5836455793415174</v>
          </cell>
          <cell r="EF15">
            <v>1.6197372330474893</v>
          </cell>
          <cell r="EG15">
            <v>1.595557070028919</v>
          </cell>
          <cell r="EH15">
            <v>1.5798484756200204</v>
          </cell>
          <cell r="EI15">
            <v>1.5996963953241907</v>
          </cell>
          <cell r="EJ15">
            <v>1.5862523418439765</v>
          </cell>
          <cell r="EK15">
            <v>1.5680276409707818</v>
          </cell>
          <cell r="EL15">
            <v>1.6113441771115513</v>
          </cell>
          <cell r="EM15">
            <v>1.6110984057429327</v>
          </cell>
          <cell r="EN15">
            <v>1.5928594491129424</v>
          </cell>
          <cell r="EO15">
            <v>1.5880139280896595</v>
          </cell>
          <cell r="EP15">
            <v>1.5959182365470979</v>
          </cell>
          <cell r="EQ15">
            <v>1.5689520863084314</v>
          </cell>
          <cell r="ER15">
            <v>1.6062805029573513</v>
          </cell>
          <cell r="ES15">
            <v>1.6179773863192946</v>
          </cell>
          <cell r="ET15">
            <v>1.5932468311539074</v>
          </cell>
          <cell r="EU15">
            <v>1.595732136474834</v>
          </cell>
          <cell r="EV15">
            <v>1.6236544476109205</v>
          </cell>
          <cell r="EW15">
            <v>1.6011343224457188</v>
          </cell>
          <cell r="EX15">
            <v>1.6288583162027961</v>
          </cell>
          <cell r="EY15">
            <v>1.6105810269972753</v>
          </cell>
          <cell r="EZ15">
            <v>1.6137140943927266</v>
          </cell>
          <cell r="FA15">
            <v>1.5911871931308612</v>
          </cell>
          <cell r="FB15">
            <v>1.5912588345743628</v>
          </cell>
          <cell r="FC15">
            <v>1.5999821328522996</v>
          </cell>
          <cell r="FD15">
            <v>1.5794962863229312</v>
          </cell>
          <cell r="FE15">
            <v>1.5906455255370493</v>
          </cell>
          <cell r="FF15">
            <v>1.5795384367369627</v>
          </cell>
          <cell r="FG15">
            <v>1.6172792425842215</v>
          </cell>
          <cell r="FH15">
            <v>1.5454717283767174</v>
          </cell>
          <cell r="FI15">
            <v>1.5995558080369932</v>
          </cell>
          <cell r="FJ15">
            <v>1.5955823452324069</v>
          </cell>
          <cell r="FK15">
            <v>1.6261849339468231</v>
          </cell>
          <cell r="FL15">
            <v>1.5744085964003194</v>
          </cell>
          <cell r="FM15">
            <v>1.5923967878431702</v>
          </cell>
          <cell r="FN15">
            <v>1.6065816790809659</v>
          </cell>
          <cell r="FO15">
            <v>1.5832713074022908</v>
          </cell>
          <cell r="FP15">
            <v>1.6064188183813684</v>
          </cell>
          <cell r="FQ15">
            <v>1.5917180984311634</v>
          </cell>
          <cell r="FR15">
            <v>1.6106610520286964</v>
          </cell>
          <cell r="FS15">
            <v>1.5864511961932846</v>
          </cell>
          <cell r="FT15">
            <v>1.5922029090672261</v>
          </cell>
          <cell r="FU15">
            <v>1.586047693289254</v>
          </cell>
          <cell r="FV15">
            <v>1.605786450302829</v>
          </cell>
          <cell r="FW15">
            <v>1.6262267865404914</v>
          </cell>
          <cell r="FX15">
            <v>1.5942790897491577</v>
          </cell>
          <cell r="FY15">
            <v>1.5656072694286867</v>
          </cell>
          <cell r="FZ15">
            <v>1.585197045256548</v>
          </cell>
          <cell r="GA15">
            <v>1.5676033286121773</v>
          </cell>
          <cell r="GB15">
            <v>1.5824016392958098</v>
          </cell>
          <cell r="GC15">
            <v>1.6168549246977169</v>
          </cell>
          <cell r="GD15">
            <v>1.5967328318143288</v>
          </cell>
          <cell r="GE15">
            <v>1.6249001005507258</v>
          </cell>
          <cell r="GF15">
            <v>1.6076214413977459</v>
          </cell>
          <cell r="GG15">
            <v>1.5809169652292447</v>
          </cell>
          <cell r="GH15">
            <v>1.6085857997979094</v>
          </cell>
          <cell r="GI15">
            <v>1.5970253092885611</v>
          </cell>
          <cell r="GJ15">
            <v>1.6307433267733433</v>
          </cell>
          <cell r="GK15">
            <v>1.5767051551663638</v>
          </cell>
          <cell r="GL15">
            <v>1.6218823743619413</v>
          </cell>
          <cell r="GM15">
            <v>1.6152718569062527</v>
          </cell>
          <cell r="GN15">
            <v>1.5719509934490223</v>
          </cell>
          <cell r="GO15">
            <v>1.5782964532541484</v>
          </cell>
          <cell r="GP15">
            <v>1.5725721065199239</v>
          </cell>
          <cell r="GQ15">
            <v>1.6011693102121713</v>
          </cell>
          <cell r="GR15">
            <v>1.5975394744194702</v>
          </cell>
          <cell r="GS15">
            <v>1.6153882057105704</v>
          </cell>
          <cell r="GT15">
            <v>1.5837709808428697</v>
          </cell>
          <cell r="GU15">
            <v>1.573939381373797</v>
          </cell>
          <cell r="GV15">
            <v>1.5895467657382394</v>
          </cell>
          <cell r="GW15">
            <v>1.5957554359587052</v>
          </cell>
          <cell r="GX15">
            <v>1.608859373846766</v>
          </cell>
          <cell r="GY15">
            <v>1.6309822300106211</v>
          </cell>
          <cell r="GZ15">
            <v>1.5951584464635482</v>
          </cell>
          <cell r="HA15">
            <v>1.5865846662722425</v>
          </cell>
          <cell r="HB15">
            <v>1.6256243922311044</v>
          </cell>
          <cell r="HC15">
            <v>1.5787066361783448</v>
          </cell>
          <cell r="HD15">
            <v>1.6167513030350609</v>
          </cell>
          <cell r="HE15">
            <v>1.5773422741090961</v>
          </cell>
          <cell r="HF15">
            <v>1.5815884717422861</v>
          </cell>
          <cell r="HG15">
            <v>1.5842380410725885</v>
          </cell>
          <cell r="HH15">
            <v>1.5961395619480272</v>
          </cell>
          <cell r="HI15">
            <v>1.5589237647408931</v>
          </cell>
          <cell r="HJ15">
            <v>1.5862725335348511</v>
          </cell>
          <cell r="HK15">
            <v>1.5890381442028765</v>
          </cell>
          <cell r="HL15">
            <v>1.6305022795352357</v>
          </cell>
          <cell r="HM15">
            <v>1.5983468219490979</v>
          </cell>
          <cell r="HN15">
            <v>1.6136507938636031</v>
          </cell>
          <cell r="HO15">
            <v>1.6163631581876805</v>
          </cell>
          <cell r="HP15">
            <v>1.5679719166550856</v>
          </cell>
          <cell r="HQ15">
            <v>1.6100273649911951</v>
          </cell>
          <cell r="HR15">
            <v>1.5806245392240987</v>
          </cell>
          <cell r="HS15">
            <v>1.5696298770967556</v>
          </cell>
          <cell r="HT15">
            <v>1.6123489042502475</v>
          </cell>
          <cell r="HU15">
            <v>1.6123536263640774</v>
          </cell>
          <cell r="HV15">
            <v>1.5729906044684216</v>
          </cell>
          <cell r="HW15">
            <v>1.5730821046351078</v>
          </cell>
          <cell r="HX15">
            <v>1.5980785554573718</v>
          </cell>
          <cell r="HY15">
            <v>1.6031492372246079</v>
          </cell>
          <cell r="HZ15">
            <v>1.6027469657595506</v>
          </cell>
          <cell r="IA15">
            <v>1.5929975540881249</v>
          </cell>
          <cell r="IB15">
            <v>1.6208007230051777</v>
          </cell>
          <cell r="IC15">
            <v>1.5787501696399411</v>
          </cell>
          <cell r="ID15">
            <v>1.6103754896527871</v>
          </cell>
          <cell r="IE15">
            <v>1.6072269896730165</v>
          </cell>
          <cell r="IF15">
            <v>1.5786415077791316</v>
          </cell>
          <cell r="IG15">
            <v>1.5800864667378431</v>
          </cell>
          <cell r="IH15">
            <v>1.6115986794935604</v>
          </cell>
          <cell r="II15">
            <v>1.5840594411116953</v>
          </cell>
          <cell r="IJ15">
            <v>1.5988106684996266</v>
          </cell>
          <cell r="IK15">
            <v>1.573181249055984</v>
          </cell>
          <cell r="IL15">
            <v>1.6260927597373505</v>
          </cell>
          <cell r="IM15">
            <v>1.5724378473766478</v>
          </cell>
          <cell r="IN15">
            <v>1.6248723184027696</v>
          </cell>
          <cell r="IO15">
            <v>1.5847346265620623</v>
          </cell>
          <cell r="IP15">
            <v>1.6260594356239391</v>
          </cell>
          <cell r="IQ15">
            <v>1.613906940020746</v>
          </cell>
          <cell r="IR15">
            <v>1.5725957238542152</v>
          </cell>
          <cell r="IS15">
            <v>1.6074410470163081</v>
          </cell>
          <cell r="IT15">
            <v>1.5857250135291243</v>
          </cell>
          <cell r="IU15">
            <v>1.6073044650266219</v>
          </cell>
          <cell r="IV15">
            <v>1.5927973612889239</v>
          </cell>
          <cell r="IW15">
            <v>1.6424019774821368</v>
          </cell>
          <cell r="IX15">
            <v>1.598612524862431</v>
          </cell>
          <cell r="IY15">
            <v>1.6008114683513113</v>
          </cell>
          <cell r="IZ15">
            <v>1.5661538537957944</v>
          </cell>
          <cell r="JA15">
            <v>1.5835865487542167</v>
          </cell>
          <cell r="JB15">
            <v>1.6212235986981398</v>
          </cell>
          <cell r="JC15">
            <v>1.6132353076582455</v>
          </cell>
          <cell r="JD15">
            <v>1.6056312848014629</v>
          </cell>
          <cell r="JE15">
            <v>1.6285911949804184</v>
          </cell>
          <cell r="JF15">
            <v>1.5932654627643714</v>
          </cell>
          <cell r="JG15">
            <v>1.6137222278635881</v>
          </cell>
          <cell r="JH15">
            <v>1.6145624033350607</v>
          </cell>
          <cell r="JI15">
            <v>1.6028201856569129</v>
          </cell>
          <cell r="JJ15">
            <v>1.6027863596729863</v>
          </cell>
          <cell r="JK15">
            <v>1.5772094378856509</v>
          </cell>
          <cell r="JL15">
            <v>1.6088729545574603</v>
          </cell>
          <cell r="JM15">
            <v>1.5899431123836705</v>
          </cell>
          <cell r="JN15">
            <v>1.5922620438348833</v>
          </cell>
          <cell r="JO15">
            <v>1.5930776823873825</v>
          </cell>
          <cell r="JP15">
            <v>1.6096454106604521</v>
          </cell>
          <cell r="JQ15">
            <v>1.5762555210066329</v>
          </cell>
          <cell r="JR15">
            <v>1.5943432466487266</v>
          </cell>
          <cell r="JS15">
            <v>1.5886301495435229</v>
          </cell>
          <cell r="JT15">
            <v>1.6209712897025566</v>
          </cell>
          <cell r="JU15">
            <v>1.5951452120853149</v>
          </cell>
          <cell r="JV15">
            <v>1.6115514300800982</v>
          </cell>
          <cell r="JW15">
            <v>1.5958330318595124</v>
          </cell>
          <cell r="JX15">
            <v>1.5922007316187754</v>
          </cell>
          <cell r="JY15">
            <v>1.6069184800184277</v>
          </cell>
          <cell r="JZ15">
            <v>1.6152017079543275</v>
          </cell>
          <cell r="KA15">
            <v>1.589774453846091</v>
          </cell>
          <cell r="KB15">
            <v>1.6200888371699884</v>
          </cell>
          <cell r="KC15">
            <v>1.577618474349038</v>
          </cell>
          <cell r="KD15">
            <v>1.5812588756859891</v>
          </cell>
          <cell r="KE15">
            <v>1.5860668029370324</v>
          </cell>
          <cell r="KF15">
            <v>1.5861095084676966</v>
          </cell>
          <cell r="KG15">
            <v>1.6353083384744065</v>
          </cell>
          <cell r="KH15">
            <v>1.6006684887460159</v>
          </cell>
          <cell r="KI15">
            <v>1.5891797792961133</v>
          </cell>
          <cell r="KJ15">
            <v>1.5637015462715462</v>
          </cell>
          <cell r="KK15">
            <v>1.6110730174426489</v>
          </cell>
          <cell r="KL15">
            <v>1.594621216454374</v>
          </cell>
          <cell r="KM15">
            <v>1.6252581242629978</v>
          </cell>
          <cell r="KN15">
            <v>1.5947586012430339</v>
          </cell>
          <cell r="KO15">
            <v>1.5778493375034313</v>
          </cell>
          <cell r="KP15">
            <v>1.6015435983512865</v>
          </cell>
          <cell r="KQ15">
            <v>1.597711185414481</v>
          </cell>
          <cell r="KR15">
            <v>1.6159029281629902</v>
          </cell>
          <cell r="KS15">
            <v>1.5927386082725092</v>
          </cell>
          <cell r="KT15">
            <v>1.5758602052193327</v>
          </cell>
          <cell r="KU15">
            <v>1.6054575974083412</v>
          </cell>
          <cell r="KV15">
            <v>1.6261893041251523</v>
          </cell>
          <cell r="KW15">
            <v>1.596707642543739</v>
          </cell>
          <cell r="KX15">
            <v>1.5904802615663576</v>
          </cell>
          <cell r="KY15">
            <v>1.6035898868627811</v>
          </cell>
          <cell r="KZ15">
            <v>1.5586672637526864</v>
          </cell>
          <cell r="LA15">
            <v>1.6135259564058198</v>
          </cell>
          <cell r="LB15">
            <v>1.6072424131489178</v>
          </cell>
          <cell r="LC15">
            <v>1.6101903424778332</v>
          </cell>
          <cell r="LD15">
            <v>1.607156778983702</v>
          </cell>
          <cell r="LE15">
            <v>1.6198601535503683</v>
          </cell>
          <cell r="LF15">
            <v>1.6025198423021696</v>
          </cell>
          <cell r="LG15">
            <v>1.5893736851941562</v>
          </cell>
          <cell r="LH15">
            <v>1.5999627582196465</v>
          </cell>
          <cell r="LI15">
            <v>1.5838386214465412</v>
          </cell>
          <cell r="LJ15">
            <v>1.6132713248642234</v>
          </cell>
          <cell r="LK15">
            <v>1.6224626614542268</v>
          </cell>
          <cell r="LL15">
            <v>1.5853347102669024</v>
          </cell>
          <cell r="LM15">
            <v>1.5729333150006561</v>
          </cell>
          <cell r="LN15">
            <v>1.6013007719585459</v>
          </cell>
          <cell r="LO15">
            <v>1.593673670284447</v>
          </cell>
          <cell r="LP15">
            <v>1.5980721786605068</v>
          </cell>
          <cell r="LQ15">
            <v>1.596626956485335</v>
          </cell>
          <cell r="LR15">
            <v>1.6156843708441833</v>
          </cell>
          <cell r="LS15">
            <v>1.6056280144048207</v>
          </cell>
          <cell r="LT15">
            <v>1.5835097341772746</v>
          </cell>
          <cell r="LU15">
            <v>1.6300326495991564</v>
          </cell>
          <cell r="LV15">
            <v>1.5619460926399322</v>
          </cell>
          <cell r="LW15">
            <v>1.5986838572987068</v>
          </cell>
          <cell r="LX15">
            <v>1.6030716736198876</v>
          </cell>
          <cell r="LY15">
            <v>1.5615949647041363</v>
          </cell>
          <cell r="LZ15">
            <v>1.5904625283882878</v>
          </cell>
          <cell r="MA15">
            <v>1.5775274171136622</v>
          </cell>
          <cell r="MB15">
            <v>1.6065992360532098</v>
          </cell>
          <cell r="MC15">
            <v>1.6058641439573429</v>
          </cell>
          <cell r="MD15">
            <v>1.6039025115891616</v>
          </cell>
          <cell r="ME15">
            <v>1.5753453388877598</v>
          </cell>
          <cell r="MF15">
            <v>1.6025925322729353</v>
          </cell>
          <cell r="MG15">
            <v>1.6097696852072731</v>
          </cell>
          <cell r="MH15">
            <v>1.581265263981136</v>
          </cell>
          <cell r="MI15">
            <v>1.6084085770609</v>
          </cell>
          <cell r="MJ15">
            <v>1.6018876591584463</v>
          </cell>
          <cell r="MK15">
            <v>1.6227097640587522</v>
          </cell>
          <cell r="ML15">
            <v>1.6024561820311991</v>
          </cell>
          <cell r="MM15">
            <v>1.5990736152827694</v>
          </cell>
          <cell r="MN15">
            <v>1.6319133792409044</v>
          </cell>
          <cell r="MO15">
            <v>1.6095110024477119</v>
          </cell>
          <cell r="MP15">
            <v>1.6158143723150877</v>
          </cell>
          <cell r="MQ15">
            <v>1.614114831134092</v>
          </cell>
          <cell r="MR15">
            <v>1.5815802088158335</v>
          </cell>
          <cell r="MS15">
            <v>1.5968548849223294</v>
          </cell>
          <cell r="MT15">
            <v>1.5838325290179094</v>
          </cell>
          <cell r="MU15">
            <v>1.6131808844119899</v>
          </cell>
          <cell r="MV15">
            <v>1.6175952801510827</v>
          </cell>
          <cell r="MW15">
            <v>1.600611576071219</v>
          </cell>
          <cell r="MX15">
            <v>1.5995922648800549</v>
          </cell>
          <cell r="MY15">
            <v>1.5995169241200331</v>
          </cell>
          <cell r="MZ15">
            <v>1.6108024100028095</v>
          </cell>
          <cell r="NA15">
            <v>1.5725383010432719</v>
          </cell>
          <cell r="NB15">
            <v>1.5894176756682838</v>
          </cell>
          <cell r="NC15">
            <v>1.5999294413876797</v>
          </cell>
          <cell r="ND15">
            <v>1.5983079199604191</v>
          </cell>
          <cell r="NE15">
            <v>1.5914713492021584</v>
          </cell>
          <cell r="NF15">
            <v>1.5862684419851307</v>
          </cell>
          <cell r="NG15">
            <v>1.5815382741366135</v>
          </cell>
          <cell r="NH15">
            <v>1.6162135823138575</v>
          </cell>
          <cell r="NI15">
            <v>1.6240896441788601</v>
          </cell>
          <cell r="NJ15">
            <v>1.5749682506811467</v>
          </cell>
          <cell r="NK15">
            <v>1.5746280039896321</v>
          </cell>
          <cell r="NL15">
            <v>1.6008113367859669</v>
          </cell>
          <cell r="NM15">
            <v>1.6025888189794542</v>
          </cell>
          <cell r="NN15">
            <v>1.5904160437883346</v>
          </cell>
          <cell r="NO15">
            <v>1.5716077382902298</v>
          </cell>
          <cell r="NP15">
            <v>1.6003935786752086</v>
          </cell>
          <cell r="NQ15">
            <v>1.5718083607188151</v>
          </cell>
          <cell r="NR15">
            <v>1.5849453240779032</v>
          </cell>
          <cell r="NS15">
            <v>1.5920619597841033</v>
          </cell>
          <cell r="NT15">
            <v>1.5798370868386109</v>
          </cell>
          <cell r="NU15">
            <v>1.6282009869701413</v>
          </cell>
          <cell r="NV15">
            <v>1.5906402738499952</v>
          </cell>
          <cell r="NW15">
            <v>1.5777826852505881</v>
          </cell>
          <cell r="NX15">
            <v>1.6193476881836941</v>
          </cell>
          <cell r="NY15">
            <v>1.5747941177359785</v>
          </cell>
          <cell r="NZ15">
            <v>1.596707228373095</v>
          </cell>
          <cell r="OA15">
            <v>1.5633348592664809</v>
          </cell>
          <cell r="OB15">
            <v>1.5847667366844671</v>
          </cell>
          <cell r="OC15">
            <v>1.5782100138555883</v>
          </cell>
          <cell r="OD15">
            <v>1.6029567933602507</v>
          </cell>
          <cell r="OE15">
            <v>1.5811427760185681</v>
          </cell>
          <cell r="OF15">
            <v>1.5994310905881215</v>
          </cell>
          <cell r="OG15">
            <v>1.6021391953110027</v>
          </cell>
          <cell r="OH15">
            <v>1.6090336389067672</v>
          </cell>
          <cell r="OI15">
            <v>1.6064164733844537</v>
          </cell>
          <cell r="OJ15">
            <v>1.5866937393568783</v>
          </cell>
          <cell r="OK15">
            <v>1.5814994931131943</v>
          </cell>
          <cell r="OL15">
            <v>1.6129212253094598</v>
          </cell>
          <cell r="OM15">
            <v>1.5663879777792511</v>
          </cell>
          <cell r="ON15">
            <v>1.5711233898594814</v>
          </cell>
          <cell r="OO15">
            <v>1.5942816016444521</v>
          </cell>
          <cell r="OP15">
            <v>1.5892703434715809</v>
          </cell>
          <cell r="OQ15">
            <v>1.5930232286827686</v>
          </cell>
          <cell r="OR15">
            <v>1.5960443122550154</v>
          </cell>
          <cell r="OS15">
            <v>1.6232922690831728</v>
          </cell>
          <cell r="OT15">
            <v>1.5655920594610699</v>
          </cell>
          <cell r="OU15">
            <v>1.5883740243200963</v>
          </cell>
          <cell r="OV15">
            <v>1.6080336439230878</v>
          </cell>
          <cell r="OW15">
            <v>1.5921399352571313</v>
          </cell>
          <cell r="OX15">
            <v>1.5973757354703368</v>
          </cell>
          <cell r="OY15">
            <v>1.6098391789085331</v>
          </cell>
          <cell r="OZ15">
            <v>1.5984521165775296</v>
          </cell>
          <cell r="PA15">
            <v>1.6158816424223534</v>
          </cell>
          <cell r="PB15">
            <v>1.5749699018438177</v>
          </cell>
          <cell r="PC15">
            <v>1.5918024626630474</v>
          </cell>
          <cell r="PD15">
            <v>1.5973688227710552</v>
          </cell>
          <cell r="PE15">
            <v>1.5920370427486465</v>
          </cell>
          <cell r="PF15">
            <v>1.6067146707255153</v>
          </cell>
          <cell r="PG15">
            <v>1.6162303862152181</v>
          </cell>
          <cell r="PH15">
            <v>1.6078186171783697</v>
          </cell>
          <cell r="PI15">
            <v>1.5770231265350487</v>
          </cell>
          <cell r="PJ15">
            <v>1.6072781759024619</v>
          </cell>
          <cell r="PK15">
            <v>1.5896070590454374</v>
          </cell>
          <cell r="PL15">
            <v>1.6234796174871942</v>
          </cell>
          <cell r="PM15">
            <v>1.5947308772494335</v>
          </cell>
          <cell r="PN15">
            <v>1.586567917545572</v>
          </cell>
          <cell r="PO15">
            <v>1.6232820963779269</v>
          </cell>
          <cell r="PP15">
            <v>1.6075170616326511</v>
          </cell>
          <cell r="PQ15">
            <v>1.6125081900571618</v>
          </cell>
          <cell r="PR15">
            <v>1.5989035708580572</v>
          </cell>
          <cell r="PS15">
            <v>1.5805182484651383</v>
          </cell>
          <cell r="PT15">
            <v>1.6062296718837665</v>
          </cell>
          <cell r="PU15">
            <v>1.5930307022228503</v>
          </cell>
          <cell r="PV15">
            <v>1.5997194359720575</v>
          </cell>
          <cell r="PW15">
            <v>1.6045550106998281</v>
          </cell>
          <cell r="PX15">
            <v>1.5943590650308119</v>
          </cell>
          <cell r="PY15">
            <v>1.5964272626011344</v>
          </cell>
          <cell r="PZ15">
            <v>1.5878240991380463</v>
          </cell>
          <cell r="QA15">
            <v>1.5875753109349211</v>
          </cell>
          <cell r="QB15">
            <v>1.6258444203979117</v>
          </cell>
          <cell r="QC15">
            <v>1.5913220261420793</v>
          </cell>
          <cell r="QD15">
            <v>1.5783716126177394</v>
          </cell>
          <cell r="QE15">
            <v>1.6124714208881155</v>
          </cell>
          <cell r="QF15">
            <v>1.6284385449473833</v>
          </cell>
          <cell r="QG15">
            <v>1.5999854476467716</v>
          </cell>
          <cell r="QH15">
            <v>1.5904753713078428</v>
          </cell>
          <cell r="QI15">
            <v>1.5461291627092151</v>
          </cell>
          <cell r="QJ15">
            <v>1.5939324100700158</v>
          </cell>
          <cell r="QK15">
            <v>1.6163553699631816</v>
          </cell>
          <cell r="QL15">
            <v>1.5718923554541187</v>
          </cell>
          <cell r="QM15">
            <v>1.6041921161417458</v>
          </cell>
          <cell r="QN15">
            <v>1.6072433705859683</v>
          </cell>
          <cell r="QO15">
            <v>1.5825656861981328</v>
          </cell>
          <cell r="QP15">
            <v>1.6149104074165366</v>
          </cell>
          <cell r="QQ15">
            <v>1.5918692967495511</v>
          </cell>
          <cell r="QR15">
            <v>1.5845448388322363</v>
          </cell>
          <cell r="QS15">
            <v>1.603139310193054</v>
          </cell>
          <cell r="QT15">
            <v>1.5924099171151633</v>
          </cell>
          <cell r="QU15">
            <v>1.579702898247155</v>
          </cell>
          <cell r="QV15">
            <v>1.6134480547640402</v>
          </cell>
          <cell r="QW15">
            <v>1.5982877372780597</v>
          </cell>
          <cell r="QX15">
            <v>1.5963528974948971</v>
          </cell>
          <cell r="QY15">
            <v>1.6151152873217491</v>
          </cell>
          <cell r="QZ15">
            <v>1.5973289609724535</v>
          </cell>
          <cell r="RA15">
            <v>1.5975357908889765</v>
          </cell>
          <cell r="RB15">
            <v>1.575402736524707</v>
          </cell>
          <cell r="RC15">
            <v>1.5922389783012076</v>
          </cell>
          <cell r="RD15">
            <v>1.6013552092962744</v>
          </cell>
          <cell r="RE15">
            <v>1.5652099167763576</v>
          </cell>
          <cell r="RF15">
            <v>1.6239955037881402</v>
          </cell>
          <cell r="RG15">
            <v>1.6015522487812943</v>
          </cell>
          <cell r="RH15">
            <v>1.5717327768652027</v>
          </cell>
          <cell r="RI15">
            <v>1.5813917069719909</v>
          </cell>
          <cell r="RJ15">
            <v>1.6057264845490418</v>
          </cell>
          <cell r="RK15">
            <v>1.6024819900415641</v>
          </cell>
          <cell r="RL15">
            <v>1.6252327347129343</v>
          </cell>
          <cell r="RM15">
            <v>1.5974529569592706</v>
          </cell>
          <cell r="RN15">
            <v>1.6134802158553507</v>
          </cell>
          <cell r="RO15">
            <v>1.6023467500948816</v>
          </cell>
          <cell r="RP15">
            <v>1.5765084941535137</v>
          </cell>
          <cell r="RQ15">
            <v>1.6022020527839984</v>
          </cell>
          <cell r="RR15">
            <v>1.5899488395802333</v>
          </cell>
          <cell r="RS15">
            <v>1.6085091134501317</v>
          </cell>
          <cell r="RT15">
            <v>1.5812968222691881</v>
          </cell>
          <cell r="RU15">
            <v>1.5915878542348103</v>
          </cell>
          <cell r="RV15">
            <v>1.5779419352336781</v>
          </cell>
          <cell r="RW15">
            <v>1.6118199823522474</v>
          </cell>
          <cell r="RX15">
            <v>1.566802042502264</v>
          </cell>
          <cell r="RY15">
            <v>1.5889929843606507</v>
          </cell>
          <cell r="RZ15">
            <v>1.580654077220208</v>
          </cell>
          <cell r="SA15">
            <v>1.5959000672201713</v>
          </cell>
          <cell r="SB15">
            <v>1.584985990464179</v>
          </cell>
          <cell r="SC15">
            <v>1.5996978459846511</v>
          </cell>
          <cell r="SD15">
            <v>1.5779602584417893</v>
          </cell>
          <cell r="SE15">
            <v>1.5900141020205303</v>
          </cell>
          <cell r="SF15">
            <v>1.6183511684069454</v>
          </cell>
          <cell r="SG15">
            <v>1.6284913795704623</v>
          </cell>
          <cell r="SH15">
            <v>1.5756113831205927</v>
          </cell>
          <cell r="SI15">
            <v>1.5862845895954925</v>
          </cell>
          <cell r="SJ15">
            <v>1.6230184986704663</v>
          </cell>
          <cell r="SK15">
            <v>1.6052608424353669</v>
          </cell>
          <cell r="ALR15">
            <v>-0.15129204043942185</v>
          </cell>
          <cell r="ALS15">
            <v>-0.15114597860819071</v>
          </cell>
          <cell r="ALT15">
            <v>-0.15074545786019375</v>
          </cell>
          <cell r="ALU15">
            <v>-0.14595530859619077</v>
          </cell>
          <cell r="ALV15">
            <v>-0.14437908338220631</v>
          </cell>
          <cell r="ALW15">
            <v>-0.15230746078644766</v>
          </cell>
          <cell r="ALX15">
            <v>-0.14739784311837789</v>
          </cell>
          <cell r="ALY15">
            <v>-0.1441318040749949</v>
          </cell>
          <cell r="ALZ15">
            <v>-0.14806518262465063</v>
          </cell>
          <cell r="AMA15">
            <v>-0.14887137258818833</v>
          </cell>
          <cell r="AMB15">
            <v>-0.14956996046160212</v>
          </cell>
          <cell r="AMC15">
            <v>-0.15889191681052972</v>
          </cell>
          <cell r="AMD15">
            <v>-0.16133058564490119</v>
          </cell>
          <cell r="AME15">
            <v>-0.15492809197057769</v>
          </cell>
          <cell r="AMF15">
            <v>-0.15342732873463327</v>
          </cell>
          <cell r="AMG15">
            <v>-0.15126587314639733</v>
          </cell>
          <cell r="AMH15">
            <v>-0.15003087126164111</v>
          </cell>
          <cell r="AMI15">
            <v>-0.15408328917621764</v>
          </cell>
          <cell r="AMJ15">
            <v>-0.146639812033585</v>
          </cell>
          <cell r="AMK15">
            <v>-0.14932672432449667</v>
          </cell>
          <cell r="AML15">
            <v>-0.1514387736725015</v>
          </cell>
          <cell r="AMM15">
            <v>-0.15165929725991179</v>
          </cell>
          <cell r="AMN15">
            <v>-0.15804784196746405</v>
          </cell>
          <cell r="AMO15">
            <v>-0.15258347279859263</v>
          </cell>
          <cell r="AMP15">
            <v>-0.14833742511514081</v>
          </cell>
          <cell r="AMQ15">
            <v>-0.15159258473073944</v>
          </cell>
          <cell r="AMR15">
            <v>-0.15710497928537595</v>
          </cell>
          <cell r="AMS15">
            <v>-0.14674261282789938</v>
          </cell>
          <cell r="AMT15">
            <v>-0.14934901560365763</v>
          </cell>
          <cell r="AMU15">
            <v>-0.15497979593364547</v>
          </cell>
          <cell r="AMV15">
            <v>-0.15109050176988711</v>
          </cell>
          <cell r="AMW15">
            <v>-0.16404937904356717</v>
          </cell>
          <cell r="AMX15">
            <v>-0.15479983467081898</v>
          </cell>
          <cell r="AMY15">
            <v>-0.15019460292032116</v>
          </cell>
          <cell r="AMZ15">
            <v>-0.15527659035755165</v>
          </cell>
          <cell r="ANA15">
            <v>-0.15677782781055227</v>
          </cell>
          <cell r="ANB15">
            <v>-0.14580145091350086</v>
          </cell>
          <cell r="ANC15">
            <v>-0.15237500396901685</v>
          </cell>
          <cell r="AND15">
            <v>-0.15467918110731191</v>
          </cell>
          <cell r="ANE15">
            <v>-0.152690148618599</v>
          </cell>
          <cell r="ANF15">
            <v>-0.15547084517249818</v>
          </cell>
          <cell r="ANG15">
            <v>-0.15429961719549307</v>
          </cell>
          <cell r="ANH15">
            <v>-0.14589716603047029</v>
          </cell>
          <cell r="ANI15">
            <v>-0.14617813505543856</v>
          </cell>
          <cell r="ANJ15">
            <v>-0.15222364814735914</v>
          </cell>
          <cell r="ANK15">
            <v>-0.14759811697494982</v>
          </cell>
          <cell r="ANL15">
            <v>-0.15473183074280877</v>
          </cell>
          <cell r="ANM15">
            <v>-0.14808889502508155</v>
          </cell>
          <cell r="ANN15">
            <v>-0.14367747675778203</v>
          </cell>
          <cell r="ANO15">
            <v>-0.14562803925193851</v>
          </cell>
          <cell r="ANP15">
            <v>-0.15301088357008918</v>
          </cell>
          <cell r="ANQ15">
            <v>-0.14797674018603976</v>
          </cell>
          <cell r="ANR15">
            <v>-0.16267435377546116</v>
          </cell>
          <cell r="ANS15">
            <v>-0.14932544521237417</v>
          </cell>
          <cell r="ANT15">
            <v>-0.15425845116108083</v>
          </cell>
          <cell r="ANU15">
            <v>-0.14403298347783952</v>
          </cell>
          <cell r="ANV15">
            <v>-0.15422250986766023</v>
          </cell>
          <cell r="ANW15">
            <v>-0.15130345288717789</v>
          </cell>
          <cell r="ANX15">
            <v>-0.14871021128395182</v>
          </cell>
          <cell r="ANY15">
            <v>-0.1479065515377159</v>
          </cell>
          <cell r="ANZ15">
            <v>-0.15841548188644219</v>
          </cell>
          <cell r="AOA15">
            <v>-0.14181351082578456</v>
          </cell>
          <cell r="AOB15">
            <v>-0.14829411472966958</v>
          </cell>
          <cell r="AOC15">
            <v>-0.15674450796530057</v>
          </cell>
          <cell r="AOD15">
            <v>-0.15730716188275243</v>
          </cell>
          <cell r="AOE15">
            <v>-0.14797240418352339</v>
          </cell>
          <cell r="AOF15">
            <v>-0.15475872229777676</v>
          </cell>
          <cell r="AOG15">
            <v>-0.15742399019176562</v>
          </cell>
          <cell r="AOH15">
            <v>-0.14570612370351219</v>
          </cell>
          <cell r="AOI15">
            <v>-0.14789751509682131</v>
          </cell>
          <cell r="AOJ15">
            <v>-0.14553932219032256</v>
          </cell>
          <cell r="AOK15">
            <v>-0.15616199952091331</v>
          </cell>
          <cell r="AOL15">
            <v>-0.15560067077868453</v>
          </cell>
          <cell r="AOM15">
            <v>-0.16269631792634381</v>
          </cell>
          <cell r="AON15">
            <v>-0.15849215444533643</v>
          </cell>
          <cell r="AOO15">
            <v>-0.15014482259202361</v>
          </cell>
          <cell r="AOP15">
            <v>-0.15089322204049585</v>
          </cell>
          <cell r="AOQ15">
            <v>-0.15141054186679984</v>
          </cell>
          <cell r="AOR15">
            <v>-0.15453377999187051</v>
          </cell>
          <cell r="AOS15">
            <v>-0.14822573132700664</v>
          </cell>
          <cell r="AOT15">
            <v>-0.1549092874771652</v>
          </cell>
          <cell r="AOU15">
            <v>-0.15225400015672658</v>
          </cell>
          <cell r="AOV15">
            <v>-0.1522134246281939</v>
          </cell>
          <cell r="AOW15">
            <v>-0.15930301880200512</v>
          </cell>
          <cell r="AOX15">
            <v>-0.14874753868990498</v>
          </cell>
          <cell r="AOY15">
            <v>-0.1523004520468377</v>
          </cell>
          <cell r="AOZ15">
            <v>-0.15089353238574971</v>
          </cell>
          <cell r="APA15">
            <v>-0.14784342040133905</v>
          </cell>
          <cell r="APB15">
            <v>-0.14775803420870948</v>
          </cell>
          <cell r="APC15">
            <v>-0.15880098171325699</v>
          </cell>
          <cell r="APD15">
            <v>-0.15613504391561139</v>
          </cell>
          <cell r="APE15">
            <v>-0.15131314248669708</v>
          </cell>
          <cell r="APF15">
            <v>-0.14578978948463789</v>
          </cell>
          <cell r="APG15">
            <v>-0.15920901470453946</v>
          </cell>
          <cell r="APH15">
            <v>-0.15704902090321396</v>
          </cell>
          <cell r="API15">
            <v>-0.15433805122293648</v>
          </cell>
          <cell r="APJ15">
            <v>-0.14740493475648528</v>
          </cell>
          <cell r="APK15">
            <v>-0.15828789312726255</v>
          </cell>
          <cell r="APL15">
            <v>-0.14434486011242101</v>
          </cell>
          <cell r="APM15">
            <v>-0.1537307147292335</v>
          </cell>
          <cell r="APN15">
            <v>-0.15080506447340283</v>
          </cell>
          <cell r="APO15">
            <v>-0.15249425710245884</v>
          </cell>
          <cell r="APP15">
            <v>-0.14588530762313875</v>
          </cell>
          <cell r="APQ15">
            <v>-0.15296318739104742</v>
          </cell>
          <cell r="APR15">
            <v>-0.14441177196853366</v>
          </cell>
          <cell r="APS15">
            <v>-0.1483917715122007</v>
          </cell>
          <cell r="APT15">
            <v>-0.14211380008937052</v>
          </cell>
          <cell r="APU15">
            <v>-0.15026586223338506</v>
          </cell>
          <cell r="APV15">
            <v>-0.15676586280597016</v>
          </cell>
          <cell r="APW15">
            <v>-0.15087288323755554</v>
          </cell>
          <cell r="APX15">
            <v>-0.15704645042119503</v>
          </cell>
          <cell r="APY15">
            <v>-0.14949450872690276</v>
          </cell>
          <cell r="APZ15">
            <v>-0.1529715571664447</v>
          </cell>
          <cell r="AQA15">
            <v>-0.15095760787567125</v>
          </cell>
          <cell r="AQB15">
            <v>-0.15566256251803851</v>
          </cell>
          <cell r="AQC15">
            <v>-0.14896613251018981</v>
          </cell>
          <cell r="AQD15">
            <v>-0.15406316017818283</v>
          </cell>
          <cell r="AQE15">
            <v>-0.15717759555651384</v>
          </cell>
          <cell r="AQF15">
            <v>-0.14714980223943808</v>
          </cell>
          <cell r="AQG15">
            <v>-0.14849757818026579</v>
          </cell>
          <cell r="AQH15">
            <v>-0.14055103553649093</v>
          </cell>
          <cell r="AQI15">
            <v>-0.15195715393692716</v>
          </cell>
          <cell r="AQJ15">
            <v>-0.14180740665835073</v>
          </cell>
          <cell r="AQK15">
            <v>-0.14819625351480539</v>
          </cell>
          <cell r="AQL15">
            <v>-0.16149865738643071</v>
          </cell>
          <cell r="AQM15">
            <v>-0.15458736451102567</v>
          </cell>
          <cell r="AQN15">
            <v>-0.14978028087679937</v>
          </cell>
          <cell r="AQO15">
            <v>-0.1510071109407663</v>
          </cell>
          <cell r="AQP15">
            <v>-0.15246822458271048</v>
          </cell>
          <cell r="AQQ15">
            <v>-0.14793949348053506</v>
          </cell>
          <cell r="AQR15">
            <v>-0.15731122846662282</v>
          </cell>
          <cell r="AQS15">
            <v>-0.15096966869644787</v>
          </cell>
          <cell r="AQT15">
            <v>-0.14611300818615627</v>
          </cell>
          <cell r="AQU15">
            <v>-0.15143219356923199</v>
          </cell>
          <cell r="AQV15">
            <v>-0.1484757146881194</v>
          </cell>
          <cell r="AQW15">
            <v>-0.14279072780843383</v>
          </cell>
          <cell r="AQX15">
            <v>-0.15491560438069427</v>
          </cell>
          <cell r="AQY15">
            <v>-0.15516816907704667</v>
          </cell>
          <cell r="AQZ15">
            <v>-0.14965922750441588</v>
          </cell>
          <cell r="ARA15">
            <v>-0.14849282744490314</v>
          </cell>
          <cell r="ARB15">
            <v>-0.1505385179679479</v>
          </cell>
          <cell r="ARC15">
            <v>-0.14326456824110009</v>
          </cell>
          <cell r="ARD15">
            <v>-0.15359540075178749</v>
          </cell>
          <cell r="ARE15">
            <v>-0.15685343162017731</v>
          </cell>
          <cell r="ARF15">
            <v>-0.1498294227822824</v>
          </cell>
          <cell r="ARG15">
            <v>-0.15046862435166847</v>
          </cell>
          <cell r="ARH15">
            <v>-0.15834567888499088</v>
          </cell>
          <cell r="ARI15">
            <v>-0.15200017437049426</v>
          </cell>
          <cell r="ARJ15">
            <v>-0.15978302526921517</v>
          </cell>
          <cell r="ARK15">
            <v>-0.15460537971538987</v>
          </cell>
          <cell r="ARL15">
            <v>-0.15562353955930322</v>
          </cell>
          <cell r="ARM15">
            <v>-0.14978976287996471</v>
          </cell>
          <cell r="ARN15">
            <v>-0.14937130176764332</v>
          </cell>
          <cell r="ARO15">
            <v>-0.15165407022822949</v>
          </cell>
          <cell r="ARP15">
            <v>-0.14585009293372295</v>
          </cell>
          <cell r="ARQ15">
            <v>-0.14918683844195813</v>
          </cell>
          <cell r="ARR15">
            <v>-0.14621661496252822</v>
          </cell>
          <cell r="ARS15">
            <v>-0.15666463040397366</v>
          </cell>
          <cell r="ART15">
            <v>-0.13651405022297722</v>
          </cell>
          <cell r="ARU15">
            <v>-0.15152262837946986</v>
          </cell>
          <cell r="ARV15">
            <v>-0.15043438440094331</v>
          </cell>
          <cell r="ARW15">
            <v>-0.15891199592095229</v>
          </cell>
          <cell r="ARX15">
            <v>-0.14513717543050986</v>
          </cell>
          <cell r="ARY15">
            <v>-0.14981906061264963</v>
          </cell>
          <cell r="ARZ15">
            <v>-0.15340579183860709</v>
          </cell>
          <cell r="ASA15">
            <v>-0.14714526342443507</v>
          </cell>
          <cell r="ASB15">
            <v>-0.15411801708261144</v>
          </cell>
          <cell r="ASC15">
            <v>-0.1499135089193053</v>
          </cell>
          <cell r="ASD15">
            <v>-0.15486372568798223</v>
          </cell>
          <cell r="ASE15">
            <v>-0.14798899626930859</v>
          </cell>
          <cell r="ASF15">
            <v>-0.14974384399855908</v>
          </cell>
          <cell r="ASG15">
            <v>-0.14771763308389854</v>
          </cell>
          <cell r="ASH15">
            <v>-0.1535531194605135</v>
          </cell>
          <cell r="ASI15">
            <v>-0.15898787063076619</v>
          </cell>
          <cell r="ASJ15">
            <v>-0.14993798476147807</v>
          </cell>
          <cell r="ASK15">
            <v>-0.14225332003085461</v>
          </cell>
          <cell r="ASL15">
            <v>-0.14771291676160048</v>
          </cell>
          <cell r="ASM15">
            <v>-0.14296424390197157</v>
          </cell>
          <cell r="ASN15">
            <v>-0.1468419820287179</v>
          </cell>
          <cell r="ASO15">
            <v>-0.15615157407169875</v>
          </cell>
          <cell r="ASP15">
            <v>-0.15083595756378718</v>
          </cell>
          <cell r="ASQ15">
            <v>-0.15868224023107327</v>
          </cell>
          <cell r="ASR15">
            <v>-0.15401971914075024</v>
          </cell>
          <cell r="ASS15">
            <v>-0.14628383664056979</v>
          </cell>
          <cell r="AST15">
            <v>-0.15429598743536224</v>
          </cell>
          <cell r="ASU15">
            <v>-0.1511267572887203</v>
          </cell>
          <cell r="ASV15">
            <v>-0.16025288473979912</v>
          </cell>
          <cell r="ASW15">
            <v>-0.14515245461409709</v>
          </cell>
          <cell r="ASX15">
            <v>-0.15785971456191084</v>
          </cell>
          <cell r="ASY15">
            <v>-0.1557739824789027</v>
          </cell>
          <cell r="ASZ15">
            <v>-0.14383886882880598</v>
          </cell>
          <cell r="ATA15">
            <v>-0.14545692719843412</v>
          </cell>
          <cell r="ATB15">
            <v>-0.14397977265825268</v>
          </cell>
          <cell r="ATC15">
            <v>-0.15240754312402549</v>
          </cell>
          <cell r="ATD15">
            <v>-0.1508432682344556</v>
          </cell>
          <cell r="ATE15">
            <v>-0.15586310115014185</v>
          </cell>
          <cell r="ATF15">
            <v>-0.14719461415905036</v>
          </cell>
          <cell r="ATG15">
            <v>-0.14445584921149243</v>
          </cell>
          <cell r="ATH15">
            <v>-0.14866909737241743</v>
          </cell>
          <cell r="ATI15">
            <v>-0.15042187272676846</v>
          </cell>
          <cell r="ATJ15">
            <v>-0.15428699838627996</v>
          </cell>
          <cell r="ATK15">
            <v>-0.16029143349777569</v>
          </cell>
          <cell r="ATL15">
            <v>-0.15034224490343662</v>
          </cell>
          <cell r="ATM15">
            <v>-0.14842947702809992</v>
          </cell>
          <cell r="ATN15">
            <v>-0.15877173350650475</v>
          </cell>
          <cell r="ATO15">
            <v>-0.14638382336179601</v>
          </cell>
          <cell r="ATP15">
            <v>-0.1563504842475367</v>
          </cell>
          <cell r="ATQ15">
            <v>-0.14601808992316984</v>
          </cell>
          <cell r="ATR15">
            <v>-0.14687527643526962</v>
          </cell>
          <cell r="ATS15">
            <v>-0.14766823404422855</v>
          </cell>
          <cell r="ATT15">
            <v>-0.15047189045118486</v>
          </cell>
          <cell r="ATU15">
            <v>-0.14022933516692274</v>
          </cell>
          <cell r="ATV15">
            <v>-0.14793938419563224</v>
          </cell>
          <cell r="ATW15">
            <v>-0.14866777296667222</v>
          </cell>
          <cell r="ATX15">
            <v>-0.16008745052068857</v>
          </cell>
          <cell r="ATY15">
            <v>-0.15158245854852417</v>
          </cell>
          <cell r="ATZ15">
            <v>-0.15541508993708331</v>
          </cell>
          <cell r="AUA15">
            <v>-0.15619448381586162</v>
          </cell>
          <cell r="AUB15">
            <v>-0.14276919348387213</v>
          </cell>
          <cell r="AUC15">
            <v>-0.15469449341321898</v>
          </cell>
          <cell r="AUD15">
            <v>-0.14661400967038077</v>
          </cell>
          <cell r="AUE15">
            <v>-0.14383891669410459</v>
          </cell>
          <cell r="AUF15">
            <v>-0.15526837427073797</v>
          </cell>
          <cell r="AUG15">
            <v>-0.15525169617804524</v>
          </cell>
          <cell r="AUH15">
            <v>-0.14411189611133154</v>
          </cell>
          <cell r="AUI15">
            <v>-0.14464772519825198</v>
          </cell>
          <cell r="AUJ15">
            <v>-0.15153596800718375</v>
          </cell>
          <cell r="AUK15">
            <v>-0.15265475857648791</v>
          </cell>
          <cell r="AUL15">
            <v>-0.15268590238666099</v>
          </cell>
          <cell r="AUM15">
            <v>-0.14984688205765956</v>
          </cell>
          <cell r="AUN15">
            <v>-0.15760701546199743</v>
          </cell>
          <cell r="AUO15">
            <v>-0.14597135225624164</v>
          </cell>
          <cell r="AUP15">
            <v>-0.1546684195669005</v>
          </cell>
          <cell r="AUQ15">
            <v>-0.1536207278886402</v>
          </cell>
          <cell r="AUR15">
            <v>-0.1455794998850749</v>
          </cell>
          <cell r="AUS15">
            <v>-0.14665916762133768</v>
          </cell>
          <cell r="AUT15">
            <v>-0.15479189844813343</v>
          </cell>
          <cell r="AUU15">
            <v>-0.14771215168290341</v>
          </cell>
          <cell r="AUV15">
            <v>-0.15151635286591475</v>
          </cell>
          <cell r="AUW15">
            <v>-0.14443484548498847</v>
          </cell>
          <cell r="AUX15">
            <v>-0.15877148720129686</v>
          </cell>
          <cell r="AUY15">
            <v>-0.1439941017807875</v>
          </cell>
          <cell r="AUZ15">
            <v>-0.15856331428259299</v>
          </cell>
          <cell r="AVA15">
            <v>-0.14752581605791557</v>
          </cell>
          <cell r="AVB15">
            <v>-0.15922610783619873</v>
          </cell>
          <cell r="AVC15">
            <v>-0.15546656403403003</v>
          </cell>
          <cell r="AVD15">
            <v>-0.14408734749197954</v>
          </cell>
          <cell r="AVE15">
            <v>-0.1536445705178113</v>
          </cell>
          <cell r="AVF15">
            <v>-0.1479325639276739</v>
          </cell>
          <cell r="AVG15">
            <v>-0.15361777519510067</v>
          </cell>
          <cell r="AVH15">
            <v>-0.14982028230465466</v>
          </cell>
          <cell r="AVI15">
            <v>-0.16353655812488144</v>
          </cell>
          <cell r="AVJ15">
            <v>-0.15159534537712105</v>
          </cell>
          <cell r="AVK15">
            <v>-0.15210156929742649</v>
          </cell>
          <cell r="AVL15">
            <v>-0.14263194299571119</v>
          </cell>
          <cell r="AVM15">
            <v>-0.14704811326598563</v>
          </cell>
          <cell r="AVN15">
            <v>-0.15765110192296297</v>
          </cell>
          <cell r="AVO15">
            <v>-0.15523271114641257</v>
          </cell>
          <cell r="AVP15">
            <v>-0.15350567667264745</v>
          </cell>
          <cell r="AVQ15">
            <v>-0.15960214038962117</v>
          </cell>
          <cell r="AVR15">
            <v>-0.14979526106011476</v>
          </cell>
          <cell r="AVS15">
            <v>-0.1555162781091684</v>
          </cell>
          <cell r="AVT15">
            <v>-0.15560669934915097</v>
          </cell>
          <cell r="AVU15">
            <v>-0.15235919526002428</v>
          </cell>
          <cell r="AVV15">
            <v>-0.15255502842934587</v>
          </cell>
          <cell r="AVW15">
            <v>-0.14577580426708564</v>
          </cell>
          <cell r="AVX15">
            <v>-0.15479817958094344</v>
          </cell>
          <cell r="AVY15">
            <v>-0.14905257310011913</v>
          </cell>
          <cell r="AVZ15">
            <v>-0.14989486257272044</v>
          </cell>
          <cell r="AWA15">
            <v>-0.14973228762876073</v>
          </cell>
          <cell r="AWB15">
            <v>-0.15418534241717499</v>
          </cell>
          <cell r="AWC15">
            <v>-0.14558849182605352</v>
          </cell>
          <cell r="AWD15">
            <v>-0.15002048755088218</v>
          </cell>
          <cell r="AWE15">
            <v>-0.14895737813546048</v>
          </cell>
          <cell r="AWF15">
            <v>-0.15757256746658097</v>
          </cell>
          <cell r="AWG15">
            <v>-0.15015026299745757</v>
          </cell>
          <cell r="AWH15">
            <v>-0.15512386284307253</v>
          </cell>
          <cell r="AWI15">
            <v>-0.15075927966157343</v>
          </cell>
          <cell r="AWJ15">
            <v>-0.14953978319944938</v>
          </cell>
          <cell r="AWK15">
            <v>-0.15380420754768021</v>
          </cell>
          <cell r="AWL15">
            <v>-0.15580052306423808</v>
          </cell>
          <cell r="AWM15">
            <v>-0.14897527467024149</v>
          </cell>
          <cell r="AWN15">
            <v>-0.15730573814120621</v>
          </cell>
          <cell r="AWO15">
            <v>-0.14604865565305736</v>
          </cell>
          <cell r="AWP15">
            <v>-0.14646324952319104</v>
          </cell>
          <cell r="AWQ15">
            <v>-0.14799642053167747</v>
          </cell>
          <cell r="AWR15">
            <v>-0.14777170981440288</v>
          </cell>
          <cell r="AWS15">
            <v>-0.16140877196402592</v>
          </cell>
          <cell r="AWT15">
            <v>-0.15190893881391737</v>
          </cell>
          <cell r="AWU15">
            <v>-0.14855005591808559</v>
          </cell>
          <cell r="AWV15">
            <v>-0.14182093579113778</v>
          </cell>
          <cell r="AWW15">
            <v>-0.15502323090740061</v>
          </cell>
          <cell r="AWX15">
            <v>-0.15048574559969677</v>
          </cell>
          <cell r="AWY15">
            <v>-0.15883190188572116</v>
          </cell>
          <cell r="AWZ15">
            <v>-0.15061090553554587</v>
          </cell>
          <cell r="AXA15">
            <v>-0.14567486599168525</v>
          </cell>
          <cell r="AXB15">
            <v>-0.15247760707689559</v>
          </cell>
          <cell r="AXC15">
            <v>-0.15104483564787591</v>
          </cell>
          <cell r="AXD15">
            <v>-0.15620396325365976</v>
          </cell>
          <cell r="AXE15">
            <v>-0.14967000948893661</v>
          </cell>
          <cell r="AXF15">
            <v>-0.14516597952839819</v>
          </cell>
          <cell r="AXG15">
            <v>-0.153524087570866</v>
          </cell>
          <cell r="AXH15">
            <v>-0.15898293952110834</v>
          </cell>
          <cell r="AXI15">
            <v>-0.15067214152582037</v>
          </cell>
          <cell r="AXJ15">
            <v>-0.14967850031401367</v>
          </cell>
          <cell r="AXK15">
            <v>-0.15277677706699572</v>
          </cell>
          <cell r="AXL15">
            <v>-0.14040706135083383</v>
          </cell>
          <cell r="AXM15">
            <v>-0.15543551403458367</v>
          </cell>
          <cell r="AXN15">
            <v>-0.15389850242381056</v>
          </cell>
          <cell r="AXO15">
            <v>-0.15459086201548219</v>
          </cell>
          <cell r="AXP15">
            <v>-0.15384237999878142</v>
          </cell>
          <cell r="AXQ15">
            <v>-0.15719919914964053</v>
          </cell>
          <cell r="AXR15">
            <v>-0.15264931064967815</v>
          </cell>
          <cell r="AXS15">
            <v>-0.14906969739875067</v>
          </cell>
          <cell r="AXT15">
            <v>-0.15226848521566688</v>
          </cell>
          <cell r="AXU15">
            <v>-0.14718808111778908</v>
          </cell>
          <cell r="AXV15">
            <v>-0.15538075733582307</v>
          </cell>
          <cell r="AXW15">
            <v>-0.15804167959286117</v>
          </cell>
          <cell r="AXX15">
            <v>-0.14799995815423905</v>
          </cell>
          <cell r="AXY15">
            <v>-0.14408253161251547</v>
          </cell>
          <cell r="AXZ15">
            <v>-0.15192537838499443</v>
          </cell>
          <cell r="AYA15">
            <v>-0.14975214577035831</v>
          </cell>
          <cell r="AYB15">
            <v>-0.15135774922781275</v>
          </cell>
          <cell r="AYC15">
            <v>-0.15103325965180772</v>
          </cell>
          <cell r="AYD15">
            <v>-0.15608601718817869</v>
          </cell>
          <cell r="AYE15">
            <v>-0.15311874869556283</v>
          </cell>
          <cell r="AYF15">
            <v>-0.14703905224042235</v>
          </cell>
          <cell r="AYG15">
            <v>-0.16045151112235262</v>
          </cell>
          <cell r="AYH15">
            <v>-0.14108512890974365</v>
          </cell>
          <cell r="AYI15">
            <v>-0.1513065144939576</v>
          </cell>
          <cell r="AYJ15">
            <v>-0.15254198103068728</v>
          </cell>
          <cell r="AYK15">
            <v>-0.14138346058018611</v>
          </cell>
          <cell r="AYL15">
            <v>-0.14895447125458483</v>
          </cell>
          <cell r="AYM15">
            <v>-0.14587866269685662</v>
          </cell>
          <cell r="AYN15">
            <v>-0.15342889285202502</v>
          </cell>
          <cell r="AYO15">
            <v>-0.15328539450596809</v>
          </cell>
          <cell r="AYP15">
            <v>-0.15313729657173689</v>
          </cell>
          <cell r="AYQ15">
            <v>-0.1447022472479611</v>
          </cell>
          <cell r="AYR15">
            <v>-0.15240475879978183</v>
          </cell>
          <cell r="AYS15">
            <v>-0.15433097218550598</v>
          </cell>
          <cell r="AYT15">
            <v>-0.14679223652830448</v>
          </cell>
          <cell r="AYU15">
            <v>-0.15423942973340199</v>
          </cell>
          <cell r="AYV15">
            <v>-0.1528224509718846</v>
          </cell>
          <cell r="AYW15">
            <v>-0.15817066395723106</v>
          </cell>
          <cell r="AYX15">
            <v>-0.15250996503809022</v>
          </cell>
          <cell r="AYY15">
            <v>-0.15154644800202471</v>
          </cell>
          <cell r="AYZ15">
            <v>-0.16052722623620339</v>
          </cell>
          <cell r="AZA15">
            <v>-0.15453019092370351</v>
          </cell>
          <cell r="AZB15">
            <v>-0.15622298018363212</v>
          </cell>
          <cell r="AZC15">
            <v>-0.15565355588900984</v>
          </cell>
          <cell r="AZD15">
            <v>-0.14642103765210834</v>
          </cell>
          <cell r="AZE15">
            <v>-0.15086339313463851</v>
          </cell>
          <cell r="AZF15">
            <v>-0.14726547562516376</v>
          </cell>
          <cell r="AZG15">
            <v>-0.15562666186829616</v>
          </cell>
          <cell r="AZH15">
            <v>-0.15666340683112104</v>
          </cell>
          <cell r="AZI15">
            <v>-0.15174478802516808</v>
          </cell>
          <cell r="AZJ15">
            <v>-0.15171642701588497</v>
          </cell>
          <cell r="AZK15">
            <v>-0.15194404095662001</v>
          </cell>
          <cell r="AZL15">
            <v>-0.15482077574850739</v>
          </cell>
          <cell r="AZM15">
            <v>-0.1438849134458782</v>
          </cell>
          <cell r="AZN15">
            <v>-0.14861229769983306</v>
          </cell>
          <cell r="AZO15">
            <v>-0.15177031659034615</v>
          </cell>
          <cell r="AZP15">
            <v>-0.15108338883448744</v>
          </cell>
          <cell r="AZQ15">
            <v>-0.14912858871671444</v>
          </cell>
          <cell r="AZR15">
            <v>-0.14788936265179198</v>
          </cell>
          <cell r="AZS15">
            <v>-0.14719726631795196</v>
          </cell>
          <cell r="AZT15">
            <v>-0.15616010024026061</v>
          </cell>
          <cell r="AZU15">
            <v>-0.15830016687463913</v>
          </cell>
          <cell r="AZV15">
            <v>-0.14500303199371423</v>
          </cell>
          <cell r="AZW15">
            <v>-0.14490290252310509</v>
          </cell>
          <cell r="AZX15">
            <v>-0.15196283248071127</v>
          </cell>
          <cell r="AZY15">
            <v>-0.15233556964543363</v>
          </cell>
          <cell r="AZZ15">
            <v>-0.14936120045433396</v>
          </cell>
          <cell r="BAA15">
            <v>-0.14417170974739746</v>
          </cell>
          <cell r="BAB15">
            <v>-0.15176255087047724</v>
          </cell>
          <cell r="BAC15">
            <v>-0.1437389366794245</v>
          </cell>
          <cell r="BAD15">
            <v>-0.14755600919132056</v>
          </cell>
          <cell r="BAE15">
            <v>-0.14946758826344753</v>
          </cell>
          <cell r="BAF15">
            <v>-0.14617916894041708</v>
          </cell>
          <cell r="BAG15">
            <v>-0.15954566443798174</v>
          </cell>
          <cell r="BAH15">
            <v>-0.14938913738582552</v>
          </cell>
          <cell r="BAI15">
            <v>-0.1459060984974094</v>
          </cell>
          <cell r="BAJ15">
            <v>-0.15706330962177151</v>
          </cell>
          <cell r="BAK15">
            <v>-0.14515813258786076</v>
          </cell>
          <cell r="BAL15">
            <v>-0.15090950435214287</v>
          </cell>
          <cell r="BAM15">
            <v>-0.14171323854462006</v>
          </cell>
          <cell r="BAN15">
            <v>-0.1479010619629032</v>
          </cell>
          <cell r="BAO15">
            <v>-0.14580538622363517</v>
          </cell>
          <cell r="BAP15">
            <v>-0.15260852291241045</v>
          </cell>
          <cell r="BAQ15">
            <v>-0.14641558878766434</v>
          </cell>
          <cell r="BAR15">
            <v>-0.15187408272001179</v>
          </cell>
          <cell r="BAS15">
            <v>-0.15222297245868041</v>
          </cell>
          <cell r="BAT15">
            <v>-0.15413729225178577</v>
          </cell>
          <cell r="BAU15">
            <v>-0.1541199151768721</v>
          </cell>
          <cell r="BAV15">
            <v>-0.14815391181986617</v>
          </cell>
          <cell r="BAW15">
            <v>-0.14644317063804146</v>
          </cell>
          <cell r="BAX15">
            <v>-0.15547755416397049</v>
          </cell>
          <cell r="BAY15">
            <v>-0.14225057840627692</v>
          </cell>
          <cell r="BAZ15">
            <v>-0.14387031496910649</v>
          </cell>
          <cell r="BBA15">
            <v>-0.15017504241701027</v>
          </cell>
          <cell r="BBB15">
            <v>-0.14897496421186673</v>
          </cell>
          <cell r="BBC15">
            <v>-0.14965627537389997</v>
          </cell>
          <cell r="BBD15">
            <v>-0.15065803513742004</v>
          </cell>
          <cell r="BBE15">
            <v>-0.15815011408187352</v>
          </cell>
          <cell r="BBF15">
            <v>-0.14241827538963098</v>
          </cell>
          <cell r="BBG15">
            <v>-0.14876952025476889</v>
          </cell>
          <cell r="BBH15">
            <v>-0.15420798190316803</v>
          </cell>
          <cell r="BBI15">
            <v>-0.14960042131798848</v>
          </cell>
          <cell r="BBJ15">
            <v>-0.15098131836386583</v>
          </cell>
          <cell r="BBK15">
            <v>-0.15440852403368541</v>
          </cell>
          <cell r="BBL15">
            <v>-0.1513895670596882</v>
          </cell>
          <cell r="BBM15">
            <v>-0.15591858314248716</v>
          </cell>
          <cell r="BBN15">
            <v>-0.14510144578250822</v>
          </cell>
          <cell r="BBO15">
            <v>-0.14961833074784045</v>
          </cell>
          <cell r="BBP15">
            <v>-0.15102995136367955</v>
          </cell>
          <cell r="BBQ15">
            <v>-0.14986766502511029</v>
          </cell>
          <cell r="BBR15">
            <v>-0.15358315003016212</v>
          </cell>
          <cell r="BBS15">
            <v>-0.15616265140046609</v>
          </cell>
          <cell r="BBT15">
            <v>-0.15395656233086782</v>
          </cell>
          <cell r="BBU15">
            <v>-0.14567209091905839</v>
          </cell>
          <cell r="BBV15">
            <v>-0.15378532099029146</v>
          </cell>
          <cell r="BBW15">
            <v>-0.14896184068025231</v>
          </cell>
          <cell r="BBX15">
            <v>-0.15826591988152403</v>
          </cell>
          <cell r="BBY15">
            <v>-0.1506851728468461</v>
          </cell>
          <cell r="BBZ15">
            <v>-0.14805188054203061</v>
          </cell>
          <cell r="BCA15">
            <v>-0.15796935466044557</v>
          </cell>
          <cell r="BCB15">
            <v>-0.15386555546246175</v>
          </cell>
          <cell r="BCC15">
            <v>-0.15513084680619021</v>
          </cell>
          <cell r="BCD15">
            <v>-0.15152556661268407</v>
          </cell>
          <cell r="BCE15">
            <v>-0.14636550377825602</v>
          </cell>
          <cell r="BCF15">
            <v>-0.15343407700753348</v>
          </cell>
          <cell r="BCG15">
            <v>-0.14980931890892266</v>
          </cell>
          <cell r="BCH15">
            <v>-0.15204550956220941</v>
          </cell>
          <cell r="BCI15">
            <v>-0.15288647642389436</v>
          </cell>
          <cell r="BCJ15">
            <v>-0.1502010573769729</v>
          </cell>
          <cell r="BCK15">
            <v>-0.15079413845485803</v>
          </cell>
          <cell r="BCL15">
            <v>-0.1490714429983897</v>
          </cell>
          <cell r="BCM15">
            <v>-0.14826435652482775</v>
          </cell>
          <cell r="BCN15">
            <v>-0.15928148467446537</v>
          </cell>
          <cell r="BCO15">
            <v>-0.14924614873499195</v>
          </cell>
          <cell r="BCP15">
            <v>-0.14580114403720582</v>
          </cell>
          <cell r="BCQ15">
            <v>-0.15518071335394631</v>
          </cell>
          <cell r="BCR15">
            <v>-0.16002408330940923</v>
          </cell>
          <cell r="BCS15">
            <v>-0.15155042914924516</v>
          </cell>
          <cell r="BCT15">
            <v>-0.14914813370651783</v>
          </cell>
          <cell r="BCU15">
            <v>-0.13727826603129703</v>
          </cell>
          <cell r="BCV15">
            <v>-0.15022680157097659</v>
          </cell>
          <cell r="BCW15">
            <v>-0.15637044818590812</v>
          </cell>
          <cell r="BCX15">
            <v>-0.14422655019861008</v>
          </cell>
          <cell r="BCY15">
            <v>-0.15282273801070073</v>
          </cell>
          <cell r="BCZ15">
            <v>-0.1536076324388978</v>
          </cell>
          <cell r="BDA15">
            <v>-0.14716434539060885</v>
          </cell>
          <cell r="BDB15">
            <v>-0.15637222895895611</v>
          </cell>
          <cell r="BDC15">
            <v>-0.14959633370619957</v>
          </cell>
          <cell r="BDD15">
            <v>-0.14764963118772526</v>
          </cell>
          <cell r="BDE15">
            <v>-0.15279935813167847</v>
          </cell>
          <cell r="BDF15">
            <v>-0.14978537513132048</v>
          </cell>
          <cell r="BDG15">
            <v>-0.14613899608564399</v>
          </cell>
          <cell r="BDH15">
            <v>-0.15549000796374948</v>
          </cell>
          <cell r="BDI15">
            <v>-0.15114494346591634</v>
          </cell>
          <cell r="BDJ15">
            <v>-0.15060205216095937</v>
          </cell>
          <cell r="BDK15">
            <v>-0.15604373247437064</v>
          </cell>
          <cell r="BDL15">
            <v>-0.1509164960171494</v>
          </cell>
          <cell r="BDM15">
            <v>-0.15097464884706246</v>
          </cell>
          <cell r="BDN15">
            <v>-0.14493449496446406</v>
          </cell>
          <cell r="BDO15">
            <v>-0.1499764894914872</v>
          </cell>
          <cell r="BDP15">
            <v>-0.15197076958594197</v>
          </cell>
          <cell r="BDQ15">
            <v>-0.14263008249561496</v>
          </cell>
          <cell r="BDR15">
            <v>-0.15844566637531568</v>
          </cell>
          <cell r="BDS15">
            <v>-0.15227192873148207</v>
          </cell>
          <cell r="BDT15">
            <v>-0.14415451372583965</v>
          </cell>
          <cell r="BDU15">
            <v>-0.14657348280717686</v>
          </cell>
          <cell r="BDV15">
            <v>-0.15321596961165523</v>
          </cell>
          <cell r="BDW15">
            <v>-0.15220088499365583</v>
          </cell>
          <cell r="BDX15">
            <v>-0.15878083236395163</v>
          </cell>
          <cell r="BDY15">
            <v>-0.15103446375067503</v>
          </cell>
          <cell r="BDZ15">
            <v>-0.15574989018439364</v>
          </cell>
          <cell r="BEA15">
            <v>-0.15231891342868695</v>
          </cell>
          <cell r="BEB15">
            <v>-0.14537384977078913</v>
          </cell>
          <cell r="BEC15">
            <v>-0.15245009069417428</v>
          </cell>
          <cell r="BED15">
            <v>-0.14923170455015758</v>
          </cell>
          <cell r="BEE15">
            <v>-0.15417243919696086</v>
          </cell>
          <cell r="BEF15">
            <v>-0.14642999796540099</v>
          </cell>
          <cell r="BEG15">
            <v>-0.14927222854102679</v>
          </cell>
          <cell r="BEH15">
            <v>-0.14568337868146114</v>
          </cell>
          <cell r="BEI15">
            <v>-0.15519065224249456</v>
          </cell>
          <cell r="BEJ15">
            <v>-0.14307212060637503</v>
          </cell>
          <cell r="BEK15">
            <v>-0.14872069067486088</v>
          </cell>
          <cell r="BEL15">
            <v>-0.14714675863447438</v>
          </cell>
          <cell r="BEM15">
            <v>-0.15044786260523549</v>
          </cell>
          <cell r="BEN15">
            <v>-0.148032364114278</v>
          </cell>
          <cell r="BEO15">
            <v>-0.15177138152174505</v>
          </cell>
          <cell r="BEP15">
            <v>-0.14612207088651666</v>
          </cell>
          <cell r="BEQ15">
            <v>-0.14882811397039855</v>
          </cell>
          <cell r="BER15">
            <v>-0.15694854023220992</v>
          </cell>
          <cell r="BES15">
            <v>-0.15972495373176171</v>
          </cell>
          <cell r="BET15">
            <v>-0.14517417259463558</v>
          </cell>
          <cell r="BEU15">
            <v>-0.1481131488663002</v>
          </cell>
          <cell r="BEV15">
            <v>-0.15815061152968823</v>
          </cell>
          <cell r="BEW15">
            <v>-0.15319707691928092</v>
          </cell>
          <cell r="BEX15">
            <v>609354.97835806943</v>
          </cell>
          <cell r="BEY15">
            <v>589623.45281613152</v>
          </cell>
          <cell r="BEZ15">
            <v>609354.97835806943</v>
          </cell>
          <cell r="BFA15">
            <v>609019.22180611617</v>
          </cell>
          <cell r="BFB15">
            <v>549770.58809920307</v>
          </cell>
          <cell r="BFC15">
            <v>511680.92300097551</v>
          </cell>
          <cell r="BFD15">
            <v>558138.44523384934</v>
          </cell>
          <cell r="BFE15">
            <v>609019.22180611617</v>
          </cell>
          <cell r="BFF15">
            <v>608996.8887016176</v>
          </cell>
          <cell r="BFG15">
            <v>515209.49274046835</v>
          </cell>
          <cell r="BFH15">
            <v>609019.22180611617</v>
          </cell>
          <cell r="BFI15">
            <v>609354.97835806943</v>
          </cell>
          <cell r="BFJ15">
            <v>609354.97835806943</v>
          </cell>
          <cell r="BFK15">
            <v>507851.87496631918</v>
          </cell>
          <cell r="BFL15">
            <v>609180.12598659412</v>
          </cell>
          <cell r="BFM15">
            <v>510184.75345702132</v>
          </cell>
          <cell r="BFN15">
            <v>609507.09794161457</v>
          </cell>
          <cell r="BFO15">
            <v>491568.7783708059</v>
          </cell>
          <cell r="BFP15">
            <v>601628.84540549514</v>
          </cell>
          <cell r="BFQ15">
            <v>604012.89503299852</v>
          </cell>
          <cell r="BFR15">
            <v>608811.66270326986</v>
          </cell>
          <cell r="BFS15">
            <v>609019.22180611617</v>
          </cell>
          <cell r="BFT15">
            <v>609019.22180611617</v>
          </cell>
          <cell r="BFU15">
            <v>566790.38180159498</v>
          </cell>
          <cell r="BFV15">
            <v>500710.13780667831</v>
          </cell>
          <cell r="BFW15">
            <v>479146.26432998269</v>
          </cell>
          <cell r="BFX15">
            <v>581795.38724840316</v>
          </cell>
          <cell r="BFY15">
            <v>609246.109539364</v>
          </cell>
          <cell r="BFZ15">
            <v>379279.44661264168</v>
          </cell>
          <cell r="BGA15">
            <v>567051.04355937534</v>
          </cell>
          <cell r="BGB15">
            <v>439969.22268350562</v>
          </cell>
          <cell r="BGC15">
            <v>602242.9989729072</v>
          </cell>
          <cell r="BGD15">
            <v>564665.13946926559</v>
          </cell>
          <cell r="BGE15">
            <v>497082.35320541775</v>
          </cell>
          <cell r="BGF15">
            <v>609246.109539364</v>
          </cell>
          <cell r="BGG15">
            <v>583645.89887270716</v>
          </cell>
          <cell r="BGH15">
            <v>609102.51259842701</v>
          </cell>
          <cell r="BGI15">
            <v>608923.10958123894</v>
          </cell>
          <cell r="BGJ15">
            <v>609019.22180611617</v>
          </cell>
          <cell r="BGK15">
            <v>608811.66270326986</v>
          </cell>
          <cell r="BGL15">
            <v>585644.56974694878</v>
          </cell>
          <cell r="BGM15">
            <v>609019.22180611617</v>
          </cell>
          <cell r="BGN15">
            <v>608923.10958123894</v>
          </cell>
          <cell r="BGO15">
            <v>609354.97835806943</v>
          </cell>
          <cell r="BGP15">
            <v>584976.50911116414</v>
          </cell>
          <cell r="BGQ15">
            <v>609180.12598659412</v>
          </cell>
          <cell r="BGR15">
            <v>608923.10958123894</v>
          </cell>
          <cell r="BGS15">
            <v>615790.16272453754</v>
          </cell>
          <cell r="BGT15">
            <v>560929.164497928</v>
          </cell>
          <cell r="BGU15">
            <v>601411.43579594698</v>
          </cell>
          <cell r="BGV15">
            <v>609019.22180611617</v>
          </cell>
          <cell r="BGW15">
            <v>594189.04420978203</v>
          </cell>
          <cell r="BGX15">
            <v>599315.0782154795</v>
          </cell>
          <cell r="BGY15">
            <v>609246.109539364</v>
          </cell>
          <cell r="BGZ15">
            <v>591454.49618895876</v>
          </cell>
          <cell r="BHA15">
            <v>510639.64176187664</v>
          </cell>
          <cell r="BHB15">
            <v>609246.109539364</v>
          </cell>
          <cell r="BHC15">
            <v>538787.03559429676</v>
          </cell>
          <cell r="BHD15">
            <v>603178.37888160802</v>
          </cell>
          <cell r="BHE15">
            <v>609180.12598659412</v>
          </cell>
          <cell r="BHF15">
            <v>463038.82621381164</v>
          </cell>
          <cell r="BHG15">
            <v>609102.51259842701</v>
          </cell>
          <cell r="BHH15">
            <v>584745.71125732386</v>
          </cell>
          <cell r="BHI15">
            <v>599926.44372038753</v>
          </cell>
          <cell r="BHJ15">
            <v>609019.22180611617</v>
          </cell>
          <cell r="BHK15">
            <v>609246.109539364</v>
          </cell>
          <cell r="BHL15">
            <v>609019.22180611617</v>
          </cell>
          <cell r="BHM15">
            <v>609246.109539364</v>
          </cell>
          <cell r="BHN15">
            <v>585290.58005520143</v>
          </cell>
          <cell r="BHO15">
            <v>609180.12598659412</v>
          </cell>
          <cell r="BHP15">
            <v>549449.40674132667</v>
          </cell>
          <cell r="BHQ15">
            <v>609246.109539364</v>
          </cell>
          <cell r="BHR15">
            <v>608811.66270326986</v>
          </cell>
          <cell r="BHS15">
            <v>609246.109539364</v>
          </cell>
          <cell r="BHT15">
            <v>602815.0680234771</v>
          </cell>
          <cell r="BHU15">
            <v>534973.84506858466</v>
          </cell>
          <cell r="BHV15">
            <v>560932.71887573006</v>
          </cell>
          <cell r="BHW15">
            <v>599666.91831790505</v>
          </cell>
          <cell r="BHX15">
            <v>609019.22180611617</v>
          </cell>
          <cell r="BHY15">
            <v>569335.3760235348</v>
          </cell>
          <cell r="BHZ15">
            <v>608811.66270326986</v>
          </cell>
          <cell r="BIA15">
            <v>508812.18594555638</v>
          </cell>
          <cell r="BIB15">
            <v>608811.66270326986</v>
          </cell>
          <cell r="BIC15">
            <v>588342.26635660126</v>
          </cell>
          <cell r="BID15">
            <v>580028.61553829908</v>
          </cell>
          <cell r="BIE15">
            <v>514562.34843686258</v>
          </cell>
          <cell r="BIF15">
            <v>571144.93178021093</v>
          </cell>
          <cell r="BIG15">
            <v>609354.97835806943</v>
          </cell>
          <cell r="BIH15">
            <v>598095.18007872708</v>
          </cell>
          <cell r="BII15">
            <v>572412.90365218651</v>
          </cell>
          <cell r="BIJ15">
            <v>556002.13275123609</v>
          </cell>
          <cell r="BIK15">
            <v>524921.20798624528</v>
          </cell>
          <cell r="BIL15">
            <v>609019.22180611617</v>
          </cell>
          <cell r="BIM15">
            <v>609180.12598659412</v>
          </cell>
          <cell r="BIN15">
            <v>608923.10958123894</v>
          </cell>
          <cell r="BIO15">
            <v>609246.109539364</v>
          </cell>
          <cell r="BIP15">
            <v>608811.66270326986</v>
          </cell>
          <cell r="BIQ15">
            <v>412975.95198653219</v>
          </cell>
          <cell r="BIR15">
            <v>447526.70667486603</v>
          </cell>
          <cell r="BIS15">
            <v>608923.10958123894</v>
          </cell>
          <cell r="BIT15">
            <v>502169.2752484316</v>
          </cell>
          <cell r="BIU15">
            <v>609354.97835806943</v>
          </cell>
          <cell r="BIV15">
            <v>593157.51608581119</v>
          </cell>
          <cell r="BIW15">
            <v>478039.164470608</v>
          </cell>
          <cell r="BIX15">
            <v>609217.46252894448</v>
          </cell>
          <cell r="BIY15">
            <v>478206.26873538294</v>
          </cell>
          <cell r="BIZ15">
            <v>590839.13076658081</v>
          </cell>
          <cell r="BJA15">
            <v>609180.12598659412</v>
          </cell>
          <cell r="BJB15">
            <v>609354.97835806943</v>
          </cell>
          <cell r="BJC15">
            <v>609246.109539364</v>
          </cell>
          <cell r="BJD15">
            <v>609102.51259842701</v>
          </cell>
          <cell r="BJE15">
            <v>608923.10958123894</v>
          </cell>
          <cell r="BJF15">
            <v>539069.47657672327</v>
          </cell>
          <cell r="BJG15">
            <v>579727.53503510344</v>
          </cell>
          <cell r="BJH15">
            <v>490759.30650729127</v>
          </cell>
          <cell r="BJI15">
            <v>608811.66270326986</v>
          </cell>
          <cell r="BJJ15">
            <v>505570.37294628262</v>
          </cell>
          <cell r="BJK15">
            <v>609180.12598659412</v>
          </cell>
          <cell r="BJL15">
            <v>559393.41152924043</v>
          </cell>
          <cell r="BJM15">
            <v>594939.9260487284</v>
          </cell>
          <cell r="BJN15">
            <v>557524.94492010574</v>
          </cell>
          <cell r="BJO15">
            <v>609102.51259842701</v>
          </cell>
          <cell r="BJP15">
            <v>609354.97835806943</v>
          </cell>
          <cell r="BJQ15">
            <v>607557.2759116831</v>
          </cell>
          <cell r="BJR15">
            <v>609019.22180611617</v>
          </cell>
          <cell r="BJS15">
            <v>609354.97835806943</v>
          </cell>
          <cell r="BJT15">
            <v>533129.98900031298</v>
          </cell>
          <cell r="BJU15">
            <v>609354.97835806943</v>
          </cell>
          <cell r="BJV15">
            <v>566334.15535199735</v>
          </cell>
          <cell r="BJW15">
            <v>499052.83636494412</v>
          </cell>
          <cell r="BJX15">
            <v>392041.93621326168</v>
          </cell>
          <cell r="BJY15">
            <v>609354.97835806943</v>
          </cell>
          <cell r="BJZ15">
            <v>609102.51259842701</v>
          </cell>
          <cell r="BKA15">
            <v>609180.12598659412</v>
          </cell>
          <cell r="BKB15">
            <v>591478.90444205713</v>
          </cell>
          <cell r="BKC15">
            <v>524536.69462471607</v>
          </cell>
          <cell r="BKD15">
            <v>556955.96450203843</v>
          </cell>
          <cell r="BKE15">
            <v>530887.00656986318</v>
          </cell>
          <cell r="BKF15">
            <v>599771.32300398836</v>
          </cell>
          <cell r="BKG15">
            <v>501987.96855623636</v>
          </cell>
          <cell r="BKH15">
            <v>609019.22180611617</v>
          </cell>
          <cell r="BKI15">
            <v>609019.22180611617</v>
          </cell>
          <cell r="BKJ15">
            <v>609246.109539364</v>
          </cell>
          <cell r="BKK15">
            <v>608923.10958123894</v>
          </cell>
          <cell r="BKL15">
            <v>600181.39324117731</v>
          </cell>
          <cell r="BKM15">
            <v>608923.10958123894</v>
          </cell>
          <cell r="BKN15">
            <v>526193.20277111942</v>
          </cell>
          <cell r="BKO15">
            <v>609180.12598659412</v>
          </cell>
          <cell r="BKP15">
            <v>557956.62304296496</v>
          </cell>
          <cell r="BKQ15">
            <v>535178.00262953201</v>
          </cell>
          <cell r="BKR15">
            <v>609102.51259842701</v>
          </cell>
          <cell r="BKS15">
            <v>608811.66270326986</v>
          </cell>
          <cell r="BKT15">
            <v>599254.01690817811</v>
          </cell>
          <cell r="BKU15">
            <v>609354.97835806943</v>
          </cell>
          <cell r="BKV15">
            <v>554569.18122899532</v>
          </cell>
          <cell r="BKW15">
            <v>563079.79107975017</v>
          </cell>
          <cell r="BKX15">
            <v>609354.97835806943</v>
          </cell>
          <cell r="BKY15">
            <v>608923.10958123894</v>
          </cell>
          <cell r="BKZ15">
            <v>608923.10958123894</v>
          </cell>
          <cell r="BLA15">
            <v>608923.10958123894</v>
          </cell>
          <cell r="BLB15">
            <v>608923.10958123894</v>
          </cell>
          <cell r="BLC15">
            <v>550789.31048903894</v>
          </cell>
          <cell r="BLD15">
            <v>604334.29475932894</v>
          </cell>
          <cell r="BLE15">
            <v>547700.29322561284</v>
          </cell>
          <cell r="BLF15">
            <v>590541.36006290303</v>
          </cell>
          <cell r="BLG15">
            <v>609246.109539364</v>
          </cell>
          <cell r="BLH15">
            <v>608811.66270326986</v>
          </cell>
          <cell r="BLI15">
            <v>599363.11460361152</v>
          </cell>
          <cell r="BLJ15">
            <v>609354.97835806943</v>
          </cell>
          <cell r="BLK15">
            <v>609354.97835806943</v>
          </cell>
          <cell r="BLL15">
            <v>604837.75537198305</v>
          </cell>
          <cell r="BLM15">
            <v>596363.74155080807</v>
          </cell>
          <cell r="BLN15">
            <v>490690.11251600657</v>
          </cell>
          <cell r="BLO15">
            <v>597603.47354282206</v>
          </cell>
          <cell r="BLP15">
            <v>609246.109539364</v>
          </cell>
          <cell r="BLQ15">
            <v>609246.109539364</v>
          </cell>
          <cell r="BLR15">
            <v>609102.51259842701</v>
          </cell>
          <cell r="BLS15">
            <v>546229.44529161893</v>
          </cell>
          <cell r="BLT15">
            <v>392041.93621326168</v>
          </cell>
          <cell r="BLU15">
            <v>608811.66270326986</v>
          </cell>
          <cell r="BLV15">
            <v>609246.109539364</v>
          </cell>
          <cell r="BLW15">
            <v>526458.54436802305</v>
          </cell>
          <cell r="BLX15">
            <v>587208.64988820849</v>
          </cell>
          <cell r="BLY15">
            <v>591119.41909204621</v>
          </cell>
          <cell r="BLZ15">
            <v>608811.66270326986</v>
          </cell>
          <cell r="BMA15">
            <v>480393.24122917571</v>
          </cell>
          <cell r="BMB15">
            <v>588192.99844191142</v>
          </cell>
          <cell r="BMC15">
            <v>609019.22180611617</v>
          </cell>
          <cell r="BMD15">
            <v>495986.72399225086</v>
          </cell>
          <cell r="BME15">
            <v>609246.109539364</v>
          </cell>
          <cell r="BMF15">
            <v>574262.41555439972</v>
          </cell>
          <cell r="BMG15">
            <v>609246.109539364</v>
          </cell>
          <cell r="BMH15">
            <v>535930.58237359324</v>
          </cell>
          <cell r="BMI15">
            <v>608811.66270326986</v>
          </cell>
          <cell r="BMJ15">
            <v>613859.59889608249</v>
          </cell>
          <cell r="BMK15">
            <v>604895.28174260212</v>
          </cell>
          <cell r="BML15">
            <v>466236.30011547985</v>
          </cell>
          <cell r="BMM15">
            <v>397988.47637866018</v>
          </cell>
          <cell r="BMN15">
            <v>609180.12598659412</v>
          </cell>
          <cell r="BMO15">
            <v>600666.01282011182</v>
          </cell>
          <cell r="BMP15">
            <v>601534.45330254931</v>
          </cell>
          <cell r="BMQ15">
            <v>609180.12598659412</v>
          </cell>
          <cell r="BMR15">
            <v>609246.109539364</v>
          </cell>
          <cell r="BMS15">
            <v>609019.22180611617</v>
          </cell>
          <cell r="BMT15">
            <v>609354.97835806943</v>
          </cell>
          <cell r="BMU15">
            <v>609019.22180611617</v>
          </cell>
          <cell r="BMV15">
            <v>609180.12598659412</v>
          </cell>
          <cell r="BMW15">
            <v>603795.45618460432</v>
          </cell>
          <cell r="BMX15">
            <v>609354.97835806943</v>
          </cell>
          <cell r="BMY15">
            <v>458981.84232525469</v>
          </cell>
          <cell r="BMZ15">
            <v>609246.109539364</v>
          </cell>
          <cell r="BNA15">
            <v>609354.97835806943</v>
          </cell>
          <cell r="BNB15">
            <v>608923.10958123894</v>
          </cell>
          <cell r="BNC15">
            <v>609246.109539364</v>
          </cell>
          <cell r="BND15">
            <v>541194.20171561302</v>
          </cell>
          <cell r="BNE15">
            <v>600094.61811733886</v>
          </cell>
          <cell r="BNF15">
            <v>609246.109539364</v>
          </cell>
          <cell r="BNG15">
            <v>609246.109539364</v>
          </cell>
          <cell r="BNH15">
            <v>608923.10958123894</v>
          </cell>
          <cell r="BNI15">
            <v>608811.66270326986</v>
          </cell>
          <cell r="BNJ15">
            <v>609354.97835806943</v>
          </cell>
          <cell r="BNK15">
            <v>571836.1579742647</v>
          </cell>
          <cell r="BNL15">
            <v>609246.109539364</v>
          </cell>
          <cell r="BNM15">
            <v>609180.12598659412</v>
          </cell>
          <cell r="BNN15">
            <v>602316.54189987562</v>
          </cell>
          <cell r="BNO15">
            <v>564035.23264896101</v>
          </cell>
          <cell r="BNP15">
            <v>609354.97835806943</v>
          </cell>
          <cell r="BNQ15">
            <v>583435.3887889015</v>
          </cell>
          <cell r="BNR15">
            <v>609019.22180611617</v>
          </cell>
          <cell r="BNS15">
            <v>601505.70042432717</v>
          </cell>
          <cell r="BNT15">
            <v>609784.13195276354</v>
          </cell>
          <cell r="BNU15">
            <v>538065.3582740603</v>
          </cell>
          <cell r="BNV15">
            <v>608923.10958123894</v>
          </cell>
          <cell r="BNW15">
            <v>585792.51247772388</v>
          </cell>
          <cell r="BNX15">
            <v>609246.109539364</v>
          </cell>
          <cell r="BNY15">
            <v>490675.49737291457</v>
          </cell>
          <cell r="BNZ15">
            <v>551622.44867725659</v>
          </cell>
          <cell r="BOA15">
            <v>608923.10958123894</v>
          </cell>
          <cell r="BOB15">
            <v>564592.61441962747</v>
          </cell>
          <cell r="BOC15">
            <v>569314.46259440784</v>
          </cell>
          <cell r="BOD15">
            <v>533259.59476825944</v>
          </cell>
          <cell r="BOE15">
            <v>609180.12598659412</v>
          </cell>
          <cell r="BOF15">
            <v>608923.10958123894</v>
          </cell>
          <cell r="BOG15">
            <v>577193.11963951308</v>
          </cell>
          <cell r="BOH15">
            <v>503229.55404745415</v>
          </cell>
          <cell r="BOI15">
            <v>609102.51259842701</v>
          </cell>
          <cell r="BOJ15">
            <v>609180.12598659412</v>
          </cell>
          <cell r="BOK15">
            <v>609354.97835806943</v>
          </cell>
          <cell r="BOL15">
            <v>558848.76343972504</v>
          </cell>
          <cell r="BOM15">
            <v>605979.95571632334</v>
          </cell>
          <cell r="BON15">
            <v>546011.84945390618</v>
          </cell>
          <cell r="BOO15">
            <v>606546.86208833719</v>
          </cell>
          <cell r="BOP15">
            <v>548653.69248298579</v>
          </cell>
          <cell r="BOQ15">
            <v>468309.92159830127</v>
          </cell>
          <cell r="BOR15">
            <v>532435.60553088249</v>
          </cell>
          <cell r="BOS15">
            <v>531281.53473227809</v>
          </cell>
          <cell r="BOT15">
            <v>492256.49068706599</v>
          </cell>
          <cell r="BOU15">
            <v>609102.51259842701</v>
          </cell>
          <cell r="BOV15">
            <v>558495.53254515445</v>
          </cell>
          <cell r="BOW15">
            <v>609102.51259842701</v>
          </cell>
          <cell r="BOX15">
            <v>568651.84079450637</v>
          </cell>
          <cell r="BOY15">
            <v>612911.75883522583</v>
          </cell>
          <cell r="BOZ15">
            <v>534379.86367553251</v>
          </cell>
          <cell r="BPA15">
            <v>608923.10958123894</v>
          </cell>
          <cell r="BPB15">
            <v>608459.67762725125</v>
          </cell>
          <cell r="BPC15">
            <v>537331.34199430514</v>
          </cell>
          <cell r="BPD15">
            <v>613762.5198691861</v>
          </cell>
          <cell r="BPE15">
            <v>609246.109539364</v>
          </cell>
          <cell r="BPF15">
            <v>609102.51259842701</v>
          </cell>
          <cell r="BPG15">
            <v>608923.10958123894</v>
          </cell>
          <cell r="BPH15">
            <v>609354.97835806943</v>
          </cell>
          <cell r="BPI15">
            <v>454905.60485909379</v>
          </cell>
          <cell r="BPJ15">
            <v>609019.22180611617</v>
          </cell>
          <cell r="BPK15">
            <v>609246.109539364</v>
          </cell>
          <cell r="BPL15">
            <v>609019.22180611617</v>
          </cell>
          <cell r="BPM15">
            <v>607854.19678587164</v>
          </cell>
          <cell r="BPN15">
            <v>510938.21062802325</v>
          </cell>
          <cell r="BPO15">
            <v>511779.9007927737</v>
          </cell>
          <cell r="BPP15">
            <v>590554.0619147789</v>
          </cell>
          <cell r="BPQ15">
            <v>609246.109539364</v>
          </cell>
          <cell r="BPR15">
            <v>563398.73985546164</v>
          </cell>
          <cell r="BPS15">
            <v>464062.99871194083</v>
          </cell>
          <cell r="BPT15">
            <v>608811.66270326986</v>
          </cell>
          <cell r="BPU15">
            <v>609354.97835806943</v>
          </cell>
          <cell r="BPV15">
            <v>609180.12598659412</v>
          </cell>
          <cell r="BPW15">
            <v>482543.92603213491</v>
          </cell>
          <cell r="BPX15">
            <v>568078.28380774509</v>
          </cell>
          <cell r="BPY15">
            <v>589872.38758175541</v>
          </cell>
          <cell r="BPZ15">
            <v>609102.51259842701</v>
          </cell>
          <cell r="BQA15">
            <v>609180.12598659412</v>
          </cell>
          <cell r="BQB15">
            <v>517669.03509973071</v>
          </cell>
          <cell r="BQC15">
            <v>594313.48206576798</v>
          </cell>
          <cell r="BQD15">
            <v>530389.63523669902</v>
          </cell>
          <cell r="BQE15">
            <v>609102.51259842701</v>
          </cell>
          <cell r="BQF15">
            <v>608923.10958123894</v>
          </cell>
          <cell r="BQG15">
            <v>607751.49495336413</v>
          </cell>
          <cell r="BQH15">
            <v>539593.41082286008</v>
          </cell>
          <cell r="BQI15">
            <v>509045.00776874262</v>
          </cell>
          <cell r="BQJ15">
            <v>609354.97835806943</v>
          </cell>
          <cell r="BQK15">
            <v>609354.97835806943</v>
          </cell>
          <cell r="BQL15">
            <v>609180.12598659412</v>
          </cell>
          <cell r="BQM15">
            <v>609019.22180611617</v>
          </cell>
          <cell r="BQN15">
            <v>581714.0591886621</v>
          </cell>
          <cell r="BQO15">
            <v>615378.38264608744</v>
          </cell>
          <cell r="BQP15">
            <v>604675.01485203847</v>
          </cell>
          <cell r="BQQ15">
            <v>609354.97835806943</v>
          </cell>
          <cell r="BQR15">
            <v>467176.66288269707</v>
          </cell>
          <cell r="BQS15">
            <v>609246.109539364</v>
          </cell>
          <cell r="BQT15">
            <v>530890.60479606607</v>
          </cell>
          <cell r="BQU15">
            <v>609102.51259842701</v>
          </cell>
          <cell r="BQV15">
            <v>609354.97835806943</v>
          </cell>
          <cell r="BQW15">
            <v>484775.61842500605</v>
          </cell>
          <cell r="BQX15">
            <v>555654.93207844731</v>
          </cell>
          <cell r="BQY15">
            <v>606081.04429264087</v>
          </cell>
          <cell r="BQZ15">
            <v>574807.91071614448</v>
          </cell>
          <cell r="BRA15">
            <v>609102.51259842701</v>
          </cell>
          <cell r="BRB15">
            <v>565261.44575918023</v>
          </cell>
          <cell r="BRC15">
            <v>593918.25568391231</v>
          </cell>
          <cell r="BRD15">
            <v>598632.31269473617</v>
          </cell>
          <cell r="BRE15">
            <v>607111.78173813678</v>
          </cell>
          <cell r="BRF15">
            <v>564204.98230945878</v>
          </cell>
          <cell r="BRG15">
            <v>609019.22180611617</v>
          </cell>
          <cell r="BRH15">
            <v>538001.31760322559</v>
          </cell>
          <cell r="BRI15">
            <v>494963.29675238859</v>
          </cell>
          <cell r="BRJ15">
            <v>537063.84013030492</v>
          </cell>
          <cell r="BRK15">
            <v>511993.96993398888</v>
          </cell>
          <cell r="BRL15">
            <v>578255.87486673193</v>
          </cell>
          <cell r="BRM15">
            <v>609180.12598659412</v>
          </cell>
          <cell r="BRN15">
            <v>609180.12598659412</v>
          </cell>
          <cell r="BRO15">
            <v>591592.59481513978</v>
          </cell>
          <cell r="BRP15">
            <v>609246.109539364</v>
          </cell>
          <cell r="BRQ15">
            <v>570932.66570990125</v>
          </cell>
          <cell r="BRR15">
            <v>552577.59425920807</v>
          </cell>
          <cell r="BRS15">
            <v>608923.10958123894</v>
          </cell>
          <cell r="BRT15">
            <v>556315.10362892225</v>
          </cell>
          <cell r="BRU15">
            <v>564947.19920808915</v>
          </cell>
          <cell r="BRV15">
            <v>609354.97835806943</v>
          </cell>
          <cell r="BRW15">
            <v>586100.85226459999</v>
          </cell>
          <cell r="BRX15">
            <v>609354.97835806943</v>
          </cell>
          <cell r="BRY15">
            <v>609246.109539364</v>
          </cell>
          <cell r="BRZ15">
            <v>609180.12598659412</v>
          </cell>
          <cell r="BSA15">
            <v>609246.109539364</v>
          </cell>
          <cell r="BSB15">
            <v>419504.35667172063</v>
          </cell>
          <cell r="BSC15">
            <v>608923.10958123894</v>
          </cell>
          <cell r="BSD15">
            <v>609180.12598659412</v>
          </cell>
          <cell r="BSE15">
            <v>609246.109539364</v>
          </cell>
          <cell r="BSF15">
            <v>609354.97835806943</v>
          </cell>
          <cell r="BSG15">
            <v>609019.22180611617</v>
          </cell>
          <cell r="BSH15">
            <v>609354.97835806943</v>
          </cell>
          <cell r="BSI15">
            <v>609180.12598659412</v>
          </cell>
          <cell r="BSJ15">
            <v>549266.19869063888</v>
          </cell>
          <cell r="BSK15">
            <v>608923.10958123894</v>
          </cell>
          <cell r="BSL15">
            <v>558064.27785098657</v>
          </cell>
          <cell r="BSM15">
            <v>609102.51259842701</v>
          </cell>
          <cell r="BSN15">
            <v>573196.37598763849</v>
          </cell>
          <cell r="BSO15">
            <v>608811.66270326986</v>
          </cell>
          <cell r="BSP15">
            <v>541131.47826046089</v>
          </cell>
          <cell r="BSQ15">
            <v>609246.109539364</v>
          </cell>
          <cell r="BSR15">
            <v>520924.44048562483</v>
          </cell>
          <cell r="BSS15">
            <v>560341.57463763037</v>
          </cell>
          <cell r="BST15">
            <v>608923.10958123894</v>
          </cell>
          <cell r="BSU15">
            <v>533164.47411154443</v>
          </cell>
          <cell r="BSV15">
            <v>516602.25359568</v>
          </cell>
          <cell r="BSW15">
            <v>609019.22180611617</v>
          </cell>
          <cell r="BSX15">
            <v>609019.22180611617</v>
          </cell>
          <cell r="BSY15">
            <v>609246.109539364</v>
          </cell>
          <cell r="BSZ15">
            <v>608811.66270326986</v>
          </cell>
          <cell r="BTA15">
            <v>609246.109539364</v>
          </cell>
          <cell r="BTB15">
            <v>612454.91872414935</v>
          </cell>
          <cell r="BTC15">
            <v>608811.66270326986</v>
          </cell>
          <cell r="BTD15">
            <v>609354.97835806943</v>
          </cell>
          <cell r="BTE15">
            <v>608923.10958123894</v>
          </cell>
          <cell r="BTF15">
            <v>609246.109539364</v>
          </cell>
          <cell r="BTG15">
            <v>609180.12598659412</v>
          </cell>
          <cell r="BTH15">
            <v>584687.78060444852</v>
          </cell>
          <cell r="BTI15">
            <v>609246.109539364</v>
          </cell>
          <cell r="BTJ15">
            <v>609102.51259842701</v>
          </cell>
          <cell r="BTK15">
            <v>609246.109539364</v>
          </cell>
          <cell r="BTL15">
            <v>498402.46479350852</v>
          </cell>
          <cell r="BTM15">
            <v>609102.51259842701</v>
          </cell>
          <cell r="BTN15">
            <v>577584.01938510593</v>
          </cell>
          <cell r="BTO15">
            <v>575072.91463669378</v>
          </cell>
          <cell r="BTP15">
            <v>609019.22180611617</v>
          </cell>
          <cell r="BTQ15">
            <v>516632.49127584498</v>
          </cell>
          <cell r="BTR15">
            <v>609180.12598659412</v>
          </cell>
          <cell r="BTS15">
            <v>543571.99698254163</v>
          </cell>
          <cell r="BTT15">
            <v>489545.86688684695</v>
          </cell>
          <cell r="BTU15">
            <v>587491.25858686655</v>
          </cell>
          <cell r="BTV15">
            <v>609180.12598659412</v>
          </cell>
          <cell r="BTW15">
            <v>609354.97835806943</v>
          </cell>
          <cell r="BTX15">
            <v>608923.10958123894</v>
          </cell>
          <cell r="BTY15">
            <v>609354.97835806943</v>
          </cell>
          <cell r="BTZ15">
            <v>609019.22180611617</v>
          </cell>
          <cell r="BUA15">
            <v>609246.109539364</v>
          </cell>
          <cell r="BUB15">
            <v>512295.76600656752</v>
          </cell>
          <cell r="BUC15">
            <v>609102.51259842701</v>
          </cell>
          <cell r="BUD15">
            <v>608923.10958123894</v>
          </cell>
          <cell r="BUE15">
            <v>518969.33657033741</v>
          </cell>
          <cell r="BUF15">
            <v>609246.109539364</v>
          </cell>
          <cell r="BUG15">
            <v>421605.74905572576</v>
          </cell>
          <cell r="BUH15">
            <v>609246.109539364</v>
          </cell>
          <cell r="BUI15">
            <v>609180.12598659412</v>
          </cell>
          <cell r="BUJ15">
            <v>573749.70483890583</v>
          </cell>
          <cell r="BUK15">
            <v>578295.58972483594</v>
          </cell>
          <cell r="BUL15">
            <v>595739.42394579167</v>
          </cell>
          <cell r="BUM15">
            <v>592462.35747342743</v>
          </cell>
          <cell r="BUN15">
            <v>608923.10958123894</v>
          </cell>
          <cell r="BUO15">
            <v>600078.94954106549</v>
          </cell>
          <cell r="BUP15">
            <v>572054.88706032326</v>
          </cell>
          <cell r="BUQ15">
            <v>577699.87173797609</v>
          </cell>
          <cell r="BUR15">
            <v>601546.04037433362</v>
          </cell>
          <cell r="BUS15">
            <v>609102.51259842701</v>
          </cell>
          <cell r="BUT15">
            <v>570584.7838674105</v>
          </cell>
          <cell r="BUU15">
            <v>597230.00137362676</v>
          </cell>
          <cell r="BUV15">
            <v>519448.55051842099</v>
          </cell>
          <cell r="BUW15">
            <v>563666.36080502253</v>
          </cell>
          <cell r="BUX15">
            <v>609180.12598659412</v>
          </cell>
          <cell r="BUY15">
            <v>538624.52417961776</v>
          </cell>
          <cell r="BUZ15">
            <v>513256.91758671787</v>
          </cell>
          <cell r="BVA15">
            <v>609354.97835806943</v>
          </cell>
          <cell r="BVB15">
            <v>555375.84230777156</v>
          </cell>
          <cell r="BVC15">
            <v>554819.3471506557</v>
          </cell>
          <cell r="BVD15">
            <v>524201.61476120097</v>
          </cell>
          <cell r="BVE15">
            <v>603509.09238765575</v>
          </cell>
          <cell r="BVF15">
            <v>541320.50006469758</v>
          </cell>
          <cell r="BVG15">
            <v>608923.10958123894</v>
          </cell>
          <cell r="BVH15">
            <v>608811.66270326986</v>
          </cell>
          <cell r="BVI15">
            <v>609246.109539364</v>
          </cell>
          <cell r="BVJ15">
            <v>609102.51259842701</v>
          </cell>
          <cell r="BVK15">
            <v>609354.97835806943</v>
          </cell>
          <cell r="BVL15">
            <v>608811.66270326986</v>
          </cell>
          <cell r="BVM15">
            <v>605759.26838217047</v>
          </cell>
          <cell r="BVN15">
            <v>489654.21738256887</v>
          </cell>
          <cell r="BVO15">
            <v>586143.48804548779</v>
          </cell>
          <cell r="BVP15">
            <v>609246.109539364</v>
          </cell>
          <cell r="BVQ15">
            <v>573082.42171770136</v>
          </cell>
          <cell r="BVR15">
            <v>609354.97835806943</v>
          </cell>
          <cell r="BVS15">
            <v>605034.87793845404</v>
          </cell>
          <cell r="BVT15">
            <v>581251.9896012122</v>
          </cell>
          <cell r="BVU15">
            <v>606537.43906587758</v>
          </cell>
          <cell r="BVV15">
            <v>608485.52003989369</v>
          </cell>
          <cell r="BVW15">
            <v>535844.35469302349</v>
          </cell>
          <cell r="BVX15">
            <v>608923.10958123894</v>
          </cell>
          <cell r="BVY15">
            <v>603821.55411945761</v>
          </cell>
          <cell r="BVZ15">
            <v>603530.99258229334</v>
          </cell>
          <cell r="BWA15">
            <v>609246.109539364</v>
          </cell>
          <cell r="BWB15">
            <v>577442.62430888414</v>
          </cell>
          <cell r="BWC15">
            <v>590484.56549581047</v>
          </cell>
          <cell r="BWD15">
            <v>519455.95331553998</v>
          </cell>
          <cell r="BWE15">
            <v>609246.109539364</v>
          </cell>
          <cell r="BWF15">
            <v>609180.12598659412</v>
          </cell>
          <cell r="BWG15">
            <v>609180.12598659412</v>
          </cell>
          <cell r="BWH15">
            <v>609180.12598659412</v>
          </cell>
          <cell r="BWI15">
            <v>480240.38396574825</v>
          </cell>
          <cell r="BWJ15">
            <v>609354.97835806943</v>
          </cell>
          <cell r="BWK15">
            <v>608923.10958123894</v>
          </cell>
          <cell r="BWL15">
            <v>609246.109539364</v>
          </cell>
          <cell r="BWM15">
            <v>608923.10958123894</v>
          </cell>
          <cell r="BWN15">
            <v>491410.81073758006</v>
          </cell>
          <cell r="BWO15">
            <v>609180.12598659412</v>
          </cell>
          <cell r="BWP15">
            <v>607360.21752752876</v>
          </cell>
          <cell r="BWQ15">
            <v>609246.109539364</v>
          </cell>
          <cell r="BWR15">
            <v>609102.51259842701</v>
          </cell>
          <cell r="BWS15">
            <v>525872.6304822152</v>
          </cell>
          <cell r="BWT15">
            <v>474351.93635853927</v>
          </cell>
          <cell r="BWU15">
            <v>553495.76416400075</v>
          </cell>
          <cell r="BWV15">
            <v>421638.92793765443</v>
          </cell>
          <cell r="BWW15">
            <v>609019.22180611617</v>
          </cell>
          <cell r="BWX15">
            <v>609019.22180611617</v>
          </cell>
          <cell r="BWY15">
            <v>562429.29320562817</v>
          </cell>
          <cell r="BWZ15">
            <v>609180.12598659412</v>
          </cell>
          <cell r="BXA15">
            <v>608811.66270326986</v>
          </cell>
          <cell r="BXB15">
            <v>565166.11953670904</v>
          </cell>
          <cell r="BXC15">
            <v>609246.109539364</v>
          </cell>
          <cell r="BXD15">
            <v>519188.05606215622</v>
          </cell>
          <cell r="BXE15">
            <v>586874.42262955941</v>
          </cell>
          <cell r="BXF15">
            <v>481564.24564750097</v>
          </cell>
          <cell r="BXG15">
            <v>562124.64379916317</v>
          </cell>
          <cell r="BXH15">
            <v>566860.6368611193</v>
          </cell>
          <cell r="BXI15">
            <v>608923.10958123894</v>
          </cell>
          <cell r="BXJ15">
            <v>590583.93462657277</v>
          </cell>
          <cell r="BXK15">
            <v>566594.59756680718</v>
          </cell>
          <cell r="BXL15">
            <v>609761.65328374237</v>
          </cell>
          <cell r="BXM15">
            <v>609102.51259842701</v>
          </cell>
          <cell r="BXN15">
            <v>608811.66270326986</v>
          </cell>
          <cell r="BXO15">
            <v>608923.10958123894</v>
          </cell>
          <cell r="BXP15">
            <v>530110.55214016419</v>
          </cell>
          <cell r="BXQ15">
            <v>596278.16576908098</v>
          </cell>
          <cell r="BXR15">
            <v>534246.45734943449</v>
          </cell>
          <cell r="BXS15">
            <v>519416.51444650907</v>
          </cell>
          <cell r="BXT15">
            <v>483681.84315162629</v>
          </cell>
          <cell r="BXU15">
            <v>608811.66270326986</v>
          </cell>
          <cell r="BXV15">
            <v>609019.22180611617</v>
          </cell>
          <cell r="BXW15">
            <v>608811.66270326986</v>
          </cell>
          <cell r="BXX15">
            <v>521026.11622397043</v>
          </cell>
          <cell r="BXY15">
            <v>608923.10958123894</v>
          </cell>
          <cell r="BXZ15">
            <v>596799.67740980256</v>
          </cell>
          <cell r="BYA15">
            <v>597874.32280959096</v>
          </cell>
          <cell r="BYB15">
            <v>600078.47122011532</v>
          </cell>
          <cell r="BYC15">
            <v>608923.10958123894</v>
          </cell>
          <cell r="BYE15">
            <v>1.3676049740865766</v>
          </cell>
          <cell r="BYF15">
            <v>1.3684557660202492</v>
          </cell>
          <cell r="BYG15">
            <v>1.32575698070593</v>
          </cell>
          <cell r="BYH15">
            <v>1.3155017121432064</v>
          </cell>
          <cell r="BYI15">
            <v>1.3767867469114112</v>
          </cell>
          <cell r="BYJ15">
            <v>1.3402855056980332</v>
          </cell>
          <cell r="BYK15">
            <v>1.316745299702083</v>
          </cell>
          <cell r="BYL15">
            <v>1.344135883673508</v>
          </cell>
          <cell r="BYM15">
            <v>1.3527956464776618</v>
          </cell>
          <cell r="BYN15">
            <v>1.3566931560818001</v>
          </cell>
          <cell r="BYO15">
            <v>1.416448259306428</v>
          </cell>
          <cell r="BYP15">
            <v>1.4418346303288301</v>
          </cell>
          <cell r="BYQ15">
            <v>1.3926826952453581</v>
          </cell>
          <cell r="BYR15">
            <v>1.3982638572321819</v>
          </cell>
          <cell r="BYS15">
            <v>1.3696002528672753</v>
          </cell>
          <cell r="BYT15">
            <v>1.3610465613220963</v>
          </cell>
          <cell r="BYU15">
            <v>1.3833664153557721</v>
          </cell>
          <cell r="BYV15">
            <v>1.3324492894541298</v>
          </cell>
          <cell r="BYW15">
            <v>1.3482105428482991</v>
          </cell>
          <cell r="BYX15">
            <v>1.3801822909901311</v>
          </cell>
          <cell r="BYY15">
            <v>1.3646186751838107</v>
          </cell>
          <cell r="BYZ15">
            <v>1.4192553820401819</v>
          </cell>
          <cell r="BZA15">
            <v>1.3754004493711385</v>
          </cell>
          <cell r="BZB15">
            <v>1.3411445522027174</v>
          </cell>
          <cell r="BZC15">
            <v>1.3709811411202859</v>
          </cell>
          <cell r="BZD15">
            <v>1.4100562005892203</v>
          </cell>
          <cell r="BZE15">
            <v>1.332296715873402</v>
          </cell>
          <cell r="BZF15">
            <v>1.3499721426847755</v>
          </cell>
          <cell r="BZG15">
            <v>1.3891409999803284</v>
          </cell>
          <cell r="BZH15">
            <v>1.369421543473168</v>
          </cell>
          <cell r="BZI15">
            <v>1.460161929555934</v>
          </cell>
          <cell r="BZJ15">
            <v>1.3902181201466619</v>
          </cell>
          <cell r="BZK15">
            <v>1.3579755816025147</v>
          </cell>
          <cell r="BZL15">
            <v>1.4006819537611854</v>
          </cell>
          <cell r="BZM15">
            <v>1.4040905933749432</v>
          </cell>
          <cell r="BZN15">
            <v>1.3266379494349558</v>
          </cell>
          <cell r="BZO15">
            <v>1.371116650056303</v>
          </cell>
          <cell r="BZP15">
            <v>1.3895513027818032</v>
          </cell>
          <cell r="BZQ15">
            <v>1.3832542863021684</v>
          </cell>
          <cell r="BZR15">
            <v>1.3940928286136824</v>
          </cell>
          <cell r="BZS15">
            <v>1.3873941299943056</v>
          </cell>
          <cell r="BZT15">
            <v>1.3249442853871669</v>
          </cell>
          <cell r="BZU15">
            <v>1.3295743513378957</v>
          </cell>
          <cell r="BZV15">
            <v>1.3737827952712913</v>
          </cell>
          <cell r="BZW15">
            <v>1.3348373991456475</v>
          </cell>
          <cell r="BZX15">
            <v>1.3910650825933182</v>
          </cell>
          <cell r="BZY15">
            <v>1.3432434789222634</v>
          </cell>
          <cell r="BZZ15">
            <v>1.3068748976822959</v>
          </cell>
          <cell r="CAA15">
            <v>1.3237897292568819</v>
          </cell>
          <cell r="CAB15">
            <v>1.3788500802996171</v>
          </cell>
          <cell r="CAC15">
            <v>1.352173362405624</v>
          </cell>
          <cell r="CAD15">
            <v>1.44911833266428</v>
          </cell>
          <cell r="CAE15">
            <v>1.3473251733954952</v>
          </cell>
          <cell r="CAF15">
            <v>1.3852143378386645</v>
          </cell>
          <cell r="CAG15">
            <v>1.3133125858857462</v>
          </cell>
          <cell r="CAH15">
            <v>1.3869308676584271</v>
          </cell>
          <cell r="CAI15">
            <v>1.3648041916697817</v>
          </cell>
          <cell r="CAJ15">
            <v>1.3485608594715681</v>
          </cell>
          <cell r="CAK15">
            <v>1.3368924492582206</v>
          </cell>
          <cell r="CAL15">
            <v>1.4205280911115763</v>
          </cell>
          <cell r="CAM15">
            <v>1.2952666408154561</v>
          </cell>
          <cell r="CAN15">
            <v>1.3442049014195425</v>
          </cell>
          <cell r="CAO15">
            <v>1.4044886873160383</v>
          </cell>
          <cell r="CAP15">
            <v>1.4039279863922607</v>
          </cell>
          <cell r="CAQ15">
            <v>1.3473444650501545</v>
          </cell>
          <cell r="CAR15">
            <v>1.3983715520943281</v>
          </cell>
          <cell r="CAS15">
            <v>1.4104011176614126</v>
          </cell>
          <cell r="CAT15">
            <v>1.32529646730703</v>
          </cell>
          <cell r="CAU15">
            <v>1.3415387506572465</v>
          </cell>
          <cell r="CAV15">
            <v>1.3307744513197282</v>
          </cell>
          <cell r="CAW15">
            <v>1.3985627822572324</v>
          </cell>
          <cell r="CAX15">
            <v>1.3965152029070784</v>
          </cell>
          <cell r="CAY15">
            <v>1.4470846613561068</v>
          </cell>
          <cell r="CAZ15">
            <v>1.4178942365413474</v>
          </cell>
          <cell r="CBA15">
            <v>1.3550912856972406</v>
          </cell>
          <cell r="CBB15">
            <v>1.3709392304401791</v>
          </cell>
          <cell r="CBC15">
            <v>1.3671598321678036</v>
          </cell>
          <cell r="CBD15">
            <v>1.3897229461409899</v>
          </cell>
          <cell r="CBE15">
            <v>1.3444426321612017</v>
          </cell>
          <cell r="CBF15">
            <v>1.3909896777351354</v>
          </cell>
          <cell r="CBG15">
            <v>1.3716410814567677</v>
          </cell>
          <cell r="CBH15">
            <v>1.3695165199094161</v>
          </cell>
          <cell r="CBI15">
            <v>1.4246875488193382</v>
          </cell>
          <cell r="CBJ15">
            <v>1.3471894086667637</v>
          </cell>
          <cell r="CBK15">
            <v>1.3732677064758667</v>
          </cell>
          <cell r="CBL15">
            <v>1.3579345914490402</v>
          </cell>
          <cell r="CBM15">
            <v>1.3412791428866366</v>
          </cell>
          <cell r="CBN15">
            <v>1.3391734888526374</v>
          </cell>
          <cell r="CBO15">
            <v>1.4182232419486211</v>
          </cell>
          <cell r="CBP15">
            <v>1.3974935767586469</v>
          </cell>
          <cell r="CBQ15">
            <v>1.3762031310719096</v>
          </cell>
          <cell r="CBR15">
            <v>1.3345055220336119</v>
          </cell>
          <cell r="CBS15">
            <v>1.4268654708299882</v>
          </cell>
          <cell r="CBT15">
            <v>1.4069656676842719</v>
          </cell>
          <cell r="CBU15">
            <v>1.3845343990123118</v>
          </cell>
          <cell r="CBV15">
            <v>1.332907083558621</v>
          </cell>
          <cell r="CBW15">
            <v>1.4174026261848871</v>
          </cell>
          <cell r="CBX15">
            <v>1.3127989303780263</v>
          </cell>
          <cell r="CBY15">
            <v>1.3809315072313963</v>
          </cell>
          <cell r="CBZ15">
            <v>1.3618360563946634</v>
          </cell>
          <cell r="CCA15">
            <v>1.3712375901269731</v>
          </cell>
          <cell r="CCB15">
            <v>1.3371692405480451</v>
          </cell>
          <cell r="CCC15">
            <v>1.373929020527864</v>
          </cell>
          <cell r="CCD15">
            <v>1.3134427919867473</v>
          </cell>
          <cell r="CCE15">
            <v>1.343409416587779</v>
          </cell>
          <cell r="CCF15">
            <v>1.2971399278417788</v>
          </cell>
          <cell r="CCG15">
            <v>1.3596214976990602</v>
          </cell>
          <cell r="CCH15">
            <v>1.4048690563380384</v>
          </cell>
          <cell r="CCI15">
            <v>1.3759067671221508</v>
          </cell>
          <cell r="CCJ15">
            <v>1.4088874050253373</v>
          </cell>
          <cell r="CCK15">
            <v>1.3535496668304832</v>
          </cell>
          <cell r="CCL15">
            <v>1.380277594257926</v>
          </cell>
          <cell r="CCM15">
            <v>1.3683658563250773</v>
          </cell>
          <cell r="CCN15">
            <v>1.3962470394790538</v>
          </cell>
          <cell r="CCO15">
            <v>1.3644075794724178</v>
          </cell>
          <cell r="CCP15">
            <v>1.3853941420926961</v>
          </cell>
          <cell r="CCQ15">
            <v>1.4052815915613497</v>
          </cell>
          <cell r="CCR15">
            <v>1.3380995687575141</v>
          </cell>
          <cell r="CCS15">
            <v>1.3455657313306362</v>
          </cell>
          <cell r="CCT15">
            <v>1.3005681643642337</v>
          </cell>
          <cell r="CCU15">
            <v>1.3760442049698696</v>
          </cell>
          <cell r="CCV15">
            <v>1.294234717793096</v>
          </cell>
          <cell r="CCW15">
            <v>1.3438757268104997</v>
          </cell>
          <cell r="CCX15">
            <v>1.4434925442203104</v>
          </cell>
          <cell r="CCY15">
            <v>1.3908389561781547</v>
          </cell>
          <cell r="CCZ15">
            <v>1.3562870285865158</v>
          </cell>
          <cell r="CDA15">
            <v>1.3619852145033406</v>
          </cell>
          <cell r="CDB15">
            <v>1.3714495016062418</v>
          </cell>
          <cell r="CDC15">
            <v>1.3480832477358771</v>
          </cell>
          <cell r="CDD15">
            <v>1.4142457823428165</v>
          </cell>
          <cell r="CDE15">
            <v>1.3775151012147397</v>
          </cell>
          <cell r="CDF15">
            <v>1.3260307171062742</v>
          </cell>
          <cell r="CDG15">
            <v>1.3635881802504937</v>
          </cell>
          <cell r="CDH15">
            <v>1.3608271857022269</v>
          </cell>
          <cell r="CDI15">
            <v>1.3048798940212414</v>
          </cell>
          <cell r="CDJ15">
            <v>1.3946574593846666</v>
          </cell>
          <cell r="CDK15">
            <v>1.4043995438091328</v>
          </cell>
          <cell r="CDL15">
            <v>1.3538614043188819</v>
          </cell>
          <cell r="CDM15">
            <v>1.3495489781214691</v>
          </cell>
          <cell r="CDN15">
            <v>1.3608926351166921</v>
          </cell>
          <cell r="CDO15">
            <v>1.3061798963239126</v>
          </cell>
          <cell r="CDP15">
            <v>1.3818378428634714</v>
          </cell>
          <cell r="CDQ15">
            <v>1.4076176582271318</v>
          </cell>
          <cell r="CDR15">
            <v>1.3523642961315274</v>
          </cell>
          <cell r="CDS15">
            <v>1.356664600394679</v>
          </cell>
          <cell r="CDT15">
            <v>1.4201543099697458</v>
          </cell>
          <cell r="CDU15">
            <v>1.3717473488605283</v>
          </cell>
          <cell r="CDV15">
            <v>1.4259981253805665</v>
          </cell>
          <cell r="CDW15">
            <v>1.3868132985945112</v>
          </cell>
          <cell r="CDX15">
            <v>1.3961186632556637</v>
          </cell>
          <cell r="CDY15">
            <v>1.3694161902640449</v>
          </cell>
          <cell r="CDZ15">
            <v>1.3506982199027719</v>
          </cell>
          <cell r="CEA15">
            <v>1.3653424099189673</v>
          </cell>
          <cell r="CEB15">
            <v>1.322214472526378</v>
          </cell>
          <cell r="CEC15">
            <v>1.3486232151837538</v>
          </cell>
          <cell r="CED15">
            <v>1.3279281430296044</v>
          </cell>
          <cell r="CEE15">
            <v>1.406943327183084</v>
          </cell>
          <cell r="CEF15">
            <v>1.2572787950190005</v>
          </cell>
          <cell r="CEG15">
            <v>1.3642670491844209</v>
          </cell>
          <cell r="CEH15">
            <v>1.3593125155642245</v>
          </cell>
          <cell r="CEI15">
            <v>1.4197713787777935</v>
          </cell>
          <cell r="CEJ15">
            <v>1.3342424831981412</v>
          </cell>
          <cell r="CEK15">
            <v>1.360421963353357</v>
          </cell>
          <cell r="CEL15">
            <v>1.3770357064687233</v>
          </cell>
          <cell r="CEM15">
            <v>1.3390199877278521</v>
          </cell>
          <cell r="CEN15">
            <v>1.4055846255028952</v>
          </cell>
          <cell r="CEO15">
            <v>1.3586668070777941</v>
          </cell>
          <cell r="CEP15">
            <v>1.3915530741339233</v>
          </cell>
          <cell r="CEQ15">
            <v>1.3442827725213686</v>
          </cell>
          <cell r="CER15">
            <v>1.353844214882336</v>
          </cell>
          <cell r="CES15">
            <v>1.3387945273104307</v>
          </cell>
          <cell r="CET15">
            <v>1.389920237520234</v>
          </cell>
          <cell r="CEU15">
            <v>1.4225695608720337</v>
          </cell>
          <cell r="CEV15">
            <v>1.3532016528284183</v>
          </cell>
          <cell r="CEW15">
            <v>1.3011586285314378</v>
          </cell>
          <cell r="CEX15">
            <v>1.338417157923566</v>
          </cell>
          <cell r="CEY15">
            <v>1.3119372500941133</v>
          </cell>
          <cell r="CEZ15">
            <v>1.3314682260315884</v>
          </cell>
          <cell r="CFA15">
            <v>1.3955011926304737</v>
          </cell>
          <cell r="CFB15">
            <v>1.3619488280211833</v>
          </cell>
          <cell r="CFC15">
            <v>1.4223056315168547</v>
          </cell>
          <cell r="CFD15">
            <v>1.3853918625215262</v>
          </cell>
          <cell r="CFE15">
            <v>1.3283149216584713</v>
          </cell>
          <cell r="CFF15">
            <v>1.394457099911268</v>
          </cell>
          <cell r="CFG15">
            <v>1.3654325327184673</v>
          </cell>
          <cell r="CFH15">
            <v>1.4308054115373907</v>
          </cell>
          <cell r="CFI15">
            <v>1.3181851939261999</v>
          </cell>
          <cell r="CFJ15">
            <v>1.4123408905814945</v>
          </cell>
          <cell r="CFK15">
            <v>1.3947592762049568</v>
          </cell>
          <cell r="CFL15">
            <v>1.311639579376058</v>
          </cell>
          <cell r="CFM15">
            <v>1.3187526446883568</v>
          </cell>
          <cell r="CFN15">
            <v>1.3091816230374496</v>
          </cell>
          <cell r="CFO15">
            <v>1.3846483386123514</v>
          </cell>
          <cell r="CFP15">
            <v>1.3580324519848848</v>
          </cell>
          <cell r="CFQ15">
            <v>1.3969256255874791</v>
          </cell>
          <cell r="CFR15">
            <v>1.3342483621265344</v>
          </cell>
          <cell r="CFS15">
            <v>1.3166748612160897</v>
          </cell>
          <cell r="CFT15">
            <v>1.3427882572330876</v>
          </cell>
          <cell r="CFU15">
            <v>1.3575760714693796</v>
          </cell>
          <cell r="CFV15">
            <v>1.3920378328407785</v>
          </cell>
          <cell r="CFW15">
            <v>1.4281989143530138</v>
          </cell>
          <cell r="CFX15">
            <v>1.3560193386323987</v>
          </cell>
          <cell r="CFY15">
            <v>1.3481086418203665</v>
          </cell>
          <cell r="CFZ15">
            <v>1.4195330753486954</v>
          </cell>
          <cell r="CGA15">
            <v>1.3331198937227386</v>
          </cell>
          <cell r="CGB15">
            <v>1.4018030762622253</v>
          </cell>
          <cell r="CGC15">
            <v>1.3351113410124671</v>
          </cell>
          <cell r="CGD15">
            <v>1.3334824106890879</v>
          </cell>
          <cell r="CGE15">
            <v>1.3486836452370958</v>
          </cell>
          <cell r="CGF15">
            <v>1.357401747406678</v>
          </cell>
          <cell r="CGG15">
            <v>1.2821025498865259</v>
          </cell>
          <cell r="CGH15">
            <v>1.3392968576023419</v>
          </cell>
          <cell r="CGI15">
            <v>1.3483081133284738</v>
          </cell>
          <cell r="CGJ15">
            <v>1.4276990578219924</v>
          </cell>
          <cell r="CGK15">
            <v>1.3778201786349562</v>
          </cell>
          <cell r="CGL15">
            <v>1.3924733977978183</v>
          </cell>
          <cell r="CGM15">
            <v>1.3984683966108031</v>
          </cell>
          <cell r="CGN15">
            <v>1.3043383190461877</v>
          </cell>
          <cell r="CGO15">
            <v>1.3913300667032449</v>
          </cell>
          <cell r="CGP15">
            <v>1.3396735736937646</v>
          </cell>
          <cell r="CGQ15">
            <v>1.3250512299963579</v>
          </cell>
          <cell r="CGR15">
            <v>1.3939924234758496</v>
          </cell>
          <cell r="CGS15">
            <v>1.398929733883697</v>
          </cell>
          <cell r="CGT15">
            <v>1.3101369471493336</v>
          </cell>
          <cell r="CGU15">
            <v>1.3186727984098741</v>
          </cell>
          <cell r="CGV15">
            <v>1.3782145956159142</v>
          </cell>
          <cell r="CGW15">
            <v>1.3788968699391078</v>
          </cell>
          <cell r="CGX15">
            <v>1.3798450848578339</v>
          </cell>
          <cell r="CGY15">
            <v>1.3587295047232562</v>
          </cell>
          <cell r="CGZ15">
            <v>1.4164222150320618</v>
          </cell>
          <cell r="CHA15">
            <v>1.332223319316604</v>
          </cell>
          <cell r="CHB15">
            <v>1.388689589790332</v>
          </cell>
          <cell r="CHC15">
            <v>1.3795057500168748</v>
          </cell>
          <cell r="CHD15">
            <v>1.3217750761037685</v>
          </cell>
          <cell r="CHE15">
            <v>1.3346533449361793</v>
          </cell>
          <cell r="CHF15">
            <v>1.3888084551986908</v>
          </cell>
          <cell r="CHG15">
            <v>1.3413466540028109</v>
          </cell>
          <cell r="CHH15">
            <v>1.3661704103184118</v>
          </cell>
          <cell r="CHI15">
            <v>1.3151383743638339</v>
          </cell>
          <cell r="CHJ15">
            <v>1.414909232058899</v>
          </cell>
          <cell r="CHK15">
            <v>1.3097526821933696</v>
          </cell>
          <cell r="CHL15">
            <v>1.4153641914071753</v>
          </cell>
          <cell r="CHM15">
            <v>1.336257162901737</v>
          </cell>
          <cell r="CHN15">
            <v>1.4329221161126722</v>
          </cell>
          <cell r="CHO15">
            <v>1.3922379297602374</v>
          </cell>
          <cell r="CHP15">
            <v>1.3148239466707479</v>
          </cell>
          <cell r="CHQ15">
            <v>1.3808350343679912</v>
          </cell>
          <cell r="CHR15">
            <v>1.3471808616957412</v>
          </cell>
          <cell r="CHS15">
            <v>1.3808654448062339</v>
          </cell>
          <cell r="CHT15">
            <v>1.3592296589366337</v>
          </cell>
          <cell r="CHU15">
            <v>1.4528573994404994</v>
          </cell>
          <cell r="CHV15">
            <v>1.368739916358896</v>
          </cell>
          <cell r="CHW15">
            <v>1.3773379256336142</v>
          </cell>
          <cell r="CHX15">
            <v>1.310905306774613</v>
          </cell>
          <cell r="CHY15">
            <v>1.3315274112943905</v>
          </cell>
          <cell r="CHZ15">
            <v>1.4104273816307162</v>
          </cell>
          <cell r="CIA15">
            <v>1.3915757969072564</v>
          </cell>
          <cell r="CIB15">
            <v>1.3825523381034948</v>
          </cell>
          <cell r="CIC15">
            <v>1.4227533200797027</v>
          </cell>
          <cell r="CID15">
            <v>1.3520965662071476</v>
          </cell>
          <cell r="CIE15">
            <v>1.3940246649089771</v>
          </cell>
          <cell r="CIF15">
            <v>1.3940993619674324</v>
          </cell>
          <cell r="CIG15">
            <v>1.3648691372722672</v>
          </cell>
          <cell r="CIH15">
            <v>1.3781981373989864</v>
          </cell>
          <cell r="CII15">
            <v>1.3359119074472474</v>
          </cell>
          <cell r="CIJ15">
            <v>1.4108612070450899</v>
          </cell>
          <cell r="CIK15">
            <v>1.3482990628493015</v>
          </cell>
          <cell r="CIL15">
            <v>1.3569275913130381</v>
          </cell>
          <cell r="CIM15">
            <v>1.3544780471334945</v>
          </cell>
          <cell r="CIN15">
            <v>1.3818604460622266</v>
          </cell>
          <cell r="CIO15">
            <v>1.3278062535454127</v>
          </cell>
          <cell r="CIP15">
            <v>1.3527683397085197</v>
          </cell>
          <cell r="CIQ15">
            <v>1.3504695981230301</v>
          </cell>
          <cell r="CIR15">
            <v>1.4137060088319457</v>
          </cell>
          <cell r="CIS15">
            <v>1.3527450609917409</v>
          </cell>
          <cell r="CIT15">
            <v>1.4006947540359693</v>
          </cell>
          <cell r="CIU15">
            <v>1.3684809427530722</v>
          </cell>
          <cell r="CIV15">
            <v>1.3544743543316569</v>
          </cell>
          <cell r="CIW15">
            <v>1.3834864607120432</v>
          </cell>
          <cell r="CIX15">
            <v>1.3943223696497558</v>
          </cell>
          <cell r="CIY15">
            <v>1.3484546222130407</v>
          </cell>
          <cell r="CIZ15">
            <v>1.4070695587137156</v>
          </cell>
          <cell r="CJA15">
            <v>1.3416148562029859</v>
          </cell>
          <cell r="CJB15">
            <v>1.3276998805006035</v>
          </cell>
          <cell r="CJC15">
            <v>1.3469349369840653</v>
          </cell>
          <cell r="CJD15">
            <v>1.3399901345295935</v>
          </cell>
          <cell r="CJE15">
            <v>1.4349300887206298</v>
          </cell>
          <cell r="CJF15">
            <v>1.3678079003798955</v>
          </cell>
          <cell r="CJG15">
            <v>1.3439343547935467</v>
          </cell>
          <cell r="CJH15">
            <v>1.3023200509728128</v>
          </cell>
          <cell r="CJI15">
            <v>1.4004590931349346</v>
          </cell>
          <cell r="CJJ15">
            <v>1.3618326482189158</v>
          </cell>
          <cell r="CJK15">
            <v>1.4249676320598397</v>
          </cell>
          <cell r="CJL15">
            <v>1.3707611722960655</v>
          </cell>
          <cell r="CJM15">
            <v>1.328671283427493</v>
          </cell>
          <cell r="CJN15">
            <v>1.375925183699481</v>
          </cell>
          <cell r="CJO15">
            <v>1.3613020808495233</v>
          </cell>
          <cell r="CJP15">
            <v>1.4049188951690659</v>
          </cell>
          <cell r="CJQ15">
            <v>1.3549689989273501</v>
          </cell>
          <cell r="CJR15">
            <v>1.3217577500479294</v>
          </cell>
          <cell r="CJS15">
            <v>1.3914324106206633</v>
          </cell>
          <cell r="CJT15">
            <v>1.4192329300704578</v>
          </cell>
          <cell r="CJU15">
            <v>1.3598249297366205</v>
          </cell>
          <cell r="CJV15">
            <v>1.3707975351716681</v>
          </cell>
          <cell r="CJW15">
            <v>1.3797754773693844</v>
          </cell>
          <cell r="CJX15">
            <v>1.2858293875143532</v>
          </cell>
          <cell r="CJY15">
            <v>1.3928447082700228</v>
          </cell>
          <cell r="CJZ15">
            <v>1.3846603438090022</v>
          </cell>
          <cell r="CKA15">
            <v>1.392453082432924</v>
          </cell>
          <cell r="CKB15">
            <v>1.3895527026299539</v>
          </cell>
          <cell r="CKC15">
            <v>1.4060273385928355</v>
          </cell>
          <cell r="CKD15">
            <v>1.3788911705258193</v>
          </cell>
          <cell r="CKE15">
            <v>1.3585358103799539</v>
          </cell>
          <cell r="CKF15">
            <v>1.384040646921926</v>
          </cell>
          <cell r="CKG15">
            <v>1.3334140934754635</v>
          </cell>
          <cell r="CKH15">
            <v>1.3961160875372594</v>
          </cell>
          <cell r="CKI15">
            <v>1.4179527760611399</v>
          </cell>
          <cell r="CKJ15">
            <v>1.3518044501109228</v>
          </cell>
          <cell r="CKK15">
            <v>1.3100149092670779</v>
          </cell>
          <cell r="CKL15">
            <v>1.3682389938460986</v>
          </cell>
          <cell r="CKM15">
            <v>1.3506633573271267</v>
          </cell>
          <cell r="CKN15">
            <v>1.3697656121875241</v>
          </cell>
          <cell r="CKO15">
            <v>1.3647616794458921</v>
          </cell>
          <cell r="CKP15">
            <v>1.3983559442521685</v>
          </cell>
          <cell r="CKQ15">
            <v>1.3765292429208116</v>
          </cell>
          <cell r="CKR15">
            <v>1.3344877520029501</v>
          </cell>
          <cell r="CKS15">
            <v>1.4430331198866722</v>
          </cell>
          <cell r="CKT15">
            <v>1.2922221124814017</v>
          </cell>
          <cell r="CKU15">
            <v>1.3628843727245346</v>
          </cell>
          <cell r="CKV15">
            <v>1.3757481587508027</v>
          </cell>
          <cell r="CKW15">
            <v>1.2940951465826815</v>
          </cell>
          <cell r="CKX15">
            <v>1.3452580032160855</v>
          </cell>
          <cell r="CKY15">
            <v>1.3370104606318243</v>
          </cell>
          <cell r="CKZ15">
            <v>1.3773996386930738</v>
          </cell>
          <cell r="CLA15">
            <v>1.3802802431125816</v>
          </cell>
          <cell r="CLB15">
            <v>1.3897948634452999</v>
          </cell>
          <cell r="CLC15">
            <v>1.3162676178670611</v>
          </cell>
          <cell r="CLD15">
            <v>1.3711925733009696</v>
          </cell>
          <cell r="CLE15">
            <v>1.3867581004229026</v>
          </cell>
          <cell r="CLF15">
            <v>1.3373489343055627</v>
          </cell>
          <cell r="CLG15">
            <v>1.3868765135832897</v>
          </cell>
          <cell r="CLH15">
            <v>1.3910880311652425</v>
          </cell>
          <cell r="CLI15">
            <v>1.4154339743651099</v>
          </cell>
          <cell r="CLJ15">
            <v>1.3790763411942681</v>
          </cell>
          <cell r="CLK15">
            <v>1.3660528491315587</v>
          </cell>
          <cell r="CLL15">
            <v>1.4323353178533031</v>
          </cell>
          <cell r="CLM15">
            <v>1.3898643564373374</v>
          </cell>
          <cell r="CLN15">
            <v>1.4063219707757408</v>
          </cell>
          <cell r="CLO15">
            <v>1.3993991815648177</v>
          </cell>
          <cell r="CLP15">
            <v>1.3283146088413502</v>
          </cell>
          <cell r="CLQ15">
            <v>1.364108454863056</v>
          </cell>
          <cell r="CLR15">
            <v>1.3391063353441917</v>
          </cell>
          <cell r="CLS15">
            <v>1.3986393952685232</v>
          </cell>
          <cell r="CLT15">
            <v>1.4079528529282468</v>
          </cell>
          <cell r="CLU15">
            <v>1.3672128023252792</v>
          </cell>
          <cell r="CLV15">
            <v>1.3715250648144675</v>
          </cell>
          <cell r="CLW15">
            <v>1.3815100129886473</v>
          </cell>
          <cell r="CLX15">
            <v>1.3908838585709851</v>
          </cell>
          <cell r="CLY15">
            <v>1.3096665408835926</v>
          </cell>
          <cell r="CLZ15">
            <v>1.3442944577544786</v>
          </cell>
          <cell r="CMA15">
            <v>1.3727060374738449</v>
          </cell>
          <cell r="CMB15">
            <v>1.3601464258379656</v>
          </cell>
          <cell r="CMC15">
            <v>1.3453547520143188</v>
          </cell>
          <cell r="CMD15">
            <v>1.3424649417754171</v>
          </cell>
          <cell r="CME15">
            <v>1.3393647843975007</v>
          </cell>
          <cell r="CMF15">
            <v>1.397837912015186</v>
          </cell>
          <cell r="CMG15">
            <v>1.4127908656121346</v>
          </cell>
          <cell r="CMH15">
            <v>1.3268626328550115</v>
          </cell>
          <cell r="CMI15">
            <v>1.3187960856525005</v>
          </cell>
          <cell r="CMJ15">
            <v>1.3727859017030746</v>
          </cell>
          <cell r="CMK15">
            <v>1.3724555365504112</v>
          </cell>
          <cell r="CML15">
            <v>1.3560705209111212</v>
          </cell>
          <cell r="CMM15">
            <v>1.3228771106401787</v>
          </cell>
          <cell r="CMN15">
            <v>1.3666948544479511</v>
          </cell>
          <cell r="CMO15">
            <v>1.3097306078481994</v>
          </cell>
          <cell r="CMP15">
            <v>1.3361703448420166</v>
          </cell>
          <cell r="CMQ15">
            <v>1.352535664332889</v>
          </cell>
          <cell r="CMR15">
            <v>1.3309795867931991</v>
          </cell>
          <cell r="CMS15">
            <v>1.4268743154818195</v>
          </cell>
          <cell r="CMT15">
            <v>1.3588653314847217</v>
          </cell>
          <cell r="CMU15">
            <v>1.3362364703468554</v>
          </cell>
          <cell r="CMV15">
            <v>1.4058866171297324</v>
          </cell>
          <cell r="CMW15">
            <v>1.3324678918510462</v>
          </cell>
          <cell r="CMX15">
            <v>1.3672748208422856</v>
          </cell>
          <cell r="CMY15">
            <v>1.2952950143677768</v>
          </cell>
          <cell r="CMZ15">
            <v>1.3524723953917881</v>
          </cell>
          <cell r="CNA15">
            <v>1.3247889369302215</v>
          </cell>
          <cell r="CNB15">
            <v>1.378746621857597</v>
          </cell>
          <cell r="CNC15">
            <v>1.3274114884594055</v>
          </cell>
          <cell r="CND15">
            <v>1.3708770780378858</v>
          </cell>
          <cell r="CNE15">
            <v>1.3690708616204441</v>
          </cell>
          <cell r="CNF15">
            <v>1.3830008477832221</v>
          </cell>
          <cell r="CNG15">
            <v>1.4056786421841427</v>
          </cell>
          <cell r="CNH15">
            <v>1.3477077466366731</v>
          </cell>
          <cell r="CNI15">
            <v>1.3294070974101246</v>
          </cell>
          <cell r="CNJ15">
            <v>1.3961513263341194</v>
          </cell>
          <cell r="CNK15">
            <v>1.2965876845500643</v>
          </cell>
          <cell r="CNL15">
            <v>1.310827198391636</v>
          </cell>
          <cell r="CNM15">
            <v>1.3560229905372241</v>
          </cell>
          <cell r="CNN15">
            <v>1.3562341423653042</v>
          </cell>
          <cell r="CNO15">
            <v>1.3501020009161673</v>
          </cell>
          <cell r="CNP15">
            <v>1.363789795930576</v>
          </cell>
          <cell r="CNQ15">
            <v>1.4126938712502266</v>
          </cell>
          <cell r="CNR15">
            <v>1.3081569964560691</v>
          </cell>
          <cell r="CNS15">
            <v>1.3477296626476847</v>
          </cell>
          <cell r="CNT15">
            <v>1.3909016833575902</v>
          </cell>
          <cell r="CNU15">
            <v>1.3567364156624064</v>
          </cell>
          <cell r="CNV15">
            <v>1.3650042125405133</v>
          </cell>
          <cell r="CNW15">
            <v>1.3855167221143649</v>
          </cell>
          <cell r="CNX15">
            <v>1.3686805511592757</v>
          </cell>
          <cell r="CNY15">
            <v>1.3951167555384203</v>
          </cell>
          <cell r="CNZ15">
            <v>1.3297147681851851</v>
          </cell>
          <cell r="COA15">
            <v>1.3530715348108424</v>
          </cell>
          <cell r="COB15">
            <v>1.3665914365228553</v>
          </cell>
          <cell r="COC15">
            <v>1.357001895440622</v>
          </cell>
          <cell r="COD15">
            <v>1.3840212079292846</v>
          </cell>
          <cell r="COE15">
            <v>1.4008718942990328</v>
          </cell>
          <cell r="COF15">
            <v>1.388503271824288</v>
          </cell>
          <cell r="COG15">
            <v>1.3335473678922711</v>
          </cell>
          <cell r="COH15">
            <v>1.3823508904860302</v>
          </cell>
          <cell r="COI15">
            <v>1.3479263648360167</v>
          </cell>
          <cell r="COJ15">
            <v>1.4186217709610922</v>
          </cell>
          <cell r="COK15">
            <v>1.3738920129529357</v>
          </cell>
          <cell r="COL15">
            <v>1.3407644917653057</v>
          </cell>
          <cell r="COM15">
            <v>1.4094146372449678</v>
          </cell>
          <cell r="CON15">
            <v>1.3828364653205916</v>
          </cell>
          <cell r="COO15">
            <v>1.3905695075895439</v>
          </cell>
          <cell r="COP15">
            <v>1.3663381081356274</v>
          </cell>
          <cell r="COQ15">
            <v>1.3330036668527465</v>
          </cell>
          <cell r="COR15">
            <v>1.3788235548144545</v>
          </cell>
          <cell r="COS15">
            <v>1.3529192217002757</v>
          </cell>
          <cell r="COT15">
            <v>1.3829045709324272</v>
          </cell>
          <cell r="COU15">
            <v>1.3765213064477193</v>
          </cell>
          <cell r="COV15">
            <v>1.3600247233957325</v>
          </cell>
          <cell r="COW15">
            <v>1.3603755298949447</v>
          </cell>
          <cell r="COX15">
            <v>1.3695634716283411</v>
          </cell>
          <cell r="COY15">
            <v>1.3454506096528644</v>
          </cell>
          <cell r="COZ15">
            <v>1.4378812677322366</v>
          </cell>
          <cell r="CPA15">
            <v>1.3478491519018319</v>
          </cell>
          <cell r="CPB15">
            <v>1.3241571374090679</v>
          </cell>
          <cell r="CPC15">
            <v>1.391845581068786</v>
          </cell>
          <cell r="CPD15">
            <v>1.4352305343304801</v>
          </cell>
          <cell r="CPE15">
            <v>1.3650067003972253</v>
          </cell>
          <cell r="CPF15">
            <v>1.3536753992222375</v>
          </cell>
          <cell r="CPG15">
            <v>1.2705410594922761</v>
          </cell>
          <cell r="CPH15">
            <v>1.3644373879168106</v>
          </cell>
          <cell r="CPI15">
            <v>1.4043989544940938</v>
          </cell>
          <cell r="CPJ15">
            <v>1.3152989202847705</v>
          </cell>
          <cell r="CPK15">
            <v>1.3737473549533508</v>
          </cell>
          <cell r="CPL15">
            <v>1.3785845470065157</v>
          </cell>
          <cell r="CPM15">
            <v>1.3361670469982487</v>
          </cell>
          <cell r="CPN15">
            <v>1.4198059881052356</v>
          </cell>
          <cell r="CPO15">
            <v>1.3530861621932351</v>
          </cell>
          <cell r="CPP15">
            <v>1.3461284036276118</v>
          </cell>
          <cell r="CPQ15">
            <v>1.3838346276527718</v>
          </cell>
          <cell r="CPR15">
            <v>1.3546552581194184</v>
          </cell>
          <cell r="CPS15">
            <v>1.3262660652596352</v>
          </cell>
          <cell r="CPT15">
            <v>1.3988202378003851</v>
          </cell>
          <cell r="CPU15">
            <v>1.3612723522513048</v>
          </cell>
          <cell r="CPV15">
            <v>1.359993255620477</v>
          </cell>
          <cell r="CPW15">
            <v>1.4054436660717105</v>
          </cell>
          <cell r="CPX15">
            <v>1.3632848889151306</v>
          </cell>
          <cell r="CPY15">
            <v>1.3637205422562815</v>
          </cell>
          <cell r="CPZ15">
            <v>1.3223618201144827</v>
          </cell>
          <cell r="CQA15">
            <v>1.3681079941084195</v>
          </cell>
          <cell r="CQB15">
            <v>1.3692996759772547</v>
          </cell>
          <cell r="CQC15">
            <v>1.3047881325235289</v>
          </cell>
          <cell r="CQD15">
            <v>1.4160903249179535</v>
          </cell>
          <cell r="CQE15">
            <v>1.3721300723470757</v>
          </cell>
          <cell r="CQF15">
            <v>1.3135908538912924</v>
          </cell>
          <cell r="CQG15">
            <v>1.3292741535301695</v>
          </cell>
          <cell r="CQH15">
            <v>1.3764193993051521</v>
          </cell>
          <cell r="CQI15">
            <v>1.3676494556354095</v>
          </cell>
          <cell r="CQJ15">
            <v>1.4187691542896996</v>
          </cell>
          <cell r="CQK15">
            <v>1.3618097878066893</v>
          </cell>
          <cell r="CQL15">
            <v>1.4012120750593884</v>
          </cell>
          <cell r="CQM15">
            <v>1.3701656156440858</v>
          </cell>
          <cell r="CQN15">
            <v>1.3219247104545901</v>
          </cell>
          <cell r="CQO15">
            <v>1.3729634325735607</v>
          </cell>
          <cell r="CQP15">
            <v>1.3520066536844941</v>
          </cell>
          <cell r="CQQ15">
            <v>1.3858279825975961</v>
          </cell>
          <cell r="CQR15">
            <v>1.3302224098277229</v>
          </cell>
          <cell r="CQS15">
            <v>1.3503044314692851</v>
          </cell>
          <cell r="CQT15">
            <v>1.3287450250184387</v>
          </cell>
          <cell r="CQU15">
            <v>1.4009640895773647</v>
          </cell>
          <cell r="CQV15">
            <v>1.308867344129665</v>
          </cell>
          <cell r="CQW15">
            <v>1.345297971857929</v>
          </cell>
          <cell r="CQX15">
            <v>1.3562683907946436</v>
          </cell>
          <cell r="CQY15">
            <v>1.3575297054504536</v>
          </cell>
          <cell r="CQZ15">
            <v>1.3551719566937914</v>
          </cell>
          <cell r="CRA15">
            <v>1.3743747704980218</v>
          </cell>
          <cell r="CRB15">
            <v>1.341671133012186</v>
          </cell>
          <cell r="CRC15">
            <v>1.346958811994029</v>
          </cell>
          <cell r="CRD15">
            <v>1.4064902349351716</v>
          </cell>
          <cell r="CRE15">
            <v>1.4259062452326818</v>
          </cell>
          <cell r="CRF15">
            <v>1.3279662516587774</v>
          </cell>
          <cell r="CRG15">
            <v>1.3490950300241626</v>
          </cell>
          <cell r="CRH15">
            <v>1.4181755852692863</v>
          </cell>
          <cell r="CRI15">
            <v>1.3773643751250113</v>
          </cell>
          <cell r="CRJ15">
            <v>-8.8954849073714981E-2</v>
          </cell>
          <cell r="DKP15">
            <v>-9.6906206970489878E-2</v>
          </cell>
          <cell r="DKQ15">
            <v>-9.7995644274438506E-2</v>
          </cell>
          <cell r="DKR15">
            <v>-9.8219754974779458E-2</v>
          </cell>
          <cell r="DKS15">
            <v>-8.6994029702642792E-2</v>
          </cell>
          <cell r="DKT15">
            <v>-8.4331258900868261E-2</v>
          </cell>
          <cell r="DKU15">
            <v>-0.10041425387415853</v>
          </cell>
          <cell r="DKV15">
            <v>-9.0798114261345167E-2</v>
          </cell>
          <cell r="DKW15">
            <v>-8.4598482413467929E-2</v>
          </cell>
          <cell r="DKX15">
            <v>-9.1693755156198056E-2</v>
          </cell>
          <cell r="DKY15">
            <v>-9.4094656676113261E-2</v>
          </cell>
          <cell r="DKZ15">
            <v>-9.5121316159353014E-2</v>
          </cell>
          <cell r="DLA15">
            <v>-0.1107683061380166</v>
          </cell>
          <cell r="DLB15">
            <v>-0.11754879186330455</v>
          </cell>
          <cell r="DLC15">
            <v>-0.10460147283182535</v>
          </cell>
          <cell r="DLD15">
            <v>-0.10607163030755962</v>
          </cell>
          <cell r="DLE15">
            <v>-9.8521229093969515E-2</v>
          </cell>
          <cell r="DLF15">
            <v>-9.6268065039609885E-2</v>
          </cell>
          <cell r="DLG15">
            <v>-0.10206688409940387</v>
          </cell>
          <cell r="DLH15">
            <v>-8.8705799118603545E-2</v>
          </cell>
          <cell r="DLI15">
            <v>-9.2853976592485343E-2</v>
          </cell>
          <cell r="DLJ15">
            <v>-0.10130868849607072</v>
          </cell>
          <cell r="DLK15">
            <v>-9.715524390976038E-2</v>
          </cell>
          <cell r="DLL15">
            <v>-0.11160109660801817</v>
          </cell>
          <cell r="DLM15">
            <v>-9.979377380070209E-2</v>
          </cell>
          <cell r="DLN15">
            <v>-9.1011784023993653E-2</v>
          </cell>
          <cell r="DLO15">
            <v>-9.8578414554791063E-2</v>
          </cell>
          <cell r="DLP15">
            <v>-0.10866481768936986</v>
          </cell>
          <cell r="DLQ15">
            <v>-8.867995807136711E-2</v>
          </cell>
          <cell r="DLR15">
            <v>-9.3296326279672409E-2</v>
          </cell>
          <cell r="DLS15">
            <v>-0.10366853990800967</v>
          </cell>
          <cell r="DLT15">
            <v>-9.8474154496896241E-2</v>
          </cell>
          <cell r="DLU15">
            <v>-0.1223764632393292</v>
          </cell>
          <cell r="DLV15">
            <v>-0.10395226868501672</v>
          </cell>
          <cell r="DLW15">
            <v>-9.5438925080028394E-2</v>
          </cell>
          <cell r="DLX15">
            <v>-0.10670859133781717</v>
          </cell>
          <cell r="DLY15">
            <v>-0.1073426696362661</v>
          </cell>
          <cell r="DLZ15">
            <v>-8.7204347105074992E-2</v>
          </cell>
          <cell r="DMA15">
            <v>-9.8805905342162575E-2</v>
          </cell>
          <cell r="DMB15">
            <v>-0.10374537746933457</v>
          </cell>
          <cell r="DMC15">
            <v>-0.10211789576940818</v>
          </cell>
          <cell r="DMD15">
            <v>-0.10477676893855035</v>
          </cell>
          <cell r="DME15">
            <v>-0.10309810247005557</v>
          </cell>
          <cell r="DMF15">
            <v>-8.6783820980662077E-2</v>
          </cell>
          <cell r="DMG15">
            <v>-8.79624096285333E-2</v>
          </cell>
          <cell r="DMH15">
            <v>-9.9302475924446146E-2</v>
          </cell>
          <cell r="DMI15">
            <v>-8.9363480848199464E-2</v>
          </cell>
          <cell r="DMJ15">
            <v>-0.10417537064399182</v>
          </cell>
          <cell r="DMK15">
            <v>-9.1474168417707669E-2</v>
          </cell>
          <cell r="DML15">
            <v>-8.2059156129359476E-2</v>
          </cell>
          <cell r="DMM15">
            <v>-8.6485202150229881E-2</v>
          </cell>
          <cell r="DMN15">
            <v>-0.10063392254643755</v>
          </cell>
          <cell r="DMO15">
            <v>-9.39307381977217E-2</v>
          </cell>
          <cell r="DMP15">
            <v>-0.11880894910894635</v>
          </cell>
          <cell r="DMQ15">
            <v>-9.2632733519942195E-2</v>
          </cell>
          <cell r="DMR15">
            <v>-0.10263420123160533</v>
          </cell>
          <cell r="DMS15">
            <v>-8.3694256753818905E-2</v>
          </cell>
          <cell r="DMT15">
            <v>-0.10278225455674525</v>
          </cell>
          <cell r="DMU15">
            <v>-9.7197983059613344E-2</v>
          </cell>
          <cell r="DMV15">
            <v>-9.2979153526437749E-2</v>
          </cell>
          <cell r="DMW15">
            <v>-8.9902131725538459E-2</v>
          </cell>
          <cell r="DMX15">
            <v>-0.1119363462854443</v>
          </cell>
          <cell r="DMY15">
            <v>-7.9084421523543308E-2</v>
          </cell>
          <cell r="DMZ15">
            <v>-9.1744468001679652E-2</v>
          </cell>
          <cell r="DNA15">
            <v>-0.10740238241276993</v>
          </cell>
          <cell r="DNB15">
            <v>-0.10756364251718074</v>
          </cell>
          <cell r="DNC15">
            <v>-9.2658737929057738E-2</v>
          </cell>
          <cell r="DND15">
            <v>-0.1060999986665243</v>
          </cell>
          <cell r="DNE15">
            <v>-0.10882739350219879</v>
          </cell>
          <cell r="DNF15">
            <v>-8.6869948682883683E-2</v>
          </cell>
          <cell r="DNG15">
            <v>-9.1075006287846691E-2</v>
          </cell>
          <cell r="DNH15">
            <v>-8.8293960555400203E-2</v>
          </cell>
          <cell r="DNI15">
            <v>-0.10597449331607006</v>
          </cell>
          <cell r="DNJ15">
            <v>-0.1052629495065573</v>
          </cell>
          <cell r="DNK15">
            <v>-0.11851664394376128</v>
          </cell>
          <cell r="DNL15">
            <v>-0.11124255151733682</v>
          </cell>
          <cell r="DNM15">
            <v>-9.463160301003587E-2</v>
          </cell>
          <cell r="DNN15">
            <v>-9.8860871093755742E-2</v>
          </cell>
          <cell r="DNO15">
            <v>-9.7625088111818289E-2</v>
          </cell>
          <cell r="DNP15">
            <v>-0.1035477610574613</v>
          </cell>
          <cell r="DNQ15">
            <v>-9.1894353859020492E-2</v>
          </cell>
          <cell r="DNR15">
            <v>-0.1038804525577796</v>
          </cell>
          <cell r="DNS15">
            <v>-9.8894433582827179E-2</v>
          </cell>
          <cell r="DNT15">
            <v>-9.8404480099898037E-2</v>
          </cell>
          <cell r="DNU15">
            <v>-0.11252262006812241</v>
          </cell>
          <cell r="DNV15">
            <v>-9.2617893871540638E-2</v>
          </cell>
          <cell r="DNW15">
            <v>-9.9310345367898678E-2</v>
          </cell>
          <cell r="DNX15">
            <v>-9.5440096103850985E-2</v>
          </cell>
          <cell r="DNY15">
            <v>-9.1061045774183128E-2</v>
          </cell>
          <cell r="DNZ15">
            <v>-9.0501581292899702E-2</v>
          </cell>
          <cell r="DOA15">
            <v>-0.11132921622267992</v>
          </cell>
          <cell r="DOB15">
            <v>-0.10573529197110544</v>
          </cell>
          <cell r="DOC15">
            <v>-0.1002605211583861</v>
          </cell>
          <cell r="DOD15">
            <v>-8.9276777666865453E-2</v>
          </cell>
          <cell r="DOE15">
            <v>-0.11360570227109493</v>
          </cell>
          <cell r="DOF15">
            <v>-0.10836381098942573</v>
          </cell>
          <cell r="DOG15">
            <v>-0.10238485268086624</v>
          </cell>
          <cell r="DOH15">
            <v>-8.8858087402148872E-2</v>
          </cell>
          <cell r="DOI15">
            <v>-0.11100523844534915</v>
          </cell>
          <cell r="DOJ15">
            <v>-8.3614984415174912E-2</v>
          </cell>
          <cell r="DOK15">
            <v>-0.10139244389214973</v>
          </cell>
          <cell r="DOL15">
            <v>-9.6343430387757584E-2</v>
          </cell>
          <cell r="DOM15">
            <v>-9.8859024802261386E-2</v>
          </cell>
          <cell r="DON15">
            <v>-8.9978439022778592E-2</v>
          </cell>
          <cell r="DOO15">
            <v>-9.9606106343614373E-2</v>
          </cell>
          <cell r="DOP15">
            <v>-8.3784275484896462E-2</v>
          </cell>
          <cell r="DOQ15">
            <v>-9.1577648518993193E-2</v>
          </cell>
          <cell r="DOR15">
            <v>-7.958037941142572E-2</v>
          </cell>
          <cell r="DOS15">
            <v>-9.5892683005590798E-2</v>
          </cell>
          <cell r="DOT15">
            <v>-0.10781153373037976</v>
          </cell>
          <cell r="DOU15">
            <v>-0.10018245467737293</v>
          </cell>
          <cell r="DOV15">
            <v>-0.10836966756019208</v>
          </cell>
          <cell r="DOW15">
            <v>-9.412027020768568E-2</v>
          </cell>
          <cell r="DOX15">
            <v>-0.10133379273277646</v>
          </cell>
          <cell r="DOY15">
            <v>-9.8196071481841979E-2</v>
          </cell>
          <cell r="DOZ15">
            <v>-0.10554037181623566</v>
          </cell>
          <cell r="DPA15">
            <v>-9.7153405040749291E-2</v>
          </cell>
          <cell r="DPB15">
            <v>-0.10268156423036028</v>
          </cell>
          <cell r="DPC15">
            <v>-0.10775312498818887</v>
          </cell>
          <cell r="DPD15">
            <v>-9.0223500709801188E-2</v>
          </cell>
          <cell r="DPE15">
            <v>-9.2103245820781679E-2</v>
          </cell>
          <cell r="DPF15">
            <v>-8.0454809057943721E-2</v>
          </cell>
          <cell r="DPG15">
            <v>-0.10010534241357261</v>
          </cell>
          <cell r="DPH15">
            <v>-7.8798622194246853E-2</v>
          </cell>
          <cell r="DPI15">
            <v>-9.1745022923753625E-2</v>
          </cell>
          <cell r="DPJ15">
            <v>-0.11704348891130306</v>
          </cell>
          <cell r="DPK15">
            <v>-0.10411580572892605</v>
          </cell>
          <cell r="DPL15">
            <v>-9.4858246494219908E-2</v>
          </cell>
          <cell r="DPM15">
            <v>-9.6515319642645217E-2</v>
          </cell>
          <cell r="DPN15">
            <v>-9.8899040090448323E-2</v>
          </cell>
          <cell r="DPO15">
            <v>-9.2594494743821656E-2</v>
          </cell>
          <cell r="DPP15">
            <v>-0.11028149677147789</v>
          </cell>
          <cell r="DPQ15">
            <v>-0.10060611276063226</v>
          </cell>
          <cell r="DPR15">
            <v>-8.706372043710052E-2</v>
          </cell>
          <cell r="DPS15">
            <v>-9.693756362733634E-2</v>
          </cell>
          <cell r="DPT15">
            <v>-9.621027838007444E-2</v>
          </cell>
          <cell r="DPU15">
            <v>-8.1472965736924308E-2</v>
          </cell>
          <cell r="DPV15">
            <v>-0.10510944085078701</v>
          </cell>
          <cell r="DPW15">
            <v>-0.10760024908345464</v>
          </cell>
          <cell r="DPX15">
            <v>-9.4375392455022925E-2</v>
          </cell>
          <cell r="DPY15">
            <v>-9.3239438037708705E-2</v>
          </cell>
          <cell r="DPZ15">
            <v>-9.6227518687054522E-2</v>
          </cell>
          <cell r="DQA15">
            <v>-8.1934449513400204E-2</v>
          </cell>
          <cell r="DQB15">
            <v>-0.10151527930136028</v>
          </cell>
          <cell r="DQC15">
            <v>-0.10829079237800678</v>
          </cell>
          <cell r="DQD15">
            <v>-9.3916146972075176E-2</v>
          </cell>
          <cell r="DQE15">
            <v>-9.5054079464410787E-2</v>
          </cell>
          <cell r="DQF15">
            <v>-0.11183788701455276</v>
          </cell>
          <cell r="DQG15">
            <v>-9.9086804727332681E-2</v>
          </cell>
          <cell r="DQH15">
            <v>-0.11306308027241273</v>
          </cell>
          <cell r="DQI15">
            <v>-0.10292262738531451</v>
          </cell>
          <cell r="DQJ15">
            <v>-0.10523751182625271</v>
          </cell>
          <cell r="DQK15">
            <v>-9.8472744385448063E-2</v>
          </cell>
          <cell r="DQL15">
            <v>-9.3472801554594642E-2</v>
          </cell>
          <cell r="DQM15">
            <v>-9.7318534010780666E-2</v>
          </cell>
          <cell r="DQN15">
            <v>-8.6059472633570597E-2</v>
          </cell>
          <cell r="DQO15">
            <v>-9.2927044313842841E-2</v>
          </cell>
          <cell r="DQP15">
            <v>-8.75538932925643E-2</v>
          </cell>
          <cell r="DQQ15">
            <v>-0.10814926448691783</v>
          </cell>
          <cell r="DQR15">
            <v>-6.9048331274949193E-2</v>
          </cell>
          <cell r="DQS15">
            <v>-9.7042951242714198E-2</v>
          </cell>
          <cell r="DQT15">
            <v>-9.5800948615483217E-2</v>
          </cell>
          <cell r="DQU15">
            <v>-0.11171784671783855</v>
          </cell>
          <cell r="DQV15">
            <v>-8.9207489495103237E-2</v>
          </cell>
          <cell r="DQW15">
            <v>-9.6074736156085513E-2</v>
          </cell>
          <cell r="DQX15">
            <v>-0.10041077869570435</v>
          </cell>
          <cell r="DQY15">
            <v>-9.046595216224862E-2</v>
          </cell>
          <cell r="DQZ15">
            <v>-0.10800002482947395</v>
          </cell>
          <cell r="DRA15">
            <v>-9.5356584530935054E-2</v>
          </cell>
          <cell r="DRB15">
            <v>-0.10397601785718932</v>
          </cell>
          <cell r="DRC15">
            <v>-9.1852244555416046E-2</v>
          </cell>
          <cell r="DRD15">
            <v>-9.4239872429531801E-2</v>
          </cell>
          <cell r="DRE15">
            <v>-9.0406562680463862E-2</v>
          </cell>
          <cell r="DRF15">
            <v>-0.10387380216296122</v>
          </cell>
          <cell r="DRG15">
            <v>-0.11247409846624597</v>
          </cell>
          <cell r="DRH15">
            <v>-9.4201604525534083E-2</v>
          </cell>
          <cell r="DRI15">
            <v>-8.0554678561214468E-2</v>
          </cell>
          <cell r="DRJ15">
            <v>-9.0275718184461076E-2</v>
          </cell>
          <cell r="DRK15">
            <v>-8.3331973738115864E-2</v>
          </cell>
          <cell r="DRL15">
            <v>-8.8479867443522486E-2</v>
          </cell>
          <cell r="DRM15">
            <v>-0.10533218377401754</v>
          </cell>
          <cell r="DRN15">
            <v>-9.644434920095632E-2</v>
          </cell>
          <cell r="DRO15">
            <v>-0.11240457571892237</v>
          </cell>
          <cell r="DRP15">
            <v>-0.10238867276293288</v>
          </cell>
          <cell r="DRQ15">
            <v>-8.7646085448599281E-2</v>
          </cell>
          <cell r="DRR15">
            <v>-0.10506887626693862</v>
          </cell>
          <cell r="DRS15">
            <v>-9.7239232042112822E-2</v>
          </cell>
          <cell r="DRT15">
            <v>-0.11455578761622337</v>
          </cell>
          <cell r="DRU15">
            <v>-8.5011178437718951E-2</v>
          </cell>
          <cell r="DRV15">
            <v>-0.10950207664164957</v>
          </cell>
          <cell r="DRW15">
            <v>-0.10514847380204069</v>
          </cell>
          <cell r="DRX15">
            <v>-8.3253563035740677E-2</v>
          </cell>
          <cell r="DRY15">
            <v>-8.5147237297808848E-2</v>
          </cell>
          <cell r="DRZ15">
            <v>-8.2659895942483866E-2</v>
          </cell>
          <cell r="DSA15">
            <v>-0.1024673471820912</v>
          </cell>
          <cell r="DSB15">
            <v>-9.5445334675464025E-2</v>
          </cell>
          <cell r="DSC15">
            <v>-0.1057191210520733</v>
          </cell>
          <cell r="DSD15">
            <v>-8.9206769642686798E-2</v>
          </cell>
          <cell r="DSE15">
            <v>-8.4590616141431582E-2</v>
          </cell>
          <cell r="DSF15">
            <v>-9.1442613321610175E-2</v>
          </cell>
          <cell r="DSG15">
            <v>-9.5340519493022385E-2</v>
          </cell>
          <cell r="DSH15">
            <v>-0.10443160689939927</v>
          </cell>
          <cell r="DSI15">
            <v>-0.11372370440323863</v>
          </cell>
          <cell r="DSJ15">
            <v>-9.4875127941129581E-2</v>
          </cell>
          <cell r="DSK15">
            <v>-9.2718503660716226E-2</v>
          </cell>
          <cell r="DSL15">
            <v>-0.11167424497648279</v>
          </cell>
          <cell r="DSM15">
            <v>-8.8834524778043947E-2</v>
          </cell>
          <cell r="DSN15">
            <v>-0.10691957278104691</v>
          </cell>
          <cell r="DSO15">
            <v>-8.9402392519246657E-2</v>
          </cell>
          <cell r="DSP15">
            <v>-8.8976529428666379E-2</v>
          </cell>
          <cell r="DSQ15">
            <v>-9.3011497044065514E-2</v>
          </cell>
          <cell r="DSR15">
            <v>-9.5307969196116532E-2</v>
          </cell>
          <cell r="DSS15">
            <v>-7.5615373833936197E-2</v>
          </cell>
          <cell r="DST15">
            <v>-9.0512288806144023E-2</v>
          </cell>
          <cell r="DSU15">
            <v>-9.2912576596291277E-2</v>
          </cell>
          <cell r="DSV15">
            <v>-0.11382528094500956</v>
          </cell>
          <cell r="DSW15">
            <v>-0.10068647449373877</v>
          </cell>
          <cell r="DSX15">
            <v>-0.10444758845981635</v>
          </cell>
          <cell r="DSY15">
            <v>-0.1060014085318033</v>
          </cell>
          <cell r="DSZ15">
            <v>-8.1336911793939523E-2</v>
          </cell>
          <cell r="DTA15">
            <v>-0.10396212758971157</v>
          </cell>
          <cell r="DTB15">
            <v>-9.0638116004848029E-2</v>
          </cell>
          <cell r="DTC15">
            <v>-8.6786382629208708E-2</v>
          </cell>
          <cell r="DTD15">
            <v>-0.10467507862872538</v>
          </cell>
          <cell r="DTE15">
            <v>-0.10624703169161781</v>
          </cell>
          <cell r="DTF15">
            <v>-8.2914341715229253E-2</v>
          </cell>
          <cell r="DTG15">
            <v>-8.5167413428875058E-2</v>
          </cell>
          <cell r="DTH15">
            <v>-0.10079036953826187</v>
          </cell>
          <cell r="DTI15">
            <v>-0.10097009030234516</v>
          </cell>
          <cell r="DTJ15">
            <v>-0.10111121375377002</v>
          </cell>
          <cell r="DTK15">
            <v>-9.5657719364546839E-2</v>
          </cell>
          <cell r="DTL15">
            <v>-0.11085480010796593</v>
          </cell>
          <cell r="DTM15">
            <v>-8.8675613000175693E-2</v>
          </cell>
          <cell r="DTN15">
            <v>-0.10332655567832981</v>
          </cell>
          <cell r="DTO15">
            <v>-0.10105834994723838</v>
          </cell>
          <cell r="DTP15">
            <v>-8.5923397080999081E-2</v>
          </cell>
          <cell r="DTQ15">
            <v>-8.9254867797189358E-2</v>
          </cell>
          <cell r="DTR15">
            <v>-0.10358094288110116</v>
          </cell>
          <cell r="DTS15">
            <v>-9.0966161784610242E-2</v>
          </cell>
          <cell r="DTT15">
            <v>-9.7448592783559079E-2</v>
          </cell>
          <cell r="DTU15">
            <v>-8.4246439059897954E-2</v>
          </cell>
          <cell r="DTV15">
            <v>-0.11041001782661222</v>
          </cell>
          <cell r="DTW15">
            <v>-8.2817905560022151E-2</v>
          </cell>
          <cell r="DTX15">
            <v>-0.11040627505625754</v>
          </cell>
          <cell r="DTY15">
            <v>-8.972002884799278E-2</v>
          </cell>
          <cell r="DTZ15">
            <v>-0.11515831836106236</v>
          </cell>
          <cell r="DUA15">
            <v>-0.10438265948390137</v>
          </cell>
          <cell r="DUB15">
            <v>-8.4092370688129969E-2</v>
          </cell>
          <cell r="DUC15">
            <v>-0.10148063038898884</v>
          </cell>
          <cell r="DUD15">
            <v>-9.2615642477767574E-2</v>
          </cell>
          <cell r="DUE15">
            <v>-0.10148648500612696</v>
          </cell>
          <cell r="DUF15">
            <v>-9.578946710051163E-2</v>
          </cell>
          <cell r="DUG15">
            <v>-0.12004669064161091</v>
          </cell>
          <cell r="DUH15">
            <v>-9.8061431768749596E-2</v>
          </cell>
          <cell r="DUI15">
            <v>-0.10055944219172135</v>
          </cell>
          <cell r="DUJ15">
            <v>-8.3060145185337886E-2</v>
          </cell>
          <cell r="DUK15">
            <v>-8.8496979225725206E-2</v>
          </cell>
          <cell r="DUL15">
            <v>-0.10902842911544518</v>
          </cell>
          <cell r="DUM15">
            <v>-0.10430990006069277</v>
          </cell>
          <cell r="DUN15">
            <v>-0.1016507255811724</v>
          </cell>
          <cell r="DUO15">
            <v>-0.11232230889563156</v>
          </cell>
          <cell r="DUP15">
            <v>-9.386253622921556E-2</v>
          </cell>
          <cell r="DUQ15">
            <v>-0.1047849911694181</v>
          </cell>
          <cell r="DUR15">
            <v>-0.104962396950068</v>
          </cell>
          <cell r="DUS15">
            <v>-9.7282393593720817E-2</v>
          </cell>
          <cell r="DUT15">
            <v>-0.10078603420975672</v>
          </cell>
          <cell r="DUU15">
            <v>-8.9647239594775982E-2</v>
          </cell>
          <cell r="DUV15">
            <v>-0.10938995148254248</v>
          </cell>
          <cell r="DUW15">
            <v>-9.2829300062407041E-2</v>
          </cell>
          <cell r="DUX15">
            <v>-9.4997745322255314E-2</v>
          </cell>
          <cell r="DUY15">
            <v>-9.4535043484885575E-2</v>
          </cell>
          <cell r="DUZ15">
            <v>-0.10171527151226008</v>
          </cell>
          <cell r="DVA15">
            <v>-8.7513560161988746E-2</v>
          </cell>
          <cell r="DVB15">
            <v>-9.4051011568044532E-2</v>
          </cell>
          <cell r="DVC15">
            <v>-9.3308502175591418E-2</v>
          </cell>
          <cell r="DVD15">
            <v>-0.11013931274885252</v>
          </cell>
          <cell r="DVE15">
            <v>-9.4063389273919593E-2</v>
          </cell>
          <cell r="DVF15">
            <v>-0.10671196311231675</v>
          </cell>
          <cell r="DVG15">
            <v>-9.8226386884417954E-2</v>
          </cell>
          <cell r="DVH15">
            <v>-9.4536852209400196E-2</v>
          </cell>
          <cell r="DVI15">
            <v>-0.10190798919115508</v>
          </cell>
          <cell r="DVJ15">
            <v>-0.10494731597258858</v>
          </cell>
          <cell r="DVK15">
            <v>-9.2894381068953633E-2</v>
          </cell>
          <cell r="DVL15">
            <v>-0.10815668854943361</v>
          </cell>
          <cell r="DVM15">
            <v>-9.1149477438216484E-2</v>
          </cell>
          <cell r="DVN15">
            <v>-8.7498595712199714E-2</v>
          </cell>
          <cell r="DVO15">
            <v>-9.2550862409711526E-2</v>
          </cell>
          <cell r="DVP15">
            <v>-9.0721502633012097E-2</v>
          </cell>
          <cell r="DVQ15">
            <v>-0.11559931145240704</v>
          </cell>
          <cell r="DVR15">
            <v>-9.7932837386193711E-2</v>
          </cell>
          <cell r="DVS15">
            <v>-9.1760466368643268E-2</v>
          </cell>
          <cell r="DVT15">
            <v>-8.0798666656690013E-2</v>
          </cell>
          <cell r="DVU15">
            <v>-0.10662901321555793</v>
          </cell>
          <cell r="DVV15">
            <v>-9.6323671098243968E-2</v>
          </cell>
          <cell r="DVW15">
            <v>-0.11310578453671288</v>
          </cell>
          <cell r="DVX15">
            <v>-9.8815338590574814E-2</v>
          </cell>
          <cell r="DVY15">
            <v>-8.7742135608770283E-2</v>
          </cell>
          <cell r="DVZ15">
            <v>-9.9859450398068594E-2</v>
          </cell>
          <cell r="DWA15">
            <v>-9.6260198825330698E-2</v>
          </cell>
          <cell r="DWB15">
            <v>-0.10782466198757597</v>
          </cell>
          <cell r="DWC15">
            <v>-9.4667148633676562E-2</v>
          </cell>
          <cell r="DWD15">
            <v>-8.5954354264001928E-2</v>
          </cell>
          <cell r="DWE15">
            <v>-0.10427213007271351</v>
          </cell>
          <cell r="DWF15">
            <v>-0.11136399834637388</v>
          </cell>
          <cell r="DWG15">
            <v>-9.5946269898701877E-2</v>
          </cell>
          <cell r="DWH15">
            <v>-9.8836610287800317E-2</v>
          </cell>
          <cell r="DWI15">
            <v>-0.10120152800024866</v>
          </cell>
          <cell r="DWJ15">
            <v>-7.6655729695187941E-2</v>
          </cell>
          <cell r="DWK15">
            <v>-0.10448356708064277</v>
          </cell>
          <cell r="DWL15">
            <v>-0.10222825763669899</v>
          </cell>
          <cell r="DWM15">
            <v>-0.10454098955011425</v>
          </cell>
          <cell r="DWN15">
            <v>-0.10377698824359921</v>
          </cell>
          <cell r="DWO15">
            <v>-0.10794348527799109</v>
          </cell>
          <cell r="DWP15">
            <v>-0.10080856855726629</v>
          </cell>
          <cell r="DWQ15">
            <v>-9.5606697518650655E-2</v>
          </cell>
          <cell r="DWR15">
            <v>-0.10209910353197381</v>
          </cell>
          <cell r="DWS15">
            <v>-8.8988417086781749E-2</v>
          </cell>
          <cell r="DWT15">
            <v>-0.10549448404066582</v>
          </cell>
          <cell r="DWU15">
            <v>-0.11120583279194413</v>
          </cell>
          <cell r="DWV15">
            <v>-9.38335614504376E-2</v>
          </cell>
          <cell r="DWW15">
            <v>-8.287683485366179E-2</v>
          </cell>
          <cell r="DWX15">
            <v>-9.8162654099887989E-2</v>
          </cell>
          <cell r="DWY15">
            <v>-9.3523560312955265E-2</v>
          </cell>
          <cell r="DWZ15">
            <v>-9.849461802923988E-2</v>
          </cell>
          <cell r="DXA15">
            <v>-9.7052452349814425E-2</v>
          </cell>
          <cell r="DXB15">
            <v>-0.10588837423413225</v>
          </cell>
          <cell r="DXC15">
            <v>-0.10034642365928477</v>
          </cell>
          <cell r="DXD15">
            <v>-8.9272096787958277E-2</v>
          </cell>
          <cell r="DXE15">
            <v>-0.11751704561953283</v>
          </cell>
          <cell r="DXF15">
            <v>-7.8138725985249041E-2</v>
          </cell>
          <cell r="DXG15">
            <v>-9.6670239939244715E-2</v>
          </cell>
          <cell r="DXH15">
            <v>-0.1001406749756904</v>
          </cell>
          <cell r="DXI15">
            <v>-7.8842434615507509E-2</v>
          </cell>
          <cell r="DXJ15">
            <v>-9.2085755766139296E-2</v>
          </cell>
          <cell r="DXK15">
            <v>-8.9936614133735812E-2</v>
          </cell>
          <cell r="DXL15">
            <v>-0.10049681995561094</v>
          </cell>
          <cell r="DXM15">
            <v>-0.10133449047878051</v>
          </cell>
          <cell r="DXN15">
            <v>-0.1038407768478095</v>
          </cell>
          <cell r="DXO15">
            <v>-8.4472654221697516E-2</v>
          </cell>
          <cell r="DXP15">
            <v>-9.8838564534436152E-2</v>
          </cell>
          <cell r="DXQ15">
            <v>-0.10304085026084593</v>
          </cell>
          <cell r="DXR15">
            <v>-9.0013009783447298E-2</v>
          </cell>
          <cell r="DXS15">
            <v>-0.10276367811426586</v>
          </cell>
          <cell r="DXT15">
            <v>-0.10403367177883821</v>
          </cell>
          <cell r="DXU15">
            <v>-0.11018971836345161</v>
          </cell>
          <cell r="DXV15">
            <v>-0.10101736558445959</v>
          </cell>
          <cell r="DXW15">
            <v>-9.744184249346316E-2</v>
          </cell>
          <cell r="DXX15">
            <v>-0.11504653780165897</v>
          </cell>
          <cell r="DXY15">
            <v>-0.10359969803429968</v>
          </cell>
          <cell r="DXZ15">
            <v>-0.10819425206524144</v>
          </cell>
          <cell r="DYA15">
            <v>-0.10637069089009567</v>
          </cell>
          <cell r="DYB15">
            <v>-8.7646003048118801E-2</v>
          </cell>
          <cell r="DYC15">
            <v>-9.7059478686922634E-2</v>
          </cell>
          <cell r="DYD15">
            <v>-9.0488697352940656E-2</v>
          </cell>
          <cell r="DYE15">
            <v>-0.10578164065418132</v>
          </cell>
          <cell r="DYF15">
            <v>-0.10862384962829526</v>
          </cell>
          <cell r="DYG15">
            <v>-9.7892340652718818E-2</v>
          </cell>
          <cell r="DYH15">
            <v>-9.8977189601378676E-2</v>
          </cell>
          <cell r="DYI15">
            <v>-0.10165842936122096</v>
          </cell>
          <cell r="DYJ15">
            <v>-0.10390339187700483</v>
          </cell>
          <cell r="DYK15">
            <v>-8.273383662456367E-2</v>
          </cell>
          <cell r="DYL15">
            <v>-9.1855322612073909E-2</v>
          </cell>
          <cell r="DYM15">
            <v>-9.9339336948238641E-2</v>
          </cell>
          <cell r="DYN15">
            <v>-9.5994866032936735E-2</v>
          </cell>
          <cell r="DYO15">
            <v>-9.2123327550211589E-2</v>
          </cell>
          <cell r="DYP15">
            <v>-9.137340207295637E-2</v>
          </cell>
          <cell r="DYQ15">
            <v>-9.0409468372031399E-2</v>
          </cell>
          <cell r="DYR15">
            <v>-0.10580635133843092</v>
          </cell>
          <cell r="DYS15">
            <v>-0.10977511055858032</v>
          </cell>
          <cell r="DYT15">
            <v>-8.7263531914698558E-2</v>
          </cell>
          <cell r="DYU15">
            <v>-8.5197039326120452E-2</v>
          </cell>
          <cell r="DYV15">
            <v>-9.9360374322520761E-2</v>
          </cell>
          <cell r="DYW15">
            <v>-9.9273351440895594E-2</v>
          </cell>
          <cell r="DYX15">
            <v>-9.4869392931931529E-2</v>
          </cell>
          <cell r="DYY15">
            <v>-8.6213688657564208E-2</v>
          </cell>
          <cell r="DYZ15">
            <v>-9.7691260423304949E-2</v>
          </cell>
          <cell r="DZA15">
            <v>-8.2750712774581639E-2</v>
          </cell>
          <cell r="DZB15">
            <v>-8.9699817462640954E-2</v>
          </cell>
          <cell r="DZC15">
            <v>-9.4017977772072256E-2</v>
          </cell>
          <cell r="DZD15">
            <v>-8.8350680618204711E-2</v>
          </cell>
          <cell r="DZE15">
            <v>-0.11360803207822844</v>
          </cell>
          <cell r="DZF15">
            <v>-9.5670536273697315E-2</v>
          </cell>
          <cell r="DZG15">
            <v>-8.9732734080392285E-2</v>
          </cell>
          <cell r="DZH15">
            <v>-0.10794432934919024</v>
          </cell>
          <cell r="DZI15">
            <v>-8.8740036885509674E-2</v>
          </cell>
          <cell r="DZJ15">
            <v>-9.7908677212493647E-2</v>
          </cell>
          <cell r="DZK15">
            <v>-7.9113972845156144E-2</v>
          </cell>
          <cell r="DZL15">
            <v>-9.4009507740898959E-2</v>
          </cell>
          <cell r="DZM15">
            <v>-8.6743700578996663E-2</v>
          </cell>
          <cell r="DZN15">
            <v>-0.10093051281995541</v>
          </cell>
          <cell r="DZO15">
            <v>-8.7422838475254339E-2</v>
          </cell>
          <cell r="DZP15">
            <v>-9.8560942610359192E-2</v>
          </cell>
          <cell r="DZQ15">
            <v>-9.8302791437441028E-2</v>
          </cell>
          <cell r="DZR15">
            <v>-0.10195032491237774</v>
          </cell>
          <cell r="DZS15">
            <v>-0.10802479016097771</v>
          </cell>
          <cell r="DZT15">
            <v>-9.2754431467693244E-2</v>
          </cell>
          <cell r="DZU15">
            <v>-8.7933780080989343E-2</v>
          </cell>
          <cell r="DZV15">
            <v>-0.10518936100107779</v>
          </cell>
          <cell r="DZW15">
            <v>-7.9368058296566568E-2</v>
          </cell>
          <cell r="DZX15">
            <v>-8.3134017293988269E-2</v>
          </cell>
          <cell r="DZY15">
            <v>-9.4863063766190775E-2</v>
          </cell>
          <cell r="DZZ15">
            <v>-9.5000405415611125E-2</v>
          </cell>
          <cell r="EAA15">
            <v>-9.3352195502743748E-2</v>
          </cell>
          <cell r="EAB15">
            <v>-9.6990672066044628E-2</v>
          </cell>
          <cell r="EAC15">
            <v>-0.10967801839953134</v>
          </cell>
          <cell r="EAD15">
            <v>-8.2336201144655383E-2</v>
          </cell>
          <cell r="EAE15">
            <v>-9.2640662614147995E-2</v>
          </cell>
          <cell r="EAF15">
            <v>-0.10391550857607935</v>
          </cell>
          <cell r="EAG15">
            <v>-9.5132711348379168E-2</v>
          </cell>
          <cell r="EAH15">
            <v>-9.7310566679741625E-2</v>
          </cell>
          <cell r="EAI15">
            <v>-0.10257887494748917</v>
          </cell>
          <cell r="EAJ15">
            <v>-9.8226380539455704E-2</v>
          </cell>
          <cell r="EAK15">
            <v>-0.10524263894466732</v>
          </cell>
          <cell r="EAL15">
            <v>-8.8014824940659819E-2</v>
          </cell>
          <cell r="EAM15">
            <v>-9.4052076291212414E-2</v>
          </cell>
          <cell r="EAN15">
            <v>-9.7728664059608672E-2</v>
          </cell>
          <cell r="EAO15">
            <v>-9.4998982369634111E-2</v>
          </cell>
          <cell r="EAP15">
            <v>-0.10231991383770089</v>
          </cell>
          <cell r="EAQ15">
            <v>-0.10675862437794761</v>
          </cell>
          <cell r="EAR15">
            <v>-0.10350055323815451</v>
          </cell>
          <cell r="EAS15">
            <v>-8.9025215331881097E-2</v>
          </cell>
          <cell r="EAT15">
            <v>-0.10171148509222915</v>
          </cell>
          <cell r="EAU15">
            <v>-9.2736936729473918E-2</v>
          </cell>
          <cell r="EAV15">
            <v>-0.11143419443480931</v>
          </cell>
          <cell r="EAW15">
            <v>-9.9651739763412128E-2</v>
          </cell>
          <cell r="EAX15">
            <v>-9.0893227687292258E-2</v>
          </cell>
          <cell r="EAY15">
            <v>-0.10900890441549049</v>
          </cell>
          <cell r="EAZ15">
            <v>-0.10181767293970892</v>
          </cell>
          <cell r="EBA15">
            <v>-0.10391427335541847</v>
          </cell>
          <cell r="EBB15">
            <v>-9.7508671361183755E-2</v>
          </cell>
          <cell r="EBC15">
            <v>-8.8881167643928935E-2</v>
          </cell>
          <cell r="EBD15">
            <v>-0.10081738823247537</v>
          </cell>
          <cell r="EBE15">
            <v>-9.4055869763100292E-2</v>
          </cell>
          <cell r="EBF15">
            <v>-0.10200402353355521</v>
          </cell>
          <cell r="EBG15">
            <v>-0.10034433307935264</v>
          </cell>
          <cell r="EBH15">
            <v>-9.5985588803055508E-2</v>
          </cell>
          <cell r="EBI15">
            <v>-9.5976247732615191E-2</v>
          </cell>
          <cell r="EBJ15">
            <v>-9.8511540392313274E-2</v>
          </cell>
          <cell r="EBK15">
            <v>-9.2159869471761802E-2</v>
          </cell>
          <cell r="EBL15">
            <v>-0.1165074199071794</v>
          </cell>
          <cell r="EBM15">
            <v>-9.2753463435880645E-2</v>
          </cell>
          <cell r="EBN15">
            <v>-8.6579775535274406E-2</v>
          </cell>
          <cell r="EBO15">
            <v>-0.10421296447682218</v>
          </cell>
          <cell r="EBP15">
            <v>-0.11504697799366088</v>
          </cell>
          <cell r="EBQ15">
            <v>-9.7303921534119667E-2</v>
          </cell>
          <cell r="EBR15">
            <v>-9.4326396066098495E-2</v>
          </cell>
          <cell r="EBS15">
            <v>-7.2636297189548116E-2</v>
          </cell>
          <cell r="EBT15">
            <v>-9.7161257009114876E-2</v>
          </cell>
          <cell r="EBU15">
            <v>-0.10752784920027024</v>
          </cell>
          <cell r="EBV15">
            <v>-8.4296639767828141E-2</v>
          </cell>
          <cell r="EBW15">
            <v>-9.9511810927189762E-2</v>
          </cell>
          <cell r="EBX15">
            <v>-0.10080363186835921</v>
          </cell>
          <cell r="EBY15">
            <v>-8.9668754373471479E-2</v>
          </cell>
          <cell r="EBZ15">
            <v>-0.11174613407954012</v>
          </cell>
          <cell r="ECA15">
            <v>-9.4081161421689805E-2</v>
          </cell>
          <cell r="ECB15">
            <v>-9.2338410048318234E-2</v>
          </cell>
          <cell r="ECC15">
            <v>-0.10227076593821559</v>
          </cell>
          <cell r="ECD15">
            <v>-9.4470696034591586E-2</v>
          </cell>
          <cell r="ECE15">
            <v>-8.7126545941351982E-2</v>
          </cell>
          <cell r="ECF15">
            <v>-0.10621818886537038</v>
          </cell>
          <cell r="ECG15">
            <v>-9.6269113839095588E-2</v>
          </cell>
          <cell r="ECH15">
            <v>-9.5990609331439256E-2</v>
          </cell>
          <cell r="ECI15">
            <v>-0.1079628941097384</v>
          </cell>
          <cell r="ECJ15">
            <v>-9.6857672374392564E-2</v>
          </cell>
          <cell r="ECK15">
            <v>-9.6972429662898735E-2</v>
          </cell>
          <cell r="ECL15">
            <v>-8.6077953801576276E-2</v>
          </cell>
          <cell r="ECM15">
            <v>-9.8128146905127681E-2</v>
          </cell>
          <cell r="ECN15">
            <v>-9.8442052864549906E-2</v>
          </cell>
          <cell r="ECO15">
            <v>-8.1628281059373184E-2</v>
          </cell>
          <cell r="ECP15">
            <v>-0.11044377201302047</v>
          </cell>
          <cell r="ECQ15">
            <v>-9.901124837744199E-2</v>
          </cell>
          <cell r="ECR15">
            <v>-8.3859902914893758E-2</v>
          </cell>
          <cell r="ECS15">
            <v>-8.7908183366706305E-2</v>
          </cell>
          <cell r="ECT15">
            <v>-0.10023320858891784</v>
          </cell>
          <cell r="ECU15">
            <v>-9.7975379841150026E-2</v>
          </cell>
          <cell r="ECV15">
            <v>-0.11117514594833128</v>
          </cell>
          <cell r="ECW15">
            <v>-9.6369294933499425E-2</v>
          </cell>
          <cell r="ECX15">
            <v>-0.1064727165166682</v>
          </cell>
          <cell r="ECY15">
            <v>-9.8571812877755363E-2</v>
          </cell>
          <cell r="ECZ15">
            <v>-8.6003215357000826E-2</v>
          </cell>
          <cell r="EDA15">
            <v>-9.9211940365681831E-2</v>
          </cell>
          <cell r="EDB15">
            <v>-9.3746437855199372E-2</v>
          </cell>
          <cell r="EDC15">
            <v>-0.10259041262724622</v>
          </cell>
          <cell r="EDD15">
            <v>-8.8148544971996062E-2</v>
          </cell>
          <cell r="EDE15">
            <v>-9.3438435198063885E-2</v>
          </cell>
          <cell r="EDF15">
            <v>-8.7759380793096961E-2</v>
          </cell>
          <cell r="EDG15">
            <v>-0.1067829099260086</v>
          </cell>
          <cell r="EDH15">
            <v>-8.2663515811483776E-2</v>
          </cell>
          <cell r="EDI15">
            <v>-9.2067784198719638E-2</v>
          </cell>
          <cell r="EDJ15">
            <v>-9.5009426939183489E-2</v>
          </cell>
          <cell r="EDK15">
            <v>-9.5330067903035859E-2</v>
          </cell>
          <cell r="EDL15">
            <v>-9.4720610597026925E-2</v>
          </cell>
          <cell r="EDM15">
            <v>-9.9778904969430329E-2</v>
          </cell>
          <cell r="EDN15">
            <v>-9.1164301550462526E-2</v>
          </cell>
          <cell r="EDO15">
            <v>-9.2557151427028028E-2</v>
          </cell>
          <cell r="EDP15">
            <v>-0.1079007854086331</v>
          </cell>
          <cell r="EDQ15">
            <v>-0.11295578331822673</v>
          </cell>
          <cell r="EDR15">
            <v>-8.7554240809826128E-2</v>
          </cell>
          <cell r="EDS15">
            <v>-9.3119861650134556E-2</v>
          </cell>
          <cell r="EDT15">
            <v>-0.11131666277528704</v>
          </cell>
          <cell r="EDU15">
            <v>-0.1004153038633714</v>
          </cell>
          <cell r="EDV15">
            <v>84404.562538621482</v>
          </cell>
          <cell r="EDW15">
            <v>19502.516302621658</v>
          </cell>
          <cell r="EDX15">
            <v>12675.616385905305</v>
          </cell>
          <cell r="EDY15">
            <v>157052.37734759942</v>
          </cell>
          <cell r="EDZ15">
            <v>49581.335163698946</v>
          </cell>
          <cell r="EEA15">
            <v>32944.02399818202</v>
          </cell>
          <cell r="EEB15">
            <v>81911.11840594247</v>
          </cell>
          <cell r="EEC15">
            <v>19125.857922222986</v>
          </cell>
          <cell r="EED15">
            <v>108432.58763986765</v>
          </cell>
          <cell r="EEE15">
            <v>12675.616385905305</v>
          </cell>
          <cell r="EEF15">
            <v>27400.717117149543</v>
          </cell>
          <cell r="EEG15">
            <v>125373.75183626024</v>
          </cell>
          <cell r="EEH15">
            <v>37296.330612994541</v>
          </cell>
          <cell r="EEI15">
            <v>31251.021969530877</v>
          </cell>
          <cell r="EEJ15">
            <v>12675.616385905305</v>
          </cell>
          <cell r="EEK15">
            <v>47683.570236158368</v>
          </cell>
          <cell r="EEL15">
            <v>12675.616385905305</v>
          </cell>
          <cell r="EEM15">
            <v>127350.05048697145</v>
          </cell>
          <cell r="EEN15">
            <v>184264.74529243974</v>
          </cell>
          <cell r="EEO15">
            <v>101349.94213881584</v>
          </cell>
          <cell r="EEP15">
            <v>12675.616385905305</v>
          </cell>
          <cell r="EEQ15">
            <v>123585.74288271953</v>
          </cell>
          <cell r="EER15">
            <v>23615.818621055452</v>
          </cell>
          <cell r="EES15">
            <v>158603.12460694893</v>
          </cell>
          <cell r="EET15">
            <v>79018.38618876542</v>
          </cell>
          <cell r="EEU15">
            <v>133431.20574261076</v>
          </cell>
          <cell r="EEV15">
            <v>101961.08631755016</v>
          </cell>
          <cell r="EEW15">
            <v>128148.61958971313</v>
          </cell>
          <cell r="EEX15">
            <v>139328.45139331414</v>
          </cell>
          <cell r="EEY15">
            <v>12675.616385905305</v>
          </cell>
          <cell r="EEZ15">
            <v>36781.795207738483</v>
          </cell>
          <cell r="EFA15">
            <v>12675.616385905305</v>
          </cell>
          <cell r="EFB15">
            <v>43812.033245950726</v>
          </cell>
          <cell r="EFC15">
            <v>139605.20324119614</v>
          </cell>
          <cell r="EFD15">
            <v>13730.739879730661</v>
          </cell>
          <cell r="EFE15">
            <v>138349.79252199864</v>
          </cell>
          <cell r="EFF15">
            <v>12675.616385905305</v>
          </cell>
          <cell r="EFG15">
            <v>142253.28623325453</v>
          </cell>
          <cell r="EFH15">
            <v>125988.08251532727</v>
          </cell>
          <cell r="EFI15">
            <v>12675.616385905305</v>
          </cell>
          <cell r="EFJ15">
            <v>115146.35551742712</v>
          </cell>
          <cell r="EFK15">
            <v>55822.304970952973</v>
          </cell>
          <cell r="EFL15">
            <v>144018.36368802216</v>
          </cell>
          <cell r="EFM15">
            <v>139110.63566966422</v>
          </cell>
          <cell r="EFN15">
            <v>232023.95956927413</v>
          </cell>
          <cell r="EFO15">
            <v>139236.05510433097</v>
          </cell>
          <cell r="EFP15">
            <v>12675.616385905305</v>
          </cell>
          <cell r="EFQ15">
            <v>154798.87907778149</v>
          </cell>
          <cell r="EFR15">
            <v>209739.39866867429</v>
          </cell>
          <cell r="EFS15">
            <v>118070.89244897169</v>
          </cell>
          <cell r="EFT15">
            <v>221630.93363003997</v>
          </cell>
          <cell r="EFU15">
            <v>12675.616385905305</v>
          </cell>
          <cell r="EFV15">
            <v>161196.1490755548</v>
          </cell>
          <cell r="EFW15">
            <v>209707.43309779602</v>
          </cell>
          <cell r="EFX15">
            <v>48434.806971182428</v>
          </cell>
          <cell r="EFY15">
            <v>12675.616385905305</v>
          </cell>
          <cell r="EFZ15">
            <v>134426.04103982268</v>
          </cell>
          <cell r="EGA15">
            <v>137013.60217503944</v>
          </cell>
          <cell r="EGB15">
            <v>18359.979928416167</v>
          </cell>
          <cell r="EGC15">
            <v>141989.84583877516</v>
          </cell>
          <cell r="EGD15">
            <v>12675.616385905305</v>
          </cell>
          <cell r="EGE15">
            <v>100882.2185095695</v>
          </cell>
          <cell r="EGF15">
            <v>125248.68989166853</v>
          </cell>
          <cell r="EGG15">
            <v>145745.18970475841</v>
          </cell>
          <cell r="EGH15">
            <v>12675.616385905305</v>
          </cell>
          <cell r="EGI15">
            <v>12675.616385905305</v>
          </cell>
          <cell r="EGJ15">
            <v>30430.624815467709</v>
          </cell>
          <cell r="EGK15">
            <v>186105.44679350225</v>
          </cell>
          <cell r="EGL15">
            <v>198885.56802268818</v>
          </cell>
          <cell r="EGM15">
            <v>64689.874900412404</v>
          </cell>
          <cell r="EGN15">
            <v>12675.616385905305</v>
          </cell>
          <cell r="EGO15">
            <v>107376.30873600484</v>
          </cell>
          <cell r="EGP15">
            <v>200705.98196199103</v>
          </cell>
          <cell r="EGQ15">
            <v>141556.76150826013</v>
          </cell>
          <cell r="EGR15">
            <v>12675.616385905305</v>
          </cell>
          <cell r="EGS15">
            <v>124366.87359214474</v>
          </cell>
          <cell r="EGT15">
            <v>55780.475351319161</v>
          </cell>
          <cell r="EGU15">
            <v>213202.67314333376</v>
          </cell>
          <cell r="EGV15">
            <v>70076.300748550013</v>
          </cell>
          <cell r="EGW15">
            <v>12675.616385905305</v>
          </cell>
          <cell r="EGX15">
            <v>214473.86316398665</v>
          </cell>
          <cell r="EGY15">
            <v>209008.33146517724</v>
          </cell>
          <cell r="EGZ15">
            <v>141586.20975319316</v>
          </cell>
          <cell r="EHA15">
            <v>123995.48609041711</v>
          </cell>
          <cell r="EHB15">
            <v>12675.616385905305</v>
          </cell>
          <cell r="EHC15">
            <v>202888.6601396742</v>
          </cell>
          <cell r="EHD15">
            <v>98357.852705993326</v>
          </cell>
          <cell r="EHE15">
            <v>25405.972265713906</v>
          </cell>
          <cell r="EHF15">
            <v>66430.916467372852</v>
          </cell>
          <cell r="EHG15">
            <v>12675.616385905305</v>
          </cell>
          <cell r="EHH15">
            <v>283820.96466222854</v>
          </cell>
          <cell r="EHI15">
            <v>12675.616385905305</v>
          </cell>
          <cell r="EHJ15">
            <v>12675.616385905305</v>
          </cell>
          <cell r="EHK15">
            <v>43762.030457945264</v>
          </cell>
          <cell r="EHL15">
            <v>16240.242886230752</v>
          </cell>
          <cell r="EHM15">
            <v>112161.47705083234</v>
          </cell>
          <cell r="EHN15">
            <v>147120.69235022971</v>
          </cell>
          <cell r="EHO15">
            <v>120830.54536676733</v>
          </cell>
          <cell r="EHP15">
            <v>130608.00235192582</v>
          </cell>
          <cell r="EHQ15">
            <v>73131.001305965765</v>
          </cell>
          <cell r="EHR15">
            <v>121132.34063155417</v>
          </cell>
          <cell r="EHS15">
            <v>204640.51772809797</v>
          </cell>
          <cell r="EHT15">
            <v>25412.897741156834</v>
          </cell>
          <cell r="EHU15">
            <v>137662.75617941312</v>
          </cell>
          <cell r="EHV15">
            <v>72177.199166431776</v>
          </cell>
          <cell r="EHW15">
            <v>136152.10739014938</v>
          </cell>
          <cell r="EHX15">
            <v>219955.64576579147</v>
          </cell>
          <cell r="EHY15">
            <v>22957.415701538186</v>
          </cell>
          <cell r="EHZ15">
            <v>12675.616385905305</v>
          </cell>
          <cell r="EIA15">
            <v>36105.485928605296</v>
          </cell>
          <cell r="EIB15">
            <v>137576.53404193465</v>
          </cell>
          <cell r="EIC15">
            <v>161694.44555392861</v>
          </cell>
          <cell r="EID15">
            <v>48104.819260793265</v>
          </cell>
          <cell r="EIE15">
            <v>16385.30487707167</v>
          </cell>
          <cell r="EIF15">
            <v>16555.83065975114</v>
          </cell>
          <cell r="EIG15">
            <v>22376.987336216698</v>
          </cell>
          <cell r="EIH15">
            <v>24460.152062958172</v>
          </cell>
          <cell r="EII15">
            <v>179050.72275685464</v>
          </cell>
          <cell r="EIJ15">
            <v>18477.387528327392</v>
          </cell>
          <cell r="EIK15">
            <v>117692.51899536057</v>
          </cell>
          <cell r="EIL15">
            <v>139154.24668025278</v>
          </cell>
          <cell r="EIM15">
            <v>84314.274567695247</v>
          </cell>
          <cell r="EIN15">
            <v>163620.81061422735</v>
          </cell>
          <cell r="EIO15">
            <v>34201.692099544824</v>
          </cell>
          <cell r="EIP15">
            <v>155743.59128738611</v>
          </cell>
          <cell r="EIQ15">
            <v>29609.755816560279</v>
          </cell>
          <cell r="EIR15">
            <v>91178.820715965034</v>
          </cell>
          <cell r="EIS15">
            <v>20032.013372165122</v>
          </cell>
          <cell r="EIT15">
            <v>220956.4243355013</v>
          </cell>
          <cell r="EIU15">
            <v>152844.86811834481</v>
          </cell>
          <cell r="EIV15">
            <v>12675.616385905305</v>
          </cell>
          <cell r="EIW15">
            <v>12675.616385905305</v>
          </cell>
          <cell r="EIX15">
            <v>67259.413015857834</v>
          </cell>
          <cell r="EIY15">
            <v>12675.616385905305</v>
          </cell>
          <cell r="EIZ15">
            <v>18286.745693906858</v>
          </cell>
          <cell r="EJA15">
            <v>12675.616385905305</v>
          </cell>
          <cell r="EJB15">
            <v>41043.454008863046</v>
          </cell>
          <cell r="EJC15">
            <v>30072.371496000844</v>
          </cell>
          <cell r="EJD15">
            <v>21969.74186360684</v>
          </cell>
          <cell r="EJE15">
            <v>37145.67573710424</v>
          </cell>
          <cell r="EJF15">
            <v>17674.333913273571</v>
          </cell>
          <cell r="EJG15">
            <v>173440.76506772108</v>
          </cell>
          <cell r="EJH15">
            <v>104959.45239730443</v>
          </cell>
          <cell r="EJI15">
            <v>33752.074954462958</v>
          </cell>
          <cell r="EJJ15">
            <v>215724.85499539864</v>
          </cell>
          <cell r="EJK15">
            <v>158580.99001313481</v>
          </cell>
          <cell r="EJL15">
            <v>21594.092419985463</v>
          </cell>
          <cell r="EJM15">
            <v>97559.169109829236</v>
          </cell>
          <cell r="EJN15">
            <v>127827.79459047674</v>
          </cell>
          <cell r="EJO15">
            <v>165676.82540841436</v>
          </cell>
          <cell r="EJP15">
            <v>118175.07846272188</v>
          </cell>
          <cell r="EJQ15">
            <v>12675.616385905305</v>
          </cell>
          <cell r="EJR15">
            <v>78918.720934922734</v>
          </cell>
          <cell r="EJS15">
            <v>144101.09284955889</v>
          </cell>
          <cell r="EJT15">
            <v>145203.32412348664</v>
          </cell>
          <cell r="EJU15">
            <v>190418.43049031927</v>
          </cell>
          <cell r="EJV15">
            <v>164630.67539001154</v>
          </cell>
          <cell r="EJW15">
            <v>27223.436663742585</v>
          </cell>
          <cell r="EJX15">
            <v>23105.771020903914</v>
          </cell>
          <cell r="EJY15">
            <v>147476.29070697556</v>
          </cell>
          <cell r="EJZ15">
            <v>71500.264823285936</v>
          </cell>
          <cell r="EKA15">
            <v>33108.459241260265</v>
          </cell>
          <cell r="EKB15">
            <v>12675.616385905305</v>
          </cell>
          <cell r="EKC15">
            <v>42741.763938290169</v>
          </cell>
          <cell r="EKD15">
            <v>188616.04000896728</v>
          </cell>
          <cell r="EKE15">
            <v>34891.419644574329</v>
          </cell>
          <cell r="EKF15">
            <v>12675.616385905305</v>
          </cell>
          <cell r="EKG15">
            <v>151335.11305426879</v>
          </cell>
          <cell r="EKH15">
            <v>152800.64361697595</v>
          </cell>
          <cell r="EKI15">
            <v>18510.991898398745</v>
          </cell>
          <cell r="EKJ15">
            <v>235034.41328219141</v>
          </cell>
          <cell r="EKK15">
            <v>12675.616385905305</v>
          </cell>
          <cell r="EKL15">
            <v>19852.377823995615</v>
          </cell>
          <cell r="EKM15">
            <v>23213.083860093306</v>
          </cell>
          <cell r="EKN15">
            <v>23814.731709135871</v>
          </cell>
          <cell r="EKO15">
            <v>100757.1480653999</v>
          </cell>
          <cell r="EKP15">
            <v>110351.63160133753</v>
          </cell>
          <cell r="EKQ15">
            <v>12675.616385905305</v>
          </cell>
          <cell r="EKR15">
            <v>210680.84878134402</v>
          </cell>
          <cell r="EKS15">
            <v>72731.964181245232</v>
          </cell>
          <cell r="EKT15">
            <v>97727.085543596448</v>
          </cell>
          <cell r="EKU15">
            <v>12675.616385905305</v>
          </cell>
          <cell r="EKV15">
            <v>184018.6431666007</v>
          </cell>
          <cell r="EKW15">
            <v>38204.865950986561</v>
          </cell>
          <cell r="EKX15">
            <v>12675.616385905305</v>
          </cell>
          <cell r="EKY15">
            <v>105558.21103447991</v>
          </cell>
          <cell r="EKZ15">
            <v>44368.95047138448</v>
          </cell>
          <cell r="ELA15">
            <v>66470.60371752872</v>
          </cell>
          <cell r="ELB15">
            <v>124274.46985545172</v>
          </cell>
          <cell r="ELC15">
            <v>12675.616385905305</v>
          </cell>
          <cell r="ELD15">
            <v>12675.616385905305</v>
          </cell>
          <cell r="ELE15">
            <v>156943.04496631029</v>
          </cell>
          <cell r="ELF15">
            <v>158894.15131888713</v>
          </cell>
          <cell r="ELG15">
            <v>30823.594128439843</v>
          </cell>
          <cell r="ELH15">
            <v>147845.13109191839</v>
          </cell>
          <cell r="ELI15">
            <v>24340.336489812504</v>
          </cell>
          <cell r="ELJ15">
            <v>119614.05124480311</v>
          </cell>
          <cell r="ELK15">
            <v>94104.51441166029</v>
          </cell>
          <cell r="ELL15">
            <v>171055.60618234266</v>
          </cell>
          <cell r="ELM15">
            <v>131700.8256284777</v>
          </cell>
          <cell r="ELN15">
            <v>12675.616385905305</v>
          </cell>
          <cell r="ELO15">
            <v>157194.40517533667</v>
          </cell>
          <cell r="ELP15">
            <v>183745.46116757594</v>
          </cell>
          <cell r="ELQ15">
            <v>68516.333224347894</v>
          </cell>
          <cell r="ELR15">
            <v>45291.25996025309</v>
          </cell>
          <cell r="ELS15">
            <v>143556.08433471061</v>
          </cell>
          <cell r="ELT15">
            <v>72374.740178703942</v>
          </cell>
          <cell r="ELU15">
            <v>115678.04831490607</v>
          </cell>
          <cell r="ELV15">
            <v>240929.43951534544</v>
          </cell>
          <cell r="ELW15">
            <v>12675.616385905305</v>
          </cell>
          <cell r="ELX15">
            <v>12675.616385905305</v>
          </cell>
          <cell r="ELY15">
            <v>137088.88034100374</v>
          </cell>
          <cell r="ELZ15">
            <v>139437.11348071246</v>
          </cell>
          <cell r="EMA15">
            <v>12675.616385905305</v>
          </cell>
          <cell r="EMB15">
            <v>12675.616385905305</v>
          </cell>
          <cell r="EMC15">
            <v>12675.616385905305</v>
          </cell>
          <cell r="EMD15">
            <v>59527.472442123908</v>
          </cell>
          <cell r="EME15">
            <v>63411.657965471662</v>
          </cell>
          <cell r="EMF15">
            <v>65321.676589088398</v>
          </cell>
          <cell r="EMG15">
            <v>61468.684512102453</v>
          </cell>
          <cell r="EMH15">
            <v>12675.616385905305</v>
          </cell>
          <cell r="EMI15">
            <v>28585.59312984033</v>
          </cell>
          <cell r="EMJ15">
            <v>110295.58013665213</v>
          </cell>
          <cell r="EMK15">
            <v>29975.320714985144</v>
          </cell>
          <cell r="EML15">
            <v>173146.982703121</v>
          </cell>
          <cell r="EMM15">
            <v>188374.61504494364</v>
          </cell>
          <cell r="EMN15">
            <v>37278.381732760157</v>
          </cell>
          <cell r="EMO15">
            <v>41012.118616243257</v>
          </cell>
          <cell r="EMP15">
            <v>78884.276953233231</v>
          </cell>
          <cell r="EMQ15">
            <v>12675.616385905305</v>
          </cell>
          <cell r="EMR15">
            <v>20048.520151304871</v>
          </cell>
          <cell r="EMS15">
            <v>50920.708016567783</v>
          </cell>
          <cell r="EMT15">
            <v>190074.80805108786</v>
          </cell>
          <cell r="EMU15">
            <v>47257.876830962858</v>
          </cell>
          <cell r="EMV15">
            <v>12675.616385905305</v>
          </cell>
          <cell r="EMW15">
            <v>179186.67325331585</v>
          </cell>
          <cell r="EMX15">
            <v>12675.616385905305</v>
          </cell>
          <cell r="EMY15">
            <v>162749.815837184</v>
          </cell>
          <cell r="EMZ15">
            <v>296185.41430663882</v>
          </cell>
          <cell r="ENA15">
            <v>116907.38141801073</v>
          </cell>
          <cell r="ENB15">
            <v>218362.47635086818</v>
          </cell>
          <cell r="ENC15">
            <v>104595.4157852452</v>
          </cell>
          <cell r="END15">
            <v>108470.19112713799</v>
          </cell>
          <cell r="ENE15">
            <v>275617.55053731514</v>
          </cell>
          <cell r="ENF15">
            <v>38394.454929103595</v>
          </cell>
          <cell r="ENG15">
            <v>149217.0737320589</v>
          </cell>
          <cell r="ENH15">
            <v>19242.450154427097</v>
          </cell>
          <cell r="ENI15">
            <v>22892.246390315009</v>
          </cell>
          <cell r="ENJ15">
            <v>12675.616385905305</v>
          </cell>
          <cell r="ENK15">
            <v>16999.667035754581</v>
          </cell>
          <cell r="ENL15">
            <v>12675.616385905305</v>
          </cell>
          <cell r="ENM15">
            <v>134095.53401772011</v>
          </cell>
          <cell r="ENN15">
            <v>142635.8601952476</v>
          </cell>
          <cell r="ENO15">
            <v>26250.653441386497</v>
          </cell>
          <cell r="ENP15">
            <v>40603.103005004275</v>
          </cell>
          <cell r="ENQ15">
            <v>161503.12878209251</v>
          </cell>
          <cell r="ENR15">
            <v>177039.63254876676</v>
          </cell>
          <cell r="ENS15">
            <v>12675.616385905305</v>
          </cell>
          <cell r="ENT15">
            <v>107570.42584676224</v>
          </cell>
          <cell r="ENU15">
            <v>161236.09859144271</v>
          </cell>
          <cell r="ENV15">
            <v>121368.61178032903</v>
          </cell>
          <cell r="ENW15">
            <v>108008.14265283322</v>
          </cell>
          <cell r="ENX15">
            <v>110287.07523378974</v>
          </cell>
          <cell r="ENY15">
            <v>161026.38597616079</v>
          </cell>
          <cell r="ENZ15">
            <v>31249.793093848399</v>
          </cell>
          <cell r="EOA15">
            <v>13730.739879730661</v>
          </cell>
          <cell r="EOB15">
            <v>12675.616385905305</v>
          </cell>
          <cell r="EOC15">
            <v>168578.8553606499</v>
          </cell>
          <cell r="EOD15">
            <v>100039.18243547979</v>
          </cell>
          <cell r="EOE15">
            <v>38195.764060193986</v>
          </cell>
          <cell r="EOF15">
            <v>114224.96953522018</v>
          </cell>
          <cell r="EOG15">
            <v>104629.90612977858</v>
          </cell>
          <cell r="EOH15">
            <v>175617.38807598138</v>
          </cell>
          <cell r="EOI15">
            <v>132349.62696822756</v>
          </cell>
          <cell r="EOJ15">
            <v>23382.842943651052</v>
          </cell>
          <cell r="EOK15">
            <v>182319.79074823789</v>
          </cell>
          <cell r="EOL15">
            <v>12675.616385905305</v>
          </cell>
          <cell r="EOM15">
            <v>12675.616385905305</v>
          </cell>
          <cell r="EON15">
            <v>19677.144203068205</v>
          </cell>
          <cell r="EOO15">
            <v>175648.71314380848</v>
          </cell>
          <cell r="EOP15">
            <v>172137.93717542541</v>
          </cell>
          <cell r="EOQ15">
            <v>69732.331990808481</v>
          </cell>
          <cell r="EOR15">
            <v>206837.83047445235</v>
          </cell>
          <cell r="EOS15">
            <v>39004.847668813964</v>
          </cell>
          <cell r="EOT15">
            <v>159371.71337290746</v>
          </cell>
          <cell r="EOU15">
            <v>27717.244896636763</v>
          </cell>
          <cell r="EOV15">
            <v>40207.485534778374</v>
          </cell>
          <cell r="EOW15">
            <v>175158.84747303813</v>
          </cell>
          <cell r="EOX15">
            <v>158502.53583707905</v>
          </cell>
          <cell r="EOY15">
            <v>24802.004394976011</v>
          </cell>
          <cell r="EOZ15">
            <v>25260.791483019842</v>
          </cell>
          <cell r="EPA15">
            <v>37160.700319469353</v>
          </cell>
          <cell r="EPB15">
            <v>150198.84012086032</v>
          </cell>
          <cell r="EPC15">
            <v>22071.036368203026</v>
          </cell>
          <cell r="EPD15">
            <v>22697.191283024149</v>
          </cell>
          <cell r="EPE15">
            <v>57899.939896192504</v>
          </cell>
          <cell r="EPF15">
            <v>190111.49547004091</v>
          </cell>
          <cell r="EPG15">
            <v>192076.85673936072</v>
          </cell>
          <cell r="EPH15">
            <v>25146.051058991939</v>
          </cell>
          <cell r="EPI15">
            <v>23709.474796406041</v>
          </cell>
          <cell r="EPJ15">
            <v>37131.536625795692</v>
          </cell>
          <cell r="EPK15">
            <v>12675.616385905305</v>
          </cell>
          <cell r="EPL15">
            <v>128941.94964794978</v>
          </cell>
          <cell r="EPM15">
            <v>12675.616385905305</v>
          </cell>
          <cell r="EPN15">
            <v>21597.655059973498</v>
          </cell>
          <cell r="EPO15">
            <v>12675.616385905305</v>
          </cell>
          <cell r="EPP15">
            <v>196704.65513352715</v>
          </cell>
          <cell r="EPQ15">
            <v>165934.91834718766</v>
          </cell>
          <cell r="EPR15">
            <v>187539.47354334485</v>
          </cell>
          <cell r="EPS15">
            <v>28413.219731524849</v>
          </cell>
          <cell r="EPT15">
            <v>12675.616385905305</v>
          </cell>
          <cell r="EPU15">
            <v>136604.23551487128</v>
          </cell>
          <cell r="EPV15">
            <v>125909.22849008581</v>
          </cell>
          <cell r="EPW15">
            <v>15945.99176174587</v>
          </cell>
          <cell r="EPX15">
            <v>21549.639998262526</v>
          </cell>
          <cell r="EPY15">
            <v>82487.157073328941</v>
          </cell>
          <cell r="EPZ15">
            <v>16294.543778089777</v>
          </cell>
          <cell r="EQA15">
            <v>58271.38466388364</v>
          </cell>
          <cell r="EQB15">
            <v>19363.470000244779</v>
          </cell>
          <cell r="EQC15">
            <v>86578.742698035538</v>
          </cell>
          <cell r="EQD15">
            <v>22030.854520209163</v>
          </cell>
          <cell r="EQE15">
            <v>72524.853362424808</v>
          </cell>
          <cell r="EQF15">
            <v>60690.716582087538</v>
          </cell>
          <cell r="EQG15">
            <v>134539.67819743228</v>
          </cell>
          <cell r="EQH15">
            <v>173080.04268656607</v>
          </cell>
          <cell r="EQI15">
            <v>12675.616385905305</v>
          </cell>
          <cell r="EQJ15">
            <v>34348.787386713091</v>
          </cell>
          <cell r="EQK15">
            <v>52930.580044420036</v>
          </cell>
          <cell r="EQL15">
            <v>12675.616385905305</v>
          </cell>
          <cell r="EQM15">
            <v>218437.3556261734</v>
          </cell>
          <cell r="EQN15">
            <v>12675.616385905305</v>
          </cell>
          <cell r="EQO15">
            <v>141046.78702076769</v>
          </cell>
          <cell r="EQP15">
            <v>154747.31113445412</v>
          </cell>
          <cell r="EQQ15">
            <v>12675.616385905305</v>
          </cell>
          <cell r="EQR15">
            <v>226088.10499046429</v>
          </cell>
          <cell r="EQS15">
            <v>24745.42729400572</v>
          </cell>
          <cell r="EQT15">
            <v>25785.448321780867</v>
          </cell>
          <cell r="EQU15">
            <v>25038.486092968116</v>
          </cell>
          <cell r="EQV15">
            <v>94929.651269750655</v>
          </cell>
          <cell r="EQW15">
            <v>23400.039670675811</v>
          </cell>
          <cell r="EQX15">
            <v>143634.10054058424</v>
          </cell>
          <cell r="EQY15">
            <v>182591.49810070309</v>
          </cell>
          <cell r="EQZ15">
            <v>50707.48925404693</v>
          </cell>
          <cell r="ERA15">
            <v>147489.19014051731</v>
          </cell>
          <cell r="ERB15">
            <v>36139.876838441931</v>
          </cell>
          <cell r="ERC15">
            <v>184794.45621115944</v>
          </cell>
          <cell r="ERD15">
            <v>12675.616385905305</v>
          </cell>
          <cell r="ERE15">
            <v>61085.700926065081</v>
          </cell>
          <cell r="ERF15">
            <v>12675.616385905305</v>
          </cell>
          <cell r="ERG15">
            <v>44512.633259147449</v>
          </cell>
          <cell r="ERH15">
            <v>20057.562948779538</v>
          </cell>
          <cell r="ERI15">
            <v>65028.873165245997</v>
          </cell>
          <cell r="ERJ15">
            <v>34766.753539770434</v>
          </cell>
          <cell r="ERK15">
            <v>90741.58801103734</v>
          </cell>
          <cell r="ERL15">
            <v>63540.994172192703</v>
          </cell>
          <cell r="ERM15">
            <v>12675.616385905305</v>
          </cell>
          <cell r="ERN15">
            <v>73285.336467273562</v>
          </cell>
          <cell r="ERO15">
            <v>12675.616385905305</v>
          </cell>
          <cell r="ERP15">
            <v>99813.919001932809</v>
          </cell>
          <cell r="ERQ15">
            <v>12675.616385905305</v>
          </cell>
          <cell r="ERR15">
            <v>12675.616385905305</v>
          </cell>
          <cell r="ERS15">
            <v>21416.37857081688</v>
          </cell>
          <cell r="ERT15">
            <v>132498.74501578682</v>
          </cell>
          <cell r="ERU15">
            <v>199925.78966401287</v>
          </cell>
          <cell r="ERV15">
            <v>12675.616385905305</v>
          </cell>
          <cell r="ERW15">
            <v>178142.19152193001</v>
          </cell>
          <cell r="ERX15">
            <v>191308.41692760016</v>
          </cell>
          <cell r="ERY15">
            <v>109254.43497930016</v>
          </cell>
          <cell r="ERZ15">
            <v>25194.103689092171</v>
          </cell>
          <cell r="ESA15">
            <v>147945.04956789757</v>
          </cell>
          <cell r="ESB15">
            <v>12675.616385905305</v>
          </cell>
          <cell r="ESC15">
            <v>22386.296426700716</v>
          </cell>
          <cell r="ESD15">
            <v>48902.043553119045</v>
          </cell>
          <cell r="ESE15">
            <v>23897.834381600027</v>
          </cell>
          <cell r="ESF15">
            <v>127105.13966551369</v>
          </cell>
          <cell r="ESG15">
            <v>31611.945398866425</v>
          </cell>
          <cell r="ESH15">
            <v>239410.21096428033</v>
          </cell>
          <cell r="ESI15">
            <v>94821.982823382685</v>
          </cell>
          <cell r="ESJ15">
            <v>55762.751713095895</v>
          </cell>
          <cell r="ESK15">
            <v>38879.233178887662</v>
          </cell>
          <cell r="ESL15">
            <v>81083.531953154539</v>
          </cell>
          <cell r="ESM15">
            <v>18168.569269675871</v>
          </cell>
          <cell r="ESN15">
            <v>149692.76292375842</v>
          </cell>
          <cell r="ESO15">
            <v>18893.034261730383</v>
          </cell>
          <cell r="ESP15">
            <v>12675.616385905305</v>
          </cell>
          <cell r="ESQ15">
            <v>159737.88747770715</v>
          </cell>
          <cell r="ESR15">
            <v>28067.193747003326</v>
          </cell>
          <cell r="ESS15">
            <v>122020.62899097854</v>
          </cell>
          <cell r="EST15">
            <v>12675.616385905305</v>
          </cell>
          <cell r="ESU15">
            <v>96241.900515066096</v>
          </cell>
          <cell r="ESV15">
            <v>191750.61725502915</v>
          </cell>
          <cell r="ESW15">
            <v>156309.85556628063</v>
          </cell>
          <cell r="ESX15">
            <v>133200.08096137477</v>
          </cell>
          <cell r="ESY15">
            <v>12675.616385905305</v>
          </cell>
          <cell r="ESZ15">
            <v>21911.808940850311</v>
          </cell>
          <cell r="ETA15">
            <v>30799.220856536249</v>
          </cell>
          <cell r="ETB15">
            <v>105597.28172059996</v>
          </cell>
          <cell r="ETC15">
            <v>157039.22469192115</v>
          </cell>
          <cell r="ETD15">
            <v>119707.18410419904</v>
          </cell>
          <cell r="ETE15">
            <v>184857.10634681361</v>
          </cell>
          <cell r="ETF15">
            <v>50735.269795617787</v>
          </cell>
          <cell r="ETG15">
            <v>137495.56998764351</v>
          </cell>
          <cell r="ETH15">
            <v>12675.616385905305</v>
          </cell>
          <cell r="ETI15">
            <v>164885.96798986359</v>
          </cell>
          <cell r="ETJ15">
            <v>23958.948830274778</v>
          </cell>
          <cell r="ETK15">
            <v>192600.29668634708</v>
          </cell>
          <cell r="ETL15">
            <v>110929.19138343235</v>
          </cell>
          <cell r="ETM15">
            <v>28450.112415908523</v>
          </cell>
          <cell r="ETN15">
            <v>35610.630670905142</v>
          </cell>
          <cell r="ETO15">
            <v>122515.14203272462</v>
          </cell>
          <cell r="ETP15">
            <v>18923.208361431465</v>
          </cell>
          <cell r="ETQ15">
            <v>43928.744990656356</v>
          </cell>
          <cell r="ETR15">
            <v>12675.616385905305</v>
          </cell>
          <cell r="ETS15">
            <v>131324.68802761167</v>
          </cell>
          <cell r="ETT15">
            <v>50821.218360378254</v>
          </cell>
          <cell r="ETU15">
            <v>162101.96934407688</v>
          </cell>
          <cell r="ETV15">
            <v>37373.939709576363</v>
          </cell>
          <cell r="ETW15">
            <v>42263.735416778611</v>
          </cell>
          <cell r="ETX15">
            <v>12675.616385905305</v>
          </cell>
          <cell r="ETY15">
            <v>23427.282425892608</v>
          </cell>
          <cell r="ETZ15">
            <v>99627.726254505891</v>
          </cell>
          <cell r="EUA15">
            <v>149949.13892868216</v>
          </cell>
          <cell r="EUB15">
            <v>12675.616385905305</v>
          </cell>
          <cell r="EUC15">
            <v>12675.616385905305</v>
          </cell>
          <cell r="EUD15">
            <v>98953.567002332376</v>
          </cell>
          <cell r="EUE15">
            <v>31021.418434518491</v>
          </cell>
          <cell r="EUF15">
            <v>142841.34251130794</v>
          </cell>
          <cell r="EUG15">
            <v>204613.74214623414</v>
          </cell>
          <cell r="EUH15">
            <v>138301.99311987919</v>
          </cell>
          <cell r="EUI15">
            <v>24115.313123244079</v>
          </cell>
          <cell r="EUJ15">
            <v>128435.60964288711</v>
          </cell>
          <cell r="EUK15">
            <v>107026.54938381829</v>
          </cell>
          <cell r="EUL15">
            <v>30804.569044255702</v>
          </cell>
          <cell r="EUM15">
            <v>27277.202706511263</v>
          </cell>
          <cell r="EUN15">
            <v>49327.167949235212</v>
          </cell>
          <cell r="EUO15">
            <v>203047.66111699038</v>
          </cell>
          <cell r="EUP15">
            <v>22349.924055757598</v>
          </cell>
          <cell r="EUQ15">
            <v>39985.465307329636</v>
          </cell>
          <cell r="EUR15">
            <v>12675.616385905305</v>
          </cell>
          <cell r="EUS15">
            <v>165232.67378099228</v>
          </cell>
          <cell r="EUT15">
            <v>133565.74117419156</v>
          </cell>
          <cell r="EUU15">
            <v>107594.23617530322</v>
          </cell>
          <cell r="EUV15">
            <v>139162.73455851927</v>
          </cell>
          <cell r="EUW15">
            <v>76485.988639735704</v>
          </cell>
          <cell r="EUX15">
            <v>21887.393148725714</v>
          </cell>
          <cell r="EUY15">
            <v>82478.933229436821</v>
          </cell>
          <cell r="EUZ15">
            <v>20789.230877282036</v>
          </cell>
          <cell r="EVA15">
            <v>81935.540154195231</v>
          </cell>
          <cell r="EVB15">
            <v>132654.55855454359</v>
          </cell>
          <cell r="EVC15">
            <v>156847.77386130692</v>
          </cell>
          <cell r="EVD15">
            <v>213362.69463818241</v>
          </cell>
          <cell r="EVE15">
            <v>131075.74087659194</v>
          </cell>
          <cell r="EVF15">
            <v>15206.401081036574</v>
          </cell>
          <cell r="EVG15">
            <v>113104.01471861111</v>
          </cell>
          <cell r="EVH15">
            <v>12675.616385905305</v>
          </cell>
          <cell r="EVI15">
            <v>23312.766809069897</v>
          </cell>
          <cell r="EVJ15">
            <v>84178.293664238387</v>
          </cell>
          <cell r="EVK15">
            <v>166443.46287437985</v>
          </cell>
          <cell r="EVL15">
            <v>12675.616385905305</v>
          </cell>
          <cell r="EVM15">
            <v>123613.93991238986</v>
          </cell>
          <cell r="EVN15">
            <v>12675.616385905305</v>
          </cell>
          <cell r="EVO15">
            <v>12675.616385905305</v>
          </cell>
          <cell r="EVP15">
            <v>14057.730442908018</v>
          </cell>
          <cell r="EVQ15">
            <v>19475.512757910175</v>
          </cell>
          <cell r="EVR15">
            <v>26608.124102292251</v>
          </cell>
          <cell r="EVS15">
            <v>31515.504442798323</v>
          </cell>
          <cell r="EVT15">
            <v>31035.739804549939</v>
          </cell>
          <cell r="EVU15">
            <v>193770.76387835186</v>
          </cell>
          <cell r="EVV15">
            <v>179506.74603385263</v>
          </cell>
          <cell r="EVW15">
            <v>108692.74359428242</v>
          </cell>
          <cell r="EVX15">
            <v>227899.80510918767</v>
          </cell>
          <cell r="EVY15">
            <v>129219.17575344865</v>
          </cell>
          <cell r="EVZ15">
            <v>94824.266174707023</v>
          </cell>
          <cell r="EWA15">
            <v>136426.20545749154</v>
          </cell>
          <cell r="EWB15">
            <v>136407.8915388546</v>
          </cell>
          <cell r="EWC15">
            <v>134016.56594968139</v>
          </cell>
          <cell r="EWD15">
            <v>59973.430139196025</v>
          </cell>
          <cell r="EWE15">
            <v>239561.62290648787</v>
          </cell>
          <cell r="EWF15">
            <v>156894.57527030015</v>
          </cell>
          <cell r="EWG15">
            <v>203500.64572835041</v>
          </cell>
          <cell r="EWH15">
            <v>106872.9031286416</v>
          </cell>
          <cell r="EWI15">
            <v>83130.795610344212</v>
          </cell>
          <cell r="EWJ15">
            <v>12675.616385905305</v>
          </cell>
          <cell r="EWK15">
            <v>41841.968176400434</v>
          </cell>
          <cell r="EWL15">
            <v>41559.384628469139</v>
          </cell>
          <cell r="EWM15">
            <v>12675.616385905305</v>
          </cell>
          <cell r="EWN15">
            <v>161200.88581904935</v>
          </cell>
          <cell r="EWO15">
            <v>139441.43315245275</v>
          </cell>
          <cell r="EWP15">
            <v>24604.892974155635</v>
          </cell>
          <cell r="EWQ15">
            <v>112517.86506851851</v>
          </cell>
          <cell r="EWR15">
            <v>12675.616385905305</v>
          </cell>
          <cell r="EWS15">
            <v>12675.616385905305</v>
          </cell>
          <cell r="EWT15">
            <v>21874.197522076523</v>
          </cell>
          <cell r="EWU15">
            <v>28936.729576898106</v>
          </cell>
          <cell r="EWV15">
            <v>164369.33524972314</v>
          </cell>
          <cell r="EWW15">
            <v>168960.50580661569</v>
          </cell>
          <cell r="EWX15">
            <v>21627.963186243302</v>
          </cell>
          <cell r="EWY15">
            <v>21427.962526995292</v>
          </cell>
          <cell r="EWZ15">
            <v>12675.616385905305</v>
          </cell>
          <cell r="EXA15">
            <v>179804.1628808825</v>
          </cell>
        </row>
        <row r="16">
          <cell r="F16">
            <v>1.5954589656351723</v>
          </cell>
          <cell r="G16">
            <v>1.5945348209824868</v>
          </cell>
          <cell r="H16">
            <v>1.5921960715013634</v>
          </cell>
          <cell r="I16">
            <v>1.5739086558971829</v>
          </cell>
          <cell r="J16">
            <v>1.5679109401037086</v>
          </cell>
          <cell r="K16">
            <v>1.5985617509839791</v>
          </cell>
          <cell r="L16">
            <v>1.5795808045978972</v>
          </cell>
          <cell r="M16">
            <v>1.5669094464388957</v>
          </cell>
          <cell r="N16">
            <v>1.580814670176667</v>
          </cell>
          <cell r="O16">
            <v>1.5850989533526532</v>
          </cell>
          <cell r="P16">
            <v>1.5882451563418261</v>
          </cell>
          <cell r="Q16">
            <v>1.6262253514030305</v>
          </cell>
          <cell r="R16">
            <v>1.63395951286608</v>
          </cell>
          <cell r="S16">
            <v>1.6099796479593165</v>
          </cell>
          <cell r="T16">
            <v>1.6009387942822113</v>
          </cell>
          <cell r="U16">
            <v>1.5943501842204404</v>
          </cell>
          <cell r="V16">
            <v>1.5894922576659225</v>
          </cell>
          <cell r="W16">
            <v>1.6067046433470316</v>
          </cell>
          <cell r="X16">
            <v>1.5754622017690671</v>
          </cell>
          <cell r="Y16">
            <v>1.5885004345700759</v>
          </cell>
          <cell r="Z16">
            <v>1.5938195410544944</v>
          </cell>
          <cell r="AA16">
            <v>1.5976593346697781</v>
          </cell>
          <cell r="AB16">
            <v>1.6212822927205492</v>
          </cell>
          <cell r="AC16">
            <v>1.5993851356344828</v>
          </cell>
          <cell r="AD16">
            <v>1.5845998560346453</v>
          </cell>
          <cell r="AE16">
            <v>1.5945367466902867</v>
          </cell>
          <cell r="AF16">
            <v>1.6165499603499884</v>
          </cell>
          <cell r="AG16">
            <v>1.576736799219191</v>
          </cell>
          <cell r="AH16">
            <v>1.5870347213593277</v>
          </cell>
          <cell r="AI16">
            <v>1.6112188576042403</v>
          </cell>
          <cell r="AJ16">
            <v>1.5935139896288057</v>
          </cell>
          <cell r="AK16">
            <v>1.6454212226751193</v>
          </cell>
          <cell r="AL16">
            <v>1.6096718241974826</v>
          </cell>
          <cell r="AM16">
            <v>1.5912326186024013</v>
          </cell>
          <cell r="AN16">
            <v>1.6101024077373192</v>
          </cell>
          <cell r="AO16">
            <v>1.6164153561533825</v>
          </cell>
          <cell r="AP16">
            <v>1.5741761136128183</v>
          </cell>
          <cell r="AQ16">
            <v>1.5995725342267484</v>
          </cell>
          <cell r="AR16">
            <v>1.6087418737432817</v>
          </cell>
          <cell r="AS16">
            <v>1.600024319139187</v>
          </cell>
          <cell r="AT16">
            <v>1.6117565778890417</v>
          </cell>
          <cell r="AU16">
            <v>1.6069589054874027</v>
          </cell>
          <cell r="AV16">
            <v>1.5738038279517881</v>
          </cell>
          <cell r="AW16">
            <v>1.573825493743541</v>
          </cell>
          <cell r="AX16">
            <v>1.5971019348658739</v>
          </cell>
          <cell r="AY16">
            <v>1.5820719637739384</v>
          </cell>
          <cell r="AZ16">
            <v>1.6093178048275167</v>
          </cell>
          <cell r="BA16">
            <v>1.5812909684173033</v>
          </cell>
          <cell r="BB16">
            <v>1.5663821322197897</v>
          </cell>
          <cell r="BC16">
            <v>1.5726394073865895</v>
          </cell>
          <cell r="BD16">
            <v>1.6005397788132301</v>
          </cell>
          <cell r="BE16">
            <v>1.580579134678421</v>
          </cell>
          <cell r="BF16">
            <v>1.6388608352540144</v>
          </cell>
          <cell r="BG16">
            <v>1.5886474086351876</v>
          </cell>
          <cell r="BH16">
            <v>1.6078991143670709</v>
          </cell>
          <cell r="BI16">
            <v>1.5674156992925758</v>
          </cell>
          <cell r="BJ16">
            <v>1.6061492089839795</v>
          </cell>
          <cell r="BK16">
            <v>1.5953180102933116</v>
          </cell>
          <cell r="BL16">
            <v>1.5855822934595682</v>
          </cell>
          <cell r="BM16">
            <v>1.5834805241387455</v>
          </cell>
          <cell r="BN16">
            <v>1.6229488619846997</v>
          </cell>
          <cell r="BO16">
            <v>1.5579260506713646</v>
          </cell>
          <cell r="BP16">
            <v>1.5826977958804258</v>
          </cell>
          <cell r="BQ16">
            <v>1.6156931317302636</v>
          </cell>
          <cell r="BR16">
            <v>1.6206680931663846</v>
          </cell>
          <cell r="BS16">
            <v>1.5813524047469334</v>
          </cell>
          <cell r="BT16">
            <v>1.6077384663100847</v>
          </cell>
          <cell r="BU16">
            <v>1.6182424446312433</v>
          </cell>
          <cell r="BV16">
            <v>1.5721958173786312</v>
          </cell>
          <cell r="BW16">
            <v>1.5812327125505523</v>
          </cell>
          <cell r="BX16">
            <v>1.5714382985976787</v>
          </cell>
          <cell r="BY16">
            <v>1.6146053142006216</v>
          </cell>
          <cell r="BZ16">
            <v>1.6116539861598349</v>
          </cell>
          <cell r="CA16">
            <v>1.6396745985091168</v>
          </cell>
          <cell r="CB16">
            <v>1.6240281843246009</v>
          </cell>
          <cell r="CC16">
            <v>1.5911392839507696</v>
          </cell>
          <cell r="CD16">
            <v>1.5922401454092372</v>
          </cell>
          <cell r="CE16">
            <v>1.5944670454394834</v>
          </cell>
          <cell r="CF16">
            <v>1.6072860441801149</v>
          </cell>
          <cell r="CG16">
            <v>1.5835190813311935</v>
          </cell>
          <cell r="CH16">
            <v>1.6087213150009483</v>
          </cell>
          <cell r="CI16">
            <v>1.5987959088083339</v>
          </cell>
          <cell r="CJ16">
            <v>1.5992186804290007</v>
          </cell>
          <cell r="CK16">
            <v>1.625480619957324</v>
          </cell>
          <cell r="CL16">
            <v>1.5860536416686055</v>
          </cell>
          <cell r="CM16">
            <v>1.598494035660516</v>
          </cell>
          <cell r="CN16">
            <v>1.5956346058225517</v>
          </cell>
          <cell r="CO16">
            <v>1.5825860692617357</v>
          </cell>
          <cell r="CP16">
            <v>1.5822480292437602</v>
          </cell>
          <cell r="CQ16">
            <v>1.6254829452052884</v>
          </cell>
          <cell r="CR16">
            <v>1.6145837221755541</v>
          </cell>
          <cell r="CS16">
            <v>1.593638937176441</v>
          </cell>
          <cell r="CT16">
            <v>1.5724365998511083</v>
          </cell>
          <cell r="CU16">
            <v>1.6258108515156771</v>
          </cell>
          <cell r="CV16">
            <v>1.6186135480158399</v>
          </cell>
          <cell r="CW16">
            <v>1.6083077580115215</v>
          </cell>
          <cell r="CX16">
            <v>1.5816283210988693</v>
          </cell>
          <cell r="CY16">
            <v>1.6223522370245687</v>
          </cell>
          <cell r="CZ16">
            <v>1.5687563501696526</v>
          </cell>
          <cell r="DA16">
            <v>1.6050813803074837</v>
          </cell>
          <cell r="DB16">
            <v>1.5922167535482814</v>
          </cell>
          <cell r="DC16">
            <v>1.6004586420174585</v>
          </cell>
          <cell r="DD16">
            <v>1.5722864996857235</v>
          </cell>
          <cell r="DE16">
            <v>1.6028559885974072</v>
          </cell>
          <cell r="DF16">
            <v>1.5688953633362768</v>
          </cell>
          <cell r="DG16">
            <v>1.5832728574708896</v>
          </cell>
          <cell r="DH16">
            <v>1.5592344431627274</v>
          </cell>
          <cell r="DI16">
            <v>1.5915604025000607</v>
          </cell>
          <cell r="DJ16">
            <v>1.6172110927211565</v>
          </cell>
          <cell r="DK16">
            <v>1.591377951999736</v>
          </cell>
          <cell r="DL16">
            <v>1.6162749192712853</v>
          </cell>
          <cell r="DM16">
            <v>1.5867990398651641</v>
          </cell>
          <cell r="DN16">
            <v>1.6019131798027026</v>
          </cell>
          <cell r="DO16">
            <v>1.5934236896900327</v>
          </cell>
          <cell r="DP16">
            <v>1.6130620788926753</v>
          </cell>
          <cell r="DQ16">
            <v>1.5835670879709325</v>
          </cell>
          <cell r="DR16">
            <v>1.6068886036482963</v>
          </cell>
          <cell r="DS16">
            <v>1.6186895550496398</v>
          </cell>
          <cell r="DT16">
            <v>1.5785581901235481</v>
          </cell>
          <cell r="DU16">
            <v>1.5832531146838866</v>
          </cell>
          <cell r="DV16">
            <v>1.5491887895445855</v>
          </cell>
          <cell r="DW16">
            <v>1.5968209302409515</v>
          </cell>
          <cell r="DX16">
            <v>1.5584631062626495</v>
          </cell>
          <cell r="DY16">
            <v>1.5835442060864375</v>
          </cell>
          <cell r="DZ16">
            <v>1.633143058377259</v>
          </cell>
          <cell r="EA16">
            <v>1.6084203027788597</v>
          </cell>
          <cell r="EB16">
            <v>1.5881800994059829</v>
          </cell>
          <cell r="EC16">
            <v>1.5951877105197769</v>
          </cell>
          <cell r="ED16">
            <v>1.6002550831088447</v>
          </cell>
          <cell r="EE16">
            <v>1.5778921617683714</v>
          </cell>
          <cell r="EF16">
            <v>1.6176685093617749</v>
          </cell>
          <cell r="EG16">
            <v>1.5918084109239952</v>
          </cell>
          <cell r="EH16">
            <v>1.575307422363361</v>
          </cell>
          <cell r="EI16">
            <v>1.5972005135929743</v>
          </cell>
          <cell r="EJ16">
            <v>1.5813220382197735</v>
          </cell>
          <cell r="EK16">
            <v>1.5626832182925132</v>
          </cell>
          <cell r="EL16">
            <v>1.6095337005497974</v>
          </cell>
          <cell r="EM16">
            <v>1.6086380105236551</v>
          </cell>
          <cell r="EN16">
            <v>1.589226330243231</v>
          </cell>
          <cell r="EO16">
            <v>1.5837308868837849</v>
          </cell>
          <cell r="EP16">
            <v>1.5926531583419423</v>
          </cell>
          <cell r="EQ16">
            <v>1.5632945606640241</v>
          </cell>
          <cell r="ER16">
            <v>1.60389439919712</v>
          </cell>
          <cell r="ES16">
            <v>1.6163405538649522</v>
          </cell>
          <cell r="ET16">
            <v>1.5901818346338004</v>
          </cell>
          <cell r="EU16">
            <v>1.5925140732818295</v>
          </cell>
          <cell r="EV16">
            <v>1.6226872867765014</v>
          </cell>
          <cell r="EW16">
            <v>1.5982652475296697</v>
          </cell>
          <cell r="EX16">
            <v>1.6281671631064378</v>
          </cell>
          <cell r="EY16">
            <v>1.6089271723203564</v>
          </cell>
          <cell r="EZ16">
            <v>1.6120136461309262</v>
          </cell>
          <cell r="FA16">
            <v>1.587041733853896</v>
          </cell>
          <cell r="FB16">
            <v>1.5871627907146197</v>
          </cell>
          <cell r="FC16">
            <v>1.5971079544524014</v>
          </cell>
          <cell r="FD16">
            <v>1.5754172857727149</v>
          </cell>
          <cell r="FE16">
            <v>1.5871043896087389</v>
          </cell>
          <cell r="FF16">
            <v>1.5748949877343073</v>
          </cell>
          <cell r="FG16">
            <v>1.6155716656859822</v>
          </cell>
          <cell r="FH16">
            <v>1.5380114429858129</v>
          </cell>
          <cell r="FI16">
            <v>1.5964875034417716</v>
          </cell>
          <cell r="FJ16">
            <v>1.5924883150912561</v>
          </cell>
          <cell r="FK16">
            <v>1.6258386792576833</v>
          </cell>
          <cell r="FL16">
            <v>1.5689527151874902</v>
          </cell>
          <cell r="FM16">
            <v>1.5884530281611087</v>
          </cell>
          <cell r="FN16">
            <v>1.6045635571150394</v>
          </cell>
          <cell r="FO16">
            <v>1.5785507357933639</v>
          </cell>
          <cell r="FP16">
            <v>1.6029179043010255</v>
          </cell>
          <cell r="FQ16">
            <v>1.5876407538333743</v>
          </cell>
          <cell r="FR16">
            <v>1.6085123700071187</v>
          </cell>
          <cell r="FS16">
            <v>1.5826483858674378</v>
          </cell>
          <cell r="FT16">
            <v>1.5883625627492071</v>
          </cell>
          <cell r="FU16">
            <v>1.5820298085386384</v>
          </cell>
          <cell r="FV16">
            <v>1.6028319490980567</v>
          </cell>
          <cell r="FW16">
            <v>1.6255810336775791</v>
          </cell>
          <cell r="FX16">
            <v>1.5913662958554509</v>
          </cell>
          <cell r="FY16">
            <v>1.5600031827038301</v>
          </cell>
          <cell r="FZ16">
            <v>1.5811541029290463</v>
          </cell>
          <cell r="GA16">
            <v>1.5618413685335031</v>
          </cell>
          <cell r="GB16">
            <v>1.5780262567829437</v>
          </cell>
          <cell r="GC16">
            <v>1.6161303918867642</v>
          </cell>
          <cell r="GD16">
            <v>1.5932877788834077</v>
          </cell>
          <cell r="GE16">
            <v>1.6240507676552349</v>
          </cell>
          <cell r="GF16">
            <v>1.6050182291115478</v>
          </cell>
          <cell r="GG16">
            <v>1.5766580069949288</v>
          </cell>
          <cell r="GH16">
            <v>1.606251576672769</v>
          </cell>
          <cell r="GI16">
            <v>1.5937495808445581</v>
          </cell>
          <cell r="GJ16">
            <v>1.6300307620251766</v>
          </cell>
          <cell r="GK16">
            <v>1.5719743200242955</v>
          </cell>
          <cell r="GL16">
            <v>1.620533359759009</v>
          </cell>
          <cell r="GM16">
            <v>1.6142484213549633</v>
          </cell>
          <cell r="GN16">
            <v>1.5669382128166234</v>
          </cell>
          <cell r="GO16">
            <v>1.5743361519066152</v>
          </cell>
          <cell r="GP16">
            <v>1.5673542730483645</v>
          </cell>
          <cell r="GQ16">
            <v>1.5978663409327238</v>
          </cell>
          <cell r="GR16">
            <v>1.5949133718248327</v>
          </cell>
          <cell r="GS16">
            <v>1.6141973089421107</v>
          </cell>
          <cell r="GT16">
            <v>1.5795073046384098</v>
          </cell>
          <cell r="GU16">
            <v>1.5686390929470797</v>
          </cell>
          <cell r="GV16">
            <v>1.5860728065964238</v>
          </cell>
          <cell r="GW16">
            <v>1.5928426056297698</v>
          </cell>
          <cell r="GX16">
            <v>1.6065715604819999</v>
          </cell>
          <cell r="GY16">
            <v>1.6306557594505757</v>
          </cell>
          <cell r="GZ16">
            <v>1.5919564373874395</v>
          </cell>
          <cell r="HA16">
            <v>1.5817117541526637</v>
          </cell>
          <cell r="HB16">
            <v>1.6249687467541434</v>
          </cell>
          <cell r="HC16">
            <v>1.5734985019825432</v>
          </cell>
          <cell r="HD16">
            <v>1.6151585196915204</v>
          </cell>
          <cell r="HE16">
            <v>1.5720017266598931</v>
          </cell>
          <cell r="HF16">
            <v>1.5767196429981292</v>
          </cell>
          <cell r="HG16">
            <v>1.5791506382348137</v>
          </cell>
          <cell r="HH16">
            <v>1.5933314363435853</v>
          </cell>
          <cell r="HI16">
            <v>1.5531328224211056</v>
          </cell>
          <cell r="HJ16">
            <v>1.5821512715052828</v>
          </cell>
          <cell r="HK16">
            <v>1.5854051830653637</v>
          </cell>
          <cell r="HL16">
            <v>1.6302864821561498</v>
          </cell>
          <cell r="HM16">
            <v>1.5949002127033158</v>
          </cell>
          <cell r="HN16">
            <v>1.6120800786947096</v>
          </cell>
          <cell r="HO16">
            <v>1.6147382017610976</v>
          </cell>
          <cell r="HP16">
            <v>1.5623766920941964</v>
          </cell>
          <cell r="HQ16">
            <v>1.6078127948917871</v>
          </cell>
          <cell r="HR16">
            <v>1.5758866779255127</v>
          </cell>
          <cell r="HS16">
            <v>1.5634534428591553</v>
          </cell>
          <cell r="HT16">
            <v>1.6101068966575813</v>
          </cell>
          <cell r="HU16">
            <v>1.6105285989858251</v>
          </cell>
          <cell r="HV16">
            <v>1.568118576936075</v>
          </cell>
          <cell r="HW16">
            <v>1.5671882729878688</v>
          </cell>
          <cell r="HX16">
            <v>1.5943047318091279</v>
          </cell>
          <cell r="HY16">
            <v>1.6000824190371399</v>
          </cell>
          <cell r="HZ16">
            <v>1.5999197266484668</v>
          </cell>
          <cell r="IA16">
            <v>1.5890711633424286</v>
          </cell>
          <cell r="IB16">
            <v>1.619007704957647</v>
          </cell>
          <cell r="IC16">
            <v>1.5740504212371422</v>
          </cell>
          <cell r="ID16">
            <v>1.6079013278985572</v>
          </cell>
          <cell r="IE16">
            <v>1.6054811534971896</v>
          </cell>
          <cell r="IF16">
            <v>1.5742965831056597</v>
          </cell>
          <cell r="IG16">
            <v>1.5745001913653713</v>
          </cell>
          <cell r="IH16">
            <v>1.6101919128303903</v>
          </cell>
          <cell r="II16">
            <v>1.5793090805938272</v>
          </cell>
          <cell r="IJ16">
            <v>1.5958077327880005</v>
          </cell>
          <cell r="IK16">
            <v>1.5680036543356795</v>
          </cell>
          <cell r="IL16">
            <v>1.6260066605395618</v>
          </cell>
          <cell r="IM16">
            <v>1.567433167273641</v>
          </cell>
          <cell r="IN16">
            <v>1.6241495638955936</v>
          </cell>
          <cell r="IO16">
            <v>1.5804334318204198</v>
          </cell>
          <cell r="IP16">
            <v>1.6249909817832557</v>
          </cell>
          <cell r="IQ16">
            <v>1.6124333911452502</v>
          </cell>
          <cell r="IR16">
            <v>1.5674810976936211</v>
          </cell>
          <cell r="IS16">
            <v>1.6055004616934243</v>
          </cell>
          <cell r="IT16">
            <v>1.5813302001174234</v>
          </cell>
          <cell r="IU16">
            <v>1.6056135590062357</v>
          </cell>
          <cell r="IV16">
            <v>1.5893198156306407</v>
          </cell>
          <cell r="IW16">
            <v>1.6432967195225063</v>
          </cell>
          <cell r="IX16">
            <v>1.5950696542037717</v>
          </cell>
          <cell r="IY16">
            <v>1.5978086809102787</v>
          </cell>
          <cell r="IZ16">
            <v>1.5601393769018628</v>
          </cell>
          <cell r="JA16">
            <v>1.5792715412561125</v>
          </cell>
          <cell r="JB16">
            <v>1.6196453347223467</v>
          </cell>
          <cell r="JC16">
            <v>1.6118813970906902</v>
          </cell>
          <cell r="JD16">
            <v>1.6027512162268207</v>
          </cell>
          <cell r="JE16">
            <v>1.6284861987474488</v>
          </cell>
          <cell r="JF16">
            <v>1.589551680935452</v>
          </cell>
          <cell r="JG16">
            <v>1.6118454762268395</v>
          </cell>
          <cell r="JH16">
            <v>1.6134241142084729</v>
          </cell>
          <cell r="JI16">
            <v>1.6010868493330792</v>
          </cell>
          <cell r="JJ16">
            <v>1.6002656224628893</v>
          </cell>
          <cell r="JK16">
            <v>1.5715865334280248</v>
          </cell>
          <cell r="JL16">
            <v>1.6058716458615463</v>
          </cell>
          <cell r="JM16">
            <v>1.585862458015922</v>
          </cell>
          <cell r="JN16">
            <v>1.5885455429516266</v>
          </cell>
          <cell r="JO16">
            <v>1.5896309847631782</v>
          </cell>
          <cell r="JP16">
            <v>1.6081587127034394</v>
          </cell>
          <cell r="JQ16">
            <v>1.5706567559528353</v>
          </cell>
          <cell r="JR16">
            <v>1.5910552940287908</v>
          </cell>
          <cell r="JS16">
            <v>1.5845034715148707</v>
          </cell>
          <cell r="JT16">
            <v>1.6195328595615961</v>
          </cell>
          <cell r="JU16">
            <v>1.5923167018224649</v>
          </cell>
          <cell r="JV16">
            <v>1.609139925098835</v>
          </cell>
          <cell r="JW16">
            <v>1.5923605773910194</v>
          </cell>
          <cell r="JX16">
            <v>1.5884943575886976</v>
          </cell>
          <cell r="JY16">
            <v>1.6043299772001538</v>
          </cell>
          <cell r="JZ16">
            <v>1.6139322853451381</v>
          </cell>
          <cell r="KA16">
            <v>1.5856427748359114</v>
          </cell>
          <cell r="KB16">
            <v>1.6186653415352799</v>
          </cell>
          <cell r="KC16">
            <v>1.5718028036675136</v>
          </cell>
          <cell r="KD16">
            <v>1.5769434930464625</v>
          </cell>
          <cell r="KE16">
            <v>1.5812471453187629</v>
          </cell>
          <cell r="KF16">
            <v>1.5822845773326877</v>
          </cell>
          <cell r="KG16">
            <v>1.6357261969937225</v>
          </cell>
          <cell r="KH16">
            <v>1.5979739882396258</v>
          </cell>
          <cell r="KI16">
            <v>1.5855895129935096</v>
          </cell>
          <cell r="KJ16">
            <v>1.557536317959948</v>
          </cell>
          <cell r="KK16">
            <v>1.608842468780973</v>
          </cell>
          <cell r="KL16">
            <v>1.5904225846927995</v>
          </cell>
          <cell r="KM16">
            <v>1.6241416395833372</v>
          </cell>
          <cell r="KN16">
            <v>1.5911986845362778</v>
          </cell>
          <cell r="KO16">
            <v>1.5732030767014071</v>
          </cell>
          <cell r="KP16">
            <v>1.5982923140759622</v>
          </cell>
          <cell r="KQ16">
            <v>1.5945035745163529</v>
          </cell>
          <cell r="KR16">
            <v>1.6138835330671819</v>
          </cell>
          <cell r="KS16">
            <v>1.5891548414200329</v>
          </cell>
          <cell r="KT16">
            <v>1.5709736642772436</v>
          </cell>
          <cell r="KU16">
            <v>1.602118561468626</v>
          </cell>
          <cell r="KV16">
            <v>1.6251018017882346</v>
          </cell>
          <cell r="KW16">
            <v>1.5938053948342683</v>
          </cell>
          <cell r="KX16">
            <v>1.5858298809690188</v>
          </cell>
          <cell r="KY16">
            <v>1.6009962451150181</v>
          </cell>
          <cell r="KZ16">
            <v>1.5523372004266134</v>
          </cell>
          <cell r="LA16">
            <v>1.6121148253779944</v>
          </cell>
          <cell r="LB16">
            <v>1.6043230164283415</v>
          </cell>
          <cell r="LC16">
            <v>1.6081893524244057</v>
          </cell>
          <cell r="LD16">
            <v>1.6048336750982191</v>
          </cell>
          <cell r="LE16">
            <v>1.6185324256156817</v>
          </cell>
          <cell r="LF16">
            <v>1.5993732416890638</v>
          </cell>
          <cell r="LG16">
            <v>1.5852757728844513</v>
          </cell>
          <cell r="LH16">
            <v>1.5963736066998953</v>
          </cell>
          <cell r="LI16">
            <v>1.5792960973471024</v>
          </cell>
          <cell r="LJ16">
            <v>1.6116855099543899</v>
          </cell>
          <cell r="LK16">
            <v>1.6211524092210665</v>
          </cell>
          <cell r="LL16">
            <v>1.5808084452569111</v>
          </cell>
          <cell r="LM16">
            <v>1.5682001056471886</v>
          </cell>
          <cell r="LN16">
            <v>1.5987355583064149</v>
          </cell>
          <cell r="LO16">
            <v>1.5906698541413864</v>
          </cell>
          <cell r="LP16">
            <v>1.5948668103589001</v>
          </cell>
          <cell r="LQ16">
            <v>1.5926239671933538</v>
          </cell>
          <cell r="LR16">
            <v>1.614310432447402</v>
          </cell>
          <cell r="LS16">
            <v>1.6036789464038266</v>
          </cell>
          <cell r="LT16">
            <v>1.579359530107028</v>
          </cell>
          <cell r="LU16">
            <v>1.6291122758644352</v>
          </cell>
          <cell r="LV16">
            <v>1.5561883358596631</v>
          </cell>
          <cell r="LW16">
            <v>1.5956465089477256</v>
          </cell>
          <cell r="LX16">
            <v>1.6005279414384346</v>
          </cell>
          <cell r="LY16">
            <v>1.5546707797973012</v>
          </cell>
          <cell r="LZ16">
            <v>1.5869449365487474</v>
          </cell>
          <cell r="MA16">
            <v>1.572040195128545</v>
          </cell>
          <cell r="MB16">
            <v>1.6046197415750991</v>
          </cell>
          <cell r="MC16">
            <v>1.6034847532325167</v>
          </cell>
          <cell r="MD16">
            <v>1.6008774924145843</v>
          </cell>
          <cell r="ME16">
            <v>1.5707152051082052</v>
          </cell>
          <cell r="MF16">
            <v>1.6001527935468984</v>
          </cell>
          <cell r="MG16">
            <v>1.6077192885762779</v>
          </cell>
          <cell r="MH16">
            <v>1.5765778471793721</v>
          </cell>
          <cell r="MI16">
            <v>1.606076400520106</v>
          </cell>
          <cell r="MJ16">
            <v>1.5980382195243794</v>
          </cell>
          <cell r="MK16">
            <v>1.6212217090188243</v>
          </cell>
          <cell r="ML16">
            <v>1.5996485277369032</v>
          </cell>
          <cell r="MM16">
            <v>1.5958578542187796</v>
          </cell>
          <cell r="MN16">
            <v>1.6317669918798168</v>
          </cell>
          <cell r="MO16">
            <v>1.6071149855009572</v>
          </cell>
          <cell r="MP16">
            <v>1.6142477336248424</v>
          </cell>
          <cell r="MQ16">
            <v>1.6123588990258455</v>
          </cell>
          <cell r="MR16">
            <v>1.5775174098116431</v>
          </cell>
          <cell r="MS16">
            <v>1.5938115577636283</v>
          </cell>
          <cell r="MT16">
            <v>1.5796223504824143</v>
          </cell>
          <cell r="MU16">
            <v>1.610582939749174</v>
          </cell>
          <cell r="MV16">
            <v>1.6159724324275457</v>
          </cell>
          <cell r="MW16">
            <v>1.5980868083437951</v>
          </cell>
          <cell r="MX16">
            <v>1.5966220754434948</v>
          </cell>
          <cell r="MY16">
            <v>1.5963088381522976</v>
          </cell>
          <cell r="MZ16">
            <v>1.6085788774411738</v>
          </cell>
          <cell r="NA16">
            <v>1.5676417132229146</v>
          </cell>
          <cell r="NB16">
            <v>1.5858639113730084</v>
          </cell>
          <cell r="NC16">
            <v>1.5965035333713546</v>
          </cell>
          <cell r="ND16">
            <v>1.5957268805120925</v>
          </cell>
          <cell r="NE16">
            <v>1.5884104790139364</v>
          </cell>
          <cell r="NF16">
            <v>1.5820865041794441</v>
          </cell>
          <cell r="NG16">
            <v>1.576219269599286</v>
          </cell>
          <cell r="NH16">
            <v>1.6148796936023821</v>
          </cell>
          <cell r="NI16">
            <v>1.623486171198641</v>
          </cell>
          <cell r="NJ16">
            <v>1.5698595044635792</v>
          </cell>
          <cell r="NK16">
            <v>1.5694977073111032</v>
          </cell>
          <cell r="NL16">
            <v>1.5979347845627987</v>
          </cell>
          <cell r="NM16">
            <v>1.5999136672491998</v>
          </cell>
          <cell r="NN16">
            <v>1.5858633563010103</v>
          </cell>
          <cell r="NO16">
            <v>1.5657987244093681</v>
          </cell>
          <cell r="NP16">
            <v>1.5975642057814279</v>
          </cell>
          <cell r="NQ16">
            <v>1.5666516976218403</v>
          </cell>
          <cell r="NR16">
            <v>1.5807542406541659</v>
          </cell>
          <cell r="NS16">
            <v>1.5886412895738538</v>
          </cell>
          <cell r="NT16">
            <v>1.5753869016098918</v>
          </cell>
          <cell r="NU16">
            <v>1.6275205138260056</v>
          </cell>
          <cell r="NV16">
            <v>1.5864618242721686</v>
          </cell>
          <cell r="NW16">
            <v>1.5726416393150506</v>
          </cell>
          <cell r="NX16">
            <v>1.6181735885335955</v>
          </cell>
          <cell r="NY16">
            <v>1.5692035568636646</v>
          </cell>
          <cell r="NZ16">
            <v>1.5936011252786819</v>
          </cell>
          <cell r="OA16">
            <v>1.5568861664532629</v>
          </cell>
          <cell r="OB16">
            <v>1.5797691061726011</v>
          </cell>
          <cell r="OC16">
            <v>1.5735222977745194</v>
          </cell>
          <cell r="OD16">
            <v>1.6002921408289703</v>
          </cell>
          <cell r="OE16">
            <v>1.5768577802505492</v>
          </cell>
          <cell r="OF16">
            <v>1.5963018715184798</v>
          </cell>
          <cell r="OG16">
            <v>1.5996931459718815</v>
          </cell>
          <cell r="OH16">
            <v>1.6068690068709008</v>
          </cell>
          <cell r="OI16">
            <v>1.6032217340280248</v>
          </cell>
          <cell r="OJ16">
            <v>1.581985042436671</v>
          </cell>
          <cell r="OK16">
            <v>1.5773045294816623</v>
          </cell>
          <cell r="OL16">
            <v>1.6109861087466388</v>
          </cell>
          <cell r="OM16">
            <v>1.5606692462627332</v>
          </cell>
          <cell r="ON16">
            <v>1.5658182511324235</v>
          </cell>
          <cell r="OO16">
            <v>1.5908491563919851</v>
          </cell>
          <cell r="OP16">
            <v>1.58482488192988</v>
          </cell>
          <cell r="OQ16">
            <v>1.5901283901432162</v>
          </cell>
          <cell r="OR16">
            <v>1.5924797409280591</v>
          </cell>
          <cell r="OS16">
            <v>1.6221049394665148</v>
          </cell>
          <cell r="OT16">
            <v>1.5596865599424812</v>
          </cell>
          <cell r="OU16">
            <v>1.5840083092386552</v>
          </cell>
          <cell r="OV16">
            <v>1.6052822216610771</v>
          </cell>
          <cell r="OW16">
            <v>1.5881710720224611</v>
          </cell>
          <cell r="OX16">
            <v>1.5942799790579696</v>
          </cell>
          <cell r="OY16">
            <v>1.6081183760799675</v>
          </cell>
          <cell r="OZ16">
            <v>1.5953337386393032</v>
          </cell>
          <cell r="PA16">
            <v>1.6150194502575304</v>
          </cell>
          <cell r="PB16">
            <v>1.5696333055133298</v>
          </cell>
          <cell r="PC16">
            <v>1.5881412506309838</v>
          </cell>
          <cell r="PD16">
            <v>1.5938240031808995</v>
          </cell>
          <cell r="PE16">
            <v>1.5877310949776087</v>
          </cell>
          <cell r="PF16">
            <v>1.6043878337324216</v>
          </cell>
          <cell r="PG16">
            <v>1.6147203853150915</v>
          </cell>
          <cell r="PH16">
            <v>1.6050963659762107</v>
          </cell>
          <cell r="PI16">
            <v>1.5720849012073921</v>
          </cell>
          <cell r="PJ16">
            <v>1.6048293067466053</v>
          </cell>
          <cell r="PK16">
            <v>1.585639939400511</v>
          </cell>
          <cell r="PL16">
            <v>1.6224279510231792</v>
          </cell>
          <cell r="PM16">
            <v>1.5910144881114932</v>
          </cell>
          <cell r="PN16">
            <v>1.5823557441397988</v>
          </cell>
          <cell r="PO16">
            <v>1.6229980014186034</v>
          </cell>
          <cell r="PP16">
            <v>1.604841223215576</v>
          </cell>
          <cell r="PQ16">
            <v>1.6111319572226688</v>
          </cell>
          <cell r="PR16">
            <v>1.5955957746563034</v>
          </cell>
          <cell r="PS16">
            <v>1.5761834735270102</v>
          </cell>
          <cell r="PT16">
            <v>1.6037232144146931</v>
          </cell>
          <cell r="PU16">
            <v>1.5897812292810574</v>
          </cell>
          <cell r="PV16">
            <v>1.5963238041650396</v>
          </cell>
          <cell r="PW16">
            <v>1.602020236412008</v>
          </cell>
          <cell r="PX16">
            <v>1.5911748256966844</v>
          </cell>
          <cell r="PY16">
            <v>1.5932121213396448</v>
          </cell>
          <cell r="PZ16">
            <v>1.5830279793754309</v>
          </cell>
          <cell r="QA16">
            <v>1.5834604972906579</v>
          </cell>
          <cell r="QB16">
            <v>1.6243582012730187</v>
          </cell>
          <cell r="QC16">
            <v>1.587499944562069</v>
          </cell>
          <cell r="QD16">
            <v>1.573802701352089</v>
          </cell>
          <cell r="QE16">
            <v>1.6107392701495984</v>
          </cell>
          <cell r="QF16">
            <v>1.6273611066989835</v>
          </cell>
          <cell r="QG16">
            <v>1.59756804525457</v>
          </cell>
          <cell r="QH16">
            <v>1.5869190503402555</v>
          </cell>
          <cell r="QI16">
            <v>1.5382452094658319</v>
          </cell>
          <cell r="QJ16">
            <v>1.589964107467035</v>
          </cell>
          <cell r="QK16">
            <v>1.6144647596406159</v>
          </cell>
          <cell r="QL16">
            <v>1.5663940263477218</v>
          </cell>
          <cell r="QM16">
            <v>1.6018331601219495</v>
          </cell>
          <cell r="QN16">
            <v>1.6055363998102621</v>
          </cell>
          <cell r="QO16">
            <v>1.5777335437616795</v>
          </cell>
          <cell r="QP16">
            <v>1.6125752434612985</v>
          </cell>
          <cell r="QQ16">
            <v>1.5880031421100993</v>
          </cell>
          <cell r="QR16">
            <v>1.5800185632073762</v>
          </cell>
          <cell r="QS16">
            <v>1.5998753346464607</v>
          </cell>
          <cell r="QT16">
            <v>1.5886282067641353</v>
          </cell>
          <cell r="QU16">
            <v>1.5751579278223111</v>
          </cell>
          <cell r="QV16">
            <v>1.6112951778560194</v>
          </cell>
          <cell r="QW16">
            <v>1.5954036408732901</v>
          </cell>
          <cell r="QX16">
            <v>1.5934541360500221</v>
          </cell>
          <cell r="QY16">
            <v>1.6127950664525674</v>
          </cell>
          <cell r="QZ16">
            <v>1.594390572512528</v>
          </cell>
          <cell r="RA16">
            <v>1.5944137763633164</v>
          </cell>
          <cell r="RB16">
            <v>1.5701693122014686</v>
          </cell>
          <cell r="RC16">
            <v>1.5880879382842159</v>
          </cell>
          <cell r="RD16">
            <v>1.5986005757571604</v>
          </cell>
          <cell r="RE16">
            <v>1.5587120942591264</v>
          </cell>
          <cell r="RF16">
            <v>1.62307648559357</v>
          </cell>
          <cell r="RG16">
            <v>1.5989091096126051</v>
          </cell>
          <cell r="RH16">
            <v>1.5660466216686608</v>
          </cell>
          <cell r="RI16">
            <v>1.5768950445718191</v>
          </cell>
          <cell r="RJ16">
            <v>1.6035850813499453</v>
          </cell>
          <cell r="RK16">
            <v>1.600342027009767</v>
          </cell>
          <cell r="RL16">
            <v>1.6242222426631558</v>
          </cell>
          <cell r="RM16">
            <v>1.5942747666108217</v>
          </cell>
          <cell r="RN16">
            <v>1.6111911667957333</v>
          </cell>
          <cell r="RO16">
            <v>1.5997905201808742</v>
          </cell>
          <cell r="RP16">
            <v>1.5714150848324855</v>
          </cell>
          <cell r="RQ16">
            <v>1.5993467596498925</v>
          </cell>
          <cell r="RR16">
            <v>1.5853329216861618</v>
          </cell>
          <cell r="RS16">
            <v>1.6063742465642814</v>
          </cell>
          <cell r="RT16">
            <v>1.5769488116782346</v>
          </cell>
          <cell r="RU16">
            <v>1.5884041266773801</v>
          </cell>
          <cell r="RV16">
            <v>1.5729831839414627</v>
          </cell>
          <cell r="RW16">
            <v>1.6095567827017845</v>
          </cell>
          <cell r="RX16">
            <v>1.5599975588936479</v>
          </cell>
          <cell r="RY16">
            <v>1.5850165696674003</v>
          </cell>
          <cell r="RZ16">
            <v>1.5750684034286002</v>
          </cell>
          <cell r="SA16">
            <v>1.5930149079719234</v>
          </cell>
          <cell r="SB16">
            <v>1.5801277742194377</v>
          </cell>
          <cell r="SC16">
            <v>1.5967698828215078</v>
          </cell>
          <cell r="SD16">
            <v>1.5722210364995437</v>
          </cell>
          <cell r="SE16">
            <v>1.5867136786253238</v>
          </cell>
          <cell r="SF16">
            <v>1.6168730100154787</v>
          </cell>
          <cell r="SG16">
            <v>1.627850873320881</v>
          </cell>
          <cell r="SH16">
            <v>1.5703442020239078</v>
          </cell>
          <cell r="SI16">
            <v>1.5816865236129525</v>
          </cell>
          <cell r="SJ16">
            <v>1.6219191963093391</v>
          </cell>
          <cell r="SK16">
            <v>1.6025541483692214</v>
          </cell>
          <cell r="ALR16">
            <v>-0.15055595774609171</v>
          </cell>
          <cell r="ALS16">
            <v>-0.15034491138323045</v>
          </cell>
          <cell r="ALT16">
            <v>-0.14987316245835444</v>
          </cell>
          <cell r="ALU16">
            <v>-0.14473678433476092</v>
          </cell>
          <cell r="ALV16">
            <v>-0.14306490994850876</v>
          </cell>
          <cell r="ALW16">
            <v>-0.15151552823086911</v>
          </cell>
          <cell r="ALX16">
            <v>-0.14623747627978295</v>
          </cell>
          <cell r="ALY16">
            <v>-0.14272030200479466</v>
          </cell>
          <cell r="ALZ16">
            <v>-0.14694588938651959</v>
          </cell>
          <cell r="AMA16">
            <v>-0.14783019112255924</v>
          </cell>
          <cell r="AMB16">
            <v>-0.14863129467743599</v>
          </cell>
          <cell r="AMC16">
            <v>-0.1588790185943941</v>
          </cell>
          <cell r="AMD16">
            <v>-0.16129017073477597</v>
          </cell>
          <cell r="AME16">
            <v>-0.15450850288701259</v>
          </cell>
          <cell r="AMF16">
            <v>-0.1526896884237964</v>
          </cell>
          <cell r="AMG16">
            <v>-0.15037253603885023</v>
          </cell>
          <cell r="AMH16">
            <v>-0.14904653296751799</v>
          </cell>
          <cell r="AMI16">
            <v>-0.15356341749298499</v>
          </cell>
          <cell r="AMJ16">
            <v>-0.14539062070168415</v>
          </cell>
          <cell r="AMK16">
            <v>-0.14848639130289973</v>
          </cell>
          <cell r="AML16">
            <v>-0.15059870925257587</v>
          </cell>
          <cell r="AMM16">
            <v>-0.15098880261200334</v>
          </cell>
          <cell r="AMN16">
            <v>-0.15780708014701889</v>
          </cell>
          <cell r="AMO16">
            <v>-0.15187947765770468</v>
          </cell>
          <cell r="AMP16">
            <v>-0.14739420629674801</v>
          </cell>
          <cell r="AMQ16">
            <v>-0.15075080149117948</v>
          </cell>
          <cell r="AMR16">
            <v>-0.15671482034483067</v>
          </cell>
          <cell r="AMS16">
            <v>-0.14559492983970057</v>
          </cell>
          <cell r="AMT16">
            <v>-0.14828095244107128</v>
          </cell>
          <cell r="AMU16">
            <v>-0.1546659839099086</v>
          </cell>
          <cell r="AMV16">
            <v>-0.15018744254615968</v>
          </cell>
          <cell r="AMW16">
            <v>-0.16439535464381946</v>
          </cell>
          <cell r="AMX16">
            <v>-0.15436281617985625</v>
          </cell>
          <cell r="AMY16">
            <v>-0.14934942117117619</v>
          </cell>
          <cell r="AMZ16">
            <v>-0.15478074083130541</v>
          </cell>
          <cell r="ANA16">
            <v>-0.15641990139002374</v>
          </cell>
          <cell r="ANB16">
            <v>-0.14459093455943017</v>
          </cell>
          <cell r="ANC16">
            <v>-0.15167363396731748</v>
          </cell>
          <cell r="AND16">
            <v>-0.15416223992673231</v>
          </cell>
          <cell r="ANE16">
            <v>-0.1520398180064691</v>
          </cell>
          <cell r="ANF16">
            <v>-0.15507064337121201</v>
          </cell>
          <cell r="ANG16">
            <v>-0.15376481008807577</v>
          </cell>
          <cell r="ANH16">
            <v>-0.14465645016085002</v>
          </cell>
          <cell r="ANI16">
            <v>-0.14496853560557729</v>
          </cell>
          <cell r="ANJ16">
            <v>-0.15138963074903894</v>
          </cell>
          <cell r="ANK16">
            <v>-0.14661543538586214</v>
          </cell>
          <cell r="ANL16">
            <v>-0.15431241649418848</v>
          </cell>
          <cell r="ANM16">
            <v>-0.14699904804247699</v>
          </cell>
          <cell r="ANN16">
            <v>-0.14233541990691884</v>
          </cell>
          <cell r="ANO16">
            <v>-0.14440819339914873</v>
          </cell>
          <cell r="ANP16">
            <v>-0.15227262299018504</v>
          </cell>
          <cell r="ANQ16">
            <v>-0.1468564153140568</v>
          </cell>
          <cell r="ANR16">
            <v>-0.16277487533119431</v>
          </cell>
          <cell r="ANS16">
            <v>-0.14845517863698887</v>
          </cell>
          <cell r="ANT16">
            <v>-0.15381418049380327</v>
          </cell>
          <cell r="ANU16">
            <v>-0.1426860579702226</v>
          </cell>
          <cell r="ANV16">
            <v>-0.15370340901607438</v>
          </cell>
          <cell r="ANW16">
            <v>-0.15050259135350569</v>
          </cell>
          <cell r="ANX16">
            <v>-0.14778046686481441</v>
          </cell>
          <cell r="ANY16">
            <v>-0.14697890654246523</v>
          </cell>
          <cell r="ANZ16">
            <v>-0.15821737818033488</v>
          </cell>
          <cell r="AOA16">
            <v>-0.14025258847442656</v>
          </cell>
          <cell r="AOB16">
            <v>-0.14728430972568921</v>
          </cell>
          <cell r="AOC16">
            <v>-0.15629176217076463</v>
          </cell>
          <cell r="AOD16">
            <v>-0.15721600339847344</v>
          </cell>
          <cell r="AOE16">
            <v>-0.14684971540425379</v>
          </cell>
          <cell r="AOF16">
            <v>-0.15419060674190235</v>
          </cell>
          <cell r="AOG16">
            <v>-0.15707454233055898</v>
          </cell>
          <cell r="AOH16">
            <v>-0.1444417956331997</v>
          </cell>
          <cell r="AOI16">
            <v>-0.14683995403732741</v>
          </cell>
          <cell r="AOJ16">
            <v>-0.14418512059817379</v>
          </cell>
          <cell r="AOK16">
            <v>-0.1558162084450915</v>
          </cell>
          <cell r="AOL16">
            <v>-0.15520016236008341</v>
          </cell>
          <cell r="AOM16">
            <v>-0.16285588754714106</v>
          </cell>
          <cell r="AON16">
            <v>-0.15838491933704418</v>
          </cell>
          <cell r="AOO16">
            <v>-0.14932463562825868</v>
          </cell>
          <cell r="AOP16">
            <v>-0.149980191050687</v>
          </cell>
          <cell r="AOQ16">
            <v>-0.15059255494074206</v>
          </cell>
          <cell r="AOR16">
            <v>-0.15401113968948305</v>
          </cell>
          <cell r="AOS16">
            <v>-0.14719808842879123</v>
          </cell>
          <cell r="AOT16">
            <v>-0.15436220227699848</v>
          </cell>
          <cell r="AOU16">
            <v>-0.15156987878233091</v>
          </cell>
          <cell r="AOV16">
            <v>-0.15152741530843328</v>
          </cell>
          <cell r="AOW16">
            <v>-0.15909000915837326</v>
          </cell>
          <cell r="AOX16">
            <v>-0.14782928831742786</v>
          </cell>
          <cell r="AOY16">
            <v>-0.15156278654916969</v>
          </cell>
          <cell r="AOZ16">
            <v>-0.15025723660797247</v>
          </cell>
          <cell r="APA16">
            <v>-0.14688636290869364</v>
          </cell>
          <cell r="APB16">
            <v>-0.14679292772936842</v>
          </cell>
          <cell r="APC16">
            <v>-0.15872092497205495</v>
          </cell>
          <cell r="APD16">
            <v>-0.1557553565063351</v>
          </cell>
          <cell r="APE16">
            <v>-0.15043489985316882</v>
          </cell>
          <cell r="APF16">
            <v>-0.14452913700801553</v>
          </cell>
          <cell r="APG16">
            <v>-0.15903819400827113</v>
          </cell>
          <cell r="APH16">
            <v>-0.15685367478214798</v>
          </cell>
          <cell r="API16">
            <v>-0.15394046580235393</v>
          </cell>
          <cell r="APJ16">
            <v>-0.14642364211309544</v>
          </cell>
          <cell r="APK16">
            <v>-0.15804284130102669</v>
          </cell>
          <cell r="APL16">
            <v>-0.14308221631666249</v>
          </cell>
          <cell r="APM16">
            <v>-0.1531627932643517</v>
          </cell>
          <cell r="APN16">
            <v>-0.14984200397229094</v>
          </cell>
          <cell r="APO16">
            <v>-0.15184607587543311</v>
          </cell>
          <cell r="APP16">
            <v>-0.1445948149426298</v>
          </cell>
          <cell r="APQ16">
            <v>-0.15240721719324513</v>
          </cell>
          <cell r="APR16">
            <v>-0.14314099278613041</v>
          </cell>
          <cell r="APS16">
            <v>-0.14728620384720034</v>
          </cell>
          <cell r="APT16">
            <v>-0.14060974522483249</v>
          </cell>
          <cell r="APU16">
            <v>-0.14943618697259792</v>
          </cell>
          <cell r="APV16">
            <v>-0.15647909482783309</v>
          </cell>
          <cell r="APW16">
            <v>-0.14993807139846319</v>
          </cell>
          <cell r="APX16">
            <v>-0.15661902465043703</v>
          </cell>
          <cell r="APY16">
            <v>-0.14851450316609452</v>
          </cell>
          <cell r="APZ16">
            <v>-0.15235381988523866</v>
          </cell>
          <cell r="AQA16">
            <v>-0.15013286879064514</v>
          </cell>
          <cell r="AQB16">
            <v>-0.15529713287499086</v>
          </cell>
          <cell r="AQC16">
            <v>-0.14789756916700247</v>
          </cell>
          <cell r="AQD16">
            <v>-0.15360022153447062</v>
          </cell>
          <cell r="AQE16">
            <v>-0.15691040159990935</v>
          </cell>
          <cell r="AQF16">
            <v>-0.14593043762017308</v>
          </cell>
          <cell r="AQG16">
            <v>-0.14743312618634069</v>
          </cell>
          <cell r="AQH16">
            <v>-0.13870359647715533</v>
          </cell>
          <cell r="AQI16">
            <v>-0.15122544283535394</v>
          </cell>
          <cell r="AQJ16">
            <v>-0.14028724725933045</v>
          </cell>
          <cell r="AQK16">
            <v>-0.14718246539014992</v>
          </cell>
          <cell r="AQL16">
            <v>-0.16139291097020791</v>
          </cell>
          <cell r="AQM16">
            <v>-0.15410894239483144</v>
          </cell>
          <cell r="AQN16">
            <v>-0.14885748330566306</v>
          </cell>
          <cell r="AQO16">
            <v>-0.15028974967063297</v>
          </cell>
          <cell r="AQP16">
            <v>-0.15182519769337877</v>
          </cell>
          <cell r="AQQ16">
            <v>-0.14659595852462123</v>
          </cell>
          <cell r="AQR16">
            <v>-0.15685601522956455</v>
          </cell>
          <cell r="AQS16">
            <v>-0.15008118735493489</v>
          </cell>
          <cell r="AQT16">
            <v>-0.14494309783884113</v>
          </cell>
          <cell r="AQU16">
            <v>-0.15077471662015401</v>
          </cell>
          <cell r="AQV16">
            <v>-0.14730361733762801</v>
          </cell>
          <cell r="AQW16">
            <v>-0.14138849890812416</v>
          </cell>
          <cell r="AQX16">
            <v>-0.15448083533824125</v>
          </cell>
          <cell r="AQY16">
            <v>-0.15461185757069074</v>
          </cell>
          <cell r="AQZ16">
            <v>-0.14873823442681114</v>
          </cell>
          <cell r="ARA16">
            <v>-0.14742732889830418</v>
          </cell>
          <cell r="ARB16">
            <v>-0.14971268170672028</v>
          </cell>
          <cell r="ARC16">
            <v>-0.14182532588690352</v>
          </cell>
          <cell r="ARD16">
            <v>-0.15301995368591617</v>
          </cell>
          <cell r="ARE16">
            <v>-0.15649039677309948</v>
          </cell>
          <cell r="ARF16">
            <v>-0.149035857552789</v>
          </cell>
          <cell r="ARG16">
            <v>-0.14965030862768555</v>
          </cell>
          <cell r="ARH16">
            <v>-0.15814806313499621</v>
          </cell>
          <cell r="ARI16">
            <v>-0.15128430256487208</v>
          </cell>
          <cell r="ARJ16">
            <v>-0.1596660662811295</v>
          </cell>
          <cell r="ARK16">
            <v>-0.15419381228278431</v>
          </cell>
          <cell r="ARL16">
            <v>-0.15522657070327836</v>
          </cell>
          <cell r="ARM16">
            <v>-0.14880086406640014</v>
          </cell>
          <cell r="ARN16">
            <v>-0.14835837953361083</v>
          </cell>
          <cell r="ARO16">
            <v>-0.15092960609099265</v>
          </cell>
          <cell r="ARP16">
            <v>-0.14475739884042596</v>
          </cell>
          <cell r="ARQ16">
            <v>-0.14828693937117784</v>
          </cell>
          <cell r="ARR16">
            <v>-0.14504132312643056</v>
          </cell>
          <cell r="ARS16">
            <v>-0.15628356707453028</v>
          </cell>
          <cell r="ART16">
            <v>-0.13455869985678079</v>
          </cell>
          <cell r="ARU16">
            <v>-0.15075356252015182</v>
          </cell>
          <cell r="ARV16">
            <v>-0.14964230724049007</v>
          </cell>
          <cell r="ARW16">
            <v>-0.15885419923785199</v>
          </cell>
          <cell r="ARX16">
            <v>-0.14379894085894018</v>
          </cell>
          <cell r="ARY16">
            <v>-0.14885437894042219</v>
          </cell>
          <cell r="ARZ16">
            <v>-0.15288941465578823</v>
          </cell>
          <cell r="ASA16">
            <v>-0.14596296495011818</v>
          </cell>
          <cell r="ASB16">
            <v>-0.15333053803685617</v>
          </cell>
          <cell r="ASC16">
            <v>-0.14893958649150793</v>
          </cell>
          <cell r="ASD16">
            <v>-0.15436211024388799</v>
          </cell>
          <cell r="ASE16">
            <v>-0.14701029515155542</v>
          </cell>
          <cell r="ASF16">
            <v>-0.14879852647579955</v>
          </cell>
          <cell r="ASG16">
            <v>-0.14667751447845076</v>
          </cell>
          <cell r="ASH16">
            <v>-0.15285868280559392</v>
          </cell>
          <cell r="ASI16">
            <v>-0.15886736085392933</v>
          </cell>
          <cell r="ASJ16">
            <v>-0.14916564762913823</v>
          </cell>
          <cell r="ASK16">
            <v>-0.14079837277047949</v>
          </cell>
          <cell r="ASL16">
            <v>-0.14668422322847022</v>
          </cell>
          <cell r="ASM16">
            <v>-0.14150358874057198</v>
          </cell>
          <cell r="ASN16">
            <v>-0.14572141152949822</v>
          </cell>
          <cell r="ASO16">
            <v>-0.15595594511714342</v>
          </cell>
          <cell r="ASP16">
            <v>-0.14998161763003584</v>
          </cell>
          <cell r="ASQ16">
            <v>-0.15851514429586994</v>
          </cell>
          <cell r="ASR16">
            <v>-0.15340623323071442</v>
          </cell>
          <cell r="ASS16">
            <v>-0.14516585342200372</v>
          </cell>
          <cell r="AST16">
            <v>-0.1537459392005974</v>
          </cell>
          <cell r="ASU16">
            <v>-0.15032701546870603</v>
          </cell>
          <cell r="ASV16">
            <v>-0.1601342849462323</v>
          </cell>
          <cell r="ASW16">
            <v>-0.1439185048247294</v>
          </cell>
          <cell r="ASX16">
            <v>-0.15757022289382971</v>
          </cell>
          <cell r="ASY16">
            <v>-0.15551061961707116</v>
          </cell>
          <cell r="ASZ16">
            <v>-0.14252180084714822</v>
          </cell>
          <cell r="ATA16">
            <v>-0.14437569769779532</v>
          </cell>
          <cell r="ATB16">
            <v>-0.14262168698875527</v>
          </cell>
          <cell r="ATC16">
            <v>-0.15162895934278683</v>
          </cell>
          <cell r="ATD16">
            <v>-0.15014819157018838</v>
          </cell>
          <cell r="ATE16">
            <v>-0.15556811058666273</v>
          </cell>
          <cell r="ATF16">
            <v>-0.14610171389890625</v>
          </cell>
          <cell r="ATG16">
            <v>-0.14309768748140514</v>
          </cell>
          <cell r="ATH16">
            <v>-0.14775863428492039</v>
          </cell>
          <cell r="ATI16">
            <v>-0.14966370987142685</v>
          </cell>
          <cell r="ATJ16">
            <v>-0.15374190140342531</v>
          </cell>
          <cell r="ATK16">
            <v>-0.16025967203500982</v>
          </cell>
          <cell r="ATL16">
            <v>-0.14952743417647416</v>
          </cell>
          <cell r="ATM16">
            <v>-0.14726037885483848</v>
          </cell>
          <cell r="ATN16">
            <v>-0.15864328392905988</v>
          </cell>
          <cell r="ATO16">
            <v>-0.14512135158648773</v>
          </cell>
          <cell r="ATP16">
            <v>-0.15598097976376279</v>
          </cell>
          <cell r="ATQ16">
            <v>-0.14472291912589469</v>
          </cell>
          <cell r="ATR16">
            <v>-0.14567109826641675</v>
          </cell>
          <cell r="ATS16">
            <v>-0.14643520359531886</v>
          </cell>
          <cell r="ATT16">
            <v>-0.14973273382483585</v>
          </cell>
          <cell r="ATU16">
            <v>-0.13868047549549786</v>
          </cell>
          <cell r="ATV16">
            <v>-0.14689326219146967</v>
          </cell>
          <cell r="ATW16">
            <v>-0.14773414039574678</v>
          </cell>
          <cell r="ATX16">
            <v>-0.16007427861024515</v>
          </cell>
          <cell r="ATY16">
            <v>-0.1507584061146694</v>
          </cell>
          <cell r="ATZ16">
            <v>-0.15503178851054189</v>
          </cell>
          <cell r="AUA16">
            <v>-0.15581270052242652</v>
          </cell>
          <cell r="AUB16">
            <v>-0.14131573319710419</v>
          </cell>
          <cell r="AUC16">
            <v>-0.15417635260128049</v>
          </cell>
          <cell r="AUD16">
            <v>-0.14543301942784129</v>
          </cell>
          <cell r="AUE16">
            <v>-0.14233213002988102</v>
          </cell>
          <cell r="AUF16">
            <v>-0.15474819465382936</v>
          </cell>
          <cell r="AUG16">
            <v>-0.15482215395662635</v>
          </cell>
          <cell r="AUH16">
            <v>-0.1428276631504094</v>
          </cell>
          <cell r="AUI16">
            <v>-0.14320253447406556</v>
          </cell>
          <cell r="AUJ16">
            <v>-0.15064223206838009</v>
          </cell>
          <cell r="AUK16">
            <v>-0.15191277266999778</v>
          </cell>
          <cell r="AUL16">
            <v>-0.1520051606610999</v>
          </cell>
          <cell r="AUM16">
            <v>-0.14887720508800512</v>
          </cell>
          <cell r="AUN16">
            <v>-0.15721724130750256</v>
          </cell>
          <cell r="AUO16">
            <v>-0.14477802181590804</v>
          </cell>
          <cell r="AUP16">
            <v>-0.15408568174373166</v>
          </cell>
          <cell r="AUQ16">
            <v>-0.15316935882945731</v>
          </cell>
          <cell r="AUR16">
            <v>-0.14442439125872519</v>
          </cell>
          <cell r="AUS16">
            <v>-0.14531505042036003</v>
          </cell>
          <cell r="AUT16">
            <v>-0.15443097597333727</v>
          </cell>
          <cell r="AUU16">
            <v>-0.14655671104906212</v>
          </cell>
          <cell r="AUV16">
            <v>-0.15077452375775546</v>
          </cell>
          <cell r="AUW16">
            <v>-0.14311532703444427</v>
          </cell>
          <cell r="AUX16">
            <v>-0.15876303965623903</v>
          </cell>
          <cell r="AUY16">
            <v>-0.14268337564474695</v>
          </cell>
          <cell r="AUZ16">
            <v>-0.15841689207082607</v>
          </cell>
          <cell r="AVA16">
            <v>-0.14643571307911396</v>
          </cell>
          <cell r="AVB16">
            <v>-0.15902711477241482</v>
          </cell>
          <cell r="AVC16">
            <v>-0.15510414091265295</v>
          </cell>
          <cell r="AVD16">
            <v>-0.14275999956072927</v>
          </cell>
          <cell r="AVE16">
            <v>-0.15314898297553858</v>
          </cell>
          <cell r="AVF16">
            <v>-0.14683922744679884</v>
          </cell>
          <cell r="AVG16">
            <v>-0.15317657911230101</v>
          </cell>
          <cell r="AVH16">
            <v>-0.14894727760287388</v>
          </cell>
          <cell r="AVI16">
            <v>-0.16382945653038894</v>
          </cell>
          <cell r="AVJ16">
            <v>-0.15074700714727923</v>
          </cell>
          <cell r="AVK16">
            <v>-0.15137094703970819</v>
          </cell>
          <cell r="AVL16">
            <v>-0.14111907816445921</v>
          </cell>
          <cell r="AVM16">
            <v>-0.14593490635116949</v>
          </cell>
          <cell r="AVN16">
            <v>-0.15730614896629966</v>
          </cell>
          <cell r="AVO16">
            <v>-0.15488967016329658</v>
          </cell>
          <cell r="AVP16">
            <v>-0.15282657800534408</v>
          </cell>
          <cell r="AVQ16">
            <v>-0.15960982696514303</v>
          </cell>
          <cell r="AVR16">
            <v>-0.14886119838513542</v>
          </cell>
          <cell r="AVS16">
            <v>-0.15507228807936596</v>
          </cell>
          <cell r="AVT16">
            <v>-0.15531736727251239</v>
          </cell>
          <cell r="AVU16">
            <v>-0.15189070966358675</v>
          </cell>
          <cell r="AVV16">
            <v>-0.15192956442240832</v>
          </cell>
          <cell r="AVW16">
            <v>-0.14440433850136178</v>
          </cell>
          <cell r="AVX16">
            <v>-0.15412923152415456</v>
          </cell>
          <cell r="AVY16">
            <v>-0.14804073347875862</v>
          </cell>
          <cell r="AVZ16">
            <v>-0.14898713884872478</v>
          </cell>
          <cell r="AWA16">
            <v>-0.14885278466709645</v>
          </cell>
          <cell r="AWB16">
            <v>-0.15379243269421475</v>
          </cell>
          <cell r="AWC16">
            <v>-0.14422411003607449</v>
          </cell>
          <cell r="AWD16">
            <v>-0.14917514190248357</v>
          </cell>
          <cell r="AWE16">
            <v>-0.14795206441389147</v>
          </cell>
          <cell r="AWF16">
            <v>-0.15725737440985937</v>
          </cell>
          <cell r="AWG16">
            <v>-0.14939756963879547</v>
          </cell>
          <cell r="AWH16">
            <v>-0.15456863271815569</v>
          </cell>
          <cell r="AWI16">
            <v>-0.14990920453383433</v>
          </cell>
          <cell r="AWJ16">
            <v>-0.14860566697186769</v>
          </cell>
          <cell r="AWK16">
            <v>-0.15318962203326772</v>
          </cell>
          <cell r="AWL16">
            <v>-0.1554865721774234</v>
          </cell>
          <cell r="AWM16">
            <v>-0.14794932451150206</v>
          </cell>
          <cell r="AWN16">
            <v>-0.15698902415320709</v>
          </cell>
          <cell r="AWO16">
            <v>-0.14465193782921582</v>
          </cell>
          <cell r="AWP16">
            <v>-0.14534343895811083</v>
          </cell>
          <cell r="AWQ16">
            <v>-0.14681304702971268</v>
          </cell>
          <cell r="AWR16">
            <v>-0.14677542790682527</v>
          </cell>
          <cell r="AWS16">
            <v>-0.16155698580210642</v>
          </cell>
          <cell r="AWT16">
            <v>-0.15123159610279174</v>
          </cell>
          <cell r="AWU16">
            <v>-0.14761180614391609</v>
          </cell>
          <cell r="AWV16">
            <v>-0.14025226682620576</v>
          </cell>
          <cell r="AWW16">
            <v>-0.15450838355639854</v>
          </cell>
          <cell r="AWX16">
            <v>-0.14948005655634961</v>
          </cell>
          <cell r="AWY16">
            <v>-0.15860909264582218</v>
          </cell>
          <cell r="AWZ16">
            <v>-0.14974934974636075</v>
          </cell>
          <cell r="AXA16">
            <v>-0.14448363227885774</v>
          </cell>
          <cell r="AXB16">
            <v>-0.15170927877267337</v>
          </cell>
          <cell r="AXC16">
            <v>-0.15024037694149014</v>
          </cell>
          <cell r="AXD16">
            <v>-0.15574302391031089</v>
          </cell>
          <cell r="AXE16">
            <v>-0.14876270450283113</v>
          </cell>
          <cell r="AXF16">
            <v>-0.14391895885965256</v>
          </cell>
          <cell r="AXG16">
            <v>-0.15274867254350602</v>
          </cell>
          <cell r="AXH16">
            <v>-0.15876309672919373</v>
          </cell>
          <cell r="AXI16">
            <v>-0.14991968552862048</v>
          </cell>
          <cell r="AXJ16">
            <v>-0.14858480004675148</v>
          </cell>
          <cell r="AXK16">
            <v>-0.15213900869759431</v>
          </cell>
          <cell r="AXL16">
            <v>-0.13877550698383326</v>
          </cell>
          <cell r="AXM16">
            <v>-0.15509109680125541</v>
          </cell>
          <cell r="AXN16">
            <v>-0.15321317884451802</v>
          </cell>
          <cell r="AXO16">
            <v>-0.15410910543595549</v>
          </cell>
          <cell r="AXP16">
            <v>-0.15328464501298089</v>
          </cell>
          <cell r="AXQ16">
            <v>-0.15689986459279048</v>
          </cell>
          <cell r="AXR16">
            <v>-0.15190031160271963</v>
          </cell>
          <cell r="AXS16">
            <v>-0.14806614431452741</v>
          </cell>
          <cell r="AXT16">
            <v>-0.15143661223303725</v>
          </cell>
          <cell r="AXU16">
            <v>-0.14603539858591566</v>
          </cell>
          <cell r="AXV16">
            <v>-0.15499809374654194</v>
          </cell>
          <cell r="AXW16">
            <v>-0.15776438275420551</v>
          </cell>
          <cell r="AXX16">
            <v>-0.14689197860187028</v>
          </cell>
          <cell r="AXY16">
            <v>-0.14282474203452633</v>
          </cell>
          <cell r="AXZ16">
            <v>-0.15126514350158415</v>
          </cell>
          <cell r="AYA16">
            <v>-0.14895588358874681</v>
          </cell>
          <cell r="AYB16">
            <v>-0.15057292312497966</v>
          </cell>
          <cell r="AYC16">
            <v>-0.15007698697924524</v>
          </cell>
          <cell r="AYD16">
            <v>-0.15576294583479264</v>
          </cell>
          <cell r="AYE16">
            <v>-0.15261088077969387</v>
          </cell>
          <cell r="AYF16">
            <v>-0.14596066831078153</v>
          </cell>
          <cell r="AYG16">
            <v>-0.16030447503686757</v>
          </cell>
          <cell r="AYH16">
            <v>-0.13956300236668123</v>
          </cell>
          <cell r="AYI16">
            <v>-0.15054220787964848</v>
          </cell>
          <cell r="AYJ16">
            <v>-0.15190524168179276</v>
          </cell>
          <cell r="AYK16">
            <v>-0.13966538901307116</v>
          </cell>
          <cell r="AYL16">
            <v>-0.14804241335481416</v>
          </cell>
          <cell r="AYM16">
            <v>-0.14453800866061978</v>
          </cell>
          <cell r="AYN16">
            <v>-0.15292249648504452</v>
          </cell>
          <cell r="AYO16">
            <v>-0.15269413154645825</v>
          </cell>
          <cell r="AYP16">
            <v>-0.15242782002452185</v>
          </cell>
          <cell r="AYQ16">
            <v>-0.14347419571811157</v>
          </cell>
          <cell r="AYR16">
            <v>-0.15178786976427155</v>
          </cell>
          <cell r="AYS16">
            <v>-0.15382532593215636</v>
          </cell>
          <cell r="AYT16">
            <v>-0.14562487581339767</v>
          </cell>
          <cell r="AYU16">
            <v>-0.15368857612433043</v>
          </cell>
          <cell r="AYV16">
            <v>-0.15194148679334402</v>
          </cell>
          <cell r="AYW16">
            <v>-0.15785811971564265</v>
          </cell>
          <cell r="AYX16">
            <v>-0.1518247863851454</v>
          </cell>
          <cell r="AYY16">
            <v>-0.15075660477871039</v>
          </cell>
          <cell r="AYZ16">
            <v>-0.16053830925824458</v>
          </cell>
          <cell r="AZA16">
            <v>-0.15396859431272297</v>
          </cell>
          <cell r="AZB16">
            <v>-0.15586520699509962</v>
          </cell>
          <cell r="AZC16">
            <v>-0.15523991548005267</v>
          </cell>
          <cell r="AZD16">
            <v>-0.14534251680170882</v>
          </cell>
          <cell r="AZE16">
            <v>-0.15009473701628237</v>
          </cell>
          <cell r="AZF16">
            <v>-0.14618888130375823</v>
          </cell>
          <cell r="AZG16">
            <v>-0.15503943152098351</v>
          </cell>
          <cell r="AZH16">
            <v>-0.15629623316893274</v>
          </cell>
          <cell r="AZI16">
            <v>-0.15109081885576939</v>
          </cell>
          <cell r="AZJ16">
            <v>-0.15098374667519421</v>
          </cell>
          <cell r="AZK16">
            <v>-0.15117912975522727</v>
          </cell>
          <cell r="AZL16">
            <v>-0.15429724532885064</v>
          </cell>
          <cell r="AZM16">
            <v>-0.14258314720977347</v>
          </cell>
          <cell r="AZN16">
            <v>-0.14768255422939716</v>
          </cell>
          <cell r="AZO16">
            <v>-0.15093796988885452</v>
          </cell>
          <cell r="AZP16">
            <v>-0.1504041571033484</v>
          </cell>
          <cell r="AZQ16">
            <v>-0.14830770242173077</v>
          </cell>
          <cell r="AZR16">
            <v>-0.14682620632284357</v>
          </cell>
          <cell r="AZS16">
            <v>-0.14592594257337604</v>
          </cell>
          <cell r="AZT16">
            <v>-0.15584251331909962</v>
          </cell>
          <cell r="AZU16">
            <v>-0.15817402421337939</v>
          </cell>
          <cell r="AZV16">
            <v>-0.14371354804494618</v>
          </cell>
          <cell r="AZW16">
            <v>-0.14360673122029996</v>
          </cell>
          <cell r="AZX16">
            <v>-0.15124821398641591</v>
          </cell>
          <cell r="AZY16">
            <v>-0.1516623032413475</v>
          </cell>
          <cell r="AZZ16">
            <v>-0.14826585846478682</v>
          </cell>
          <cell r="BAA16">
            <v>-0.14273091294940551</v>
          </cell>
          <cell r="BAB16">
            <v>-0.15104910806147304</v>
          </cell>
          <cell r="BAC16">
            <v>-0.14238612005317799</v>
          </cell>
          <cell r="BAD16">
            <v>-0.1464873594854765</v>
          </cell>
          <cell r="BAE16">
            <v>-0.14859011459184571</v>
          </cell>
          <cell r="BAF16">
            <v>-0.1450343495825428</v>
          </cell>
          <cell r="BAG16">
            <v>-0.15942527524508404</v>
          </cell>
          <cell r="BAH16">
            <v>-0.14837150960681214</v>
          </cell>
          <cell r="BAI16">
            <v>-0.14463472237369854</v>
          </cell>
          <cell r="BAJ16">
            <v>-0.15679657077851383</v>
          </cell>
          <cell r="BAK16">
            <v>-0.14378654336439881</v>
          </cell>
          <cell r="BAL16">
            <v>-0.15013412506944648</v>
          </cell>
          <cell r="BAM16">
            <v>-0.14008530423728766</v>
          </cell>
          <cell r="BAN16">
            <v>-0.14669606194506632</v>
          </cell>
          <cell r="BAO16">
            <v>-0.14461029591753713</v>
          </cell>
          <cell r="BAP16">
            <v>-0.15195321602400486</v>
          </cell>
          <cell r="BAQ16">
            <v>-0.14529998115218964</v>
          </cell>
          <cell r="BAR16">
            <v>-0.15112240265573609</v>
          </cell>
          <cell r="BAS16">
            <v>-0.15159785486033178</v>
          </cell>
          <cell r="BAT16">
            <v>-0.15360440077581489</v>
          </cell>
          <cell r="BAU16">
            <v>-0.15340048695939529</v>
          </cell>
          <cell r="BAV16">
            <v>-0.14699528367337275</v>
          </cell>
          <cell r="BAW16">
            <v>-0.14534127763569962</v>
          </cell>
          <cell r="BAX16">
            <v>-0.15503096220202142</v>
          </cell>
          <cell r="BAY16">
            <v>-0.1407556161513473</v>
          </cell>
          <cell r="BAZ16">
            <v>-0.14251447673299514</v>
          </cell>
          <cell r="BBA16">
            <v>-0.14931370758150003</v>
          </cell>
          <cell r="BBB16">
            <v>-0.14789201972075289</v>
          </cell>
          <cell r="BBC16">
            <v>-0.14888740587703581</v>
          </cell>
          <cell r="BBD16">
            <v>-0.1497761932224892</v>
          </cell>
          <cell r="BBE16">
            <v>-0.1578952499379172</v>
          </cell>
          <cell r="BBF16">
            <v>-0.14091897184198623</v>
          </cell>
          <cell r="BBG16">
            <v>-0.1477029766434847</v>
          </cell>
          <cell r="BBH16">
            <v>-0.15356885060156011</v>
          </cell>
          <cell r="BBI16">
            <v>-0.14861713674756755</v>
          </cell>
          <cell r="BBJ16">
            <v>-0.15020165535120125</v>
          </cell>
          <cell r="BBK16">
            <v>-0.15397977111627562</v>
          </cell>
          <cell r="BBL16">
            <v>-0.15061912535037314</v>
          </cell>
          <cell r="BBM16">
            <v>-0.15569135290774566</v>
          </cell>
          <cell r="BBN16">
            <v>-0.14377390504442333</v>
          </cell>
          <cell r="BBO16">
            <v>-0.14870801433972158</v>
          </cell>
          <cell r="BBP16">
            <v>-0.15015860417632057</v>
          </cell>
          <cell r="BBQ16">
            <v>-0.14883595643381373</v>
          </cell>
          <cell r="BBR16">
            <v>-0.15301202134881639</v>
          </cell>
          <cell r="BBS16">
            <v>-0.15580608489425357</v>
          </cell>
          <cell r="BBT16">
            <v>-0.1533091484871266</v>
          </cell>
          <cell r="BBU16">
            <v>-0.14443696602950909</v>
          </cell>
          <cell r="BBV16">
            <v>-0.15319366423919131</v>
          </cell>
          <cell r="BBW16">
            <v>-0.14797259964421736</v>
          </cell>
          <cell r="BBX16">
            <v>-0.15804654793543055</v>
          </cell>
          <cell r="BBY16">
            <v>-0.14979620231355162</v>
          </cell>
          <cell r="BBZ16">
            <v>-0.14699089939837021</v>
          </cell>
          <cell r="BCA16">
            <v>-0.15790286047915592</v>
          </cell>
          <cell r="BCB16">
            <v>-0.1532264917162319</v>
          </cell>
          <cell r="BCC16">
            <v>-0.15478784472929455</v>
          </cell>
          <cell r="BCD16">
            <v>-0.15071733315304844</v>
          </cell>
          <cell r="BCE16">
            <v>-0.14524782099757752</v>
          </cell>
          <cell r="BCF16">
            <v>-0.15282068821151007</v>
          </cell>
          <cell r="BCG16">
            <v>-0.14897919176896393</v>
          </cell>
          <cell r="BCH16">
            <v>-0.15124404935456806</v>
          </cell>
          <cell r="BCI16">
            <v>-0.15225283187029048</v>
          </cell>
          <cell r="BCJ16">
            <v>-0.14939318436807811</v>
          </cell>
          <cell r="BCK16">
            <v>-0.14999102594399055</v>
          </cell>
          <cell r="BCL16">
            <v>-0.14794566524280212</v>
          </cell>
          <cell r="BCM16">
            <v>-0.14722276488045496</v>
          </cell>
          <cell r="BCN16">
            <v>-0.15899257673633113</v>
          </cell>
          <cell r="BCO16">
            <v>-0.14827911419034112</v>
          </cell>
          <cell r="BCP16">
            <v>-0.14462683719491612</v>
          </cell>
          <cell r="BCQ16">
            <v>-0.15476420504498631</v>
          </cell>
          <cell r="BCR16">
            <v>-0.15983719709432717</v>
          </cell>
          <cell r="BCS16">
            <v>-0.15091450830667513</v>
          </cell>
          <cell r="BCT16">
            <v>-0.14824495139656702</v>
          </cell>
          <cell r="BCU16">
            <v>-0.13530402194765451</v>
          </cell>
          <cell r="BCV16">
            <v>-0.14926213105433361</v>
          </cell>
          <cell r="BCW16">
            <v>-0.15594262276981619</v>
          </cell>
          <cell r="BCX16">
            <v>-0.14284853618711085</v>
          </cell>
          <cell r="BCY16">
            <v>-0.15222844639571861</v>
          </cell>
          <cell r="BCZ16">
            <v>-0.1531632531024531</v>
          </cell>
          <cell r="BDA16">
            <v>-0.14597392158856309</v>
          </cell>
          <cell r="BDB16">
            <v>-0.15586525067023771</v>
          </cell>
          <cell r="BDC16">
            <v>-0.14863947964536234</v>
          </cell>
          <cell r="BDD16">
            <v>-0.1465270017358325</v>
          </cell>
          <cell r="BDE16">
            <v>-0.15202572726787028</v>
          </cell>
          <cell r="BDF16">
            <v>-0.14885213369823053</v>
          </cell>
          <cell r="BDG16">
            <v>-0.14497365645015781</v>
          </cell>
          <cell r="BDH16">
            <v>-0.15498777700008623</v>
          </cell>
          <cell r="BDI16">
            <v>-0.15040703363324864</v>
          </cell>
          <cell r="BDJ16">
            <v>-0.14985110678859748</v>
          </cell>
          <cell r="BDK16">
            <v>-0.15551715198089874</v>
          </cell>
          <cell r="BDL16">
            <v>-0.15016569335831911</v>
          </cell>
          <cell r="BDM16">
            <v>-0.150185787469761</v>
          </cell>
          <cell r="BDN16">
            <v>-0.14360442407544616</v>
          </cell>
          <cell r="BDO16">
            <v>-0.14898273711688684</v>
          </cell>
          <cell r="BDP16">
            <v>-0.1512728422036114</v>
          </cell>
          <cell r="BDQ16">
            <v>-0.14103799000216405</v>
          </cell>
          <cell r="BDR16">
            <v>-0.15826050532373706</v>
          </cell>
          <cell r="BDS16">
            <v>-0.15161937041055229</v>
          </cell>
          <cell r="BDT16">
            <v>-0.14273481538259908</v>
          </cell>
          <cell r="BDU16">
            <v>-0.14542370988035203</v>
          </cell>
          <cell r="BDV16">
            <v>-0.15267298626480433</v>
          </cell>
          <cell r="BDW16">
            <v>-0.15163280630908035</v>
          </cell>
          <cell r="BDX16">
            <v>-0.15857903727204184</v>
          </cell>
          <cell r="BDY16">
            <v>-0.15024024342722864</v>
          </cell>
          <cell r="BDZ16">
            <v>-0.15523490263895576</v>
          </cell>
          <cell r="BEA16">
            <v>-0.15167433698198574</v>
          </cell>
          <cell r="BEB16">
            <v>-0.14409024004662926</v>
          </cell>
          <cell r="BEC16">
            <v>-0.15175435913042493</v>
          </cell>
          <cell r="BED16">
            <v>-0.148120990092974</v>
          </cell>
          <cell r="BEE16">
            <v>-0.15365802712742163</v>
          </cell>
          <cell r="BEF16">
            <v>-0.14529956901743599</v>
          </cell>
          <cell r="BEG16">
            <v>-0.14843649360245761</v>
          </cell>
          <cell r="BEH16">
            <v>-0.14442676833730589</v>
          </cell>
          <cell r="BEI16">
            <v>-0.15466864376078532</v>
          </cell>
          <cell r="BEJ16">
            <v>-0.1414252674603525</v>
          </cell>
          <cell r="BEK16">
            <v>-0.14772049804781417</v>
          </cell>
          <cell r="BEL16">
            <v>-0.1458302199302754</v>
          </cell>
          <cell r="BEM16">
            <v>-0.14969501526842557</v>
          </cell>
          <cell r="BEN16">
            <v>-0.14686325376818241</v>
          </cell>
          <cell r="BEO16">
            <v>-0.15105033854770705</v>
          </cell>
          <cell r="BEP16">
            <v>-0.14474105543309596</v>
          </cell>
          <cell r="BEQ16">
            <v>-0.14795909944404528</v>
          </cell>
          <cell r="BER16">
            <v>-0.1566217200565696</v>
          </cell>
          <cell r="BES16">
            <v>-0.15962094946204158</v>
          </cell>
          <cell r="BET16">
            <v>-0.14385474601454395</v>
          </cell>
          <cell r="BEU16">
            <v>-0.14698192385254244</v>
          </cell>
          <cell r="BEV16">
            <v>-0.15791968599861678</v>
          </cell>
          <cell r="BEW16">
            <v>-0.15253861027572077</v>
          </cell>
          <cell r="BEX16">
            <v>608423.63767718815</v>
          </cell>
          <cell r="BEY16">
            <v>586273.00877244095</v>
          </cell>
          <cell r="BEZ16">
            <v>608423.63767718815</v>
          </cell>
          <cell r="BFA16">
            <v>608108.86590973183</v>
          </cell>
          <cell r="BFB16">
            <v>542249.11592627328</v>
          </cell>
          <cell r="BFC16">
            <v>498587.66273039044</v>
          </cell>
          <cell r="BFD16">
            <v>552551.05608712987</v>
          </cell>
          <cell r="BFE16">
            <v>608108.86590973183</v>
          </cell>
          <cell r="BFF16">
            <v>608136.55044883082</v>
          </cell>
          <cell r="BFG16">
            <v>500897.7469775629</v>
          </cell>
          <cell r="BFH16">
            <v>608108.86590973183</v>
          </cell>
          <cell r="BFI16">
            <v>608423.63767718815</v>
          </cell>
          <cell r="BFJ16">
            <v>608423.63767718815</v>
          </cell>
          <cell r="BFK16">
            <v>492489.04094996385</v>
          </cell>
          <cell r="BFL16">
            <v>608259.71357893001</v>
          </cell>
          <cell r="BFM16">
            <v>492824.01188732218</v>
          </cell>
          <cell r="BFN16">
            <v>608589.58631378284</v>
          </cell>
          <cell r="BFO16">
            <v>471105.37428673753</v>
          </cell>
          <cell r="BFP16">
            <v>599508.78582720831</v>
          </cell>
          <cell r="BFQ16">
            <v>602387.34959759738</v>
          </cell>
          <cell r="BFR16">
            <v>607914.27925081353</v>
          </cell>
          <cell r="BFS16">
            <v>608108.86590973183</v>
          </cell>
          <cell r="BFT16">
            <v>608108.86590973183</v>
          </cell>
          <cell r="BFU16">
            <v>560585.80388108734</v>
          </cell>
          <cell r="BFV16">
            <v>487737.50449013466</v>
          </cell>
          <cell r="BFW16">
            <v>465211.74342933227</v>
          </cell>
          <cell r="BFX16">
            <v>578125.77863959479</v>
          </cell>
          <cell r="BFY16">
            <v>608321.57315965171</v>
          </cell>
          <cell r="BFZ16">
            <v>357432.14850035787</v>
          </cell>
          <cell r="BGA16">
            <v>561449.62199313135</v>
          </cell>
          <cell r="BGB16">
            <v>414908.86691246263</v>
          </cell>
          <cell r="BGC16">
            <v>600551.79467483342</v>
          </cell>
          <cell r="BGD16">
            <v>556384.4622349405</v>
          </cell>
          <cell r="BGE16">
            <v>485944.41023793176</v>
          </cell>
          <cell r="BGF16">
            <v>608321.57315965171</v>
          </cell>
          <cell r="BGG16">
            <v>579888.3501190556</v>
          </cell>
          <cell r="BGH16">
            <v>608186.95102752338</v>
          </cell>
          <cell r="BGI16">
            <v>608018.76069890941</v>
          </cell>
          <cell r="BGJ16">
            <v>608108.86590973183</v>
          </cell>
          <cell r="BGK16">
            <v>607914.27925081353</v>
          </cell>
          <cell r="BGL16">
            <v>581394.97784211196</v>
          </cell>
          <cell r="BGM16">
            <v>608108.86590973183</v>
          </cell>
          <cell r="BGN16">
            <v>608018.76069890941</v>
          </cell>
          <cell r="BGO16">
            <v>608423.63767718815</v>
          </cell>
          <cell r="BGP16">
            <v>581045.19710435264</v>
          </cell>
          <cell r="BGQ16">
            <v>608259.71357893001</v>
          </cell>
          <cell r="BGR16">
            <v>608018.76069890941</v>
          </cell>
          <cell r="BGS16">
            <v>615520.03166334261</v>
          </cell>
          <cell r="BGT16">
            <v>554647.53414707875</v>
          </cell>
          <cell r="BGU16">
            <v>599534.48962473334</v>
          </cell>
          <cell r="BGV16">
            <v>608108.86590973183</v>
          </cell>
          <cell r="BGW16">
            <v>591409.29909029778</v>
          </cell>
          <cell r="BGX16">
            <v>596809.39077219006</v>
          </cell>
          <cell r="BGY16">
            <v>608321.57315965171</v>
          </cell>
          <cell r="BGZ16">
            <v>588895.83894724923</v>
          </cell>
          <cell r="BHA16">
            <v>497416.22133640421</v>
          </cell>
          <cell r="BHB16">
            <v>608321.57315965171</v>
          </cell>
          <cell r="BHC16">
            <v>526193.34104747686</v>
          </cell>
          <cell r="BHD16">
            <v>601316.57488267333</v>
          </cell>
          <cell r="BHE16">
            <v>608259.71357893001</v>
          </cell>
          <cell r="BHF16">
            <v>448806.01715617965</v>
          </cell>
          <cell r="BHG16">
            <v>608186.95102752338</v>
          </cell>
          <cell r="BHH16">
            <v>581110.36387974082</v>
          </cell>
          <cell r="BHI16">
            <v>597977.84439425601</v>
          </cell>
          <cell r="BHJ16">
            <v>608108.86590973183</v>
          </cell>
          <cell r="BHK16">
            <v>608321.57315965171</v>
          </cell>
          <cell r="BHL16">
            <v>608108.86590973183</v>
          </cell>
          <cell r="BHM16">
            <v>608321.57315965171</v>
          </cell>
          <cell r="BHN16">
            <v>581398.52691639459</v>
          </cell>
          <cell r="BHO16">
            <v>608259.71357893001</v>
          </cell>
          <cell r="BHP16">
            <v>541077.2069382855</v>
          </cell>
          <cell r="BHQ16">
            <v>608321.57315965171</v>
          </cell>
          <cell r="BHR16">
            <v>607914.27925081353</v>
          </cell>
          <cell r="BHS16">
            <v>608321.57315965171</v>
          </cell>
          <cell r="BHT16">
            <v>600718.36563506222</v>
          </cell>
          <cell r="BHU16">
            <v>526622.08224179444</v>
          </cell>
          <cell r="BHV16">
            <v>552029.97154248238</v>
          </cell>
          <cell r="BHW16">
            <v>597854.84490609972</v>
          </cell>
          <cell r="BHX16">
            <v>608108.86590973183</v>
          </cell>
          <cell r="BHY16">
            <v>560542.73523513146</v>
          </cell>
          <cell r="BHZ16">
            <v>607914.27925081353</v>
          </cell>
          <cell r="BIA16">
            <v>493586.53921194922</v>
          </cell>
          <cell r="BIB16">
            <v>607914.27925081353</v>
          </cell>
          <cell r="BIC16">
            <v>585500.67913013196</v>
          </cell>
          <cell r="BID16">
            <v>576182.32975848031</v>
          </cell>
          <cell r="BIE16">
            <v>505013.49594496249</v>
          </cell>
          <cell r="BIF16">
            <v>562714.20214314281</v>
          </cell>
          <cell r="BIG16">
            <v>608423.63767718815</v>
          </cell>
          <cell r="BIH16">
            <v>595386.17627931223</v>
          </cell>
          <cell r="BII16">
            <v>566911.14096300281</v>
          </cell>
          <cell r="BIJ16">
            <v>544542.84330837301</v>
          </cell>
          <cell r="BIK16">
            <v>510016.5421714168</v>
          </cell>
          <cell r="BIL16">
            <v>608108.86590973183</v>
          </cell>
          <cell r="BIM16">
            <v>608259.71357893001</v>
          </cell>
          <cell r="BIN16">
            <v>608018.76069890941</v>
          </cell>
          <cell r="BIO16">
            <v>608321.57315965171</v>
          </cell>
          <cell r="BIP16">
            <v>607914.27925081353</v>
          </cell>
          <cell r="BIQ16">
            <v>392424.39985153673</v>
          </cell>
          <cell r="BIR16">
            <v>431883.70493187534</v>
          </cell>
          <cell r="BIS16">
            <v>608018.76069890941</v>
          </cell>
          <cell r="BIT16">
            <v>487887.05900877854</v>
          </cell>
          <cell r="BIU16">
            <v>608423.63767718815</v>
          </cell>
          <cell r="BIV16">
            <v>589981.20222938329</v>
          </cell>
          <cell r="BIW16">
            <v>458417.3718120082</v>
          </cell>
          <cell r="BIX16">
            <v>608401.23904162308</v>
          </cell>
          <cell r="BIY16">
            <v>464177.74827527255</v>
          </cell>
          <cell r="BIZ16">
            <v>586347.24092678668</v>
          </cell>
          <cell r="BJA16">
            <v>608259.71357893001</v>
          </cell>
          <cell r="BJB16">
            <v>608423.63767718815</v>
          </cell>
          <cell r="BJC16">
            <v>608321.57315965171</v>
          </cell>
          <cell r="BJD16">
            <v>608186.95102752338</v>
          </cell>
          <cell r="BJE16">
            <v>608018.76069890941</v>
          </cell>
          <cell r="BJF16">
            <v>524223.65589895763</v>
          </cell>
          <cell r="BJG16">
            <v>575534.61252171814</v>
          </cell>
          <cell r="BJH16">
            <v>475050.84417499567</v>
          </cell>
          <cell r="BJI16">
            <v>607914.27925081353</v>
          </cell>
          <cell r="BJJ16">
            <v>494278.26290726219</v>
          </cell>
          <cell r="BJK16">
            <v>608259.71357893001</v>
          </cell>
          <cell r="BJL16">
            <v>553483.60534851579</v>
          </cell>
          <cell r="BJM16">
            <v>591268.19526536379</v>
          </cell>
          <cell r="BJN16">
            <v>549258.26375429134</v>
          </cell>
          <cell r="BJO16">
            <v>608186.95102752338</v>
          </cell>
          <cell r="BJP16">
            <v>608423.63767718815</v>
          </cell>
          <cell r="BJQ16">
            <v>606425.28808442759</v>
          </cell>
          <cell r="BJR16">
            <v>608108.86590973183</v>
          </cell>
          <cell r="BJS16">
            <v>608423.63767718815</v>
          </cell>
          <cell r="BJT16">
            <v>522717.86197964509</v>
          </cell>
          <cell r="BJU16">
            <v>608423.63767718815</v>
          </cell>
          <cell r="BJV16">
            <v>561118.4235535484</v>
          </cell>
          <cell r="BJW16">
            <v>482432.99683410663</v>
          </cell>
          <cell r="BJX16">
            <v>369396.98250093916</v>
          </cell>
          <cell r="BJY16">
            <v>608423.63767718815</v>
          </cell>
          <cell r="BJZ16">
            <v>608186.95102752338</v>
          </cell>
          <cell r="BKA16">
            <v>608259.71357893001</v>
          </cell>
          <cell r="BKB16">
            <v>587667.18803653063</v>
          </cell>
          <cell r="BKC16">
            <v>509567.94324963272</v>
          </cell>
          <cell r="BKD16">
            <v>549522.08441908623</v>
          </cell>
          <cell r="BKE16">
            <v>516976.64051897102</v>
          </cell>
          <cell r="BKF16">
            <v>597805.48804270138</v>
          </cell>
          <cell r="BKG16">
            <v>483261.09616973973</v>
          </cell>
          <cell r="BKH16">
            <v>608108.86590973183</v>
          </cell>
          <cell r="BKI16">
            <v>608108.86590973183</v>
          </cell>
          <cell r="BKJ16">
            <v>608321.57315965171</v>
          </cell>
          <cell r="BKK16">
            <v>608018.76069890941</v>
          </cell>
          <cell r="BKL16">
            <v>597557.95589630248</v>
          </cell>
          <cell r="BKM16">
            <v>608018.76069890941</v>
          </cell>
          <cell r="BKN16">
            <v>517701.70067324268</v>
          </cell>
          <cell r="BKO16">
            <v>608259.71357893001</v>
          </cell>
          <cell r="BKP16">
            <v>546888.23165844765</v>
          </cell>
          <cell r="BKQ16">
            <v>526846.65555883653</v>
          </cell>
          <cell r="BKR16">
            <v>608186.95102752338</v>
          </cell>
          <cell r="BKS16">
            <v>607914.27925081353</v>
          </cell>
          <cell r="BKT16">
            <v>597107.39337599336</v>
          </cell>
          <cell r="BKU16">
            <v>608423.63767718815</v>
          </cell>
          <cell r="BKV16">
            <v>546836.95323691273</v>
          </cell>
          <cell r="BKW16">
            <v>557941.61519174895</v>
          </cell>
          <cell r="BKX16">
            <v>608423.63767718815</v>
          </cell>
          <cell r="BKY16">
            <v>608018.76069890941</v>
          </cell>
          <cell r="BKZ16">
            <v>608018.76069890941</v>
          </cell>
          <cell r="BLA16">
            <v>608018.76069890941</v>
          </cell>
          <cell r="BLB16">
            <v>608018.76069890941</v>
          </cell>
          <cell r="BLC16">
            <v>542584.59865446179</v>
          </cell>
          <cell r="BLD16">
            <v>602918.57690161315</v>
          </cell>
          <cell r="BLE16">
            <v>536592.14161734562</v>
          </cell>
          <cell r="BLF16">
            <v>587899.69044609752</v>
          </cell>
          <cell r="BLG16">
            <v>608321.57315965171</v>
          </cell>
          <cell r="BLH16">
            <v>607914.27925081353</v>
          </cell>
          <cell r="BLI16">
            <v>596865.43322501075</v>
          </cell>
          <cell r="BLJ16">
            <v>608423.63767718815</v>
          </cell>
          <cell r="BLK16">
            <v>608423.63767718815</v>
          </cell>
          <cell r="BLL16">
            <v>603252.5141214442</v>
          </cell>
          <cell r="BLM16">
            <v>594150.9683722402</v>
          </cell>
          <cell r="BLN16">
            <v>476604.14305605495</v>
          </cell>
          <cell r="BLO16">
            <v>594464.45225827617</v>
          </cell>
          <cell r="BLP16">
            <v>608321.57315965171</v>
          </cell>
          <cell r="BLQ16">
            <v>608321.57315965171</v>
          </cell>
          <cell r="BLR16">
            <v>608186.95102752338</v>
          </cell>
          <cell r="BLS16">
            <v>538314.51280673535</v>
          </cell>
          <cell r="BLT16">
            <v>369396.98250093916</v>
          </cell>
          <cell r="BLU16">
            <v>607914.27925081353</v>
          </cell>
          <cell r="BLV16">
            <v>608321.57315965171</v>
          </cell>
          <cell r="BLW16">
            <v>515212.48676831892</v>
          </cell>
          <cell r="BLX16">
            <v>583182.49800355162</v>
          </cell>
          <cell r="BLY16">
            <v>587247.78846151789</v>
          </cell>
          <cell r="BLZ16">
            <v>607914.27925081353</v>
          </cell>
          <cell r="BMA16">
            <v>467738.10626384954</v>
          </cell>
          <cell r="BMB16">
            <v>584940.682973727</v>
          </cell>
          <cell r="BMC16">
            <v>608108.86590973183</v>
          </cell>
          <cell r="BMD16">
            <v>480931.68884557521</v>
          </cell>
          <cell r="BME16">
            <v>608321.57315965171</v>
          </cell>
          <cell r="BMF16">
            <v>567581.28433426365</v>
          </cell>
          <cell r="BMG16">
            <v>608321.57315965171</v>
          </cell>
          <cell r="BMH16">
            <v>527674.49327730387</v>
          </cell>
          <cell r="BMI16">
            <v>607914.27925081353</v>
          </cell>
          <cell r="BMJ16">
            <v>613396.41145204206</v>
          </cell>
          <cell r="BMK16">
            <v>603535.66258321365</v>
          </cell>
          <cell r="BML16">
            <v>451010.78279337916</v>
          </cell>
          <cell r="BMM16">
            <v>377841.99915419624</v>
          </cell>
          <cell r="BMN16">
            <v>608259.71357893001</v>
          </cell>
          <cell r="BMO16">
            <v>598139.49939102388</v>
          </cell>
          <cell r="BMP16">
            <v>599554.84476279828</v>
          </cell>
          <cell r="BMQ16">
            <v>608259.71357893001</v>
          </cell>
          <cell r="BMR16">
            <v>608321.57315965171</v>
          </cell>
          <cell r="BMS16">
            <v>608108.86590973183</v>
          </cell>
          <cell r="BMT16">
            <v>608423.63767718815</v>
          </cell>
          <cell r="BMU16">
            <v>608108.86590973183</v>
          </cell>
          <cell r="BMV16">
            <v>608259.71357893001</v>
          </cell>
          <cell r="BMW16">
            <v>602276.74713227467</v>
          </cell>
          <cell r="BMX16">
            <v>608423.63767718815</v>
          </cell>
          <cell r="BMY16">
            <v>433087.28223359445</v>
          </cell>
          <cell r="BMZ16">
            <v>608321.57315965171</v>
          </cell>
          <cell r="BNA16">
            <v>608423.63767718815</v>
          </cell>
          <cell r="BNB16">
            <v>608018.76069890941</v>
          </cell>
          <cell r="BNC16">
            <v>608321.57315965171</v>
          </cell>
          <cell r="BND16">
            <v>530594.55723487108</v>
          </cell>
          <cell r="BNE16">
            <v>597453.82574769633</v>
          </cell>
          <cell r="BNF16">
            <v>608321.57315965171</v>
          </cell>
          <cell r="BNG16">
            <v>608321.57315965171</v>
          </cell>
          <cell r="BNH16">
            <v>608018.76069890941</v>
          </cell>
          <cell r="BNI16">
            <v>607914.27925081353</v>
          </cell>
          <cell r="BNJ16">
            <v>608423.63767718815</v>
          </cell>
          <cell r="BNK16">
            <v>565613.9358161873</v>
          </cell>
          <cell r="BNL16">
            <v>608321.57315965171</v>
          </cell>
          <cell r="BNM16">
            <v>608259.71357893001</v>
          </cell>
          <cell r="BNN16">
            <v>600448.66030259978</v>
          </cell>
          <cell r="BNO16">
            <v>556698.59258726879</v>
          </cell>
          <cell r="BNP16">
            <v>608423.63767718815</v>
          </cell>
          <cell r="BNQ16">
            <v>577462.7505535715</v>
          </cell>
          <cell r="BNR16">
            <v>608108.86590973183</v>
          </cell>
          <cell r="BNS16">
            <v>599732.57406530005</v>
          </cell>
          <cell r="BNT16">
            <v>608983.04893447168</v>
          </cell>
          <cell r="BNU16">
            <v>530022.74676781765</v>
          </cell>
          <cell r="BNV16">
            <v>608018.76069890941</v>
          </cell>
          <cell r="BNW16">
            <v>581963.20089173235</v>
          </cell>
          <cell r="BNX16">
            <v>608321.57315965171</v>
          </cell>
          <cell r="BNY16">
            <v>477893.89977655734</v>
          </cell>
          <cell r="BNZ16">
            <v>542512.55376246374</v>
          </cell>
          <cell r="BOA16">
            <v>608018.76069890941</v>
          </cell>
          <cell r="BOB16">
            <v>559591.96792616055</v>
          </cell>
          <cell r="BOC16">
            <v>560517.63912017911</v>
          </cell>
          <cell r="BOD16">
            <v>524736.4069114367</v>
          </cell>
          <cell r="BOE16">
            <v>608259.71357893001</v>
          </cell>
          <cell r="BOF16">
            <v>608018.76069890941</v>
          </cell>
          <cell r="BOG16">
            <v>572288.88394874521</v>
          </cell>
          <cell r="BOH16">
            <v>489079.8726576789</v>
          </cell>
          <cell r="BOI16">
            <v>608186.95102752338</v>
          </cell>
          <cell r="BOJ16">
            <v>608259.71357893001</v>
          </cell>
          <cell r="BOK16">
            <v>608423.63767718815</v>
          </cell>
          <cell r="BOL16">
            <v>547958.80013455974</v>
          </cell>
          <cell r="BOM16">
            <v>604516.23086647771</v>
          </cell>
          <cell r="BON16">
            <v>534622.29055035452</v>
          </cell>
          <cell r="BOO16">
            <v>605283.31194655586</v>
          </cell>
          <cell r="BOP16">
            <v>542204.05308618781</v>
          </cell>
          <cell r="BOQ16">
            <v>451737.26425860461</v>
          </cell>
          <cell r="BOR16">
            <v>523830.01875032205</v>
          </cell>
          <cell r="BOS16">
            <v>519265.79496820259</v>
          </cell>
          <cell r="BOT16">
            <v>468048.07283136889</v>
          </cell>
          <cell r="BOU16">
            <v>608186.95102752338</v>
          </cell>
          <cell r="BOV16">
            <v>552495.93846602121</v>
          </cell>
          <cell r="BOW16">
            <v>608186.95102752338</v>
          </cell>
          <cell r="BOX16">
            <v>561035.61378105474</v>
          </cell>
          <cell r="BOY16">
            <v>612303.76183408604</v>
          </cell>
          <cell r="BOZ16">
            <v>521051.64047558524</v>
          </cell>
          <cell r="BPA16">
            <v>608018.76069890941</v>
          </cell>
          <cell r="BPB16">
            <v>607491.8971595912</v>
          </cell>
          <cell r="BPC16">
            <v>522137.89440005587</v>
          </cell>
          <cell r="BPD16">
            <v>613231.86478022451</v>
          </cell>
          <cell r="BPE16">
            <v>608321.57315965171</v>
          </cell>
          <cell r="BPF16">
            <v>608186.95102752338</v>
          </cell>
          <cell r="BPG16">
            <v>608018.76069890941</v>
          </cell>
          <cell r="BPH16">
            <v>608423.63767718815</v>
          </cell>
          <cell r="BPI16">
            <v>428331.67185640673</v>
          </cell>
          <cell r="BPJ16">
            <v>608108.86590973183</v>
          </cell>
          <cell r="BPK16">
            <v>608321.57315965171</v>
          </cell>
          <cell r="BPL16">
            <v>608108.86590973183</v>
          </cell>
          <cell r="BPM16">
            <v>606790.46913081012</v>
          </cell>
          <cell r="BPN16">
            <v>496016.28170619707</v>
          </cell>
          <cell r="BPO16">
            <v>496978.21332305472</v>
          </cell>
          <cell r="BPP16">
            <v>586005.15830462438</v>
          </cell>
          <cell r="BPQ16">
            <v>608321.57315965171</v>
          </cell>
          <cell r="BPR16">
            <v>558289.55931070691</v>
          </cell>
          <cell r="BPS16">
            <v>445017.49790522642</v>
          </cell>
          <cell r="BPT16">
            <v>607914.27925081353</v>
          </cell>
          <cell r="BPU16">
            <v>608423.63767718815</v>
          </cell>
          <cell r="BPV16">
            <v>608259.71357893001</v>
          </cell>
          <cell r="BPW16">
            <v>470084.30786707776</v>
          </cell>
          <cell r="BPX16">
            <v>560366.46396316658</v>
          </cell>
          <cell r="BPY16">
            <v>586553.06038376782</v>
          </cell>
          <cell r="BPZ16">
            <v>608186.95102752338</v>
          </cell>
          <cell r="BQA16">
            <v>608259.71357893001</v>
          </cell>
          <cell r="BQB16">
            <v>508402.60866809136</v>
          </cell>
          <cell r="BQC16">
            <v>591549.29167828197</v>
          </cell>
          <cell r="BQD16">
            <v>516396.37396361283</v>
          </cell>
          <cell r="BQE16">
            <v>608186.95102752338</v>
          </cell>
          <cell r="BQF16">
            <v>608018.76069890941</v>
          </cell>
          <cell r="BQG16">
            <v>606667.05617682764</v>
          </cell>
          <cell r="BQH16">
            <v>532320.10945695976</v>
          </cell>
          <cell r="BQI16">
            <v>491494.30858433037</v>
          </cell>
          <cell r="BQJ16">
            <v>608423.63767718815</v>
          </cell>
          <cell r="BQK16">
            <v>608423.63767718815</v>
          </cell>
          <cell r="BQL16">
            <v>608259.71357893001</v>
          </cell>
          <cell r="BQM16">
            <v>608108.86590973183</v>
          </cell>
          <cell r="BQN16">
            <v>575397.15503328422</v>
          </cell>
          <cell r="BQO16">
            <v>614994.62417320779</v>
          </cell>
          <cell r="BQP16">
            <v>603144.05796221446</v>
          </cell>
          <cell r="BQQ16">
            <v>608423.63767718815</v>
          </cell>
          <cell r="BQR16">
            <v>446003.08428296715</v>
          </cell>
          <cell r="BQS16">
            <v>608321.57315965171</v>
          </cell>
          <cell r="BQT16">
            <v>514409.00976216898</v>
          </cell>
          <cell r="BQU16">
            <v>608186.95102752338</v>
          </cell>
          <cell r="BQV16">
            <v>608423.63767718815</v>
          </cell>
          <cell r="BQW16">
            <v>468319.19508242479</v>
          </cell>
          <cell r="BQX16">
            <v>549841.76900850947</v>
          </cell>
          <cell r="BQY16">
            <v>604787.79918351397</v>
          </cell>
          <cell r="BQZ16">
            <v>570735.92752236093</v>
          </cell>
          <cell r="BRA16">
            <v>608186.95102752338</v>
          </cell>
          <cell r="BRB16">
            <v>559938.44300144957</v>
          </cell>
          <cell r="BRC16">
            <v>590042.19082758448</v>
          </cell>
          <cell r="BRD16">
            <v>596539.92103242117</v>
          </cell>
          <cell r="BRE16">
            <v>605961.55330286629</v>
          </cell>
          <cell r="BRF16">
            <v>559169.09653324925</v>
          </cell>
          <cell r="BRG16">
            <v>608108.86590973183</v>
          </cell>
          <cell r="BRH16">
            <v>526945.54682071402</v>
          </cell>
          <cell r="BRI16">
            <v>482610.47909397876</v>
          </cell>
          <cell r="BRJ16">
            <v>528921.07680968673</v>
          </cell>
          <cell r="BRK16">
            <v>502211.62848728208</v>
          </cell>
          <cell r="BRL16">
            <v>574232.31501975644</v>
          </cell>
          <cell r="BRM16">
            <v>608259.71357893001</v>
          </cell>
          <cell r="BRN16">
            <v>608259.71357893001</v>
          </cell>
          <cell r="BRO16">
            <v>588192.72077718738</v>
          </cell>
          <cell r="BRP16">
            <v>608321.57315965171</v>
          </cell>
          <cell r="BRQ16">
            <v>563696.57618234877</v>
          </cell>
          <cell r="BRR16">
            <v>543604.14871326543</v>
          </cell>
          <cell r="BRS16">
            <v>608018.76069890941</v>
          </cell>
          <cell r="BRT16">
            <v>550097.46665816579</v>
          </cell>
          <cell r="BRU16">
            <v>558512.22346339328</v>
          </cell>
          <cell r="BRV16">
            <v>608423.63767718815</v>
          </cell>
          <cell r="BRW16">
            <v>582616.07611004764</v>
          </cell>
          <cell r="BRX16">
            <v>608423.63767718815</v>
          </cell>
          <cell r="BRY16">
            <v>608321.57315965171</v>
          </cell>
          <cell r="BRZ16">
            <v>608259.71357893001</v>
          </cell>
          <cell r="BSA16">
            <v>608321.57315965171</v>
          </cell>
          <cell r="BSB16">
            <v>397508.85878462612</v>
          </cell>
          <cell r="BSC16">
            <v>608018.76069890941</v>
          </cell>
          <cell r="BSD16">
            <v>608259.71357893001</v>
          </cell>
          <cell r="BSE16">
            <v>608321.57315965171</v>
          </cell>
          <cell r="BSF16">
            <v>608423.63767718815</v>
          </cell>
          <cell r="BSG16">
            <v>608108.86590973183</v>
          </cell>
          <cell r="BSH16">
            <v>608423.63767718815</v>
          </cell>
          <cell r="BSI16">
            <v>608259.71357893001</v>
          </cell>
          <cell r="BSJ16">
            <v>540871.09788126172</v>
          </cell>
          <cell r="BSK16">
            <v>608018.76069890941</v>
          </cell>
          <cell r="BSL16">
            <v>547017.41742807359</v>
          </cell>
          <cell r="BSM16">
            <v>608186.95102752338</v>
          </cell>
          <cell r="BSN16">
            <v>568666.86625275365</v>
          </cell>
          <cell r="BSO16">
            <v>607914.27925081353</v>
          </cell>
          <cell r="BSP16">
            <v>526698.05791944277</v>
          </cell>
          <cell r="BSQ16">
            <v>608321.57315965171</v>
          </cell>
          <cell r="BSR16">
            <v>502449.6125896395</v>
          </cell>
          <cell r="BSS16">
            <v>551340.30326469941</v>
          </cell>
          <cell r="BST16">
            <v>608018.76069890941</v>
          </cell>
          <cell r="BSU16">
            <v>517137.65294074302</v>
          </cell>
          <cell r="BSV16">
            <v>504124.15964943299</v>
          </cell>
          <cell r="BSW16">
            <v>608108.86590973183</v>
          </cell>
          <cell r="BSX16">
            <v>608108.86590973183</v>
          </cell>
          <cell r="BSY16">
            <v>608321.57315965171</v>
          </cell>
          <cell r="BSZ16">
            <v>607914.27925081353</v>
          </cell>
          <cell r="BTA16">
            <v>608321.57315965171</v>
          </cell>
          <cell r="BTB16">
            <v>612286.18647586892</v>
          </cell>
          <cell r="BTC16">
            <v>607914.27925081353</v>
          </cell>
          <cell r="BTD16">
            <v>608423.63767718815</v>
          </cell>
          <cell r="BTE16">
            <v>608018.76069890941</v>
          </cell>
          <cell r="BTF16">
            <v>608321.57315965171</v>
          </cell>
          <cell r="BTG16">
            <v>608259.71357893001</v>
          </cell>
          <cell r="BTH16">
            <v>579744.21022598725</v>
          </cell>
          <cell r="BTI16">
            <v>608321.57315965171</v>
          </cell>
          <cell r="BTJ16">
            <v>608186.95102752338</v>
          </cell>
          <cell r="BTK16">
            <v>608321.57315965171</v>
          </cell>
          <cell r="BTL16">
            <v>487384.53197039443</v>
          </cell>
          <cell r="BTM16">
            <v>608186.95102752338</v>
          </cell>
          <cell r="BTN16">
            <v>572728.64616253716</v>
          </cell>
          <cell r="BTO16">
            <v>571025.0227084147</v>
          </cell>
          <cell r="BTP16">
            <v>608108.86590973183</v>
          </cell>
          <cell r="BTQ16">
            <v>507271.83358748874</v>
          </cell>
          <cell r="BTR16">
            <v>608259.71357893001</v>
          </cell>
          <cell r="BTS16">
            <v>529626.68038593966</v>
          </cell>
          <cell r="BTT16">
            <v>464795.32427110604</v>
          </cell>
          <cell r="BTU16">
            <v>583505.47937344655</v>
          </cell>
          <cell r="BTV16">
            <v>608259.71357893001</v>
          </cell>
          <cell r="BTW16">
            <v>608423.63767718815</v>
          </cell>
          <cell r="BTX16">
            <v>608018.76069890941</v>
          </cell>
          <cell r="BTY16">
            <v>608423.63767718815</v>
          </cell>
          <cell r="BTZ16">
            <v>608108.86590973183</v>
          </cell>
          <cell r="BUA16">
            <v>608321.57315965171</v>
          </cell>
          <cell r="BUB16">
            <v>499279.36111168144</v>
          </cell>
          <cell r="BUC16">
            <v>608186.95102752338</v>
          </cell>
          <cell r="BUD16">
            <v>608018.76069890941</v>
          </cell>
          <cell r="BUE16">
            <v>506787.12799592258</v>
          </cell>
          <cell r="BUF16">
            <v>608321.57315965171</v>
          </cell>
          <cell r="BUG16">
            <v>403606.29662008595</v>
          </cell>
          <cell r="BUH16">
            <v>608321.57315965171</v>
          </cell>
          <cell r="BUI16">
            <v>608259.71357893001</v>
          </cell>
          <cell r="BUJ16">
            <v>568892.57897038746</v>
          </cell>
          <cell r="BUK16">
            <v>572996.14353112585</v>
          </cell>
          <cell r="BUL16">
            <v>593570.30559106695</v>
          </cell>
          <cell r="BUM16">
            <v>589859.44588712149</v>
          </cell>
          <cell r="BUN16">
            <v>608018.76069890941</v>
          </cell>
          <cell r="BUO16">
            <v>598147.29530612042</v>
          </cell>
          <cell r="BUP16">
            <v>567411.22843270691</v>
          </cell>
          <cell r="BUQ16">
            <v>573890.79409163177</v>
          </cell>
          <cell r="BUR16">
            <v>599412.17995751987</v>
          </cell>
          <cell r="BUS16">
            <v>608186.95102752338</v>
          </cell>
          <cell r="BUT16">
            <v>564183.79397978249</v>
          </cell>
          <cell r="BUU16">
            <v>594016.28565524181</v>
          </cell>
          <cell r="BUV16">
            <v>500678.54462899489</v>
          </cell>
          <cell r="BUW16">
            <v>557688.86337718379</v>
          </cell>
          <cell r="BUX16">
            <v>608259.71357893001</v>
          </cell>
          <cell r="BUY16">
            <v>523689.71302243101</v>
          </cell>
          <cell r="BUZ16">
            <v>503589.38956298644</v>
          </cell>
          <cell r="BVA16">
            <v>608423.63767718815</v>
          </cell>
          <cell r="BVB16">
            <v>547744.44695053599</v>
          </cell>
          <cell r="BVC16">
            <v>543123.50058767654</v>
          </cell>
          <cell r="BVD16">
            <v>513839.14555071539</v>
          </cell>
          <cell r="BVE16">
            <v>601894.35329040571</v>
          </cell>
          <cell r="BVF16">
            <v>533603.40273751866</v>
          </cell>
          <cell r="BVG16">
            <v>608018.76069890941</v>
          </cell>
          <cell r="BVH16">
            <v>607914.27925081353</v>
          </cell>
          <cell r="BVI16">
            <v>608321.57315965171</v>
          </cell>
          <cell r="BVJ16">
            <v>608186.95102752338</v>
          </cell>
          <cell r="BVK16">
            <v>608423.63767718815</v>
          </cell>
          <cell r="BVL16">
            <v>607914.27925081353</v>
          </cell>
          <cell r="BVM16">
            <v>604458.76068512595</v>
          </cell>
          <cell r="BVN16">
            <v>477840.98934027844</v>
          </cell>
          <cell r="BVO16">
            <v>580712.46966147504</v>
          </cell>
          <cell r="BVP16">
            <v>608321.57315965171</v>
          </cell>
          <cell r="BVQ16">
            <v>568151.15328016027</v>
          </cell>
          <cell r="BVR16">
            <v>608423.63767718815</v>
          </cell>
          <cell r="BVS16">
            <v>603382.13753303455</v>
          </cell>
          <cell r="BVT16">
            <v>577765.83176061662</v>
          </cell>
          <cell r="BVU16">
            <v>605185.2108859428</v>
          </cell>
          <cell r="BVV16">
            <v>607492.83439917339</v>
          </cell>
          <cell r="BVW16">
            <v>525771.52338394441</v>
          </cell>
          <cell r="BVX16">
            <v>608018.76069890941</v>
          </cell>
          <cell r="BVY16">
            <v>602305.74483766721</v>
          </cell>
          <cell r="BVZ16">
            <v>601836.6039396486</v>
          </cell>
          <cell r="BWA16">
            <v>608321.57315965171</v>
          </cell>
          <cell r="BWB16">
            <v>573337.73940612387</v>
          </cell>
          <cell r="BWC16">
            <v>587486.86858917039</v>
          </cell>
          <cell r="BWD16">
            <v>500687.42798553768</v>
          </cell>
          <cell r="BWE16">
            <v>608321.57315965171</v>
          </cell>
          <cell r="BWF16">
            <v>608259.71357893001</v>
          </cell>
          <cell r="BWG16">
            <v>608259.71357893001</v>
          </cell>
          <cell r="BWH16">
            <v>608259.71357893001</v>
          </cell>
          <cell r="BWI16">
            <v>460933.05123502563</v>
          </cell>
          <cell r="BWJ16">
            <v>608423.63767718815</v>
          </cell>
          <cell r="BWK16">
            <v>608018.76069890941</v>
          </cell>
          <cell r="BWL16">
            <v>608321.57315965171</v>
          </cell>
          <cell r="BWM16">
            <v>608018.76069890941</v>
          </cell>
          <cell r="BWN16">
            <v>478702.74447768938</v>
          </cell>
          <cell r="BWO16">
            <v>608259.71357893001</v>
          </cell>
          <cell r="BWP16">
            <v>606247.09194663295</v>
          </cell>
          <cell r="BWQ16">
            <v>608321.57315965171</v>
          </cell>
          <cell r="BWR16">
            <v>608186.95102752338</v>
          </cell>
          <cell r="BWS16">
            <v>513084.19011098787</v>
          </cell>
          <cell r="BWT16">
            <v>446562.60763713683</v>
          </cell>
          <cell r="BWU16">
            <v>546996.19324675214</v>
          </cell>
          <cell r="BWV16">
            <v>399880.60463566368</v>
          </cell>
          <cell r="BWW16">
            <v>608108.86590973183</v>
          </cell>
          <cell r="BWX16">
            <v>608108.86590973183</v>
          </cell>
          <cell r="BWY16">
            <v>555679.57921062468</v>
          </cell>
          <cell r="BWZ16">
            <v>608259.71357893001</v>
          </cell>
          <cell r="BXA16">
            <v>607914.27925081353</v>
          </cell>
          <cell r="BXB16">
            <v>559833.58415673126</v>
          </cell>
          <cell r="BXC16">
            <v>608321.57315965171</v>
          </cell>
          <cell r="BXD16">
            <v>508268.524773999</v>
          </cell>
          <cell r="BXE16">
            <v>583180.34981254733</v>
          </cell>
          <cell r="BXF16">
            <v>467871.52287860238</v>
          </cell>
          <cell r="BXG16">
            <v>555975.8444817845</v>
          </cell>
          <cell r="BXH16">
            <v>562066.17422596982</v>
          </cell>
          <cell r="BXI16">
            <v>608018.76069890941</v>
          </cell>
          <cell r="BXJ16">
            <v>586041.00555877702</v>
          </cell>
          <cell r="BXK16">
            <v>560942.45977916673</v>
          </cell>
          <cell r="BXL16">
            <v>608905.85502020584</v>
          </cell>
          <cell r="BXM16">
            <v>608186.95102752338</v>
          </cell>
          <cell r="BXN16">
            <v>607914.27925081353</v>
          </cell>
          <cell r="BXO16">
            <v>608018.76069890941</v>
          </cell>
          <cell r="BXP16">
            <v>519320.9955119777</v>
          </cell>
          <cell r="BXQ16">
            <v>593266.32625139179</v>
          </cell>
          <cell r="BXR16">
            <v>523973.88887240679</v>
          </cell>
          <cell r="BXS16">
            <v>507290.20310661569</v>
          </cell>
          <cell r="BXT16">
            <v>461903.94986436132</v>
          </cell>
          <cell r="BXU16">
            <v>607914.27925081353</v>
          </cell>
          <cell r="BXV16">
            <v>608108.86590973183</v>
          </cell>
          <cell r="BXW16">
            <v>607914.27925081353</v>
          </cell>
          <cell r="BXX16">
            <v>509101.00510625972</v>
          </cell>
          <cell r="BXY16">
            <v>608018.76069890941</v>
          </cell>
          <cell r="BXZ16">
            <v>593499.89689865278</v>
          </cell>
          <cell r="BYA16">
            <v>595555.23751508282</v>
          </cell>
          <cell r="BYB16">
            <v>597700.01594426518</v>
          </cell>
          <cell r="BYC16">
            <v>608018.76069890941</v>
          </cell>
          <cell r="BYE16">
            <v>1.3629645890174322</v>
          </cell>
          <cell r="BYF16">
            <v>1.363906714647755</v>
          </cell>
          <cell r="BYG16">
            <v>1.3164915463319109</v>
          </cell>
          <cell r="BYH16">
            <v>1.3052057783091402</v>
          </cell>
          <cell r="BYI16">
            <v>1.3731320379173488</v>
          </cell>
          <cell r="BYJ16">
            <v>1.3327520567561502</v>
          </cell>
          <cell r="BYK16">
            <v>1.306645057894634</v>
          </cell>
          <cell r="BYL16">
            <v>1.3369479813339911</v>
          </cell>
          <cell r="BYM16">
            <v>1.3465654595052647</v>
          </cell>
          <cell r="BYN16">
            <v>1.3508813721828061</v>
          </cell>
          <cell r="BYO16">
            <v>1.4170171185861362</v>
          </cell>
          <cell r="BYP16">
            <v>1.4451629020338599</v>
          </cell>
          <cell r="BYQ16">
            <v>1.3907344383997449</v>
          </cell>
          <cell r="BYR16">
            <v>1.3969147458834696</v>
          </cell>
          <cell r="BYS16">
            <v>1.3651740637486049</v>
          </cell>
          <cell r="BYT16">
            <v>1.3557021215267258</v>
          </cell>
          <cell r="BYU16">
            <v>1.3806463642374123</v>
          </cell>
          <cell r="BYV16">
            <v>1.3238587239615718</v>
          </cell>
          <cell r="BYW16">
            <v>1.3414162028218886</v>
          </cell>
          <cell r="BYX16">
            <v>1.3768920983726041</v>
          </cell>
          <cell r="BYY16">
            <v>1.3594621707373749</v>
          </cell>
          <cell r="BYZ16">
            <v>1.4201597400570773</v>
          </cell>
          <cell r="BZA16">
            <v>1.3723665295974727</v>
          </cell>
          <cell r="BZB16">
            <v>1.3335277783511486</v>
          </cell>
          <cell r="BZC16">
            <v>1.3668430312484261</v>
          </cell>
          <cell r="BZD16">
            <v>1.4099439841774326</v>
          </cell>
          <cell r="BZE16">
            <v>1.3238534342706474</v>
          </cell>
          <cell r="BZF16">
            <v>1.3429036536063672</v>
          </cell>
          <cell r="BZG16">
            <v>1.3868125372251843</v>
          </cell>
          <cell r="BZH16">
            <v>1.3649761696526408</v>
          </cell>
          <cell r="BZI16">
            <v>1.4654576623072844</v>
          </cell>
          <cell r="BZJ16">
            <v>1.3880052877385323</v>
          </cell>
          <cell r="BZK16">
            <v>1.3524253791092933</v>
          </cell>
          <cell r="BZL16">
            <v>1.3995924284359293</v>
          </cell>
          <cell r="BZM16">
            <v>1.4031338915435716</v>
          </cell>
          <cell r="BZN16">
            <v>1.3175996973267601</v>
          </cell>
          <cell r="BZO16">
            <v>1.3665272694919637</v>
          </cell>
          <cell r="BZP16">
            <v>1.3873475319225743</v>
          </cell>
          <cell r="BZQ16">
            <v>1.3802938766513524</v>
          </cell>
          <cell r="BZR16">
            <v>1.3921986337124055</v>
          </cell>
          <cell r="BZS16">
            <v>1.3851641218075033</v>
          </cell>
          <cell r="BZT16">
            <v>1.3154588714642774</v>
          </cell>
          <cell r="BZU16">
            <v>1.3209936112444567</v>
          </cell>
          <cell r="BZV16">
            <v>1.3696287817878043</v>
          </cell>
          <cell r="BZW16">
            <v>1.3265025866210531</v>
          </cell>
          <cell r="BZX16">
            <v>1.3889431727810846</v>
          </cell>
          <cell r="BZY16">
            <v>1.3359825645038241</v>
          </cell>
          <cell r="BZZ16">
            <v>1.2954725356987176</v>
          </cell>
          <cell r="CAA16">
            <v>1.3144306129654695</v>
          </cell>
          <cell r="CAB16">
            <v>1.3752521441218635</v>
          </cell>
          <cell r="CAC16">
            <v>1.3458763723731408</v>
          </cell>
          <cell r="CAD16">
            <v>1.4532258150077904</v>
          </cell>
          <cell r="CAE16">
            <v>1.340234822230258</v>
          </cell>
          <cell r="CAF16">
            <v>1.382464342444693</v>
          </cell>
          <cell r="CAG16">
            <v>1.3028438374787641</v>
          </cell>
          <cell r="CAH16">
            <v>1.3844709973363762</v>
          </cell>
          <cell r="CAI16">
            <v>1.3601329875849495</v>
          </cell>
          <cell r="CAJ16">
            <v>1.341876062227864</v>
          </cell>
          <cell r="CAK16">
            <v>1.3288614724226546</v>
          </cell>
          <cell r="CAL16">
            <v>1.4215690762163065</v>
          </cell>
          <cell r="CAM16">
            <v>1.2825930754931067</v>
          </cell>
          <cell r="CAN16">
            <v>1.3371637228993012</v>
          </cell>
          <cell r="CAO16">
            <v>1.4033487831641589</v>
          </cell>
          <cell r="CAP16">
            <v>1.40318692718182</v>
          </cell>
          <cell r="CAQ16">
            <v>1.3405290861745669</v>
          </cell>
          <cell r="CAR16">
            <v>1.3970340019387593</v>
          </cell>
          <cell r="CAS16">
            <v>1.4102090858636509</v>
          </cell>
          <cell r="CAT16">
            <v>1.3161195842542821</v>
          </cell>
          <cell r="CAU16">
            <v>1.3340464032002957</v>
          </cell>
          <cell r="CAV16">
            <v>1.3221802584384525</v>
          </cell>
          <cell r="CAW16">
            <v>1.3970675997020938</v>
          </cell>
          <cell r="CAX16">
            <v>1.3950967661446045</v>
          </cell>
          <cell r="CAY16">
            <v>1.450873065461896</v>
          </cell>
          <cell r="CAZ16">
            <v>1.4186524736969999</v>
          </cell>
          <cell r="CBA16">
            <v>1.3490176082389149</v>
          </cell>
          <cell r="CBB16">
            <v>1.3667087241971816</v>
          </cell>
          <cell r="CBC16">
            <v>1.3624796698353461</v>
          </cell>
          <cell r="CBD16">
            <v>1.3874117468521534</v>
          </cell>
          <cell r="CBE16">
            <v>1.337315737491541</v>
          </cell>
          <cell r="CBF16">
            <v>1.3885825650269055</v>
          </cell>
          <cell r="CBG16">
            <v>1.367438565345598</v>
          </cell>
          <cell r="CBH16">
            <v>1.3647968120738025</v>
          </cell>
          <cell r="CBI16">
            <v>1.42601496823895</v>
          </cell>
          <cell r="CBJ16">
            <v>1.3403573842728964</v>
          </cell>
          <cell r="CBK16">
            <v>1.3698175934984638</v>
          </cell>
          <cell r="CBL16">
            <v>1.3523082058656151</v>
          </cell>
          <cell r="CBM16">
            <v>1.3338126432462143</v>
          </cell>
          <cell r="CBN16">
            <v>1.331640660624146</v>
          </cell>
          <cell r="CBO16">
            <v>1.4190167982920501</v>
          </cell>
          <cell r="CBP16">
            <v>1.3957117558016163</v>
          </cell>
          <cell r="CBQ16">
            <v>1.3724857701062716</v>
          </cell>
          <cell r="CBR16">
            <v>1.3263118647795269</v>
          </cell>
          <cell r="CBS16">
            <v>1.4285867824562211</v>
          </cell>
          <cell r="CBT16">
            <v>1.4065507077827972</v>
          </cell>
          <cell r="CBU16">
            <v>1.381907073591838</v>
          </cell>
          <cell r="CBV16">
            <v>1.3243544645776377</v>
          </cell>
          <cell r="CBW16">
            <v>1.4182894065301463</v>
          </cell>
          <cell r="CBX16">
            <v>1.3022690259114744</v>
          </cell>
          <cell r="CBY16">
            <v>1.3774408512151528</v>
          </cell>
          <cell r="CBZ16">
            <v>1.3561008041731066</v>
          </cell>
          <cell r="CCA16">
            <v>1.3667242337841736</v>
          </cell>
          <cell r="CCB16">
            <v>1.329261537178958</v>
          </cell>
          <cell r="CCC16">
            <v>1.3698129368007705</v>
          </cell>
          <cell r="CCD16">
            <v>1.3028821014835623</v>
          </cell>
          <cell r="CCE16">
            <v>1.3357577450020628</v>
          </cell>
          <cell r="CCF16">
            <v>1.2848231698499279</v>
          </cell>
          <cell r="CCG16">
            <v>1.3541240753429689</v>
          </cell>
          <cell r="CCH16">
            <v>1.4042290222943306</v>
          </cell>
          <cell r="CCI16">
            <v>1.3721575910745709</v>
          </cell>
          <cell r="CCJ16">
            <v>1.4084985798677354</v>
          </cell>
          <cell r="CCK16">
            <v>1.3473972678632899</v>
          </cell>
          <cell r="CCL16">
            <v>1.3769976325786648</v>
          </cell>
          <cell r="CCM16">
            <v>1.3638071530218352</v>
          </cell>
          <cell r="CCN16">
            <v>1.394681419941239</v>
          </cell>
          <cell r="CCO16">
            <v>1.3594239496471794</v>
          </cell>
          <cell r="CCP16">
            <v>1.3826634489353162</v>
          </cell>
          <cell r="CCQ16">
            <v>1.404435588287267</v>
          </cell>
          <cell r="CCR16">
            <v>1.3302917374148364</v>
          </cell>
          <cell r="CCS16">
            <v>1.3383950178764641</v>
          </cell>
          <cell r="CCT16">
            <v>1.2892583157303681</v>
          </cell>
          <cell r="CCU16">
            <v>1.3726761057804537</v>
          </cell>
          <cell r="CCV16">
            <v>1.2815031663731218</v>
          </cell>
          <cell r="CCW16">
            <v>1.336687974063463</v>
          </cell>
          <cell r="CCX16">
            <v>1.4469928558407146</v>
          </cell>
          <cell r="CCY16">
            <v>1.3886927713809458</v>
          </cell>
          <cell r="CCZ16">
            <v>1.3505231525235122</v>
          </cell>
          <cell r="CDA16">
            <v>1.3567415404316709</v>
          </cell>
          <cell r="CDB16">
            <v>1.3670501046159416</v>
          </cell>
          <cell r="CDC16">
            <v>1.3413380732051787</v>
          </cell>
          <cell r="CDD16">
            <v>1.4146123528690357</v>
          </cell>
          <cell r="CDE16">
            <v>1.3739385820675261</v>
          </cell>
          <cell r="CDF16">
            <v>1.3167176728036381</v>
          </cell>
          <cell r="CDG16">
            <v>1.3585165867798461</v>
          </cell>
          <cell r="CDH16">
            <v>1.3554591956291393</v>
          </cell>
          <cell r="CDI16">
            <v>1.2935058844214644</v>
          </cell>
          <cell r="CDJ16">
            <v>1.3929502267405829</v>
          </cell>
          <cell r="CDK16">
            <v>1.403884112291611</v>
          </cell>
          <cell r="CDL16">
            <v>1.347745627932105</v>
          </cell>
          <cell r="CDM16">
            <v>1.3429702567882815</v>
          </cell>
          <cell r="CDN16">
            <v>1.3555316711292196</v>
          </cell>
          <cell r="CDO16">
            <v>1.2948095224331406</v>
          </cell>
          <cell r="CDP16">
            <v>1.3787060840644101</v>
          </cell>
          <cell r="CDQ16">
            <v>1.4070923016032897</v>
          </cell>
          <cell r="CDR16">
            <v>1.3461625104021335</v>
          </cell>
          <cell r="CDS16">
            <v>1.3505738876361497</v>
          </cell>
          <cell r="CDT16">
            <v>1.4211551691493582</v>
          </cell>
          <cell r="CDU16">
            <v>1.3675516534811205</v>
          </cell>
          <cell r="CDV16">
            <v>1.4274100126489206</v>
          </cell>
          <cell r="CDW16">
            <v>1.3842342094199931</v>
          </cell>
          <cell r="CDX16">
            <v>1.3945265229141119</v>
          </cell>
          <cell r="CDY16">
            <v>1.3649702417690774</v>
          </cell>
          <cell r="CDZ16">
            <v>1.343817204833516</v>
          </cell>
          <cell r="CEA16">
            <v>1.3601833567655053</v>
          </cell>
          <cell r="CEB16">
            <v>1.3126533857375184</v>
          </cell>
          <cell r="CEC16">
            <v>1.3419474733011743</v>
          </cell>
          <cell r="CED16">
            <v>1.3190266206958368</v>
          </cell>
          <cell r="CEE16">
            <v>1.4063452901240319</v>
          </cell>
          <cell r="CEF16">
            <v>1.2405653840287381</v>
          </cell>
          <cell r="CEG16">
            <v>1.3588607403725348</v>
          </cell>
          <cell r="CEH16">
            <v>1.3538433297094665</v>
          </cell>
          <cell r="CEI16">
            <v>1.4207629933359687</v>
          </cell>
          <cell r="CEJ16">
            <v>1.3260205883594538</v>
          </cell>
          <cell r="CEK16">
            <v>1.3551679559744589</v>
          </cell>
          <cell r="CEL16">
            <v>1.3732341306670306</v>
          </cell>
          <cell r="CEM16">
            <v>1.3313109646409895</v>
          </cell>
          <cell r="CEN16">
            <v>1.4050214088036503</v>
          </cell>
          <cell r="CEO16">
            <v>1.3532456381389044</v>
          </cell>
          <cell r="CEP16">
            <v>1.3894788828683857</v>
          </cell>
          <cell r="CEQ16">
            <v>1.3371387166971727</v>
          </cell>
          <cell r="CER16">
            <v>1.3475895067124375</v>
          </cell>
          <cell r="CES16">
            <v>1.3310613007343761</v>
          </cell>
          <cell r="CET16">
            <v>1.3876754269981111</v>
          </cell>
          <cell r="CEU16">
            <v>1.4238297005931186</v>
          </cell>
          <cell r="CEV16">
            <v>1.3470150512021088</v>
          </cell>
          <cell r="CEW16">
            <v>1.2896468433073982</v>
          </cell>
          <cell r="CEX16">
            <v>1.330627462292143</v>
          </cell>
          <cell r="CEY16">
            <v>1.301320857478232</v>
          </cell>
          <cell r="CEZ16">
            <v>1.3228682649886314</v>
          </cell>
          <cell r="CFA16">
            <v>1.3938198571534153</v>
          </cell>
          <cell r="CFB16">
            <v>1.357002846142209</v>
          </cell>
          <cell r="CFC16">
            <v>1.4235374380548091</v>
          </cell>
          <cell r="CFD16">
            <v>1.3825201198202428</v>
          </cell>
          <cell r="CFE16">
            <v>1.3194566948494018</v>
          </cell>
          <cell r="CFF16">
            <v>1.3926993278728992</v>
          </cell>
          <cell r="CFG16">
            <v>1.3606501528032935</v>
          </cell>
          <cell r="CFH16">
            <v>1.4330773200446607</v>
          </cell>
          <cell r="CFI16">
            <v>1.3079826190063413</v>
          </cell>
          <cell r="CFJ16">
            <v>1.4122787005939352</v>
          </cell>
          <cell r="CFK16">
            <v>1.3930339432117298</v>
          </cell>
          <cell r="CFL16">
            <v>1.3009912313948415</v>
          </cell>
          <cell r="CFM16">
            <v>1.308894120801589</v>
          </cell>
          <cell r="CFN16">
            <v>1.2978939202475419</v>
          </cell>
          <cell r="CFO16">
            <v>1.3818883153931347</v>
          </cell>
          <cell r="CFP16">
            <v>1.352229014902937</v>
          </cell>
          <cell r="CFQ16">
            <v>1.395432853211614</v>
          </cell>
          <cell r="CFR16">
            <v>1.3263665033998473</v>
          </cell>
          <cell r="CFS16">
            <v>1.3066448759317149</v>
          </cell>
          <cell r="CFT16">
            <v>1.3352855644744945</v>
          </cell>
          <cell r="CFU16">
            <v>1.3519439380582838</v>
          </cell>
          <cell r="CFV16">
            <v>1.3900203491196979</v>
          </cell>
          <cell r="CFW16">
            <v>1.4297966563951563</v>
          </cell>
          <cell r="CFX16">
            <v>1.3499534314941639</v>
          </cell>
          <cell r="CFY16">
            <v>1.3411164896150942</v>
          </cell>
          <cell r="CFZ16">
            <v>1.420467244128244</v>
          </cell>
          <cell r="CGA16">
            <v>1.324964579195361</v>
          </cell>
          <cell r="CGB16">
            <v>1.4010089113921862</v>
          </cell>
          <cell r="CGC16">
            <v>1.3277717962178295</v>
          </cell>
          <cell r="CGD16">
            <v>1.3250225967742368</v>
          </cell>
          <cell r="CGE16">
            <v>1.3420120292159889</v>
          </cell>
          <cell r="CGF16">
            <v>1.3516660317713263</v>
          </cell>
          <cell r="CGG16">
            <v>1.2683397510154457</v>
          </cell>
          <cell r="CGH16">
            <v>1.3313893735124427</v>
          </cell>
          <cell r="CGI16">
            <v>1.3415961834350005</v>
          </cell>
          <cell r="CGJ16">
            <v>1.4295098561704729</v>
          </cell>
          <cell r="CGK16">
            <v>1.3742764099728497</v>
          </cell>
          <cell r="CGL16">
            <v>1.3902965534175877</v>
          </cell>
          <cell r="CGM16">
            <v>1.3967892262965806</v>
          </cell>
          <cell r="CGN16">
            <v>1.2929349571775504</v>
          </cell>
          <cell r="CGO16">
            <v>1.3891803948395864</v>
          </cell>
          <cell r="CGP16">
            <v>1.3320347139688038</v>
          </cell>
          <cell r="CGQ16">
            <v>1.3158426413509454</v>
          </cell>
          <cell r="CGR16">
            <v>1.39190033547818</v>
          </cell>
          <cell r="CGS16">
            <v>1.3976521053190698</v>
          </cell>
          <cell r="CGT16">
            <v>1.2991755223307244</v>
          </cell>
          <cell r="CGU16">
            <v>1.3085898675702095</v>
          </cell>
          <cell r="CGV16">
            <v>1.3747131681649389</v>
          </cell>
          <cell r="CGW16">
            <v>1.3754686855850642</v>
          </cell>
          <cell r="CGX16">
            <v>1.3768440466448779</v>
          </cell>
          <cell r="CGY16">
            <v>1.3531363256813742</v>
          </cell>
          <cell r="CGZ16">
            <v>1.4170224286326349</v>
          </cell>
          <cell r="CHA16">
            <v>1.3237846644286679</v>
          </cell>
          <cell r="CHB16">
            <v>1.3868540005498031</v>
          </cell>
          <cell r="CHC16">
            <v>1.376149817962335</v>
          </cell>
          <cell r="CHD16">
            <v>1.31221478778425</v>
          </cell>
          <cell r="CHE16">
            <v>1.3262703429155804</v>
          </cell>
          <cell r="CHF16">
            <v>1.3864442932990126</v>
          </cell>
          <cell r="CHG16">
            <v>1.3338841611962502</v>
          </cell>
          <cell r="CHH16">
            <v>1.3620324412844169</v>
          </cell>
          <cell r="CHI16">
            <v>1.3048508333962481</v>
          </cell>
          <cell r="CHJ16">
            <v>1.4152849315556784</v>
          </cell>
          <cell r="CHK16">
            <v>1.2987262385553804</v>
          </cell>
          <cell r="CHL16">
            <v>1.4156175875806369</v>
          </cell>
          <cell r="CHM16">
            <v>1.3280229990074961</v>
          </cell>
          <cell r="CHN16">
            <v>1.4353548966320246</v>
          </cell>
          <cell r="CHO16">
            <v>1.3900510773731682</v>
          </cell>
          <cell r="CHP16">
            <v>1.304517444944773</v>
          </cell>
          <cell r="CHQ16">
            <v>1.3776149146593677</v>
          </cell>
          <cell r="CHR16">
            <v>1.3403479197726549</v>
          </cell>
          <cell r="CHS16">
            <v>1.377655328549293</v>
          </cell>
          <cell r="CHT16">
            <v>1.3536901721447543</v>
          </cell>
          <cell r="CHU16">
            <v>1.4574359486669075</v>
          </cell>
          <cell r="CHV16">
            <v>1.3640535514152705</v>
          </cell>
          <cell r="CHW16">
            <v>1.373742386441499</v>
          </cell>
          <cell r="CHX16">
            <v>1.3001781336090188</v>
          </cell>
          <cell r="CHY16">
            <v>1.3226500527064402</v>
          </cell>
          <cell r="CHZ16">
            <v>1.4100430406248043</v>
          </cell>
          <cell r="CIA16">
            <v>1.3895087129864987</v>
          </cell>
          <cell r="CIB16">
            <v>1.3793495673029565</v>
          </cell>
          <cell r="CIC16">
            <v>1.4240320862117595</v>
          </cell>
          <cell r="CID16">
            <v>1.3453517656958105</v>
          </cell>
          <cell r="CIE16">
            <v>1.3919088673218685</v>
          </cell>
          <cell r="CIF16">
            <v>1.3923325744191142</v>
          </cell>
          <cell r="CIG16">
            <v>1.3599423821328982</v>
          </cell>
          <cell r="CIH16">
            <v>1.3746949431355477</v>
          </cell>
          <cell r="CII16">
            <v>1.3278692276221415</v>
          </cell>
          <cell r="CIJ16">
            <v>1.4108644387086595</v>
          </cell>
          <cell r="CIK16">
            <v>1.341301534442406</v>
          </cell>
          <cell r="CIL16">
            <v>1.3512508388406479</v>
          </cell>
          <cell r="CIM16">
            <v>1.3484497068399075</v>
          </cell>
          <cell r="CIN16">
            <v>1.3786651491190784</v>
          </cell>
          <cell r="CIO16">
            <v>1.3190080724372995</v>
          </cell>
          <cell r="CIP16">
            <v>1.346205697715583</v>
          </cell>
          <cell r="CIQ16">
            <v>1.3441358043198224</v>
          </cell>
          <cell r="CIR16">
            <v>1.4140146339215067</v>
          </cell>
          <cell r="CIS16">
            <v>1.3463363340989409</v>
          </cell>
          <cell r="CIT16">
            <v>1.3996066028380034</v>
          </cell>
          <cell r="CIU16">
            <v>1.3639345941378416</v>
          </cell>
          <cell r="CIV16">
            <v>1.3484243789807298</v>
          </cell>
          <cell r="CIW16">
            <v>1.3804136382041725</v>
          </cell>
          <cell r="CIX16">
            <v>1.3923946797821694</v>
          </cell>
          <cell r="CIY16">
            <v>1.3415081892065273</v>
          </cell>
          <cell r="CIZ16">
            <v>1.4063307847539182</v>
          </cell>
          <cell r="CJA16">
            <v>1.3341843958537032</v>
          </cell>
          <cell r="CJB16">
            <v>1.3185964971538329</v>
          </cell>
          <cell r="CJC16">
            <v>1.3400755947013536</v>
          </cell>
          <cell r="CJD16">
            <v>1.3323852580503672</v>
          </cell>
          <cell r="CJE16">
            <v>1.4373765314722862</v>
          </cell>
          <cell r="CJF16">
            <v>1.3630982370512619</v>
          </cell>
          <cell r="CJG16">
            <v>1.336752895841981</v>
          </cell>
          <cell r="CJH16">
            <v>1.2906712386636967</v>
          </cell>
          <cell r="CJI16">
            <v>1.3993906753147991</v>
          </cell>
          <cell r="CJJ16">
            <v>1.3572392976257699</v>
          </cell>
          <cell r="CJK16">
            <v>1.426485208056169</v>
          </cell>
          <cell r="CJL16">
            <v>1.3665064046089606</v>
          </cell>
          <cell r="CJM16">
            <v>1.3198920605422593</v>
          </cell>
          <cell r="CJN16">
            <v>1.3721819644804518</v>
          </cell>
          <cell r="CJO16">
            <v>1.3557002125865572</v>
          </cell>
          <cell r="CJP16">
            <v>1.4042842113931431</v>
          </cell>
          <cell r="CJQ16">
            <v>1.3489721243613091</v>
          </cell>
          <cell r="CJR16">
            <v>1.3121102622103966</v>
          </cell>
          <cell r="CJS16">
            <v>1.3893499339827382</v>
          </cell>
          <cell r="CJT16">
            <v>1.4196722038729732</v>
          </cell>
          <cell r="CJU16">
            <v>1.3543493460925249</v>
          </cell>
          <cell r="CJV16">
            <v>1.3664998759725542</v>
          </cell>
          <cell r="CJW16">
            <v>1.3764416127442138</v>
          </cell>
          <cell r="CJX16">
            <v>1.2725115291728284</v>
          </cell>
          <cell r="CJY16">
            <v>1.3909130668367282</v>
          </cell>
          <cell r="CJZ16">
            <v>1.3815560410963039</v>
          </cell>
          <cell r="CKA16">
            <v>1.3904801763327423</v>
          </cell>
          <cell r="CKB16">
            <v>1.3872684367264989</v>
          </cell>
          <cell r="CKC16">
            <v>1.4052501278568916</v>
          </cell>
          <cell r="CKD16">
            <v>1.3759370833771145</v>
          </cell>
          <cell r="CKE16">
            <v>1.3529218379810903</v>
          </cell>
          <cell r="CKF16">
            <v>1.3810565254668221</v>
          </cell>
          <cell r="CKG16">
            <v>1.3246357034003742</v>
          </cell>
          <cell r="CKH16">
            <v>1.3945628432695751</v>
          </cell>
          <cell r="CKI16">
            <v>1.4188053213005187</v>
          </cell>
          <cell r="CKJ16">
            <v>1.3454678568308285</v>
          </cell>
          <cell r="CKK16">
            <v>1.2991185829091414</v>
          </cell>
          <cell r="CKL16">
            <v>1.3636666716794037</v>
          </cell>
          <cell r="CKM16">
            <v>1.3442915523737482</v>
          </cell>
          <cell r="CKN16">
            <v>1.3656293319705926</v>
          </cell>
          <cell r="CKO16">
            <v>1.3594639091269902</v>
          </cell>
          <cell r="CKP16">
            <v>1.3970167018556834</v>
          </cell>
          <cell r="CKQ16">
            <v>1.372846890515437</v>
          </cell>
          <cell r="CKR16">
            <v>1.3262921871113738</v>
          </cell>
          <cell r="CKS16">
            <v>1.446926424933805</v>
          </cell>
          <cell r="CKT16">
            <v>1.2794892724394591</v>
          </cell>
          <cell r="CKU16">
            <v>1.3574462984749267</v>
          </cell>
          <cell r="CKV16">
            <v>1.3719819558740987</v>
          </cell>
          <cell r="CKW16">
            <v>1.2811747173024113</v>
          </cell>
          <cell r="CKX16">
            <v>1.3379963307792697</v>
          </cell>
          <cell r="CKY16">
            <v>1.3290857120180324</v>
          </cell>
          <cell r="CKZ16">
            <v>1.3737003318452528</v>
          </cell>
          <cell r="CLA16">
            <v>1.3770005657915496</v>
          </cell>
          <cell r="CLB16">
            <v>1.3875365938419675</v>
          </cell>
          <cell r="CLC16">
            <v>1.3061160962506619</v>
          </cell>
          <cell r="CLD16">
            <v>1.3668496183390122</v>
          </cell>
          <cell r="CLE16">
            <v>1.3841738300881237</v>
          </cell>
          <cell r="CLF16">
            <v>1.3298527292504414</v>
          </cell>
          <cell r="CLG16">
            <v>1.3843067740889596</v>
          </cell>
          <cell r="CLH16">
            <v>1.3893230391360281</v>
          </cell>
          <cell r="CLI16">
            <v>1.4156266900688994</v>
          </cell>
          <cell r="CLJ16">
            <v>1.3756674233289246</v>
          </cell>
          <cell r="CLK16">
            <v>1.3609896972301563</v>
          </cell>
          <cell r="CLL16">
            <v>1.4346438251603806</v>
          </cell>
          <cell r="CLM16">
            <v>1.3874393622900005</v>
          </cell>
          <cell r="CLN16">
            <v>1.4058379091164197</v>
          </cell>
          <cell r="CLO16">
            <v>1.3981719488612743</v>
          </cell>
          <cell r="CLP16">
            <v>1.3194563484509276</v>
          </cell>
          <cell r="CLQ16">
            <v>1.359166953386503</v>
          </cell>
          <cell r="CLR16">
            <v>1.3314065817939633</v>
          </cell>
          <cell r="CLS16">
            <v>1.3969470441536076</v>
          </cell>
          <cell r="CLT16">
            <v>1.4076438687348647</v>
          </cell>
          <cell r="CLU16">
            <v>1.362530317072455</v>
          </cell>
          <cell r="CLV16">
            <v>1.3674980832346488</v>
          </cell>
          <cell r="CLW16">
            <v>1.3783623531731473</v>
          </cell>
          <cell r="CLX16">
            <v>1.3886207812996536</v>
          </cell>
          <cell r="CLY16">
            <v>1.2988063844777571</v>
          </cell>
          <cell r="CLZ16">
            <v>1.3371516563562991</v>
          </cell>
          <cell r="CMA16">
            <v>1.3686132586496196</v>
          </cell>
          <cell r="CMB16">
            <v>1.3546143513808526</v>
          </cell>
          <cell r="CMC16">
            <v>1.3382085614915902</v>
          </cell>
          <cell r="CMD16">
            <v>1.3351257392939235</v>
          </cell>
          <cell r="CME16">
            <v>1.3316945268475604</v>
          </cell>
          <cell r="CMF16">
            <v>1.3962969025823992</v>
          </cell>
          <cell r="CMG16">
            <v>1.412825278335303</v>
          </cell>
          <cell r="CMH16">
            <v>1.3178485008242609</v>
          </cell>
          <cell r="CMI16">
            <v>1.3089097220014234</v>
          </cell>
          <cell r="CMJ16">
            <v>1.3687016964148655</v>
          </cell>
          <cell r="CMK16">
            <v>1.3683358661038678</v>
          </cell>
          <cell r="CML16">
            <v>1.3506950140313601</v>
          </cell>
          <cell r="CMM16">
            <v>1.3134351272599323</v>
          </cell>
          <cell r="CMN16">
            <v>1.3622308597673125</v>
          </cell>
          <cell r="CMO16">
            <v>1.2988773291200653</v>
          </cell>
          <cell r="CMP16">
            <v>1.3279394523758983</v>
          </cell>
          <cell r="CMQ16">
            <v>1.3463457923161277</v>
          </cell>
          <cell r="CMR16">
            <v>1.3224855335058856</v>
          </cell>
          <cell r="CMS16">
            <v>1.4285965765937201</v>
          </cell>
          <cell r="CMT16">
            <v>1.3534216717911471</v>
          </cell>
          <cell r="CMU16">
            <v>1.3282286328001531</v>
          </cell>
          <cell r="CMV16">
            <v>1.4056173585934089</v>
          </cell>
          <cell r="CMW16">
            <v>1.3240554921646295</v>
          </cell>
          <cell r="CMX16">
            <v>1.3625989933634655</v>
          </cell>
          <cell r="CMY16">
            <v>1.2825953468209566</v>
          </cell>
          <cell r="CMZ16">
            <v>1.3462075069660149</v>
          </cell>
          <cell r="CNA16">
            <v>1.3155396171566398</v>
          </cell>
          <cell r="CNB16">
            <v>1.3753023081631637</v>
          </cell>
          <cell r="CNC16">
            <v>1.3182831823075363</v>
          </cell>
          <cell r="CND16">
            <v>1.36674189017551</v>
          </cell>
          <cell r="CNE16">
            <v>1.3644477320514075</v>
          </cell>
          <cell r="CNF16">
            <v>1.3796601136515509</v>
          </cell>
          <cell r="CNG16">
            <v>1.4051255183063096</v>
          </cell>
          <cell r="CNH16">
            <v>1.340931366544347</v>
          </cell>
          <cell r="CNI16">
            <v>1.3206661171860801</v>
          </cell>
          <cell r="CNJ16">
            <v>1.3945545457421484</v>
          </cell>
          <cell r="CNK16">
            <v>1.2839583594012169</v>
          </cell>
          <cell r="CNL16">
            <v>1.3000772112420003</v>
          </cell>
          <cell r="CNM16">
            <v>1.3500478267586398</v>
          </cell>
          <cell r="CNN16">
            <v>1.3503730827058318</v>
          </cell>
          <cell r="CNO16">
            <v>1.3436234564942118</v>
          </cell>
          <cell r="CNP16">
            <v>1.3587398461834239</v>
          </cell>
          <cell r="CNQ16">
            <v>1.412475977475476</v>
          </cell>
          <cell r="CNR16">
            <v>1.2971347883577262</v>
          </cell>
          <cell r="CNS16">
            <v>1.340790962503235</v>
          </cell>
          <cell r="CNT16">
            <v>1.389271378009818</v>
          </cell>
          <cell r="CNU16">
            <v>1.3509292757395197</v>
          </cell>
          <cell r="CNV16">
            <v>1.3600846321044335</v>
          </cell>
          <cell r="CNW16">
            <v>1.3827921420892477</v>
          </cell>
          <cell r="CNX16">
            <v>1.3640262150074578</v>
          </cell>
          <cell r="CNY16">
            <v>1.393429798448524</v>
          </cell>
          <cell r="CNZ16">
            <v>1.3210068168464948</v>
          </cell>
          <cell r="COA16">
            <v>1.3468604365962278</v>
          </cell>
          <cell r="COB16">
            <v>1.3618422467874645</v>
          </cell>
          <cell r="COC16">
            <v>1.3521835086196736</v>
          </cell>
          <cell r="COD16">
            <v>1.3811431283811331</v>
          </cell>
          <cell r="COE16">
            <v>1.3998027593545253</v>
          </cell>
          <cell r="COF16">
            <v>1.3861063480651736</v>
          </cell>
          <cell r="COG16">
            <v>1.3252968173269757</v>
          </cell>
          <cell r="COH16">
            <v>1.3790678185021548</v>
          </cell>
          <cell r="COI16">
            <v>1.3410494733033387</v>
          </cell>
          <cell r="COJ16">
            <v>1.4194581099479509</v>
          </cell>
          <cell r="COK16">
            <v>1.3699265502448543</v>
          </cell>
          <cell r="COL16">
            <v>1.3329999660786829</v>
          </cell>
          <cell r="COM16">
            <v>1.4092625776298138</v>
          </cell>
          <cell r="CON16">
            <v>1.3794249623782959</v>
          </cell>
          <cell r="COO16">
            <v>1.3887123298722615</v>
          </cell>
          <cell r="COP16">
            <v>1.3612854167398794</v>
          </cell>
          <cell r="COQ16">
            <v>1.3246487833574705</v>
          </cell>
          <cell r="COR16">
            <v>1.3750683529706247</v>
          </cell>
          <cell r="COS16">
            <v>1.3466883180787059</v>
          </cell>
          <cell r="COT16">
            <v>1.379970887163704</v>
          </cell>
          <cell r="COU16">
            <v>1.3728381020509268</v>
          </cell>
          <cell r="COV16">
            <v>1.3546468279068469</v>
          </cell>
          <cell r="COW16">
            <v>1.3548550302093785</v>
          </cell>
          <cell r="COX16">
            <v>1.3651333339925469</v>
          </cell>
          <cell r="COY16">
            <v>1.3384319227679866</v>
          </cell>
          <cell r="COZ16">
            <v>1.4407851404674896</v>
          </cell>
          <cell r="CPA16">
            <v>1.3406458033807278</v>
          </cell>
          <cell r="CPB16">
            <v>1.3148443659500035</v>
          </cell>
          <cell r="CPC16">
            <v>1.389718299650361</v>
          </cell>
          <cell r="CPD16">
            <v>1.4388313105887229</v>
          </cell>
          <cell r="CPE16">
            <v>1.360122539622163</v>
          </cell>
          <cell r="CPF16">
            <v>1.3475396549297951</v>
          </cell>
          <cell r="CPG16">
            <v>1.2559517057772203</v>
          </cell>
          <cell r="CPH16">
            <v>1.3594569580695102</v>
          </cell>
          <cell r="CPI16">
            <v>1.4040219615617344</v>
          </cell>
          <cell r="CPJ16">
            <v>1.3051579304194949</v>
          </cell>
          <cell r="CPK16">
            <v>1.369608311032388</v>
          </cell>
          <cell r="CPL16">
            <v>1.3751663889272405</v>
          </cell>
          <cell r="CPM16">
            <v>1.3279735134515906</v>
          </cell>
          <cell r="CPN16">
            <v>1.4207694544485372</v>
          </cell>
          <cell r="CPO16">
            <v>1.3467606433442474</v>
          </cell>
          <cell r="CPP16">
            <v>1.3391824788680324</v>
          </cell>
          <cell r="CPQ16">
            <v>1.3809365184525968</v>
          </cell>
          <cell r="CPR16">
            <v>1.3484633943210984</v>
          </cell>
          <cell r="CPS16">
            <v>1.3170798152469785</v>
          </cell>
          <cell r="CPT16">
            <v>1.3975308546790186</v>
          </cell>
          <cell r="CPU16">
            <v>1.3557173884220499</v>
          </cell>
          <cell r="CPV16">
            <v>1.3545357419939803</v>
          </cell>
          <cell r="CPW16">
            <v>1.4048653171815995</v>
          </cell>
          <cell r="CPX16">
            <v>1.3581807366980676</v>
          </cell>
          <cell r="CPY16">
            <v>1.3586631580309336</v>
          </cell>
          <cell r="CPZ16">
            <v>1.3128645195800674</v>
          </cell>
          <cell r="CQA16">
            <v>1.3635216089377999</v>
          </cell>
          <cell r="CQB16">
            <v>1.3648412195116495</v>
          </cell>
          <cell r="CQC16">
            <v>1.2934104865201166</v>
          </cell>
          <cell r="CQD16">
            <v>1.4165516160419682</v>
          </cell>
          <cell r="CQE16">
            <v>1.3680523731956173</v>
          </cell>
          <cell r="CQF16">
            <v>1.3029925063154753</v>
          </cell>
          <cell r="CQG16">
            <v>1.3202948716855176</v>
          </cell>
          <cell r="CQH16">
            <v>1.3725906504993499</v>
          </cell>
          <cell r="CQI16">
            <v>1.3629057013133963</v>
          </cell>
          <cell r="CQJ16">
            <v>1.4194014016094472</v>
          </cell>
          <cell r="CQK16">
            <v>1.3563314145919072</v>
          </cell>
          <cell r="CQL16">
            <v>1.400113525276089</v>
          </cell>
          <cell r="CQM16">
            <v>1.3656404144544039</v>
          </cell>
          <cell r="CQN16">
            <v>1.3122413216827207</v>
          </cell>
          <cell r="CQO16">
            <v>1.3687776379718313</v>
          </cell>
          <cell r="CQP16">
            <v>1.3452916432440782</v>
          </cell>
          <cell r="CQQ16">
            <v>1.3831166702331468</v>
          </cell>
          <cell r="CQR16">
            <v>1.3215689545249625</v>
          </cell>
          <cell r="CQS16">
            <v>1.3438068091030388</v>
          </cell>
          <cell r="CQT16">
            <v>1.3199329704028899</v>
          </cell>
          <cell r="CQU16">
            <v>1.3999048519241344</v>
          </cell>
          <cell r="CQV16">
            <v>1.2976905399608618</v>
          </cell>
          <cell r="CQW16">
            <v>1.3380213667072087</v>
          </cell>
          <cell r="CQX16">
            <v>1.3504110077516647</v>
          </cell>
          <cell r="CQY16">
            <v>1.3518819047133861</v>
          </cell>
          <cell r="CQZ16">
            <v>1.3491968699260819</v>
          </cell>
          <cell r="CRA16">
            <v>1.3704611324834211</v>
          </cell>
          <cell r="CRB16">
            <v>1.3342467140565939</v>
          </cell>
          <cell r="CRC16">
            <v>1.3401020327268225</v>
          </cell>
          <cell r="CRD16">
            <v>1.4060226538609912</v>
          </cell>
          <cell r="CRE16">
            <v>1.4274098364942338</v>
          </cell>
          <cell r="CRF16">
            <v>1.3190705946406018</v>
          </cell>
          <cell r="CRG16">
            <v>1.3424675767317575</v>
          </cell>
          <cell r="CRH16">
            <v>1.4189640256019473</v>
          </cell>
          <cell r="CRI16">
            <v>1.373412253650319</v>
          </cell>
          <cell r="CRJ16">
            <v>-8.736585734901034E-2</v>
          </cell>
          <cell r="DKP16">
            <v>-9.5551959228308864E-2</v>
          </cell>
          <cell r="DKQ16">
            <v>-9.6773300824132949E-2</v>
          </cell>
          <cell r="DKR16">
            <v>-9.7021470119661377E-2</v>
          </cell>
          <cell r="DKS16">
            <v>-8.4601618679207125E-2</v>
          </cell>
          <cell r="DKT16">
            <v>-8.1667109891355408E-2</v>
          </cell>
          <cell r="DKU16">
            <v>-9.9451551526163806E-2</v>
          </cell>
          <cell r="DKV16">
            <v>-8.8815850398915624E-2</v>
          </cell>
          <cell r="DKW16">
            <v>-8.1937935015811161E-2</v>
          </cell>
          <cell r="DKX16">
            <v>-8.9835850816667576E-2</v>
          </cell>
          <cell r="DKY16">
            <v>-9.245353678489418E-2</v>
          </cell>
          <cell r="DKZ16">
            <v>-9.3590409590679713E-2</v>
          </cell>
          <cell r="DLA16">
            <v>-0.11090499317429871</v>
          </cell>
          <cell r="DLB16">
            <v>-0.11842550598483992</v>
          </cell>
          <cell r="DLC16">
            <v>-0.10408827425902081</v>
          </cell>
          <cell r="DLD16">
            <v>-0.10571625518324149</v>
          </cell>
          <cell r="DLE16">
            <v>-9.7355307904584742E-2</v>
          </cell>
          <cell r="DLF16">
            <v>-9.4860263557172128E-2</v>
          </cell>
          <cell r="DLG16">
            <v>-0.10135485417802964</v>
          </cell>
          <cell r="DLH16">
            <v>-8.6494743716502689E-2</v>
          </cell>
          <cell r="DLI16">
            <v>-9.1076215278139958E-2</v>
          </cell>
          <cell r="DLJ16">
            <v>-0.10044200494797043</v>
          </cell>
          <cell r="DLK16">
            <v>-9.5796518807191547E-2</v>
          </cell>
          <cell r="DLL16">
            <v>-0.11183931737681477</v>
          </cell>
          <cell r="DLM16">
            <v>-9.901140287115015E-2</v>
          </cell>
          <cell r="DLN16">
            <v>-8.9019346487253778E-2</v>
          </cell>
          <cell r="DLO16">
            <v>-9.7485525070821047E-2</v>
          </cell>
          <cell r="DLP16">
            <v>-0.10857283893635304</v>
          </cell>
          <cell r="DLQ16">
            <v>-8.6500124462185315E-2</v>
          </cell>
          <cell r="DLR16">
            <v>-9.1444845926630977E-2</v>
          </cell>
          <cell r="DLS16">
            <v>-0.10305518968909011</v>
          </cell>
          <cell r="DLT16">
            <v>-9.7303179784083635E-2</v>
          </cell>
          <cell r="DLU16">
            <v>-0.12377143459337143</v>
          </cell>
          <cell r="DLV16">
            <v>-0.10336937714468172</v>
          </cell>
          <cell r="DLW16">
            <v>-9.3981873026470014E-2</v>
          </cell>
          <cell r="DLX16">
            <v>-0.10642159486545026</v>
          </cell>
          <cell r="DLY16">
            <v>-0.10705022813045667</v>
          </cell>
          <cell r="DLZ16">
            <v>-8.4823542904121002E-2</v>
          </cell>
          <cell r="DMA16">
            <v>-9.7588658576327397E-2</v>
          </cell>
          <cell r="DMB16">
            <v>-0.10316615211360901</v>
          </cell>
          <cell r="DMC16">
            <v>-0.10133808174686983</v>
          </cell>
          <cell r="DMD16">
            <v>-0.10425698376275537</v>
          </cell>
          <cell r="DME16">
            <v>-0.10251527703354681</v>
          </cell>
          <cell r="DMF16">
            <v>-8.4330942541630829E-2</v>
          </cell>
          <cell r="DMG16">
            <v>-8.5760174372567652E-2</v>
          </cell>
          <cell r="DMH16">
            <v>-9.8191060536452282E-2</v>
          </cell>
          <cell r="DMI16">
            <v>-8.7183099065094402E-2</v>
          </cell>
          <cell r="DMJ16">
            <v>-0.10361642940905656</v>
          </cell>
          <cell r="DMK16">
            <v>-8.959745532217904E-2</v>
          </cell>
          <cell r="DML16">
            <v>-7.9096482218891095E-2</v>
          </cell>
          <cell r="DMM16">
            <v>-8.4070348731969127E-2</v>
          </cell>
          <cell r="DMN16">
            <v>-9.9663307367754833E-2</v>
          </cell>
          <cell r="DMO16">
            <v>-9.2272021430006484E-2</v>
          </cell>
          <cell r="DMP16">
            <v>-0.11979029201677821</v>
          </cell>
          <cell r="DMQ16">
            <v>-9.0773257426755002E-2</v>
          </cell>
          <cell r="DMR16">
            <v>-0.10190981331807998</v>
          </cell>
          <cell r="DMS16">
            <v>-8.093663947475746E-2</v>
          </cell>
          <cell r="DMT16">
            <v>-0.10211692578725717</v>
          </cell>
          <cell r="DMU16">
            <v>-9.5976594571969442E-2</v>
          </cell>
          <cell r="DMV16">
            <v>-9.1218282821591529E-2</v>
          </cell>
          <cell r="DMW16">
            <v>-8.7799265348415728E-2</v>
          </cell>
          <cell r="DMX16">
            <v>-0.11221055657309764</v>
          </cell>
          <cell r="DMY16">
            <v>-7.5823673671187974E-2</v>
          </cell>
          <cell r="DMZ16">
            <v>-8.9921584200190738E-2</v>
          </cell>
          <cell r="DNA16">
            <v>-0.10704337905075313</v>
          </cell>
          <cell r="DNB16">
            <v>-0.10736843697740908</v>
          </cell>
          <cell r="DNC16">
            <v>-9.0863470164466539E-2</v>
          </cell>
          <cell r="DND16">
            <v>-0.10574766892497203</v>
          </cell>
          <cell r="DNE16">
            <v>-0.10871592923741345</v>
          </cell>
          <cell r="DNF16">
            <v>-8.4512781596414469E-2</v>
          </cell>
          <cell r="DNG16">
            <v>-8.9131506987399425E-2</v>
          </cell>
          <cell r="DNH16">
            <v>-8.603012787286235E-2</v>
          </cell>
          <cell r="DNI16">
            <v>-0.10555567111391097</v>
          </cell>
          <cell r="DNJ16">
            <v>-0.10486267395512955</v>
          </cell>
          <cell r="DNK16">
            <v>-0.11944292285182583</v>
          </cell>
          <cell r="DNL16">
            <v>-0.11144228197228391</v>
          </cell>
          <cell r="DNM16">
            <v>-9.3041813285076741E-2</v>
          </cell>
          <cell r="DNN16">
            <v>-9.7748077231292585E-2</v>
          </cell>
          <cell r="DNO16">
            <v>-9.6392484646250304E-2</v>
          </cell>
          <cell r="DNP16">
            <v>-0.10291584080979184</v>
          </cell>
          <cell r="DNQ16">
            <v>-9.0017028402044258E-2</v>
          </cell>
          <cell r="DNR16">
            <v>-0.10321179508364119</v>
          </cell>
          <cell r="DNS16">
            <v>-9.7786315997794568E-2</v>
          </cell>
          <cell r="DNT16">
            <v>-9.715570385608828E-2</v>
          </cell>
          <cell r="DNU16">
            <v>-0.1127923232529785</v>
          </cell>
          <cell r="DNV16">
            <v>-9.0818241440603201E-2</v>
          </cell>
          <cell r="DNW16">
            <v>-9.8415998906670313E-2</v>
          </cell>
          <cell r="DNX16">
            <v>-9.3960137206952773E-2</v>
          </cell>
          <cell r="DNY16">
            <v>-8.9094263536031171E-2</v>
          </cell>
          <cell r="DNZ16">
            <v>-8.8525987102977377E-2</v>
          </cell>
          <cell r="DOA16">
            <v>-0.11153825025420641</v>
          </cell>
          <cell r="DOB16">
            <v>-0.10523733012207824</v>
          </cell>
          <cell r="DOC16">
            <v>-9.9281315389670236E-2</v>
          </cell>
          <cell r="DOD16">
            <v>-8.7118451767324051E-2</v>
          </cell>
          <cell r="DOE16">
            <v>-0.11405912024415299</v>
          </cell>
          <cell r="DOF16">
            <v>-0.10825450464735513</v>
          </cell>
          <cell r="DOG16">
            <v>-0.10169647801454704</v>
          </cell>
          <cell r="DOH16">
            <v>-8.6616907437621196E-2</v>
          </cell>
          <cell r="DOI16">
            <v>-0.11123767165392637</v>
          </cell>
          <cell r="DOJ16">
            <v>-8.0878749969866118E-2</v>
          </cell>
          <cell r="DOK16">
            <v>-0.10045868056296901</v>
          </cell>
          <cell r="DOL16">
            <v>-9.4830961210885495E-2</v>
          </cell>
          <cell r="DOM16">
            <v>-9.7663853357939159E-2</v>
          </cell>
          <cell r="DON16">
            <v>-8.7895437445078675E-2</v>
          </cell>
          <cell r="DOO16">
            <v>-9.8517564724588211E-2</v>
          </cell>
          <cell r="DOP16">
            <v>-8.104296077061543E-2</v>
          </cell>
          <cell r="DOQ16">
            <v>-8.9583719665733599E-2</v>
          </cell>
          <cell r="DOR16">
            <v>-7.6411285678017651E-2</v>
          </cell>
          <cell r="DOS16">
            <v>-9.4444583740033478E-2</v>
          </cell>
          <cell r="DOT16">
            <v>-0.10764293965690494</v>
          </cell>
          <cell r="DOU16">
            <v>-9.9194868363410682E-2</v>
          </cell>
          <cell r="DOV16">
            <v>-0.10819772645713376</v>
          </cell>
          <cell r="DOW16">
            <v>-9.2519811438862898E-2</v>
          </cell>
          <cell r="DOX16">
            <v>-0.1004698041593805</v>
          </cell>
          <cell r="DOY16">
            <v>-9.6995244170837852E-2</v>
          </cell>
          <cell r="DOZ16">
            <v>-0.10512796535444359</v>
          </cell>
          <cell r="DPA16">
            <v>-9.5840646038024793E-2</v>
          </cell>
          <cell r="DPB16">
            <v>-0.10196226080058414</v>
          </cell>
          <cell r="DPC16">
            <v>-0.10749920817191359</v>
          </cell>
          <cell r="DPD16">
            <v>-8.8166806844830123E-2</v>
          </cell>
          <cell r="DPE16">
            <v>-9.0241246523654103E-2</v>
          </cell>
          <cell r="DPF16">
            <v>-7.7518538305004658E-2</v>
          </cell>
          <cell r="DPG16">
            <v>-9.9227018054206265E-2</v>
          </cell>
          <cell r="DPH16">
            <v>-7.5512907948236965E-2</v>
          </cell>
          <cell r="DPI16">
            <v>-8.985166658331184E-2</v>
          </cell>
          <cell r="DPJ16">
            <v>-0.11782277199393426</v>
          </cell>
          <cell r="DPK16">
            <v>-0.10355047011756537</v>
          </cell>
          <cell r="DPL16">
            <v>-9.3356887834539021E-2</v>
          </cell>
          <cell r="DPM16">
            <v>-9.5134061285518337E-2</v>
          </cell>
          <cell r="DPN16">
            <v>-9.7735839898482363E-2</v>
          </cell>
          <cell r="DPO16">
            <v>-9.0850531344164737E-2</v>
          </cell>
          <cell r="DPP16">
            <v>-0.1103780566636253</v>
          </cell>
          <cell r="DPQ16">
            <v>-9.9664006730777494E-2</v>
          </cell>
          <cell r="DPR16">
            <v>-8.4642751930577492E-2</v>
          </cell>
          <cell r="DPS16">
            <v>-9.560163374887011E-2</v>
          </cell>
          <cell r="DPT16">
            <v>-9.4796273419414157E-2</v>
          </cell>
          <cell r="DPU16">
            <v>-7.8476889779684131E-2</v>
          </cell>
          <cell r="DPV16">
            <v>-0.1046600882248091</v>
          </cell>
          <cell r="DPW16">
            <v>-0.10746512636515031</v>
          </cell>
          <cell r="DPX16">
            <v>-9.2764409939882511E-2</v>
          </cell>
          <cell r="DPY16">
            <v>-9.1506509236933584E-2</v>
          </cell>
          <cell r="DPZ16">
            <v>-9.4815364497311955E-2</v>
          </cell>
          <cell r="DQA16">
            <v>-7.9014009404944588E-2</v>
          </cell>
          <cell r="DQB16">
            <v>-0.10067733140450363</v>
          </cell>
          <cell r="DQC16">
            <v>-0.10811523132865683</v>
          </cell>
          <cell r="DQD16">
            <v>-9.2297229478308332E-2</v>
          </cell>
          <cell r="DQE16">
            <v>-9.3454832683166206E-2</v>
          </cell>
          <cell r="DQF16">
            <v>-0.11210152756262101</v>
          </cell>
          <cell r="DQG16">
            <v>-9.798159886831935E-2</v>
          </cell>
          <cell r="DQH16">
            <v>-0.11337747129234411</v>
          </cell>
          <cell r="DQI16">
            <v>-0.10223511062040691</v>
          </cell>
          <cell r="DQJ16">
            <v>-0.1047932108785021</v>
          </cell>
          <cell r="DQK16">
            <v>-9.7301618295211501E-2</v>
          </cell>
          <cell r="DQL16">
            <v>-9.167262066409182E-2</v>
          </cell>
          <cell r="DQM16">
            <v>-9.5957649478848578E-2</v>
          </cell>
          <cell r="DQN16">
            <v>-8.3561201204723504E-2</v>
          </cell>
          <cell r="DQO16">
            <v>-9.1188137491051868E-2</v>
          </cell>
          <cell r="DQP16">
            <v>-8.5256893226616573E-2</v>
          </cell>
          <cell r="DQQ16">
            <v>-0.10795907208863686</v>
          </cell>
          <cell r="DQR16">
            <v>-6.4701248719421747E-2</v>
          </cell>
          <cell r="DQS16">
            <v>-9.5615017732510396E-2</v>
          </cell>
          <cell r="DQT16">
            <v>-9.4362704611656134E-2</v>
          </cell>
          <cell r="DQU16">
            <v>-0.11197882467249383</v>
          </cell>
          <cell r="DQV16">
            <v>-8.7041725414015073E-2</v>
          </cell>
          <cell r="DQW16">
            <v>-9.4696711581362725E-2</v>
          </cell>
          <cell r="DQX16">
            <v>-9.9402813430672157E-2</v>
          </cell>
          <cell r="DQY16">
            <v>-8.8435285797696633E-2</v>
          </cell>
          <cell r="DQZ16">
            <v>-0.10785166553748277</v>
          </cell>
          <cell r="DRA16">
            <v>-9.3943800972195526E-2</v>
          </cell>
          <cell r="DRB16">
            <v>-0.103402048924097</v>
          </cell>
          <cell r="DRC16">
            <v>-8.9970398606167457E-2</v>
          </cell>
          <cell r="DRD16">
            <v>-9.2608235756895071E-2</v>
          </cell>
          <cell r="DRE16">
            <v>-8.8369520772493021E-2</v>
          </cell>
          <cell r="DRF16">
            <v>-0.1032824871324179</v>
          </cell>
          <cell r="DRG16">
            <v>-0.11280603719796467</v>
          </cell>
          <cell r="DRH16">
            <v>-9.2571965634604042E-2</v>
          </cell>
          <cell r="DRI16">
            <v>-7.7543995890550249E-2</v>
          </cell>
          <cell r="DRJ16">
            <v>-8.8254138056467632E-2</v>
          </cell>
          <cell r="DRK16">
            <v>-8.0535464873758247E-2</v>
          </cell>
          <cell r="DRL16">
            <v>-8.6243038167924432E-2</v>
          </cell>
          <cell r="DRM16">
            <v>-0.10488680391144754</v>
          </cell>
          <cell r="DRN16">
            <v>-9.5152244355863613E-2</v>
          </cell>
          <cell r="DRO16">
            <v>-0.11272905108708177</v>
          </cell>
          <cell r="DRP16">
            <v>-0.10160662716134648</v>
          </cell>
          <cell r="DRQ16">
            <v>-8.5312702472823118E-2</v>
          </cell>
          <cell r="DRR16">
            <v>-0.10460585410256756</v>
          </cell>
          <cell r="DRS16">
            <v>-9.5985713993913813E-2</v>
          </cell>
          <cell r="DRT16">
            <v>-0.11515215335959346</v>
          </cell>
          <cell r="DRU16">
            <v>-8.2355265382337339E-2</v>
          </cell>
          <cell r="DRV16">
            <v>-0.10943939901739179</v>
          </cell>
          <cell r="DRW16">
            <v>-0.10469399654370057</v>
          </cell>
          <cell r="DRX16">
            <v>-8.0448636673495028E-2</v>
          </cell>
          <cell r="DRY16">
            <v>-8.25653191528474E-2</v>
          </cell>
          <cell r="DRZ16">
            <v>-7.9728339720929686E-2</v>
          </cell>
          <cell r="DSA16">
            <v>-0.10174132568124757</v>
          </cell>
          <cell r="DSB16">
            <v>-9.3919249825275289E-2</v>
          </cell>
          <cell r="DSC16">
            <v>-0.10532590356920345</v>
          </cell>
          <cell r="DSD16">
            <v>-8.7149831401123534E-2</v>
          </cell>
          <cell r="DSE16">
            <v>-8.1954193407057119E-2</v>
          </cell>
          <cell r="DSF16">
            <v>-8.9478675055069068E-2</v>
          </cell>
          <cell r="DSG16">
            <v>-9.386037595476647E-2</v>
          </cell>
          <cell r="DSH16">
            <v>-0.10390017298264123</v>
          </cell>
          <cell r="DSI16">
            <v>-0.11409351664593981</v>
          </cell>
          <cell r="DSJ16">
            <v>-9.3285237540330565E-2</v>
          </cell>
          <cell r="DSK16">
            <v>-9.0902591313835698E-2</v>
          </cell>
          <cell r="DSL16">
            <v>-0.11192031832430768</v>
          </cell>
          <cell r="DSM16">
            <v>-8.674974740950496E-2</v>
          </cell>
          <cell r="DSN16">
            <v>-0.10671137885171419</v>
          </cell>
          <cell r="DSO16">
            <v>-8.7510738564038418E-2</v>
          </cell>
          <cell r="DSP16">
            <v>-8.6795957257938067E-2</v>
          </cell>
          <cell r="DSQ16">
            <v>-9.1254098460792951E-2</v>
          </cell>
          <cell r="DSR16">
            <v>-9.3797100090380864E-2</v>
          </cell>
          <cell r="DSS16">
            <v>-7.2044228175266858E-2</v>
          </cell>
          <cell r="DST16">
            <v>-8.8454872608333887E-2</v>
          </cell>
          <cell r="DSU16">
            <v>-9.114455876545427E-2</v>
          </cell>
          <cell r="DSV16">
            <v>-0.1143022709939189</v>
          </cell>
          <cell r="DSW16">
            <v>-9.9752995407632924E-2</v>
          </cell>
          <cell r="DSX16">
            <v>-0.10385784464606801</v>
          </cell>
          <cell r="DSY16">
            <v>-0.10553077742792502</v>
          </cell>
          <cell r="DSZ16">
            <v>-7.8335466849730626E-2</v>
          </cell>
          <cell r="DTA16">
            <v>-0.10337036091945496</v>
          </cell>
          <cell r="DTB16">
            <v>-8.8625931668100677E-2</v>
          </cell>
          <cell r="DTC16">
            <v>-8.4360709360814773E-2</v>
          </cell>
          <cell r="DTD16">
            <v>-0.10408702491370767</v>
          </cell>
          <cell r="DTE16">
            <v>-0.10591048614968</v>
          </cell>
          <cell r="DTF16">
            <v>-8.0065269749821671E-2</v>
          </cell>
          <cell r="DTG16">
            <v>-8.2590634336885654E-2</v>
          </cell>
          <cell r="DTH16">
            <v>-9.9868043729595984E-2</v>
          </cell>
          <cell r="DTI16">
            <v>-0.10006705776750904</v>
          </cell>
          <cell r="DTJ16">
            <v>-0.10032772564720657</v>
          </cell>
          <cell r="DTK16">
            <v>-9.4184396425532377E-2</v>
          </cell>
          <cell r="DTL16">
            <v>-0.11101290491015645</v>
          </cell>
          <cell r="DTM16">
            <v>-8.6452751238067754E-2</v>
          </cell>
          <cell r="DTN16">
            <v>-0.10285018768845698</v>
          </cell>
          <cell r="DTO16">
            <v>-0.10017239259568553</v>
          </cell>
          <cell r="DTP16">
            <v>-8.3405081114485774E-2</v>
          </cell>
          <cell r="DTQ16">
            <v>-8.7099927518355741E-2</v>
          </cell>
          <cell r="DTR16">
            <v>-0.10295818899958624</v>
          </cell>
          <cell r="DTS16">
            <v>-8.9042435799700628E-2</v>
          </cell>
          <cell r="DTT16">
            <v>-9.6378144167879889E-2</v>
          </cell>
          <cell r="DTU16">
            <v>-8.1594037399462402E-2</v>
          </cell>
          <cell r="DTV16">
            <v>-0.11049985868953476</v>
          </cell>
          <cell r="DTW16">
            <v>-7.9955113995407903E-2</v>
          </cell>
          <cell r="DTX16">
            <v>-0.11043816157362021</v>
          </cell>
          <cell r="DTY16">
            <v>-8.7581288228756424E-2</v>
          </cell>
          <cell r="DTZ16">
            <v>-0.11579807429699378</v>
          </cell>
          <cell r="DUA16">
            <v>-0.10379080033146863</v>
          </cell>
          <cell r="DUB16">
            <v>-8.1377491493280954E-2</v>
          </cell>
          <cell r="DUC16">
            <v>-0.10063240504208638</v>
          </cell>
          <cell r="DUD16">
            <v>-9.0815748356579226E-2</v>
          </cell>
          <cell r="DUE16">
            <v>-0.10064105041988557</v>
          </cell>
          <cell r="DUF16">
            <v>-9.4330287464077636E-2</v>
          </cell>
          <cell r="DUG16">
            <v>-0.12119717856195659</v>
          </cell>
          <cell r="DUH16">
            <v>-9.6821278100405472E-2</v>
          </cell>
          <cell r="DUI16">
            <v>-9.9612326011423571E-2</v>
          </cell>
          <cell r="DUJ16">
            <v>-8.0234455148007602E-2</v>
          </cell>
          <cell r="DUK16">
            <v>-8.6181405381933973E-2</v>
          </cell>
          <cell r="DUL16">
            <v>-0.10887858488053434</v>
          </cell>
          <cell r="DUM16">
            <v>-0.10376540074563143</v>
          </cell>
          <cell r="DUN16">
            <v>-0.10078377485989833</v>
          </cell>
          <cell r="DUO16">
            <v>-0.11263362883675945</v>
          </cell>
          <cell r="DUP16">
            <v>-9.2093043333211153E-2</v>
          </cell>
          <cell r="DUQ16">
            <v>-0.10419939806337311</v>
          </cell>
          <cell r="DUR16">
            <v>-0.1044973737075959</v>
          </cell>
          <cell r="DUS16">
            <v>-9.5984088179442525E-2</v>
          </cell>
          <cell r="DUT16">
            <v>-9.9863242997549825E-2</v>
          </cell>
          <cell r="DUU16">
            <v>-8.7528683298124618E-2</v>
          </cell>
          <cell r="DUV16">
            <v>-0.10939080274870656</v>
          </cell>
          <cell r="DUW16">
            <v>-9.1005528433173638E-2</v>
          </cell>
          <cell r="DUX16">
            <v>-9.3519424344989416E-2</v>
          </cell>
          <cell r="DUY16">
            <v>-9.2948014458389766E-2</v>
          </cell>
          <cell r="DUZ16">
            <v>-0.10086946477806327</v>
          </cell>
          <cell r="DVA16">
            <v>-8.525331111423512E-2</v>
          </cell>
          <cell r="DVB16">
            <v>-9.2327944407681398E-2</v>
          </cell>
          <cell r="DVC16">
            <v>-9.1668047124640634E-2</v>
          </cell>
          <cell r="DVD16">
            <v>-0.11022060898854036</v>
          </cell>
          <cell r="DVE16">
            <v>-9.2378661855671215E-2</v>
          </cell>
          <cell r="DVF16">
            <v>-0.10642532860462901</v>
          </cell>
          <cell r="DVG16">
            <v>-9.7028813974017691E-2</v>
          </cell>
          <cell r="DVH16">
            <v>-9.2943202623315471E-2</v>
          </cell>
          <cell r="DVI16">
            <v>-0.10107652994276931</v>
          </cell>
          <cell r="DVJ16">
            <v>-0.10442582142530336</v>
          </cell>
          <cell r="DVK16">
            <v>-9.1080292368221918E-2</v>
          </cell>
          <cell r="DVL16">
            <v>-0.10791746796363871</v>
          </cell>
          <cell r="DVM16">
            <v>-8.9192188462115352E-2</v>
          </cell>
          <cell r="DVN16">
            <v>-8.5131026482000813E-2</v>
          </cell>
          <cell r="DVO16">
            <v>-9.0744014058175407E-2</v>
          </cell>
          <cell r="DVP16">
            <v>-8.8718269966702581E-2</v>
          </cell>
          <cell r="DVQ16">
            <v>-0.11621452225734041</v>
          </cell>
          <cell r="DVR16">
            <v>-9.6692632865847478E-2</v>
          </cell>
          <cell r="DVS16">
            <v>-8.9868767903476227E-2</v>
          </cell>
          <cell r="DVT16">
            <v>-7.7730203755935048E-2</v>
          </cell>
          <cell r="DVU16">
            <v>-0.10634792307360505</v>
          </cell>
          <cell r="DVV16">
            <v>-9.5135760103052969E-2</v>
          </cell>
          <cell r="DVW16">
            <v>-0.11350553564611729</v>
          </cell>
          <cell r="DVX16">
            <v>-9.7696005370245753E-2</v>
          </cell>
          <cell r="DVY16">
            <v>-8.5432138347566453E-2</v>
          </cell>
          <cell r="DVZ16">
            <v>-9.8859472511895335E-2</v>
          </cell>
          <cell r="DWA16">
            <v>-9.4785957056224432E-2</v>
          </cell>
          <cell r="DWB16">
            <v>-0.10765747725075896</v>
          </cell>
          <cell r="DWC16">
            <v>-9.3087486549845277E-2</v>
          </cell>
          <cell r="DWD16">
            <v>-8.3453066465596457E-2</v>
          </cell>
          <cell r="DWE16">
            <v>-0.10372357609694366</v>
          </cell>
          <cell r="DWF16">
            <v>-0.11141982654260496</v>
          </cell>
          <cell r="DWG16">
            <v>-9.4503923260603875E-2</v>
          </cell>
          <cell r="DWH16">
            <v>-9.7704545707941848E-2</v>
          </cell>
          <cell r="DWI16">
            <v>-0.10032334062397259</v>
          </cell>
          <cell r="DWJ16">
            <v>-7.322815753682356E-2</v>
          </cell>
          <cell r="DWK16">
            <v>-0.10396210163987581</v>
          </cell>
          <cell r="DWL16">
            <v>-0.10138208963972592</v>
          </cell>
          <cell r="DWM16">
            <v>-0.10402129801294842</v>
          </cell>
          <cell r="DWN16">
            <v>-0.1031752801042445</v>
          </cell>
          <cell r="DWO16">
            <v>-0.10770601541339929</v>
          </cell>
          <cell r="DWP16">
            <v>-0.10004051386000375</v>
          </cell>
          <cell r="DWQ16">
            <v>-9.4127897313560693E-2</v>
          </cell>
          <cell r="DWR16">
            <v>-0.10129531643325276</v>
          </cell>
          <cell r="DWS16">
            <v>-8.670181494533305E-2</v>
          </cell>
          <cell r="DWT16">
            <v>-0.10508563292747744</v>
          </cell>
          <cell r="DWU16">
            <v>-0.11142986517455308</v>
          </cell>
          <cell r="DWV16">
            <v>-9.2164412623829226E-2</v>
          </cell>
          <cell r="DWW16">
            <v>-8.003925578376371E-2</v>
          </cell>
          <cell r="DWX16">
            <v>-9.6958239386482126E-2</v>
          </cell>
          <cell r="DWY16">
            <v>-9.1849139509609129E-2</v>
          </cell>
          <cell r="DWZ16">
            <v>-9.7413165817547012E-2</v>
          </cell>
          <cell r="DXA16">
            <v>-9.5653029573265158E-2</v>
          </cell>
          <cell r="DXB16">
            <v>-0.10551646428415117</v>
          </cell>
          <cell r="DXC16">
            <v>-9.9376439643441783E-2</v>
          </cell>
          <cell r="DXD16">
            <v>-8.7113268389559947E-2</v>
          </cell>
          <cell r="DXE16">
            <v>-0.11853036873552561</v>
          </cell>
          <cell r="DXF16">
            <v>-7.4784714756192458E-2</v>
          </cell>
          <cell r="DXG16">
            <v>-9.5237762091509887E-2</v>
          </cell>
          <cell r="DXH16">
            <v>-9.9148603552680237E-2</v>
          </cell>
          <cell r="DXI16">
            <v>-7.5554348579885119E-2</v>
          </cell>
          <cell r="DXJ16">
            <v>-9.0184922828523292E-2</v>
          </cell>
          <cell r="DXK16">
            <v>-8.7849122596062049E-2</v>
          </cell>
          <cell r="DXL16">
            <v>-9.951722760674743E-2</v>
          </cell>
          <cell r="DXM16">
            <v>-0.10047057680938792</v>
          </cell>
          <cell r="DXN16">
            <v>-0.10324591650378065</v>
          </cell>
          <cell r="DXO16">
            <v>-8.1798598992757474E-2</v>
          </cell>
          <cell r="DXP16">
            <v>-9.7692786745756405E-2</v>
          </cell>
          <cell r="DXQ16">
            <v>-0.10236011668583717</v>
          </cell>
          <cell r="DXR16">
            <v>-8.8059565145767127E-2</v>
          </cell>
          <cell r="DXS16">
            <v>-0.1020646101458255</v>
          </cell>
          <cell r="DXT16">
            <v>-0.10357325085571402</v>
          </cell>
          <cell r="DXU16">
            <v>-0.11017085769364247</v>
          </cell>
          <cell r="DXV16">
            <v>-0.10011940811686941</v>
          </cell>
          <cell r="DXW16">
            <v>-9.6105932565163366E-2</v>
          </cell>
          <cell r="DXX16">
            <v>-0.11565463147163298</v>
          </cell>
          <cell r="DXY16">
            <v>-0.10293332425644423</v>
          </cell>
          <cell r="DXZ16">
            <v>-0.10806674333697881</v>
          </cell>
          <cell r="DYA16">
            <v>-0.1060474203349963</v>
          </cell>
          <cell r="DYB16">
            <v>-8.5312611226536536E-2</v>
          </cell>
          <cell r="DYC16">
            <v>-9.5760457495112056E-2</v>
          </cell>
          <cell r="DYD16">
            <v>-8.8460472716224467E-2</v>
          </cell>
          <cell r="DYE16">
            <v>-0.10527697773895602</v>
          </cell>
          <cell r="DYF16">
            <v>-0.10854245879555172</v>
          </cell>
          <cell r="DYG16">
            <v>-9.6658907415033316E-2</v>
          </cell>
          <cell r="DYH16">
            <v>-9.7922007361916585E-2</v>
          </cell>
          <cell r="DYI16">
            <v>-0.10082929098112185</v>
          </cell>
          <cell r="DYJ16">
            <v>-0.10328453487870802</v>
          </cell>
          <cell r="DYK16">
            <v>-7.9873116909677022E-2</v>
          </cell>
          <cell r="DYL16">
            <v>-8.9973807096485933E-2</v>
          </cell>
          <cell r="DYM16">
            <v>-9.8261240774150313E-2</v>
          </cell>
          <cell r="DYN16">
            <v>-9.4540560741140894E-2</v>
          </cell>
          <cell r="DYO16">
            <v>-9.0247751255147113E-2</v>
          </cell>
          <cell r="DYP16">
            <v>-8.9440151717641803E-2</v>
          </cell>
          <cell r="DYQ16">
            <v>-8.8440663223318991E-2</v>
          </cell>
          <cell r="DYR16">
            <v>-0.10537963843994194</v>
          </cell>
          <cell r="DYS16">
            <v>-0.10975949883500562</v>
          </cell>
          <cell r="DYT16">
            <v>-8.4889081285322424E-2</v>
          </cell>
          <cell r="DYU16">
            <v>-8.2655339865243843E-2</v>
          </cell>
          <cell r="DYV16">
            <v>-9.8284536539802819E-2</v>
          </cell>
          <cell r="DYW16">
            <v>-9.8188171630876495E-2</v>
          </cell>
          <cell r="DYX16">
            <v>-9.3472874835815775E-2</v>
          </cell>
          <cell r="DYY16">
            <v>-8.3726535895290111E-2</v>
          </cell>
          <cell r="DYZ16">
            <v>-9.6524187737240405E-2</v>
          </cell>
          <cell r="DZA16">
            <v>-7.9891804737856661E-2</v>
          </cell>
          <cell r="DZB16">
            <v>-8.7560376359663655E-2</v>
          </cell>
          <cell r="DZC16">
            <v>-9.2390517102253655E-2</v>
          </cell>
          <cell r="DZD16">
            <v>-8.6118002234509883E-2</v>
          </cell>
          <cell r="DZE16">
            <v>-0.11406170015932064</v>
          </cell>
          <cell r="DZF16">
            <v>-9.4241886151934115E-2</v>
          </cell>
          <cell r="DZG16">
            <v>-8.7623355735606104E-2</v>
          </cell>
          <cell r="DZH16">
            <v>-0.10787390970949923</v>
          </cell>
          <cell r="DZI16">
            <v>-8.6524091117039223E-2</v>
          </cell>
          <cell r="DZJ16">
            <v>-9.6676997727207212E-2</v>
          </cell>
          <cell r="DZK16">
            <v>-7.5858729306557904E-2</v>
          </cell>
          <cell r="DZL16">
            <v>-9.2359246993130667E-2</v>
          </cell>
          <cell r="DZM16">
            <v>-8.4353507145464635E-2</v>
          </cell>
          <cell r="DZN16">
            <v>-0.10002323158737347</v>
          </cell>
          <cell r="DZO16">
            <v>-8.5046164844215594E-2</v>
          </cell>
          <cell r="DZP16">
            <v>-9.746991253080825E-2</v>
          </cell>
          <cell r="DZQ16">
            <v>-9.7083417141047151E-2</v>
          </cell>
          <cell r="DZR16">
            <v>-0.1010529621424395</v>
          </cell>
          <cell r="DZS16">
            <v>-0.1078790894617464</v>
          </cell>
          <cell r="DZT16">
            <v>-9.0969436537485154E-2</v>
          </cell>
          <cell r="DZU16">
            <v>-8.5631281523885522E-2</v>
          </cell>
          <cell r="DZV16">
            <v>-0.10473758428371698</v>
          </cell>
          <cell r="DZW16">
            <v>-7.6092020213222603E-2</v>
          </cell>
          <cell r="DZX16">
            <v>-8.0367193105176885E-2</v>
          </cell>
          <cell r="DZY16">
            <v>-9.3299472749072854E-2</v>
          </cell>
          <cell r="DZZ16">
            <v>-9.3456518910535524E-2</v>
          </cell>
          <cell r="EAA16">
            <v>-9.1656434489262861E-2</v>
          </cell>
          <cell r="EAB16">
            <v>-9.5660443452292562E-2</v>
          </cell>
          <cell r="EAC16">
            <v>-0.10957244699164885</v>
          </cell>
          <cell r="EAD16">
            <v>-7.9432794708301502E-2</v>
          </cell>
          <cell r="EAE16">
            <v>-9.0838982347180144E-2</v>
          </cell>
          <cell r="EAF16">
            <v>-0.10349203768636138</v>
          </cell>
          <cell r="EAG16">
            <v>-9.3603028069086727E-2</v>
          </cell>
          <cell r="EAH16">
            <v>-9.6014679197411995E-2</v>
          </cell>
          <cell r="EAI16">
            <v>-0.10185315340085524</v>
          </cell>
          <cell r="EAJ16">
            <v>-9.6999071973790513E-2</v>
          </cell>
          <cell r="EAK16">
            <v>-0.10479827044527434</v>
          </cell>
          <cell r="EAL16">
            <v>-8.5721026661891075E-2</v>
          </cell>
          <cell r="EAM16">
            <v>-9.2433945043744969E-2</v>
          </cell>
          <cell r="EAN16">
            <v>-9.6477659912148184E-2</v>
          </cell>
          <cell r="EAO16">
            <v>-9.3763054636059079E-2</v>
          </cell>
          <cell r="EAP16">
            <v>-0.10156178673559167</v>
          </cell>
          <cell r="EAQ16">
            <v>-0.10647699902198285</v>
          </cell>
          <cell r="EAR16">
            <v>-0.10286916941673054</v>
          </cell>
          <cell r="EAS16">
            <v>-8.6854632694810141E-2</v>
          </cell>
          <cell r="EAT16">
            <v>-0.10082991677184315</v>
          </cell>
          <cell r="EAU16">
            <v>-9.0946189297015659E-2</v>
          </cell>
          <cell r="EAV16">
            <v>-0.11165449802332388</v>
          </cell>
          <cell r="EAW16">
            <v>-9.8607180465761432E-2</v>
          </cell>
          <cell r="EAX16">
            <v>-8.8872140925122078E-2</v>
          </cell>
          <cell r="EAY16">
            <v>-0.10896884974936476</v>
          </cell>
          <cell r="EAZ16">
            <v>-0.10089358414748074</v>
          </cell>
          <cell r="EBA16">
            <v>-0.10342931639425655</v>
          </cell>
          <cell r="EBB16">
            <v>-9.6174580630057224E-2</v>
          </cell>
          <cell r="EBC16">
            <v>-8.6680372458541516E-2</v>
          </cell>
          <cell r="EBD16">
            <v>-9.9813001403376025E-2</v>
          </cell>
          <cell r="EBE16">
            <v>-9.2428480774647825E-2</v>
          </cell>
          <cell r="EBF16">
            <v>-0.1012326066074606</v>
          </cell>
          <cell r="EBG16">
            <v>-9.9374124636848096E-2</v>
          </cell>
          <cell r="EBH16">
            <v>-9.457192584515807E-2</v>
          </cell>
          <cell r="EBI16">
            <v>-9.4529135437408721E-2</v>
          </cell>
          <cell r="EBJ16">
            <v>-9.734457910733875E-2</v>
          </cell>
          <cell r="EBK16">
            <v>-9.031104748487058E-2</v>
          </cell>
          <cell r="EBL16">
            <v>-0.11727234130175493</v>
          </cell>
          <cell r="EBM16">
            <v>-9.0867445599811941E-2</v>
          </cell>
          <cell r="EBN16">
            <v>-8.4170277482745207E-2</v>
          </cell>
          <cell r="EBO16">
            <v>-0.10363579447968409</v>
          </cell>
          <cell r="EBP16">
            <v>-0.11597003598562353</v>
          </cell>
          <cell r="EBQ16">
            <v>-9.601859991358512E-2</v>
          </cell>
          <cell r="EBR16">
            <v>-9.2710153720503827E-2</v>
          </cell>
          <cell r="EBS16">
            <v>-6.8842712681364882E-2</v>
          </cell>
          <cell r="EBT16">
            <v>-9.5849340926108362E-2</v>
          </cell>
          <cell r="EBU16">
            <v>-0.10742939462151191</v>
          </cell>
          <cell r="EBV16">
            <v>-8.1692237251272989E-2</v>
          </cell>
          <cell r="EBW16">
            <v>-9.8416198894382009E-2</v>
          </cell>
          <cell r="EBX16">
            <v>-9.9902289097562255E-2</v>
          </cell>
          <cell r="EBY16">
            <v>-8.7553676270024264E-2</v>
          </cell>
          <cell r="EBZ16">
            <v>-0.1119999248225015</v>
          </cell>
          <cell r="ECA16">
            <v>-9.2429269940829395E-2</v>
          </cell>
          <cell r="ECB16">
            <v>-9.0508754640485356E-2</v>
          </cell>
          <cell r="ECC16">
            <v>-0.10150736274078279</v>
          </cell>
          <cell r="ECD16">
            <v>-9.2853055648502367E-2</v>
          </cell>
          <cell r="ECE16">
            <v>-8.4747192419482531E-2</v>
          </cell>
          <cell r="ECF16">
            <v>-0.1058785470059444</v>
          </cell>
          <cell r="ECG16">
            <v>-9.4807309023564254E-2</v>
          </cell>
          <cell r="ECH16">
            <v>-9.4553022593075853E-2</v>
          </cell>
          <cell r="ECI16">
            <v>-0.10781054878337325</v>
          </cell>
          <cell r="ECJ16">
            <v>-9.5513166058876831E-2</v>
          </cell>
          <cell r="ECK16">
            <v>-9.5640242701812664E-2</v>
          </cell>
          <cell r="ECL16">
            <v>-8.3576229713845276E-2</v>
          </cell>
          <cell r="ECM16">
            <v>-9.6920027796400535E-2</v>
          </cell>
          <cell r="ECN16">
            <v>-9.726763199688479E-2</v>
          </cell>
          <cell r="ECO16">
            <v>-7.8750292074185713E-2</v>
          </cell>
          <cell r="ECP16">
            <v>-0.11051906102466635</v>
          </cell>
          <cell r="ECQ16">
            <v>-9.7937305720697088E-2</v>
          </cell>
          <cell r="ECR16">
            <v>-8.1147067271680418E-2</v>
          </cell>
          <cell r="ECS16">
            <v>-8.5577635198078497E-2</v>
          </cell>
          <cell r="ECT16">
            <v>-9.9219055281782514E-2</v>
          </cell>
          <cell r="ECU16">
            <v>-9.6724949623667483E-2</v>
          </cell>
          <cell r="ECV16">
            <v>-0.1112896923866844</v>
          </cell>
          <cell r="ECW16">
            <v>-9.4929204947175438E-2</v>
          </cell>
          <cell r="ECX16">
            <v>-0.10614116494909236</v>
          </cell>
          <cell r="ECY16">
            <v>-9.737689587583033E-2</v>
          </cell>
          <cell r="ECZ16">
            <v>-8.3507480407774504E-2</v>
          </cell>
          <cell r="EDA16">
            <v>-9.8102202695114368E-2</v>
          </cell>
          <cell r="EDB16">
            <v>-9.1993547900294681E-2</v>
          </cell>
          <cell r="EDC16">
            <v>-0.10186211605852959</v>
          </cell>
          <cell r="EDD16">
            <v>-8.5869101724457317E-2</v>
          </cell>
          <cell r="EDE16">
            <v>-9.1726869019051832E-2</v>
          </cell>
          <cell r="EDF16">
            <v>-8.5438160230029106E-2</v>
          </cell>
          <cell r="EDG16">
            <v>-0.10650389165738421</v>
          </cell>
          <cell r="EDH16">
            <v>-7.9829437967021979E-2</v>
          </cell>
          <cell r="EDI16">
            <v>-9.0171380013247579E-2</v>
          </cell>
          <cell r="EDJ16">
            <v>-9.3466508907202983E-2</v>
          </cell>
          <cell r="EDK16">
            <v>-9.3845372369295535E-2</v>
          </cell>
          <cell r="EDL16">
            <v>-9.314668772927151E-2</v>
          </cell>
          <cell r="EDM16">
            <v>-9.8747997033400772E-2</v>
          </cell>
          <cell r="EDN16">
            <v>-8.9208603963415997E-2</v>
          </cell>
          <cell r="EDO16">
            <v>-9.0750978210242333E-2</v>
          </cell>
          <cell r="EDP16">
            <v>-0.10774050612477096</v>
          </cell>
          <cell r="EDQ16">
            <v>-0.11329039667824903</v>
          </cell>
          <cell r="EDR16">
            <v>-8.5210998184416895E-2</v>
          </cell>
          <cell r="EDS16">
            <v>-9.1374096157946449E-2</v>
          </cell>
          <cell r="EDT16">
            <v>-0.11152434917678708</v>
          </cell>
          <cell r="EDU16">
            <v>-9.9357929309871029E-2</v>
          </cell>
          <cell r="EDV16">
            <v>89193.16574140625</v>
          </cell>
          <cell r="EDW16">
            <v>19502.516302621658</v>
          </cell>
          <cell r="EDX16">
            <v>12675.616385905305</v>
          </cell>
          <cell r="EDY16">
            <v>166690.92715254004</v>
          </cell>
          <cell r="EDZ16">
            <v>52045.150019756526</v>
          </cell>
          <cell r="EEA16">
            <v>32944.02399818202</v>
          </cell>
          <cell r="EEB16">
            <v>81911.11840594247</v>
          </cell>
          <cell r="EEC16">
            <v>19125.857922222986</v>
          </cell>
          <cell r="EED16">
            <v>114825.2946825645</v>
          </cell>
          <cell r="EEE16">
            <v>12675.616385905305</v>
          </cell>
          <cell r="EEF16">
            <v>27400.717117149543</v>
          </cell>
          <cell r="EEG16">
            <v>132897.44598361955</v>
          </cell>
          <cell r="EEH16">
            <v>37296.330612994541</v>
          </cell>
          <cell r="EEI16">
            <v>31251.021969530877</v>
          </cell>
          <cell r="EEJ16">
            <v>12675.616385905305</v>
          </cell>
          <cell r="EEK16">
            <v>47683.570236158368</v>
          </cell>
          <cell r="EEL16">
            <v>12675.616385905305</v>
          </cell>
          <cell r="EEM16">
            <v>127350.05048697145</v>
          </cell>
          <cell r="EEN16">
            <v>195719.98472249461</v>
          </cell>
          <cell r="EEO16">
            <v>107269.81386537246</v>
          </cell>
          <cell r="EEP16">
            <v>12675.616385905305</v>
          </cell>
          <cell r="EEQ16">
            <v>130990.07008185539</v>
          </cell>
          <cell r="EER16">
            <v>23615.818621055452</v>
          </cell>
          <cell r="EES16">
            <v>158603.12460694893</v>
          </cell>
          <cell r="EET16">
            <v>83447.409853538149</v>
          </cell>
          <cell r="EEU16">
            <v>141492.81312656065</v>
          </cell>
          <cell r="EEV16">
            <v>107921.75784849007</v>
          </cell>
          <cell r="EEW16">
            <v>135857.56308652193</v>
          </cell>
          <cell r="EEX16">
            <v>147783.7571504486</v>
          </cell>
          <cell r="EEY16">
            <v>12675.616385905305</v>
          </cell>
          <cell r="EEZ16">
            <v>36781.795207738483</v>
          </cell>
          <cell r="EFA16">
            <v>12675.616385905305</v>
          </cell>
          <cell r="EFB16">
            <v>43812.033245950726</v>
          </cell>
          <cell r="EFC16">
            <v>139605.20324119614</v>
          </cell>
          <cell r="EFD16">
            <v>13730.739879730661</v>
          </cell>
          <cell r="EFE16">
            <v>146739.76330271174</v>
          </cell>
          <cell r="EFF16">
            <v>12675.616385905305</v>
          </cell>
          <cell r="EFG16">
            <v>150903.85309811996</v>
          </cell>
          <cell r="EFH16">
            <v>125988.08251532727</v>
          </cell>
          <cell r="EFI16">
            <v>12675.616385905305</v>
          </cell>
          <cell r="EFJ16">
            <v>121987.27171536218</v>
          </cell>
          <cell r="EFK16">
            <v>55822.304970952973</v>
          </cell>
          <cell r="EFL16">
            <v>152786.76660104404</v>
          </cell>
          <cell r="EFM16">
            <v>147551.40011359344</v>
          </cell>
          <cell r="EFN16">
            <v>246667.59000066359</v>
          </cell>
          <cell r="EFO16">
            <v>147685.19251257586</v>
          </cell>
          <cell r="EFP16">
            <v>12675.616385905305</v>
          </cell>
          <cell r="EFQ16">
            <v>164286.98600559763</v>
          </cell>
          <cell r="EFR16">
            <v>222895.31841386369</v>
          </cell>
          <cell r="EFS16">
            <v>125107.04986636144</v>
          </cell>
          <cell r="EFT16">
            <v>235580.72872759809</v>
          </cell>
          <cell r="EFU16">
            <v>12675.616385905305</v>
          </cell>
          <cell r="EFV16">
            <v>171111.33585388478</v>
          </cell>
          <cell r="EFW16">
            <v>222861.21883094014</v>
          </cell>
          <cell r="EFX16">
            <v>48434.806971182428</v>
          </cell>
          <cell r="EFY16">
            <v>12675.616385905305</v>
          </cell>
          <cell r="EFZ16">
            <v>142554.06333359616</v>
          </cell>
          <cell r="EGA16">
            <v>137013.60217503944</v>
          </cell>
          <cell r="EGB16">
            <v>18359.979928416167</v>
          </cell>
          <cell r="EGC16">
            <v>150622.82550092245</v>
          </cell>
          <cell r="EGD16">
            <v>12675.616385905305</v>
          </cell>
          <cell r="EGE16">
            <v>106770.86514515297</v>
          </cell>
          <cell r="EGF16">
            <v>132764.0349406437</v>
          </cell>
          <cell r="EGG16">
            <v>154628.87501126184</v>
          </cell>
          <cell r="EGH16">
            <v>12675.616385905305</v>
          </cell>
          <cell r="EGI16">
            <v>12675.616385905305</v>
          </cell>
          <cell r="EGJ16">
            <v>30430.624815467709</v>
          </cell>
          <cell r="EGK16">
            <v>197683.57091064836</v>
          </cell>
          <cell r="EGL16">
            <v>211316.88924828978</v>
          </cell>
          <cell r="EGM16">
            <v>68162.331394931971</v>
          </cell>
          <cell r="EGN16">
            <v>12675.616385905305</v>
          </cell>
          <cell r="EGO16">
            <v>113698.49891189451</v>
          </cell>
          <cell r="EGP16">
            <v>213258.83348306888</v>
          </cell>
          <cell r="EGQ16">
            <v>150160.82858875921</v>
          </cell>
          <cell r="EGR16">
            <v>12675.616385905305</v>
          </cell>
          <cell r="EGS16">
            <v>131823.34884611168</v>
          </cell>
          <cell r="EGT16">
            <v>55780.475351319161</v>
          </cell>
          <cell r="EGU16">
            <v>226589.80006681028</v>
          </cell>
          <cell r="EGV16">
            <v>73908.353437513011</v>
          </cell>
          <cell r="EGW16">
            <v>12675.616385905305</v>
          </cell>
          <cell r="EGX16">
            <v>227945.85435678181</v>
          </cell>
          <cell r="EGY16">
            <v>222115.44538036513</v>
          </cell>
          <cell r="EGZ16">
            <v>150192.24278980293</v>
          </cell>
          <cell r="EHA16">
            <v>131427.16762475431</v>
          </cell>
          <cell r="EHB16">
            <v>12675.616385905305</v>
          </cell>
          <cell r="EHC16">
            <v>202888.6601396742</v>
          </cell>
          <cell r="EHD16">
            <v>98357.852705993326</v>
          </cell>
          <cell r="EHE16">
            <v>25405.972265713906</v>
          </cell>
          <cell r="EHF16">
            <v>66430.916467372852</v>
          </cell>
          <cell r="EHG16">
            <v>12675.616385905305</v>
          </cell>
          <cell r="EHH16">
            <v>301922.54781405383</v>
          </cell>
          <cell r="EHI16">
            <v>12675.616385905305</v>
          </cell>
          <cell r="EHJ16">
            <v>12675.616385905305</v>
          </cell>
          <cell r="EHK16">
            <v>43762.030457945264</v>
          </cell>
          <cell r="EHL16">
            <v>16240.242886230752</v>
          </cell>
          <cell r="EHM16">
            <v>112161.47705083234</v>
          </cell>
          <cell r="EHN16">
            <v>156096.20580599274</v>
          </cell>
          <cell r="EHO16">
            <v>120830.54536676733</v>
          </cell>
          <cell r="EHP16">
            <v>138481.13351359911</v>
          </cell>
          <cell r="EHQ16">
            <v>77166.984899498944</v>
          </cell>
          <cell r="EHR16">
            <v>128372.87942297194</v>
          </cell>
          <cell r="EHS16">
            <v>217456.03769171695</v>
          </cell>
          <cell r="EHT16">
            <v>25412.897741156834</v>
          </cell>
          <cell r="EHU16">
            <v>146006.86061735952</v>
          </cell>
          <cell r="EHV16">
            <v>76149.507211596079</v>
          </cell>
          <cell r="EHW16">
            <v>144395.36136229988</v>
          </cell>
          <cell r="EHX16">
            <v>233793.59914166518</v>
          </cell>
          <cell r="EHY16">
            <v>22957.415701538186</v>
          </cell>
          <cell r="EHZ16">
            <v>12675.616385905305</v>
          </cell>
          <cell r="EIA16">
            <v>36105.485928605296</v>
          </cell>
          <cell r="EIB16">
            <v>145914.88231551749</v>
          </cell>
          <cell r="EIC16">
            <v>171642.89845758543</v>
          </cell>
          <cell r="EID16">
            <v>48104.819260793265</v>
          </cell>
          <cell r="EIE16">
            <v>16385.30487707167</v>
          </cell>
          <cell r="EIF16">
            <v>16555.83065975114</v>
          </cell>
          <cell r="EIG16">
            <v>22376.987336216698</v>
          </cell>
          <cell r="EIH16">
            <v>24460.152062958172</v>
          </cell>
          <cell r="EII16">
            <v>190157.87558655522</v>
          </cell>
          <cell r="EIJ16">
            <v>18477.387528327392</v>
          </cell>
          <cell r="EIK16">
            <v>124703.41631304171</v>
          </cell>
          <cell r="EIL16">
            <v>139154.24668025278</v>
          </cell>
          <cell r="EIM16">
            <v>84314.274567695247</v>
          </cell>
          <cell r="EIN16">
            <v>173697.86707882088</v>
          </cell>
          <cell r="EIO16">
            <v>34201.692099544824</v>
          </cell>
          <cell r="EIP16">
            <v>165294.76692254102</v>
          </cell>
          <cell r="EIQ16">
            <v>29609.755816560279</v>
          </cell>
          <cell r="EIR16">
            <v>96419.671388487506</v>
          </cell>
          <cell r="EIS16">
            <v>20032.013372165122</v>
          </cell>
          <cell r="EIT16">
            <v>234861.18939231045</v>
          </cell>
          <cell r="EIU16">
            <v>162202.52585318504</v>
          </cell>
          <cell r="EIV16">
            <v>12675.616385905305</v>
          </cell>
          <cell r="EIW16">
            <v>12675.616385905305</v>
          </cell>
          <cell r="EIX16">
            <v>70903.411114001443</v>
          </cell>
          <cell r="EIY16">
            <v>12675.616385905305</v>
          </cell>
          <cell r="EIZ16">
            <v>18286.745693906858</v>
          </cell>
          <cell r="EJA16">
            <v>12675.616385905305</v>
          </cell>
          <cell r="EJB16">
            <v>41043.454008863046</v>
          </cell>
          <cell r="EJC16">
            <v>30072.371496000844</v>
          </cell>
          <cell r="EJD16">
            <v>21969.74186360684</v>
          </cell>
          <cell r="EJE16">
            <v>37145.67573710424</v>
          </cell>
          <cell r="EJF16">
            <v>17674.333913273571</v>
          </cell>
          <cell r="EJG16">
            <v>184173.39878347181</v>
          </cell>
          <cell r="EJH16">
            <v>111120.29395976917</v>
          </cell>
          <cell r="EJI16">
            <v>35159.133086752743</v>
          </cell>
          <cell r="EJJ16">
            <v>229280.36203238036</v>
          </cell>
          <cell r="EJK16">
            <v>168321.58954693127</v>
          </cell>
          <cell r="EJL16">
            <v>21594.092419985463</v>
          </cell>
          <cell r="EJM16">
            <v>97559.169109829236</v>
          </cell>
          <cell r="EJN16">
            <v>135515.31990534812</v>
          </cell>
          <cell r="EJO16">
            <v>175891.14081178355</v>
          </cell>
          <cell r="EJP16">
            <v>125218.19130753513</v>
          </cell>
          <cell r="EJQ16">
            <v>12675.616385905305</v>
          </cell>
          <cell r="EJR16">
            <v>83341.090976864565</v>
          </cell>
          <cell r="EJS16">
            <v>152875.01873690489</v>
          </cell>
          <cell r="EJT16">
            <v>154050.83464425671</v>
          </cell>
          <cell r="EJU16">
            <v>202284.48812178418</v>
          </cell>
          <cell r="EJV16">
            <v>174775.15012796721</v>
          </cell>
          <cell r="EJW16">
            <v>28194.644837185835</v>
          </cell>
          <cell r="EJX16">
            <v>23802.085055468931</v>
          </cell>
          <cell r="EJY16">
            <v>156475.54380372525</v>
          </cell>
          <cell r="EJZ16">
            <v>71500.264823285936</v>
          </cell>
          <cell r="EKA16">
            <v>33108.459241260265</v>
          </cell>
          <cell r="EKB16">
            <v>12675.616385905305</v>
          </cell>
          <cell r="EKC16">
            <v>42741.763938290169</v>
          </cell>
          <cell r="EKD16">
            <v>200361.77058567113</v>
          </cell>
          <cell r="EKE16">
            <v>34891.419644574329</v>
          </cell>
          <cell r="EKF16">
            <v>12675.616385905305</v>
          </cell>
          <cell r="EKG16">
            <v>160591.97998814197</v>
          </cell>
          <cell r="EKH16">
            <v>162155.34893720181</v>
          </cell>
          <cell r="EKI16">
            <v>18510.991898398745</v>
          </cell>
          <cell r="EKJ16">
            <v>249879.02071191595</v>
          </cell>
          <cell r="EKK16">
            <v>12675.616385905305</v>
          </cell>
          <cell r="EKL16">
            <v>19852.377823995615</v>
          </cell>
          <cell r="EKM16">
            <v>23213.083860093306</v>
          </cell>
          <cell r="EKN16">
            <v>23814.731709135871</v>
          </cell>
          <cell r="EKO16">
            <v>100757.1480653999</v>
          </cell>
          <cell r="EKP16">
            <v>116872.45345058145</v>
          </cell>
          <cell r="EKQ16">
            <v>12675.616385905305</v>
          </cell>
          <cell r="EKR16">
            <v>223899.61945724685</v>
          </cell>
          <cell r="EKS16">
            <v>76741.308174506034</v>
          </cell>
          <cell r="EKT16">
            <v>97727.085543596448</v>
          </cell>
          <cell r="EKU16">
            <v>12675.616385905305</v>
          </cell>
          <cell r="EKV16">
            <v>195457.45289161717</v>
          </cell>
          <cell r="EKW16">
            <v>38204.865950986561</v>
          </cell>
          <cell r="EKX16">
            <v>12675.616385905305</v>
          </cell>
          <cell r="EKY16">
            <v>111759.02554624144</v>
          </cell>
          <cell r="EKZ16">
            <v>44368.95047138448</v>
          </cell>
          <cell r="ELA16">
            <v>70061.941140520023</v>
          </cell>
          <cell r="ELB16">
            <v>131724.77626332219</v>
          </cell>
          <cell r="ELC16">
            <v>12675.616385905305</v>
          </cell>
          <cell r="ELD16">
            <v>12675.616385905305</v>
          </cell>
          <cell r="ELE16">
            <v>166574.2957738546</v>
          </cell>
          <cell r="ELF16">
            <v>168655.6574087136</v>
          </cell>
          <cell r="ELG16">
            <v>30823.594128439843</v>
          </cell>
          <cell r="ELH16">
            <v>156869.00786353557</v>
          </cell>
          <cell r="ELI16">
            <v>24340.336489812504</v>
          </cell>
          <cell r="ELJ16">
            <v>119614.05124480311</v>
          </cell>
          <cell r="ELK16">
            <v>94104.51441166029</v>
          </cell>
          <cell r="ELL16">
            <v>181629.00739726512</v>
          </cell>
          <cell r="ELM16">
            <v>131700.8256284777</v>
          </cell>
          <cell r="ELN16">
            <v>12675.616385905305</v>
          </cell>
          <cell r="ELO16">
            <v>166842.43671599578</v>
          </cell>
          <cell r="ELP16">
            <v>195166.03334323977</v>
          </cell>
          <cell r="ELQ16">
            <v>72244.242943376128</v>
          </cell>
          <cell r="ELR16">
            <v>45291.25996025309</v>
          </cell>
          <cell r="ELS16">
            <v>152293.62561500844</v>
          </cell>
          <cell r="ELT16">
            <v>72374.740178703942</v>
          </cell>
          <cell r="ELU16">
            <v>115678.04831490607</v>
          </cell>
          <cell r="ELV16">
            <v>256167.59715059621</v>
          </cell>
          <cell r="ELW16">
            <v>12675.616385905305</v>
          </cell>
          <cell r="ELX16">
            <v>12675.616385905305</v>
          </cell>
          <cell r="ELY16">
            <v>145394.67299793003</v>
          </cell>
          <cell r="ELZ16">
            <v>147899.67348662158</v>
          </cell>
          <cell r="EMA16">
            <v>12675.616385905305</v>
          </cell>
          <cell r="EMB16">
            <v>12675.616385905305</v>
          </cell>
          <cell r="EMC16">
            <v>12675.616385905305</v>
          </cell>
          <cell r="EMD16">
            <v>62655.28847736233</v>
          </cell>
          <cell r="EME16">
            <v>66798.781075955732</v>
          </cell>
          <cell r="EMF16">
            <v>65321.676589088398</v>
          </cell>
          <cell r="EMG16">
            <v>64726.095290246936</v>
          </cell>
          <cell r="EMH16">
            <v>12675.616385905305</v>
          </cell>
          <cell r="EMI16">
            <v>28585.59312984033</v>
          </cell>
          <cell r="EMJ16">
            <v>116812.66000671317</v>
          </cell>
          <cell r="EMK16">
            <v>29975.320714985144</v>
          </cell>
          <cell r="EML16">
            <v>183860.00359521405</v>
          </cell>
          <cell r="EMM16">
            <v>200104.22816254676</v>
          </cell>
          <cell r="EMN16">
            <v>37278.381732760157</v>
          </cell>
          <cell r="EMO16">
            <v>41012.118616243257</v>
          </cell>
          <cell r="EMP16">
            <v>78884.276953233231</v>
          </cell>
          <cell r="EMQ16">
            <v>12675.616385905305</v>
          </cell>
          <cell r="EMR16">
            <v>20048.520151304871</v>
          </cell>
          <cell r="EMS16">
            <v>50920.708016567783</v>
          </cell>
          <cell r="EMT16">
            <v>190074.80805108786</v>
          </cell>
          <cell r="EMU16">
            <v>49566.578296814085</v>
          </cell>
          <cell r="EMV16">
            <v>12675.616385905305</v>
          </cell>
          <cell r="EMW16">
            <v>190302.90209789877</v>
          </cell>
          <cell r="EMX16">
            <v>12675.616385905305</v>
          </cell>
          <cell r="EMY16">
            <v>172768.72494840532</v>
          </cell>
          <cell r="EMZ16">
            <v>296185.41430663882</v>
          </cell>
          <cell r="ENA16">
            <v>123865.86318354477</v>
          </cell>
          <cell r="ENB16">
            <v>232094.07020841524</v>
          </cell>
          <cell r="ENC16">
            <v>110731.95437129753</v>
          </cell>
          <cell r="END16">
            <v>114865.40856750883</v>
          </cell>
          <cell r="ENE16">
            <v>293171.47619158437</v>
          </cell>
          <cell r="ENF16">
            <v>38394.454929103595</v>
          </cell>
          <cell r="ENG16">
            <v>158332.54098803407</v>
          </cell>
          <cell r="ENH16">
            <v>19242.450154427097</v>
          </cell>
          <cell r="ENI16">
            <v>22892.246390315009</v>
          </cell>
          <cell r="ENJ16">
            <v>12675.616385905305</v>
          </cell>
          <cell r="ENK16">
            <v>16999.667035754581</v>
          </cell>
          <cell r="ENL16">
            <v>12675.616385905305</v>
          </cell>
          <cell r="ENM16">
            <v>142201.49176057696</v>
          </cell>
          <cell r="ENN16">
            <v>151311.96758451723</v>
          </cell>
          <cell r="ENO16">
            <v>26250.653441386497</v>
          </cell>
          <cell r="ENP16">
            <v>40603.103005004275</v>
          </cell>
          <cell r="ENQ16">
            <v>171438.80943471959</v>
          </cell>
          <cell r="ENR16">
            <v>188012.52559175537</v>
          </cell>
          <cell r="ENS16">
            <v>12675.616385905305</v>
          </cell>
          <cell r="ENT16">
            <v>113905.57522347872</v>
          </cell>
          <cell r="ENU16">
            <v>171153.95238762241</v>
          </cell>
          <cell r="ENV16">
            <v>128624.92396366782</v>
          </cell>
          <cell r="ENW16">
            <v>114372.51387389412</v>
          </cell>
          <cell r="ENX16">
            <v>110287.07523378974</v>
          </cell>
          <cell r="ENY16">
            <v>170930.2394202502</v>
          </cell>
          <cell r="ENZ16">
            <v>31249.793093848399</v>
          </cell>
          <cell r="EOA16">
            <v>13730.739879730661</v>
          </cell>
          <cell r="EOB16">
            <v>12675.616385905305</v>
          </cell>
          <cell r="EOC16">
            <v>178986.90942420051</v>
          </cell>
          <cell r="EOD16">
            <v>105871.54823242032</v>
          </cell>
          <cell r="EOE16">
            <v>38195.764060193986</v>
          </cell>
          <cell r="EOF16">
            <v>121004.37427784954</v>
          </cell>
          <cell r="EOG16">
            <v>110768.74728101771</v>
          </cell>
          <cell r="EOH16">
            <v>186495.33249916145</v>
          </cell>
          <cell r="EOI16">
            <v>140339.02847350683</v>
          </cell>
          <cell r="EOJ16">
            <v>23382.842943651052</v>
          </cell>
          <cell r="EOK16">
            <v>193645.18558891592</v>
          </cell>
          <cell r="EOL16">
            <v>12675.616385905305</v>
          </cell>
          <cell r="EOM16">
            <v>12675.616385905305</v>
          </cell>
          <cell r="EON16">
            <v>19677.144203068205</v>
          </cell>
          <cell r="EOO16">
            <v>186528.74881923982</v>
          </cell>
          <cell r="EOP16">
            <v>182783.59448691615</v>
          </cell>
          <cell r="EOQ16">
            <v>73541.421427370238</v>
          </cell>
          <cell r="EOR16">
            <v>219800.04238628858</v>
          </cell>
          <cell r="EOS16">
            <v>39004.847668813964</v>
          </cell>
          <cell r="EOT16">
            <v>169165.10136403135</v>
          </cell>
          <cell r="EOU16">
            <v>27717.244896636763</v>
          </cell>
          <cell r="EOV16">
            <v>40207.485534778374</v>
          </cell>
          <cell r="EOW16">
            <v>186006.17986136151</v>
          </cell>
          <cell r="EOX16">
            <v>168237.89779331605</v>
          </cell>
          <cell r="EOY16">
            <v>24802.004394976011</v>
          </cell>
          <cell r="EOZ16">
            <v>25260.791483019842</v>
          </cell>
          <cell r="EPA16">
            <v>37160.700319469353</v>
          </cell>
          <cell r="EPB16">
            <v>150198.84012086032</v>
          </cell>
          <cell r="EPC16">
            <v>22071.036368203026</v>
          </cell>
          <cell r="EPD16">
            <v>22697.191283024149</v>
          </cell>
          <cell r="EPE16">
            <v>57899.939896192504</v>
          </cell>
          <cell r="EPF16">
            <v>201957.06221045018</v>
          </cell>
          <cell r="EPG16">
            <v>204053.63041607232</v>
          </cell>
          <cell r="EPH16">
            <v>25146.051058991939</v>
          </cell>
          <cell r="EPI16">
            <v>23709.474796406041</v>
          </cell>
          <cell r="EPJ16">
            <v>38764.206618443466</v>
          </cell>
          <cell r="EPK16">
            <v>12675.616385905305</v>
          </cell>
          <cell r="EPL16">
            <v>136703.85562450349</v>
          </cell>
          <cell r="EPM16">
            <v>12675.616385905305</v>
          </cell>
          <cell r="EPN16">
            <v>21597.655059973498</v>
          </cell>
          <cell r="EPO16">
            <v>12675.616385905305</v>
          </cell>
          <cell r="EPP16">
            <v>208990.37926052095</v>
          </cell>
          <cell r="EPQ16">
            <v>176166.4639587157</v>
          </cell>
          <cell r="EPR16">
            <v>199213.33286162655</v>
          </cell>
          <cell r="EPS16">
            <v>28413.219731524849</v>
          </cell>
          <cell r="EPT16">
            <v>12675.616385905305</v>
          </cell>
          <cell r="EPU16">
            <v>144877.67342673146</v>
          </cell>
          <cell r="EPV16">
            <v>125909.22849008581</v>
          </cell>
          <cell r="EPW16">
            <v>15945.99176174587</v>
          </cell>
          <cell r="EPX16">
            <v>22142.067186600805</v>
          </cell>
          <cell r="EPY16">
            <v>87147.754855086212</v>
          </cell>
          <cell r="EPZ16">
            <v>16294.543778089777</v>
          </cell>
          <cell r="EQA16">
            <v>58271.38466388364</v>
          </cell>
          <cell r="EQB16">
            <v>19363.470000244779</v>
          </cell>
          <cell r="EQC16">
            <v>91512.493524384088</v>
          </cell>
          <cell r="EQD16">
            <v>22030.854520209163</v>
          </cell>
          <cell r="EQE16">
            <v>72524.853362424808</v>
          </cell>
          <cell r="EQF16">
            <v>60690.716582087538</v>
          </cell>
          <cell r="EQG16">
            <v>142675.28687419437</v>
          </cell>
          <cell r="EQH16">
            <v>183788.59468297806</v>
          </cell>
          <cell r="EQI16">
            <v>12675.616385905305</v>
          </cell>
          <cell r="EQJ16">
            <v>34348.787386713091</v>
          </cell>
          <cell r="EQK16">
            <v>52930.580044420036</v>
          </cell>
          <cell r="EQL16">
            <v>12675.616385905305</v>
          </cell>
          <cell r="EQM16">
            <v>232173.94840196453</v>
          </cell>
          <cell r="EQN16">
            <v>12675.616385905305</v>
          </cell>
          <cell r="EQO16">
            <v>149616.80835550959</v>
          </cell>
          <cell r="EQP16">
            <v>164231.97540164547</v>
          </cell>
          <cell r="EQQ16">
            <v>12675.616385905305</v>
          </cell>
          <cell r="EQR16">
            <v>240335.45952806278</v>
          </cell>
          <cell r="EQS16">
            <v>24745.42729400572</v>
          </cell>
          <cell r="EQT16">
            <v>25785.448321780867</v>
          </cell>
          <cell r="EQU16">
            <v>25038.486092968116</v>
          </cell>
          <cell r="EQV16">
            <v>100420.90627924359</v>
          </cell>
          <cell r="EQW16">
            <v>23400.039670675811</v>
          </cell>
          <cell r="EQX16">
            <v>143634.10054058424</v>
          </cell>
          <cell r="EQY16">
            <v>193935.03204376614</v>
          </cell>
          <cell r="EQZ16">
            <v>50707.48925404693</v>
          </cell>
          <cell r="ERA16">
            <v>156489.30439963011</v>
          </cell>
          <cell r="ERB16">
            <v>36139.876838441931</v>
          </cell>
          <cell r="ERC16">
            <v>196285.05898527533</v>
          </cell>
          <cell r="ERD16">
            <v>12675.616385905305</v>
          </cell>
          <cell r="ERE16">
            <v>64317.543833425458</v>
          </cell>
          <cell r="ERF16">
            <v>12675.616385905305</v>
          </cell>
          <cell r="ERG16">
            <v>44512.633259147449</v>
          </cell>
          <cell r="ERH16">
            <v>20057.562948779538</v>
          </cell>
          <cell r="ERI16">
            <v>65028.873165245997</v>
          </cell>
          <cell r="ERJ16">
            <v>34766.753539770434</v>
          </cell>
          <cell r="ERK16">
            <v>95953.249157664352</v>
          </cell>
          <cell r="ERL16">
            <v>63540.994172192703</v>
          </cell>
          <cell r="ERM16">
            <v>12675.616385905305</v>
          </cell>
          <cell r="ERN16">
            <v>73285.336467273562</v>
          </cell>
          <cell r="ERO16">
            <v>12675.616385905305</v>
          </cell>
          <cell r="ERP16">
            <v>105631.24627876101</v>
          </cell>
          <cell r="ERQ16">
            <v>12675.616385905305</v>
          </cell>
          <cell r="ERR16">
            <v>12675.616385905305</v>
          </cell>
          <cell r="ERS16">
            <v>21416.37857081688</v>
          </cell>
          <cell r="ERT16">
            <v>140498.10159776016</v>
          </cell>
          <cell r="ERU16">
            <v>212426.55577832993</v>
          </cell>
          <cell r="ERV16">
            <v>12675.616385905305</v>
          </cell>
          <cell r="ERW16">
            <v>189188.69107544658</v>
          </cell>
          <cell r="ERX16">
            <v>203233.88979005039</v>
          </cell>
          <cell r="ERY16">
            <v>115702.00830698924</v>
          </cell>
          <cell r="ERZ16">
            <v>25194.103689092171</v>
          </cell>
          <cell r="ESA16">
            <v>156975.59686738049</v>
          </cell>
          <cell r="ESB16">
            <v>12675.616385905305</v>
          </cell>
          <cell r="ESC16">
            <v>22386.296426700716</v>
          </cell>
          <cell r="ESD16">
            <v>48902.043553119045</v>
          </cell>
          <cell r="ESE16">
            <v>23897.834381600027</v>
          </cell>
          <cell r="ESF16">
            <v>127105.13966551369</v>
          </cell>
          <cell r="ESG16">
            <v>31611.945398866425</v>
          </cell>
          <cell r="ESH16">
            <v>254546.94535137821</v>
          </cell>
          <cell r="ESI16">
            <v>94821.982823382685</v>
          </cell>
          <cell r="ESJ16">
            <v>55762.751713095895</v>
          </cell>
          <cell r="ESK16">
            <v>38879.233178887662</v>
          </cell>
          <cell r="ESL16">
            <v>81083.531953154539</v>
          </cell>
          <cell r="ESM16">
            <v>18168.569269675871</v>
          </cell>
          <cell r="ESN16">
            <v>149692.76292375842</v>
          </cell>
          <cell r="ESO16">
            <v>18893.034261730383</v>
          </cell>
          <cell r="ESP16">
            <v>12675.616385905305</v>
          </cell>
          <cell r="ESQ16">
            <v>169555.72114362579</v>
          </cell>
          <cell r="ESR16">
            <v>28067.193747003326</v>
          </cell>
          <cell r="ESS16">
            <v>129320.46965020683</v>
          </cell>
          <cell r="EST16">
            <v>12675.616385905305</v>
          </cell>
          <cell r="ESU16">
            <v>101820.76089555654</v>
          </cell>
          <cell r="ESV16">
            <v>203705.61128038191</v>
          </cell>
          <cell r="ESW16">
            <v>165898.8348369966</v>
          </cell>
          <cell r="ESX16">
            <v>141246.25852337645</v>
          </cell>
          <cell r="ESY16">
            <v>12675.616385905305</v>
          </cell>
          <cell r="ESZ16">
            <v>21911.808940850311</v>
          </cell>
          <cell r="ETA16">
            <v>30799.220856536249</v>
          </cell>
          <cell r="ETB16">
            <v>111800.70457979616</v>
          </cell>
          <cell r="ETC16">
            <v>166676.89642946381</v>
          </cell>
          <cell r="ETD16">
            <v>126852.57986790757</v>
          </cell>
          <cell r="ETE16">
            <v>196351.89162543206</v>
          </cell>
          <cell r="ETF16">
            <v>50735.269795617787</v>
          </cell>
          <cell r="ETG16">
            <v>145828.5131249392</v>
          </cell>
          <cell r="ETH16">
            <v>12675.616385905305</v>
          </cell>
          <cell r="ETI16">
            <v>175047.48598618104</v>
          </cell>
          <cell r="ETJ16">
            <v>23958.948830274778</v>
          </cell>
          <cell r="ETK16">
            <v>204612.0150589039</v>
          </cell>
          <cell r="ETL16">
            <v>110929.19138343235</v>
          </cell>
          <cell r="ETM16">
            <v>28450.112415908523</v>
          </cell>
          <cell r="ETN16">
            <v>35610.630670905142</v>
          </cell>
          <cell r="ETO16">
            <v>129847.99623617092</v>
          </cell>
          <cell r="ETP16">
            <v>19340.295751506888</v>
          </cell>
          <cell r="ETQ16">
            <v>43928.744990656356</v>
          </cell>
          <cell r="ETR16">
            <v>12675.616385905305</v>
          </cell>
          <cell r="ETS16">
            <v>139245.66491274885</v>
          </cell>
          <cell r="ETT16">
            <v>50821.218360378254</v>
          </cell>
          <cell r="ETU16">
            <v>162101.96934407688</v>
          </cell>
          <cell r="ETV16">
            <v>37373.939709576363</v>
          </cell>
          <cell r="ETW16">
            <v>42263.735416778611</v>
          </cell>
          <cell r="ETX16">
            <v>12675.616385905305</v>
          </cell>
          <cell r="ETY16">
            <v>23427.282425892608</v>
          </cell>
          <cell r="ETZ16">
            <v>105432.62335865645</v>
          </cell>
          <cell r="EUA16">
            <v>159113.47864038439</v>
          </cell>
          <cell r="EUB16">
            <v>12675.616385905305</v>
          </cell>
          <cell r="EUC16">
            <v>12675.616385905305</v>
          </cell>
          <cell r="EUD16">
            <v>104713.45743445861</v>
          </cell>
          <cell r="EUE16">
            <v>31021.418434518491</v>
          </cell>
          <cell r="EUF16">
            <v>151531.16783914465</v>
          </cell>
          <cell r="EUG16">
            <v>204613.74214623414</v>
          </cell>
          <cell r="EUH16">
            <v>146688.77282666249</v>
          </cell>
          <cell r="EUI16">
            <v>24115.313123244079</v>
          </cell>
          <cell r="EUJ16">
            <v>136163.71251065432</v>
          </cell>
          <cell r="EUK16">
            <v>113325.38972893645</v>
          </cell>
          <cell r="EUL16">
            <v>30804.569044255702</v>
          </cell>
          <cell r="EUM16">
            <v>27277.202706511263</v>
          </cell>
          <cell r="EUN16">
            <v>49327.167949235212</v>
          </cell>
          <cell r="EUO16">
            <v>215756.8424449728</v>
          </cell>
          <cell r="EUP16">
            <v>22349.924055757598</v>
          </cell>
          <cell r="EUQ16">
            <v>39985.465307329636</v>
          </cell>
          <cell r="EUR16">
            <v>12675.616385905305</v>
          </cell>
          <cell r="EUS16">
            <v>175417.3377532493</v>
          </cell>
          <cell r="EUT16">
            <v>141636.3301037114</v>
          </cell>
          <cell r="EUU16">
            <v>113930.97512250171</v>
          </cell>
          <cell r="EUV16">
            <v>139162.73455851927</v>
          </cell>
          <cell r="EUW16">
            <v>76485.988639735704</v>
          </cell>
          <cell r="EUX16">
            <v>21887.393148725714</v>
          </cell>
          <cell r="EUY16">
            <v>82478.933229436821</v>
          </cell>
          <cell r="EUZ16">
            <v>20789.230877282036</v>
          </cell>
          <cell r="EVA16">
            <v>81935.540154195231</v>
          </cell>
          <cell r="EVB16">
            <v>140664.3172022205</v>
          </cell>
          <cell r="EVC16">
            <v>166472.66439809554</v>
          </cell>
          <cell r="EVD16">
            <v>226760.504549265</v>
          </cell>
          <cell r="EVE16">
            <v>138980.09812365219</v>
          </cell>
          <cell r="EVF16">
            <v>15206.401081036574</v>
          </cell>
          <cell r="EVG16">
            <v>119808.58484965198</v>
          </cell>
          <cell r="EVH16">
            <v>12675.616385905305</v>
          </cell>
          <cell r="EVI16">
            <v>23312.766809069897</v>
          </cell>
          <cell r="EVJ16">
            <v>88951.791223978362</v>
          </cell>
          <cell r="EVK16">
            <v>176708.95876793889</v>
          </cell>
          <cell r="EVL16">
            <v>12675.616385905305</v>
          </cell>
          <cell r="EVM16">
            <v>131020.14953687602</v>
          </cell>
          <cell r="EVN16">
            <v>12675.616385905305</v>
          </cell>
          <cell r="EVO16">
            <v>12675.616385905305</v>
          </cell>
          <cell r="EVP16">
            <v>14057.730442908018</v>
          </cell>
          <cell r="EVQ16">
            <v>19475.512757910175</v>
          </cell>
          <cell r="EVR16">
            <v>26608.124102292251</v>
          </cell>
          <cell r="EVS16">
            <v>31515.504442798323</v>
          </cell>
          <cell r="EVT16">
            <v>31035.739804549939</v>
          </cell>
          <cell r="EVU16">
            <v>205860.62229401563</v>
          </cell>
          <cell r="EVV16">
            <v>190644.34284247531</v>
          </cell>
          <cell r="EVW16">
            <v>115102.8185714514</v>
          </cell>
          <cell r="EVX16">
            <v>242268.10821018109</v>
          </cell>
          <cell r="EVY16">
            <v>136999.58926270556</v>
          </cell>
          <cell r="EVZ16">
            <v>100308.4857064644</v>
          </cell>
          <cell r="EWA16">
            <v>144687.75813544425</v>
          </cell>
          <cell r="EWB16">
            <v>144668.22158502275</v>
          </cell>
          <cell r="EWC16">
            <v>142117.25180770218</v>
          </cell>
          <cell r="EWD16">
            <v>63131.018178221588</v>
          </cell>
          <cell r="EWE16">
            <v>254708.46551000723</v>
          </cell>
          <cell r="EWF16">
            <v>166522.59025529301</v>
          </cell>
          <cell r="EWG16">
            <v>216240.06817483684</v>
          </cell>
          <cell r="EWH16">
            <v>113161.48609526617</v>
          </cell>
          <cell r="EWI16">
            <v>87834.362510220482</v>
          </cell>
          <cell r="EWJ16">
            <v>12675.616385905305</v>
          </cell>
          <cell r="EWK16">
            <v>41841.968176400434</v>
          </cell>
          <cell r="EWL16">
            <v>41559.384628469139</v>
          </cell>
          <cell r="EWM16">
            <v>12675.616385905305</v>
          </cell>
          <cell r="EWN16">
            <v>171116.38882097224</v>
          </cell>
          <cell r="EWO16">
            <v>147904.281538368</v>
          </cell>
          <cell r="EWP16">
            <v>24604.892974155635</v>
          </cell>
          <cell r="EWQ16">
            <v>112517.86506851851</v>
          </cell>
          <cell r="EWR16">
            <v>12675.616385905305</v>
          </cell>
          <cell r="EWS16">
            <v>12675.616385905305</v>
          </cell>
          <cell r="EWT16">
            <v>21874.197522076523</v>
          </cell>
          <cell r="EWU16">
            <v>28936.729576898106</v>
          </cell>
          <cell r="EWV16">
            <v>174496.36299730846</v>
          </cell>
          <cell r="EWW16">
            <v>179394.03874091402</v>
          </cell>
          <cell r="EWX16">
            <v>21627.963186243302</v>
          </cell>
          <cell r="EWY16">
            <v>21427.962526995292</v>
          </cell>
          <cell r="EWZ16">
            <v>12675.616385905305</v>
          </cell>
          <cell r="EXA16">
            <v>190961.61515013356</v>
          </cell>
        </row>
        <row r="17">
          <cell r="F17">
            <v>1.5924038995341327</v>
          </cell>
          <cell r="G17">
            <v>1.5911261447957508</v>
          </cell>
          <cell r="H17">
            <v>1.5884197851152797</v>
          </cell>
          <cell r="I17">
            <v>1.5689144877989871</v>
          </cell>
          <cell r="J17">
            <v>1.5626126441968711</v>
          </cell>
          <cell r="K17">
            <v>1.5949925408237349</v>
          </cell>
          <cell r="L17">
            <v>1.5746916885260549</v>
          </cell>
          <cell r="M17">
            <v>1.5611042280043776</v>
          </cell>
          <cell r="N17">
            <v>1.5759948306344604</v>
          </cell>
          <cell r="O17">
            <v>1.5806339812202426</v>
          </cell>
          <cell r="P17">
            <v>1.5842978859171688</v>
          </cell>
          <cell r="Q17">
            <v>1.6260544168715994</v>
          </cell>
          <cell r="R17">
            <v>1.6332948443190067</v>
          </cell>
          <cell r="S17">
            <v>1.6081345580779545</v>
          </cell>
          <cell r="T17">
            <v>1.5976946258141533</v>
          </cell>
          <cell r="U17">
            <v>1.5903454584765206</v>
          </cell>
          <cell r="V17">
            <v>1.5851970796826014</v>
          </cell>
          <cell r="W17">
            <v>1.6044187523090843</v>
          </cell>
          <cell r="X17">
            <v>1.5701324662663023</v>
          </cell>
          <cell r="Y17">
            <v>1.5851945027628733</v>
          </cell>
          <cell r="Z17">
            <v>1.5902564910395833</v>
          </cell>
          <cell r="AA17">
            <v>1.5949465285371727</v>
          </cell>
          <cell r="AB17">
            <v>1.6199731565222015</v>
          </cell>
          <cell r="AC17">
            <v>1.5962687787934626</v>
          </cell>
          <cell r="AD17">
            <v>1.5808580825896252</v>
          </cell>
          <cell r="AE17">
            <v>1.5909470082746806</v>
          </cell>
          <cell r="AF17">
            <v>1.6145357184474889</v>
          </cell>
          <cell r="AG17">
            <v>1.5720039467119251</v>
          </cell>
          <cell r="AH17">
            <v>1.5822716938124506</v>
          </cell>
          <cell r="AI17">
            <v>1.6099920486642678</v>
          </cell>
          <cell r="AJ17">
            <v>1.5894329827233762</v>
          </cell>
          <cell r="AK17">
            <v>1.6465155712475377</v>
          </cell>
          <cell r="AL17">
            <v>1.6077651841791154</v>
          </cell>
          <cell r="AM17">
            <v>1.5877244251936922</v>
          </cell>
          <cell r="AN17">
            <v>1.6077761617119324</v>
          </cell>
          <cell r="AO17">
            <v>1.614643504155125</v>
          </cell>
          <cell r="AP17">
            <v>1.5693016181223212</v>
          </cell>
          <cell r="AQ17">
            <v>1.5965475880744395</v>
          </cell>
          <cell r="AR17">
            <v>1.6063992206623061</v>
          </cell>
          <cell r="AS17">
            <v>1.5973218788732491</v>
          </cell>
          <cell r="AT17">
            <v>1.6099433325688273</v>
          </cell>
          <cell r="AU17">
            <v>1.6045737559893869</v>
          </cell>
          <cell r="AV17">
            <v>1.5687022724774768</v>
          </cell>
          <cell r="AW17">
            <v>1.5689389234544417</v>
          </cell>
          <cell r="AX17">
            <v>1.593301391528668</v>
          </cell>
          <cell r="AY17">
            <v>1.5782557912802739</v>
          </cell>
          <cell r="AZ17">
            <v>1.6075206007769753</v>
          </cell>
          <cell r="BA17">
            <v>1.5766508435619215</v>
          </cell>
          <cell r="BB17">
            <v>1.5611235798438698</v>
          </cell>
          <cell r="BC17">
            <v>1.5676812770517026</v>
          </cell>
          <cell r="BD17">
            <v>1.5971754624358008</v>
          </cell>
          <cell r="BE17">
            <v>1.5757684983845319</v>
          </cell>
          <cell r="BF17">
            <v>1.6387757177466877</v>
          </cell>
          <cell r="BG17">
            <v>1.5851774945495127</v>
          </cell>
          <cell r="BH17">
            <v>1.6060488657195231</v>
          </cell>
          <cell r="BI17">
            <v>1.5620344096029661</v>
          </cell>
          <cell r="BJ17">
            <v>1.6039512830082121</v>
          </cell>
          <cell r="BK17">
            <v>1.5918760557078351</v>
          </cell>
          <cell r="BL17">
            <v>1.5818437628735833</v>
          </cell>
          <cell r="BM17">
            <v>1.5799381285882563</v>
          </cell>
          <cell r="BN17">
            <v>1.6218013269713272</v>
          </cell>
          <cell r="BO17">
            <v>1.5516366259402836</v>
          </cell>
          <cell r="BP17">
            <v>1.5786326331414187</v>
          </cell>
          <cell r="BQ17">
            <v>1.613400278153337</v>
          </cell>
          <cell r="BR17">
            <v>1.6203212587583788</v>
          </cell>
          <cell r="BS17">
            <v>1.5765787312377924</v>
          </cell>
          <cell r="BT17">
            <v>1.6050805130173735</v>
          </cell>
          <cell r="BU17">
            <v>1.616422007096866</v>
          </cell>
          <cell r="BV17">
            <v>1.566927924094494</v>
          </cell>
          <cell r="BW17">
            <v>1.5768342883717663</v>
          </cell>
          <cell r="BX17">
            <v>1.5656785699881661</v>
          </cell>
          <cell r="BY17">
            <v>1.6129997281407589</v>
          </cell>
          <cell r="BZ17">
            <v>1.6099108441146666</v>
          </cell>
          <cell r="CA17">
            <v>1.6398988647598263</v>
          </cell>
          <cell r="CB17">
            <v>1.6233927717655694</v>
          </cell>
          <cell r="CC17">
            <v>1.5877870501815738</v>
          </cell>
          <cell r="CD17">
            <v>1.588183973882096</v>
          </cell>
          <cell r="CE17">
            <v>1.5908783374949773</v>
          </cell>
          <cell r="CF17">
            <v>1.6049104341571696</v>
          </cell>
          <cell r="CG17">
            <v>1.5792867161054931</v>
          </cell>
          <cell r="CH17">
            <v>1.6061691134697476</v>
          </cell>
          <cell r="CI17">
            <v>1.59584641369354</v>
          </cell>
          <cell r="CJ17">
            <v>1.596312632952084</v>
          </cell>
          <cell r="CK17">
            <v>1.6241505862007428</v>
          </cell>
          <cell r="CL17">
            <v>1.5823910196793076</v>
          </cell>
          <cell r="CM17">
            <v>1.5952375288418383</v>
          </cell>
          <cell r="CN17">
            <v>1.5932744267929044</v>
          </cell>
          <cell r="CO17">
            <v>1.578845993307995</v>
          </cell>
          <cell r="CP17">
            <v>1.5784749215741096</v>
          </cell>
          <cell r="CQ17">
            <v>1.6249530853362204</v>
          </cell>
          <cell r="CR17">
            <v>1.6127767772860619</v>
          </cell>
          <cell r="CS17">
            <v>1.5896862845618775</v>
          </cell>
          <cell r="CT17">
            <v>1.5671759048718417</v>
          </cell>
          <cell r="CU17">
            <v>1.6247265582291532</v>
          </cell>
          <cell r="CV17">
            <v>1.6177077015461816</v>
          </cell>
          <cell r="CW17">
            <v>1.6067031139161461</v>
          </cell>
          <cell r="CX17">
            <v>1.5778654783812684</v>
          </cell>
          <cell r="CY17">
            <v>1.6209399997163585</v>
          </cell>
          <cell r="CZ17">
            <v>1.5638106974616188</v>
          </cell>
          <cell r="DA17">
            <v>1.6026040629203133</v>
          </cell>
          <cell r="DB17">
            <v>1.5878826236916508</v>
          </cell>
          <cell r="DC17">
            <v>1.5977260319563136</v>
          </cell>
          <cell r="DD17">
            <v>1.5668118541027483</v>
          </cell>
          <cell r="DE17">
            <v>1.6005647410598918</v>
          </cell>
          <cell r="DF17">
            <v>1.5639074773253729</v>
          </cell>
          <cell r="DG17">
            <v>1.5785104519132334</v>
          </cell>
          <cell r="DH17">
            <v>1.5532283489755645</v>
          </cell>
          <cell r="DI17">
            <v>1.5881443631490584</v>
          </cell>
          <cell r="DJ17">
            <v>1.6158455802885368</v>
          </cell>
          <cell r="DK17">
            <v>1.5871843419180616</v>
          </cell>
          <cell r="DL17">
            <v>1.6140770155420525</v>
          </cell>
          <cell r="DM17">
            <v>1.5825728513905151</v>
          </cell>
          <cell r="DN17">
            <v>1.5992466370941525</v>
          </cell>
          <cell r="DO17">
            <v>1.5898924582561125</v>
          </cell>
          <cell r="DP17">
            <v>1.6114119889048981</v>
          </cell>
          <cell r="DQ17">
            <v>1.5790728954886031</v>
          </cell>
          <cell r="DR17">
            <v>1.6049478945431952</v>
          </cell>
          <cell r="DS17">
            <v>1.6173695859424964</v>
          </cell>
          <cell r="DT17">
            <v>1.5733551877087286</v>
          </cell>
          <cell r="DU17">
            <v>1.578716531877395</v>
          </cell>
          <cell r="DV17">
            <v>1.5411601903233447</v>
          </cell>
          <cell r="DW17">
            <v>1.5937752897665416</v>
          </cell>
          <cell r="DX17">
            <v>1.5524494337090677</v>
          </cell>
          <cell r="DY17">
            <v>1.5794115779406039</v>
          </cell>
          <cell r="DZ17">
            <v>1.6321228543842314</v>
          </cell>
          <cell r="EA17">
            <v>1.6063127936534749</v>
          </cell>
          <cell r="EB17">
            <v>1.5843836703639604</v>
          </cell>
          <cell r="EC17">
            <v>1.5923169133843373</v>
          </cell>
          <cell r="ED17">
            <v>1.5975484303995477</v>
          </cell>
          <cell r="EE17">
            <v>1.5716775726703966</v>
          </cell>
          <cell r="EF17">
            <v>1.6151890837002363</v>
          </cell>
          <cell r="EG17">
            <v>1.5880424035224929</v>
          </cell>
          <cell r="EH17">
            <v>1.5706116574733477</v>
          </cell>
          <cell r="EI17">
            <v>1.5946101768686076</v>
          </cell>
          <cell r="EJ17">
            <v>1.5761009222358493</v>
          </cell>
          <cell r="EK17">
            <v>1.5571973445847924</v>
          </cell>
          <cell r="EL17">
            <v>1.6076010979137243</v>
          </cell>
          <cell r="EM17">
            <v>1.6061287104606194</v>
          </cell>
          <cell r="EN17">
            <v>1.5853814209054924</v>
          </cell>
          <cell r="EO17">
            <v>1.579176970220838</v>
          </cell>
          <cell r="EP17">
            <v>1.58921734802336</v>
          </cell>
          <cell r="EQ17">
            <v>1.5574523917033343</v>
          </cell>
          <cell r="ER17">
            <v>1.6013679046283196</v>
          </cell>
          <cell r="ES17">
            <v>1.6145258629054431</v>
          </cell>
          <cell r="ET17">
            <v>1.5871091121707468</v>
          </cell>
          <cell r="EU17">
            <v>1.5891366060316228</v>
          </cell>
          <cell r="EV17">
            <v>1.6215648719907239</v>
          </cell>
          <cell r="EW17">
            <v>1.5952204430755685</v>
          </cell>
          <cell r="EX17">
            <v>1.6272832765973007</v>
          </cell>
          <cell r="EY17">
            <v>1.6071863886219562</v>
          </cell>
          <cell r="EZ17">
            <v>1.6101856795970264</v>
          </cell>
          <cell r="FA17">
            <v>1.582878602580108</v>
          </cell>
          <cell r="FB17">
            <v>1.5828114008386505</v>
          </cell>
          <cell r="FC17">
            <v>1.5940741512053604</v>
          </cell>
          <cell r="FD17">
            <v>1.5712662783574642</v>
          </cell>
          <cell r="FE17">
            <v>1.5834357702019504</v>
          </cell>
          <cell r="FF17">
            <v>1.5700975440284817</v>
          </cell>
          <cell r="FG17">
            <v>1.6136839508412837</v>
          </cell>
          <cell r="FH17">
            <v>1.5303620727056675</v>
          </cell>
          <cell r="FI17">
            <v>1.5932129888232938</v>
          </cell>
          <cell r="FJ17">
            <v>1.5892685375891968</v>
          </cell>
          <cell r="FK17">
            <v>1.6254102325113156</v>
          </cell>
          <cell r="FL17">
            <v>1.5634793525259529</v>
          </cell>
          <cell r="FM17">
            <v>1.584271797857054</v>
          </cell>
          <cell r="FN17">
            <v>1.6024430292990877</v>
          </cell>
          <cell r="FO17">
            <v>1.5735812177494444</v>
          </cell>
          <cell r="FP17">
            <v>1.599100796015092</v>
          </cell>
          <cell r="FQ17">
            <v>1.5835436126945175</v>
          </cell>
          <cell r="FR17">
            <v>1.6062048473757999</v>
          </cell>
          <cell r="FS17">
            <v>1.5787352518918019</v>
          </cell>
          <cell r="FT17">
            <v>1.5843252759203463</v>
          </cell>
          <cell r="FU17">
            <v>1.577833566352469</v>
          </cell>
          <cell r="FV17">
            <v>1.5996085893285863</v>
          </cell>
          <cell r="FW17">
            <v>1.624800753868167</v>
          </cell>
          <cell r="FX17">
            <v>1.5883712192879136</v>
          </cell>
          <cell r="FY17">
            <v>1.554271652320752</v>
          </cell>
          <cell r="FZ17">
            <v>1.5769792453564091</v>
          </cell>
          <cell r="GA17">
            <v>1.5558891998366442</v>
          </cell>
          <cell r="GB17">
            <v>1.5734302765727062</v>
          </cell>
          <cell r="GC17">
            <v>1.6153868390096211</v>
          </cell>
          <cell r="GD17">
            <v>1.5896271216442834</v>
          </cell>
          <cell r="GE17">
            <v>1.6230443466583593</v>
          </cell>
          <cell r="GF17">
            <v>1.6022116913936979</v>
          </cell>
          <cell r="GG17">
            <v>1.5722664257362384</v>
          </cell>
          <cell r="GH17">
            <v>1.6037558721428331</v>
          </cell>
          <cell r="GI17">
            <v>1.5904484815185971</v>
          </cell>
          <cell r="GJ17">
            <v>1.629073441904028</v>
          </cell>
          <cell r="GK17">
            <v>1.5670898246948108</v>
          </cell>
          <cell r="GL17">
            <v>1.6189613701904508</v>
          </cell>
          <cell r="GM17">
            <v>1.6131796959277673</v>
          </cell>
          <cell r="GN17">
            <v>1.5617936101299124</v>
          </cell>
          <cell r="GO17">
            <v>1.5703729748635016</v>
          </cell>
          <cell r="GP17">
            <v>1.5619275479993702</v>
          </cell>
          <cell r="GQ17">
            <v>1.5943446081462371</v>
          </cell>
          <cell r="GR17">
            <v>1.5922092373984402</v>
          </cell>
          <cell r="GS17">
            <v>1.6129307637324275</v>
          </cell>
          <cell r="GT17">
            <v>1.5750533525101853</v>
          </cell>
          <cell r="GU17">
            <v>1.5630602291165223</v>
          </cell>
          <cell r="GV17">
            <v>1.5824842920322419</v>
          </cell>
          <cell r="GW17">
            <v>1.5898313559936641</v>
          </cell>
          <cell r="GX17">
            <v>1.6041189439949006</v>
          </cell>
          <cell r="GY17">
            <v>1.6301754337914023</v>
          </cell>
          <cell r="GZ17">
            <v>1.5886161351418666</v>
          </cell>
          <cell r="HA17">
            <v>1.5765495769003883</v>
          </cell>
          <cell r="HB17">
            <v>1.6241785020024608</v>
          </cell>
          <cell r="HC17">
            <v>1.5682718723370115</v>
          </cell>
          <cell r="HD17">
            <v>1.6133916006775855</v>
          </cell>
          <cell r="HE17">
            <v>1.56664201973109</v>
          </cell>
          <cell r="HF17">
            <v>1.5716278037210778</v>
          </cell>
          <cell r="HG17">
            <v>1.57364745659731</v>
          </cell>
          <cell r="HH17">
            <v>1.590432581934712</v>
          </cell>
          <cell r="HI17">
            <v>1.5473356636550675</v>
          </cell>
          <cell r="HJ17">
            <v>1.5778580111903022</v>
          </cell>
          <cell r="HK17">
            <v>1.5816514019397725</v>
          </cell>
          <cell r="HL17">
            <v>1.6299221799717711</v>
          </cell>
          <cell r="HM17">
            <v>1.5912453422741406</v>
          </cell>
          <cell r="HN17">
            <v>1.6103851167373779</v>
          </cell>
          <cell r="HO17">
            <v>1.6129227744197292</v>
          </cell>
          <cell r="HP17">
            <v>1.5565994615301129</v>
          </cell>
          <cell r="HQ17">
            <v>1.6054371588891161</v>
          </cell>
          <cell r="HR17">
            <v>1.5709663107800786</v>
          </cell>
          <cell r="HS17">
            <v>1.5569959074915944</v>
          </cell>
          <cell r="HT17">
            <v>1.6076524864029869</v>
          </cell>
          <cell r="HU17">
            <v>1.6085738362871664</v>
          </cell>
          <cell r="HV17">
            <v>1.5631294631166914</v>
          </cell>
          <cell r="HW17">
            <v>1.5610009729526453</v>
          </cell>
          <cell r="HX17">
            <v>1.5902685135295946</v>
          </cell>
          <cell r="HY17">
            <v>1.5967651885369696</v>
          </cell>
          <cell r="HZ17">
            <v>1.5969280056062318</v>
          </cell>
          <cell r="IA17">
            <v>1.5848952993144054</v>
          </cell>
          <cell r="IB17">
            <v>1.6169443521199351</v>
          </cell>
          <cell r="IC17">
            <v>1.5691863979308438</v>
          </cell>
          <cell r="ID17">
            <v>1.6051867271913369</v>
          </cell>
          <cell r="IE17">
            <v>1.6037303905843434</v>
          </cell>
          <cell r="IF17">
            <v>1.5698292997188221</v>
          </cell>
          <cell r="IG17">
            <v>1.5685485359248974</v>
          </cell>
          <cell r="IH17">
            <v>1.6087237682211166</v>
          </cell>
          <cell r="II17">
            <v>1.5743307666926938</v>
          </cell>
          <cell r="IJ17">
            <v>1.5926573178337227</v>
          </cell>
          <cell r="IK17">
            <v>1.5626573182547681</v>
          </cell>
          <cell r="IL17">
            <v>1.6258804405785177</v>
          </cell>
          <cell r="IM17">
            <v>1.5622972405998201</v>
          </cell>
          <cell r="IN17">
            <v>1.6232911269010815</v>
          </cell>
          <cell r="IO17">
            <v>1.5759451047526718</v>
          </cell>
          <cell r="IP17">
            <v>1.6238843720115166</v>
          </cell>
          <cell r="IQ17">
            <v>1.6108495233980125</v>
          </cell>
          <cell r="IR17">
            <v>1.5622143208204444</v>
          </cell>
          <cell r="IS17">
            <v>1.6034600766010929</v>
          </cell>
          <cell r="IT17">
            <v>1.5767153086789585</v>
          </cell>
          <cell r="IU17">
            <v>1.6039188277137888</v>
          </cell>
          <cell r="IV17">
            <v>1.5856863453417516</v>
          </cell>
          <cell r="IW17">
            <v>1.6441847528917404</v>
          </cell>
          <cell r="IX17">
            <v>1.5912827446602076</v>
          </cell>
          <cell r="IY17">
            <v>1.594599098832558</v>
          </cell>
          <cell r="IZ17">
            <v>1.5539099376083296</v>
          </cell>
          <cell r="JA17">
            <v>1.5747430132557783</v>
          </cell>
          <cell r="JB17">
            <v>1.6177640215538009</v>
          </cell>
          <cell r="JC17">
            <v>1.6104489099319428</v>
          </cell>
          <cell r="JD17">
            <v>1.5996441944258599</v>
          </cell>
          <cell r="JE17">
            <v>1.6283142867160325</v>
          </cell>
          <cell r="JF17">
            <v>1.5855941098504871</v>
          </cell>
          <cell r="JG17">
            <v>1.6097880040877979</v>
          </cell>
          <cell r="JH17">
            <v>1.6122264336218524</v>
          </cell>
          <cell r="JI17">
            <v>1.5993533040159424</v>
          </cell>
          <cell r="JJ17">
            <v>1.5976277101729006</v>
          </cell>
          <cell r="JK17">
            <v>1.5656306436534955</v>
          </cell>
          <cell r="JL17">
            <v>1.602849041052071</v>
          </cell>
          <cell r="JM17">
            <v>1.581565966702843</v>
          </cell>
          <cell r="JN17">
            <v>1.5848154073837175</v>
          </cell>
          <cell r="JO17">
            <v>1.5860224797592535</v>
          </cell>
          <cell r="JP17">
            <v>1.6066223384446003</v>
          </cell>
          <cell r="JQ17">
            <v>1.5649046827701665</v>
          </cell>
          <cell r="JR17">
            <v>1.5876016567134301</v>
          </cell>
          <cell r="JS17">
            <v>1.5803616508878151</v>
          </cell>
          <cell r="JT17">
            <v>1.6178860099595707</v>
          </cell>
          <cell r="JU17">
            <v>1.5894009926828259</v>
          </cell>
          <cell r="JV17">
            <v>1.6064729272814773</v>
          </cell>
          <cell r="JW17">
            <v>1.5886789057331565</v>
          </cell>
          <cell r="JX17">
            <v>1.5845868332218866</v>
          </cell>
          <cell r="JY17">
            <v>1.6015548271759568</v>
          </cell>
          <cell r="JZ17">
            <v>1.612567694513084</v>
          </cell>
          <cell r="KA17">
            <v>1.5812353433300728</v>
          </cell>
          <cell r="KB17">
            <v>1.6170492177091442</v>
          </cell>
          <cell r="KC17">
            <v>1.5656630095914312</v>
          </cell>
          <cell r="KD17">
            <v>1.5724923296140916</v>
          </cell>
          <cell r="KE17">
            <v>1.5760831022833746</v>
          </cell>
          <cell r="KF17">
            <v>1.5783335163351733</v>
          </cell>
          <cell r="KG17">
            <v>1.6360605058427091</v>
          </cell>
          <cell r="KH17">
            <v>1.5951577952759419</v>
          </cell>
          <cell r="KI17">
            <v>1.5818568233189654</v>
          </cell>
          <cell r="KJ17">
            <v>1.5511557280546733</v>
          </cell>
          <cell r="KK17">
            <v>1.6064323465859249</v>
          </cell>
          <cell r="KL17">
            <v>1.5858832598376036</v>
          </cell>
          <cell r="KM17">
            <v>1.6228260121806524</v>
          </cell>
          <cell r="KN17">
            <v>1.5876246665482237</v>
          </cell>
          <cell r="KO17">
            <v>1.5684236293392233</v>
          </cell>
          <cell r="KP17">
            <v>1.5948113527611165</v>
          </cell>
          <cell r="KQ17">
            <v>1.5910774164539996</v>
          </cell>
          <cell r="KR17">
            <v>1.6116247768376706</v>
          </cell>
          <cell r="KS17">
            <v>1.5853892709140465</v>
          </cell>
          <cell r="KT17">
            <v>1.5659417959547026</v>
          </cell>
          <cell r="KU17">
            <v>1.5984755832041666</v>
          </cell>
          <cell r="KV17">
            <v>1.6237634319339971</v>
          </cell>
          <cell r="KW17">
            <v>1.5907872562277672</v>
          </cell>
          <cell r="KX17">
            <v>1.5808843312029144</v>
          </cell>
          <cell r="KY17">
            <v>1.5982588439925727</v>
          </cell>
          <cell r="KZ17">
            <v>1.5459469094234177</v>
          </cell>
          <cell r="LA17">
            <v>1.610623734577054</v>
          </cell>
          <cell r="LB17">
            <v>1.6011041533993184</v>
          </cell>
          <cell r="LC17">
            <v>1.606053840153159</v>
          </cell>
          <cell r="LD17">
            <v>1.6023689057040666</v>
          </cell>
          <cell r="LE17">
            <v>1.6170042356053282</v>
          </cell>
          <cell r="LF17">
            <v>1.5959976546347463</v>
          </cell>
          <cell r="LG17">
            <v>1.5809838478680909</v>
          </cell>
          <cell r="LH17">
            <v>1.5927634376892097</v>
          </cell>
          <cell r="LI17">
            <v>1.5745078086153919</v>
          </cell>
          <cell r="LJ17">
            <v>1.6099876913115323</v>
          </cell>
          <cell r="LK17">
            <v>1.6196443804742391</v>
          </cell>
          <cell r="LL17">
            <v>1.5760710183579527</v>
          </cell>
          <cell r="LM17">
            <v>1.5633794005416481</v>
          </cell>
          <cell r="LN17">
            <v>1.5960324267729806</v>
          </cell>
          <cell r="LO17">
            <v>1.5875677879133352</v>
          </cell>
          <cell r="LP17">
            <v>1.5914785814986627</v>
          </cell>
          <cell r="LQ17">
            <v>1.5882892948788823</v>
          </cell>
          <cell r="LR17">
            <v>1.6128271991348087</v>
          </cell>
          <cell r="LS17">
            <v>1.6016541044908155</v>
          </cell>
          <cell r="LT17">
            <v>1.5750575297164968</v>
          </cell>
          <cell r="LU17">
            <v>1.6281752529256828</v>
          </cell>
          <cell r="LV17">
            <v>1.5503217322318457</v>
          </cell>
          <cell r="LW17">
            <v>1.5924361078031724</v>
          </cell>
          <cell r="LX17">
            <v>1.5978486459037879</v>
          </cell>
          <cell r="LY17">
            <v>1.5474221441012566</v>
          </cell>
          <cell r="LZ17">
            <v>1.5832824234976905</v>
          </cell>
          <cell r="MA17">
            <v>1.5662832625702892</v>
          </cell>
          <cell r="MB17">
            <v>1.6025480530291234</v>
          </cell>
          <cell r="MC17">
            <v>1.6009423577832624</v>
          </cell>
          <cell r="MD17">
            <v>1.5976424315976541</v>
          </cell>
          <cell r="ME17">
            <v>1.5659678172629243</v>
          </cell>
          <cell r="MF17">
            <v>1.5976073107543467</v>
          </cell>
          <cell r="MG17">
            <v>1.6055002867199395</v>
          </cell>
          <cell r="MH17">
            <v>1.5717076969358499</v>
          </cell>
          <cell r="MI17">
            <v>1.603585283503016</v>
          </cell>
          <cell r="MJ17">
            <v>1.5940605592701496</v>
          </cell>
          <cell r="MK17">
            <v>1.6195064754879034</v>
          </cell>
          <cell r="ML17">
            <v>1.5966773779747252</v>
          </cell>
          <cell r="MM17">
            <v>1.5924473468598208</v>
          </cell>
          <cell r="MN17">
            <v>1.6314857891395134</v>
          </cell>
          <cell r="MO17">
            <v>1.6045294398335939</v>
          </cell>
          <cell r="MP17">
            <v>1.612547839141695</v>
          </cell>
          <cell r="MQ17">
            <v>1.6104489356083274</v>
          </cell>
          <cell r="MR17">
            <v>1.5733443080568379</v>
          </cell>
          <cell r="MS17">
            <v>1.5906401828770147</v>
          </cell>
          <cell r="MT17">
            <v>1.5752518738645851</v>
          </cell>
          <cell r="MU17">
            <v>1.6077004983505103</v>
          </cell>
          <cell r="MV17">
            <v>1.6141649496230064</v>
          </cell>
          <cell r="MW17">
            <v>1.5954568176560651</v>
          </cell>
          <cell r="MX17">
            <v>1.5934821150836072</v>
          </cell>
          <cell r="MY17">
            <v>1.5930861326467687</v>
          </cell>
          <cell r="MZ17">
            <v>1.6061383628601942</v>
          </cell>
          <cell r="NA17">
            <v>1.5626039199546193</v>
          </cell>
          <cell r="NB17">
            <v>1.5821711615396417</v>
          </cell>
          <cell r="NC17">
            <v>1.5927814310011932</v>
          </cell>
          <cell r="ND17">
            <v>1.5930607126856762</v>
          </cell>
          <cell r="NE17">
            <v>1.5852818803188693</v>
          </cell>
          <cell r="NF17">
            <v>1.5777094771944855</v>
          </cell>
          <cell r="NG17">
            <v>1.5706154312097746</v>
          </cell>
          <cell r="NH17">
            <v>1.6134346513868825</v>
          </cell>
          <cell r="NI17">
            <v>1.6227803205476383</v>
          </cell>
          <cell r="NJ17">
            <v>1.5645829524105255</v>
          </cell>
          <cell r="NK17">
            <v>1.5641996543680095</v>
          </cell>
          <cell r="NL17">
            <v>1.5948972256262961</v>
          </cell>
          <cell r="NM17">
            <v>1.5970615838566666</v>
          </cell>
          <cell r="NN17">
            <v>1.581007912956768</v>
          </cell>
          <cell r="NO17">
            <v>1.5597456489475003</v>
          </cell>
          <cell r="NP17">
            <v>1.5945727801772214</v>
          </cell>
          <cell r="NQ17">
            <v>1.5613214512852041</v>
          </cell>
          <cell r="NR17">
            <v>1.5763975994296375</v>
          </cell>
          <cell r="NS17">
            <v>1.585087886717321</v>
          </cell>
          <cell r="NT17">
            <v>1.5707932004722285</v>
          </cell>
          <cell r="NU17">
            <v>1.6266628117436814</v>
          </cell>
          <cell r="NV17">
            <v>1.582045481764452</v>
          </cell>
          <cell r="NW17">
            <v>1.5672852622745626</v>
          </cell>
          <cell r="NX17">
            <v>1.6168722227761616</v>
          </cell>
          <cell r="NY17">
            <v>1.5633479127749035</v>
          </cell>
          <cell r="NZ17">
            <v>1.590363526492298</v>
          </cell>
          <cell r="OA17">
            <v>1.550154009309868</v>
          </cell>
          <cell r="OB17">
            <v>1.5743903527482108</v>
          </cell>
          <cell r="OC17">
            <v>1.5686867016508992</v>
          </cell>
          <cell r="OD17">
            <v>1.5974805629342479</v>
          </cell>
          <cell r="OE17">
            <v>1.5724437732080534</v>
          </cell>
          <cell r="OF17">
            <v>1.5931592175431843</v>
          </cell>
          <cell r="OG17">
            <v>1.5971410505634522</v>
          </cell>
          <cell r="OH17">
            <v>1.6045249270372308</v>
          </cell>
          <cell r="OI17">
            <v>1.6000057144211788</v>
          </cell>
          <cell r="OJ17">
            <v>1.5769448976880409</v>
          </cell>
          <cell r="OK17">
            <v>1.5729826469108092</v>
          </cell>
          <cell r="OL17">
            <v>1.6088968863074387</v>
          </cell>
          <cell r="OM17">
            <v>1.5547345133038575</v>
          </cell>
          <cell r="ON17">
            <v>1.5603624433122798</v>
          </cell>
          <cell r="OO17">
            <v>1.5872152331113416</v>
          </cell>
          <cell r="OP17">
            <v>1.5801107586968886</v>
          </cell>
          <cell r="OQ17">
            <v>1.587229214121507</v>
          </cell>
          <cell r="OR17">
            <v>1.5886814429271534</v>
          </cell>
          <cell r="OS17">
            <v>1.6206961237701341</v>
          </cell>
          <cell r="OT17">
            <v>1.5536049356944164</v>
          </cell>
          <cell r="OU17">
            <v>1.5794088025576161</v>
          </cell>
          <cell r="OV17">
            <v>1.6023031624419717</v>
          </cell>
          <cell r="OW17">
            <v>1.5839574466379183</v>
          </cell>
          <cell r="OX17">
            <v>1.5910288916391695</v>
          </cell>
          <cell r="OY17">
            <v>1.6063138812346647</v>
          </cell>
          <cell r="OZ17">
            <v>1.5920526705541669</v>
          </cell>
          <cell r="PA17">
            <v>1.6141322954045692</v>
          </cell>
          <cell r="PB17">
            <v>1.5640818302516095</v>
          </cell>
          <cell r="PC17">
            <v>1.5843211226662564</v>
          </cell>
          <cell r="PD17">
            <v>1.5899920643779653</v>
          </cell>
          <cell r="PE17">
            <v>1.5831437734001388</v>
          </cell>
          <cell r="PF17">
            <v>1.6019120229947683</v>
          </cell>
          <cell r="PG17">
            <v>1.6130396992087559</v>
          </cell>
          <cell r="PH17">
            <v>1.6021067967248488</v>
          </cell>
          <cell r="PI17">
            <v>1.5671330380013728</v>
          </cell>
          <cell r="PJ17">
            <v>1.6021925349110882</v>
          </cell>
          <cell r="PK17">
            <v>1.5814708458325744</v>
          </cell>
          <cell r="PL17">
            <v>1.6211976418393874</v>
          </cell>
          <cell r="PM17">
            <v>1.5872815265014706</v>
          </cell>
          <cell r="PN17">
            <v>1.5779402920864831</v>
          </cell>
          <cell r="PO17">
            <v>1.6226786993939339</v>
          </cell>
          <cell r="PP17">
            <v>1.6019304824517726</v>
          </cell>
          <cell r="PQ17">
            <v>1.6097507725469566</v>
          </cell>
          <cell r="PR17">
            <v>1.5920799222471724</v>
          </cell>
          <cell r="PS17">
            <v>1.57173049287144</v>
          </cell>
          <cell r="PT17">
            <v>1.6010317672994154</v>
          </cell>
          <cell r="PU17">
            <v>1.5864241407189403</v>
          </cell>
          <cell r="PV17">
            <v>1.5928972632625262</v>
          </cell>
          <cell r="PW17">
            <v>1.5992994510918204</v>
          </cell>
          <cell r="PX17">
            <v>1.5878766449532364</v>
          </cell>
          <cell r="PY17">
            <v>1.5898415198447757</v>
          </cell>
          <cell r="PZ17">
            <v>1.5782092843033475</v>
          </cell>
          <cell r="QA17">
            <v>1.5791425190981516</v>
          </cell>
          <cell r="QB17">
            <v>1.622618580208818</v>
          </cell>
          <cell r="QC17">
            <v>1.5834540440715117</v>
          </cell>
          <cell r="QD17">
            <v>1.5691061633023715</v>
          </cell>
          <cell r="QE17">
            <v>1.6088747275188016</v>
          </cell>
          <cell r="QF17">
            <v>1.6262667986117816</v>
          </cell>
          <cell r="QG17">
            <v>1.5950789459072408</v>
          </cell>
          <cell r="QH17">
            <v>1.5832391450635876</v>
          </cell>
          <cell r="QI17">
            <v>1.5301246352959743</v>
          </cell>
          <cell r="QJ17">
            <v>1.5857376807986132</v>
          </cell>
          <cell r="QK17">
            <v>1.6123629768426166</v>
          </cell>
          <cell r="QL17">
            <v>1.5608297363368118</v>
          </cell>
          <cell r="QM17">
            <v>1.5993546207313729</v>
          </cell>
          <cell r="QN17">
            <v>1.6038256266476068</v>
          </cell>
          <cell r="QO17">
            <v>1.5726715094176709</v>
          </cell>
          <cell r="QP17">
            <v>1.6102210018537317</v>
          </cell>
          <cell r="QQ17">
            <v>1.5838906496740697</v>
          </cell>
          <cell r="QR17">
            <v>1.5752858883316463</v>
          </cell>
          <cell r="QS17">
            <v>1.5963522451987715</v>
          </cell>
          <cell r="QT17">
            <v>1.5846573052100015</v>
          </cell>
          <cell r="QU17">
            <v>1.5704671689517862</v>
          </cell>
          <cell r="QV17">
            <v>1.6088883094516331</v>
          </cell>
          <cell r="QW17">
            <v>1.5923831899016345</v>
          </cell>
          <cell r="QX17">
            <v>1.5904520759610774</v>
          </cell>
          <cell r="QY17">
            <v>1.6101923132447431</v>
          </cell>
          <cell r="QZ17">
            <v>1.5913287917732191</v>
          </cell>
          <cell r="RA17">
            <v>1.5911049210055603</v>
          </cell>
          <cell r="RB17">
            <v>1.5646408380797936</v>
          </cell>
          <cell r="RC17">
            <v>1.5836857017958859</v>
          </cell>
          <cell r="RD17">
            <v>1.5956288938917709</v>
          </cell>
          <cell r="RE17">
            <v>1.5519523159654893</v>
          </cell>
          <cell r="RF17">
            <v>1.6220167297517567</v>
          </cell>
          <cell r="RG17">
            <v>1.5962523578815999</v>
          </cell>
          <cell r="RH17">
            <v>1.5601346482696994</v>
          </cell>
          <cell r="RI17">
            <v>1.5722299203498067</v>
          </cell>
          <cell r="RJ17">
            <v>1.6013361837444779</v>
          </cell>
          <cell r="RK17">
            <v>1.5981392933467569</v>
          </cell>
          <cell r="RL17">
            <v>1.6230129277605765</v>
          </cell>
          <cell r="RM17">
            <v>1.5909271202660591</v>
          </cell>
          <cell r="RN17">
            <v>1.6086477795805165</v>
          </cell>
          <cell r="RO17">
            <v>1.597101039878233</v>
          </cell>
          <cell r="RP17">
            <v>1.5661225424302034</v>
          </cell>
          <cell r="RQ17">
            <v>1.5963236162130239</v>
          </cell>
          <cell r="RR17">
            <v>1.5804015082058831</v>
          </cell>
          <cell r="RS17">
            <v>1.6041041944928549</v>
          </cell>
          <cell r="RT17">
            <v>1.5724490432072866</v>
          </cell>
          <cell r="RU17">
            <v>1.5851388048194794</v>
          </cell>
          <cell r="RV17">
            <v>1.5678249660446253</v>
          </cell>
          <cell r="RW17">
            <v>1.6070952283169544</v>
          </cell>
          <cell r="RX17">
            <v>1.5528152936262287</v>
          </cell>
          <cell r="RY17">
            <v>1.580852354846684</v>
          </cell>
          <cell r="RZ17">
            <v>1.5694359415285557</v>
          </cell>
          <cell r="SA17">
            <v>1.5900243862543497</v>
          </cell>
          <cell r="SB17">
            <v>1.5751623761207529</v>
          </cell>
          <cell r="SC17">
            <v>1.5937003581568041</v>
          </cell>
          <cell r="SD17">
            <v>1.5661656230770529</v>
          </cell>
          <cell r="SE17">
            <v>1.5833334539296258</v>
          </cell>
          <cell r="SF17">
            <v>1.6152234364059805</v>
          </cell>
          <cell r="SG17">
            <v>1.6270556566795338</v>
          </cell>
          <cell r="SH17">
            <v>1.5648641956636622</v>
          </cell>
          <cell r="SI17">
            <v>1.5768324938065472</v>
          </cell>
          <cell r="SJ17">
            <v>1.6206528755167611</v>
          </cell>
          <cell r="SK17">
            <v>1.5996402946123978</v>
          </cell>
          <cell r="ALR17">
            <v>-0.14979396202148038</v>
          </cell>
          <cell r="ALS17">
            <v>-0.14950713168141402</v>
          </cell>
          <cell r="ALT17">
            <v>-0.14896068286946698</v>
          </cell>
          <cell r="ALU17">
            <v>-0.1434860753618257</v>
          </cell>
          <cell r="ALV17">
            <v>-0.14172283040278344</v>
          </cell>
          <cell r="ALW17">
            <v>-0.15066304088880494</v>
          </cell>
          <cell r="ALX17">
            <v>-0.14502817544487026</v>
          </cell>
          <cell r="ALY17">
            <v>-0.14126519151601633</v>
          </cell>
          <cell r="ALZ17">
            <v>-0.14578429076642568</v>
          </cell>
          <cell r="AMA17">
            <v>-0.14673776121659965</v>
          </cell>
          <cell r="AMB17">
            <v>-0.14765544758105811</v>
          </cell>
          <cell r="AMC17">
            <v>-0.15885624688618916</v>
          </cell>
          <cell r="AMD17">
            <v>-0.16119638495202146</v>
          </cell>
          <cell r="AME17">
            <v>-0.15406158485319854</v>
          </cell>
          <cell r="AMF17">
            <v>-0.15190050455580098</v>
          </cell>
          <cell r="AMG17">
            <v>-0.14941259414628741</v>
          </cell>
          <cell r="AMH17">
            <v>-0.14800755754588713</v>
          </cell>
          <cell r="AMI17">
            <v>-0.15300478286920888</v>
          </cell>
          <cell r="AMJ17">
            <v>-0.14409544850892123</v>
          </cell>
          <cell r="AMK17">
            <v>-0.1476289410838979</v>
          </cell>
          <cell r="AML17">
            <v>-0.14971682139520465</v>
          </cell>
          <cell r="AMM17">
            <v>-0.15029527422127631</v>
          </cell>
          <cell r="AMN17">
            <v>-0.15753044727279197</v>
          </cell>
          <cell r="AMO17">
            <v>-0.1511371863917578</v>
          </cell>
          <cell r="AMP17">
            <v>-0.14642650705198965</v>
          </cell>
          <cell r="AMQ17">
            <v>-0.14985623114227897</v>
          </cell>
          <cell r="AMR17">
            <v>-0.15627750744793772</v>
          </cell>
          <cell r="AMS17">
            <v>-0.14441704659336602</v>
          </cell>
          <cell r="AMT17">
            <v>-0.14712739025186281</v>
          </cell>
          <cell r="AMU17">
            <v>-0.15434513702576841</v>
          </cell>
          <cell r="AMV17">
            <v>-0.14921133603761352</v>
          </cell>
          <cell r="AMW17">
            <v>-0.16472201645375512</v>
          </cell>
          <cell r="AMX17">
            <v>-0.15389684010330865</v>
          </cell>
          <cell r="AMY17">
            <v>-0.14847039851880589</v>
          </cell>
          <cell r="AMZ17">
            <v>-0.15424478066256198</v>
          </cell>
          <cell r="ANA17">
            <v>-0.15602131612919101</v>
          </cell>
          <cell r="ANB17">
            <v>-0.14334738372256289</v>
          </cell>
          <cell r="ANC17">
            <v>-0.15093332860225919</v>
          </cell>
          <cell r="AND17">
            <v>-0.15360159559507286</v>
          </cell>
          <cell r="ANE17">
            <v>-0.15136060006125726</v>
          </cell>
          <cell r="ANF17">
            <v>-0.15464244034109537</v>
          </cell>
          <cell r="ANG17">
            <v>-0.15319493024247319</v>
          </cell>
          <cell r="ANH17">
            <v>-0.1433789926899828</v>
          </cell>
          <cell r="ANI17">
            <v>-0.14372726720970611</v>
          </cell>
          <cell r="ANJ17">
            <v>-0.15050056900057507</v>
          </cell>
          <cell r="ANK17">
            <v>-0.14561334931050332</v>
          </cell>
          <cell r="ANL17">
            <v>-0.15387243120138233</v>
          </cell>
          <cell r="ANM17">
            <v>-0.1458711914153524</v>
          </cell>
          <cell r="ANN17">
            <v>-0.14096651020091175</v>
          </cell>
          <cell r="ANO17">
            <v>-0.14316087425624563</v>
          </cell>
          <cell r="ANP17">
            <v>-0.1514855180760655</v>
          </cell>
          <cell r="ANQ17">
            <v>-0.14569401599097068</v>
          </cell>
          <cell r="ANR17">
            <v>-0.16283359558592769</v>
          </cell>
          <cell r="ANS17">
            <v>-0.14755805547582829</v>
          </cell>
          <cell r="ANT17">
            <v>-0.15334898456562188</v>
          </cell>
          <cell r="ANU17">
            <v>-0.14130363049151276</v>
          </cell>
          <cell r="ANV17">
            <v>-0.15315611569220408</v>
          </cell>
          <cell r="ANW17">
            <v>-0.14965644803425829</v>
          </cell>
          <cell r="ANX17">
            <v>-0.14682759806515894</v>
          </cell>
          <cell r="ANY17">
            <v>-0.14603796176335673</v>
          </cell>
          <cell r="ANZ17">
            <v>-0.15797945220575688</v>
          </cell>
          <cell r="AOA17">
            <v>-0.13865795474625536</v>
          </cell>
          <cell r="AOB17">
            <v>-0.14624552181536057</v>
          </cell>
          <cell r="AOC17">
            <v>-0.15577919994026387</v>
          </cell>
          <cell r="AOD17">
            <v>-0.15712298773483419</v>
          </cell>
          <cell r="AOE17">
            <v>-0.14568149959420168</v>
          </cell>
          <cell r="AOF17">
            <v>-0.1535776351299499</v>
          </cell>
          <cell r="AOG17">
            <v>-0.15667982376255535</v>
          </cell>
          <cell r="AOH17">
            <v>-0.14314181687203503</v>
          </cell>
          <cell r="AOI17">
            <v>-0.14575133970271478</v>
          </cell>
          <cell r="AOJ17">
            <v>-0.14277717685077237</v>
          </cell>
          <cell r="AOK17">
            <v>-0.15544136015844906</v>
          </cell>
          <cell r="AOL17">
            <v>-0.15477220910113551</v>
          </cell>
          <cell r="AOM17">
            <v>-0.16298246446793083</v>
          </cell>
          <cell r="AON17">
            <v>-0.15825755459735319</v>
          </cell>
          <cell r="AOO17">
            <v>-0.14847823243623065</v>
          </cell>
          <cell r="AOP17">
            <v>-0.14901477525611842</v>
          </cell>
          <cell r="AOQ17">
            <v>-0.1497353289274882</v>
          </cell>
          <cell r="AOR17">
            <v>-0.15345516690808542</v>
          </cell>
          <cell r="AOS17">
            <v>-0.14613203930033936</v>
          </cell>
          <cell r="AOT17">
            <v>-0.15376944144680579</v>
          </cell>
          <cell r="AOU17">
            <v>-0.15085092044344806</v>
          </cell>
          <cell r="AOV17">
            <v>-0.15080757141505982</v>
          </cell>
          <cell r="AOW17">
            <v>-0.15882779051204096</v>
          </cell>
          <cell r="AOX17">
            <v>-0.14688762478500766</v>
          </cell>
          <cell r="AOY17">
            <v>-0.15078201869927668</v>
          </cell>
          <cell r="AOZ17">
            <v>-0.14961491070822028</v>
          </cell>
          <cell r="APA17">
            <v>-0.14591366862524285</v>
          </cell>
          <cell r="APB17">
            <v>-0.14581177839287623</v>
          </cell>
          <cell r="APC17">
            <v>-0.15861805586549735</v>
          </cell>
          <cell r="APD17">
            <v>-0.15533224141971547</v>
          </cell>
          <cell r="APE17">
            <v>-0.14950130046455509</v>
          </cell>
          <cell r="APF17">
            <v>-0.14323336902013706</v>
          </cell>
          <cell r="APG17">
            <v>-0.15882522086855128</v>
          </cell>
          <cell r="APH17">
            <v>-0.1566437841752486</v>
          </cell>
          <cell r="API17">
            <v>-0.15353134162097948</v>
          </cell>
          <cell r="APJ17">
            <v>-0.14542425519873506</v>
          </cell>
          <cell r="APK17">
            <v>-0.15774290301126984</v>
          </cell>
          <cell r="APL17">
            <v>-0.14179651985943267</v>
          </cell>
          <cell r="APM17">
            <v>-0.15255980042631578</v>
          </cell>
          <cell r="APN17">
            <v>-0.1488080470764386</v>
          </cell>
          <cell r="APO17">
            <v>-0.15116666421583422</v>
          </cell>
          <cell r="APP17">
            <v>-0.14326280025972851</v>
          </cell>
          <cell r="APQ17">
            <v>-0.1518247393864863</v>
          </cell>
          <cell r="APR17">
            <v>-0.14184930673166274</v>
          </cell>
          <cell r="APS17">
            <v>-0.14612102873784097</v>
          </cell>
          <cell r="APT17">
            <v>-0.13907755598824909</v>
          </cell>
          <cell r="APU17">
            <v>-0.14857773669452315</v>
          </cell>
          <cell r="APV17">
            <v>-0.15616295054060433</v>
          </cell>
          <cell r="APW17">
            <v>-0.14895327699611427</v>
          </cell>
          <cell r="APX17">
            <v>-0.15613864801535085</v>
          </cell>
          <cell r="APY17">
            <v>-0.14749518033465386</v>
          </cell>
          <cell r="APZ17">
            <v>-0.15170238953222701</v>
          </cell>
          <cell r="AQA17">
            <v>-0.14927162493723847</v>
          </cell>
          <cell r="AQB17">
            <v>-0.1549002352868889</v>
          </cell>
          <cell r="AQC17">
            <v>-0.14678390756526619</v>
          </cell>
          <cell r="AQD17">
            <v>-0.15311623659505369</v>
          </cell>
          <cell r="AQE17">
            <v>-0.15661123454240489</v>
          </cell>
          <cell r="AQF17">
            <v>-0.14464990901956404</v>
          </cell>
          <cell r="AQG17">
            <v>-0.14632674609380888</v>
          </cell>
          <cell r="AQH17">
            <v>-0.13679524471059085</v>
          </cell>
          <cell r="AQI17">
            <v>-0.15046173096123902</v>
          </cell>
          <cell r="AQJ17">
            <v>-0.13873968377437126</v>
          </cell>
          <cell r="AQK17">
            <v>-0.14613540633479438</v>
          </cell>
          <cell r="AQL17">
            <v>-0.16122796796293387</v>
          </cell>
          <cell r="AQM17">
            <v>-0.15360094383861675</v>
          </cell>
          <cell r="AQN17">
            <v>-0.14789710952813714</v>
          </cell>
          <cell r="AQO17">
            <v>-0.14955051644447656</v>
          </cell>
          <cell r="AQP17">
            <v>-0.15115322573323259</v>
          </cell>
          <cell r="AQQ17">
            <v>-0.14516063731103102</v>
          </cell>
          <cell r="AQR17">
            <v>-0.15630870355022453</v>
          </cell>
          <cell r="AQS17">
            <v>-0.14914947574662082</v>
          </cell>
          <cell r="AQT17">
            <v>-0.14374483725761775</v>
          </cell>
          <cell r="AQU17">
            <v>-0.15009808576959233</v>
          </cell>
          <cell r="AQV17">
            <v>-0.14607459092498326</v>
          </cell>
          <cell r="AQW17">
            <v>-0.13996180327549013</v>
          </cell>
          <cell r="AQX17">
            <v>-0.15401986796797745</v>
          </cell>
          <cell r="AQY17">
            <v>-0.15400215567838177</v>
          </cell>
          <cell r="AQZ17">
            <v>-0.14777517801702905</v>
          </cell>
          <cell r="ARA17">
            <v>-0.14630872677706763</v>
          </cell>
          <cell r="ARB17">
            <v>-0.1488526993591911</v>
          </cell>
          <cell r="ARC17">
            <v>-0.14035435968519908</v>
          </cell>
          <cell r="ARD17">
            <v>-0.15241500958040669</v>
          </cell>
          <cell r="ARE17">
            <v>-0.15608762540749604</v>
          </cell>
          <cell r="ARF17">
            <v>-0.1482268507947973</v>
          </cell>
          <cell r="ARG17">
            <v>-0.14880017958800842</v>
          </cell>
          <cell r="ARH17">
            <v>-0.15791512307398681</v>
          </cell>
          <cell r="ARI17">
            <v>-0.15053241161177</v>
          </cell>
          <cell r="ARJ17">
            <v>-0.15950439957212906</v>
          </cell>
          <cell r="ARK17">
            <v>-0.15376381085772983</v>
          </cell>
          <cell r="ARL17">
            <v>-0.15480183632967517</v>
          </cell>
          <cell r="ARM17">
            <v>-0.1477684675632969</v>
          </cell>
          <cell r="ARN17">
            <v>-0.14729500671632295</v>
          </cell>
          <cell r="ARO17">
            <v>-0.15017265181651634</v>
          </cell>
          <cell r="ARP17">
            <v>-0.14365173792214039</v>
          </cell>
          <cell r="ARQ17">
            <v>-0.14736251968371789</v>
          </cell>
          <cell r="ARR17">
            <v>-0.14383817436261009</v>
          </cell>
          <cell r="ARS17">
            <v>-0.15586237396225056</v>
          </cell>
          <cell r="ART17">
            <v>-0.13257432599465208</v>
          </cell>
          <cell r="ARU17">
            <v>-0.14994236927737595</v>
          </cell>
          <cell r="ARV17">
            <v>-0.14882533324483588</v>
          </cell>
          <cell r="ARW17">
            <v>-0.15877770456840914</v>
          </cell>
          <cell r="ARX17">
            <v>-0.14242289399044969</v>
          </cell>
          <cell r="ARY17">
            <v>-0.14784244363134791</v>
          </cell>
          <cell r="ARZ17">
            <v>-0.15235168657889978</v>
          </cell>
          <cell r="ASA17">
            <v>-0.14473338306415048</v>
          </cell>
          <cell r="ASB17">
            <v>-0.15247349710830116</v>
          </cell>
          <cell r="ASC17">
            <v>-0.14792226377711515</v>
          </cell>
          <cell r="ASD17">
            <v>-0.15382617897885073</v>
          </cell>
          <cell r="ASE17">
            <v>-0.1460110416279512</v>
          </cell>
          <cell r="ASF17">
            <v>-0.14781442587177324</v>
          </cell>
          <cell r="ASG17">
            <v>-0.14560310776539256</v>
          </cell>
          <cell r="ASH17">
            <v>-0.15210697846905857</v>
          </cell>
          <cell r="ASI17">
            <v>-0.1587160989178949</v>
          </cell>
          <cell r="ASJ17">
            <v>-0.14837713246438156</v>
          </cell>
          <cell r="ASK17">
            <v>-0.13932253259426589</v>
          </cell>
          <cell r="ASL17">
            <v>-0.14563098859681842</v>
          </cell>
          <cell r="ASM17">
            <v>-0.14001039915295654</v>
          </cell>
          <cell r="ASN17">
            <v>-0.1445586423502124</v>
          </cell>
          <cell r="ASO17">
            <v>-0.15575619540123745</v>
          </cell>
          <cell r="ASP17">
            <v>-0.14908377958095956</v>
          </cell>
          <cell r="ASQ17">
            <v>-0.15831215625681172</v>
          </cell>
          <cell r="ASR17">
            <v>-0.15274936982907991</v>
          </cell>
          <cell r="ASS17">
            <v>-0.14402325737253702</v>
          </cell>
          <cell r="AST17">
            <v>-0.15316135687948332</v>
          </cell>
          <cell r="ASU17">
            <v>-0.14948975201012604</v>
          </cell>
          <cell r="ASV17">
            <v>-0.15995892551029828</v>
          </cell>
          <cell r="ASW17">
            <v>-0.14265662564087997</v>
          </cell>
          <cell r="ASX17">
            <v>-0.1572304309965416</v>
          </cell>
          <cell r="ASY17">
            <v>-0.15523751492021226</v>
          </cell>
          <cell r="ASZ17">
            <v>-0.14118155394811918</v>
          </cell>
          <cell r="ATA17">
            <v>-0.1432891762036432</v>
          </cell>
          <cell r="ATB17">
            <v>-0.14122562498805344</v>
          </cell>
          <cell r="ATC17">
            <v>-0.15080472119635985</v>
          </cell>
          <cell r="ATD17">
            <v>-0.14943754627636127</v>
          </cell>
          <cell r="ATE17">
            <v>-0.1552567703565173</v>
          </cell>
          <cell r="ATF17">
            <v>-0.14497261265815164</v>
          </cell>
          <cell r="ATG17">
            <v>-0.14168789518426556</v>
          </cell>
          <cell r="ATH17">
            <v>-0.14682607642425952</v>
          </cell>
          <cell r="ATI17">
            <v>-0.14888611108815894</v>
          </cell>
          <cell r="ATJ17">
            <v>-0.15316167487078025</v>
          </cell>
          <cell r="ATK17">
            <v>-0.16019216423926499</v>
          </cell>
          <cell r="ATL17">
            <v>-0.14868524811744188</v>
          </cell>
          <cell r="ATM17">
            <v>-0.14603492242786104</v>
          </cell>
          <cell r="ATN17">
            <v>-0.15848429472101483</v>
          </cell>
          <cell r="ATO17">
            <v>-0.14381709861994943</v>
          </cell>
          <cell r="ATP17">
            <v>-0.15557325195895258</v>
          </cell>
          <cell r="ATQ17">
            <v>-0.14338543782422603</v>
          </cell>
          <cell r="ATR17">
            <v>-0.14442527082711434</v>
          </cell>
          <cell r="ATS17">
            <v>-0.14512041468360853</v>
          </cell>
          <cell r="ATT17">
            <v>-0.14897556727102576</v>
          </cell>
          <cell r="ATU17">
            <v>-0.13712101059905113</v>
          </cell>
          <cell r="ATV17">
            <v>-0.14581443519726051</v>
          </cell>
          <cell r="ATW17">
            <v>-0.14677750187240782</v>
          </cell>
          <cell r="ATX17">
            <v>-0.16002697058462387</v>
          </cell>
          <cell r="ATY17">
            <v>-0.14989169028263177</v>
          </cell>
          <cell r="ATZ17">
            <v>-0.15462171286935694</v>
          </cell>
          <cell r="AUA17">
            <v>-0.15538926619626864</v>
          </cell>
          <cell r="AUB17">
            <v>-0.13983056043326639</v>
          </cell>
          <cell r="AUC17">
            <v>-0.15362350951758028</v>
          </cell>
          <cell r="AUD17">
            <v>-0.14421851156237414</v>
          </cell>
          <cell r="AUE17">
            <v>-0.14077554052467195</v>
          </cell>
          <cell r="AUF17">
            <v>-0.15418184477068192</v>
          </cell>
          <cell r="AUG17">
            <v>-0.15436454570399635</v>
          </cell>
          <cell r="AUH17">
            <v>-0.14152287857457893</v>
          </cell>
          <cell r="AUI17">
            <v>-0.14170414857127492</v>
          </cell>
          <cell r="AUJ17">
            <v>-0.1496944727751863</v>
          </cell>
          <cell r="AUK17">
            <v>-0.15111856969752566</v>
          </cell>
          <cell r="AUL17">
            <v>-0.15129029421034018</v>
          </cell>
          <cell r="AUM17">
            <v>-0.14785787055033991</v>
          </cell>
          <cell r="AUN17">
            <v>-0.15676651435265093</v>
          </cell>
          <cell r="AUO17">
            <v>-0.14355483101298216</v>
          </cell>
          <cell r="AUP17">
            <v>-0.15345123930405391</v>
          </cell>
          <cell r="AUQ17">
            <v>-0.15270713983046322</v>
          </cell>
          <cell r="AUR17">
            <v>-0.14324665078504764</v>
          </cell>
          <cell r="AUS17">
            <v>-0.14390108429772888</v>
          </cell>
          <cell r="AUT17">
            <v>-0.15405703745740934</v>
          </cell>
          <cell r="AUU17">
            <v>-0.145357962401751</v>
          </cell>
          <cell r="AUV17">
            <v>-0.15000287242177343</v>
          </cell>
          <cell r="AUW17">
            <v>-0.14176609458706677</v>
          </cell>
          <cell r="AUX17">
            <v>-0.15874556410722657</v>
          </cell>
          <cell r="AUY17">
            <v>-0.14134965327656968</v>
          </cell>
          <cell r="AUZ17">
            <v>-0.15823977624287794</v>
          </cell>
          <cell r="AVA17">
            <v>-0.1453101549155652</v>
          </cell>
          <cell r="AVB17">
            <v>-0.15877785704828412</v>
          </cell>
          <cell r="AVC17">
            <v>-0.15471795273579472</v>
          </cell>
          <cell r="AVD17">
            <v>-0.14140587661794612</v>
          </cell>
          <cell r="AVE17">
            <v>-0.15263251956931362</v>
          </cell>
          <cell r="AVF17">
            <v>-0.14570369606864164</v>
          </cell>
          <cell r="AVG17">
            <v>-0.15272633324087986</v>
          </cell>
          <cell r="AVH17">
            <v>-0.14804362297281276</v>
          </cell>
          <cell r="AVI17">
            <v>-0.16410132479644776</v>
          </cell>
          <cell r="AVJ17">
            <v>-0.14984851991280285</v>
          </cell>
          <cell r="AVK17">
            <v>-0.15059754277665918</v>
          </cell>
          <cell r="AVL17">
            <v>-0.13956948836431671</v>
          </cell>
          <cell r="AVM17">
            <v>-0.14478080539162747</v>
          </cell>
          <cell r="AVN17">
            <v>-0.15689319341099811</v>
          </cell>
          <cell r="AVO17">
            <v>-0.15452980578960129</v>
          </cell>
          <cell r="AVP17">
            <v>-0.15209934720987317</v>
          </cell>
          <cell r="AVQ17">
            <v>-0.15960205165283406</v>
          </cell>
          <cell r="AVR17">
            <v>-0.14787845033363864</v>
          </cell>
          <cell r="AVS17">
            <v>-0.15458911272302506</v>
          </cell>
          <cell r="AVT17">
            <v>-0.15501526260081513</v>
          </cell>
          <cell r="AVU17">
            <v>-0.15142181254202769</v>
          </cell>
          <cell r="AVV17">
            <v>-0.15128008872538923</v>
          </cell>
          <cell r="AVW17">
            <v>-0.14297047214567929</v>
          </cell>
          <cell r="AVX17">
            <v>-0.15340176430567512</v>
          </cell>
          <cell r="AVY17">
            <v>-0.14698677327414184</v>
          </cell>
          <cell r="AVZ17">
            <v>-0.14804668405863472</v>
          </cell>
          <cell r="AWA17">
            <v>-0.14794138015499078</v>
          </cell>
          <cell r="AWB17">
            <v>-0.15338908160535342</v>
          </cell>
          <cell r="AWC17">
            <v>-0.14278623234468468</v>
          </cell>
          <cell r="AWD17">
            <v>-0.14829679835135059</v>
          </cell>
          <cell r="AWE17">
            <v>-0.1469111217636298</v>
          </cell>
          <cell r="AWF17">
            <v>-0.15689544939355501</v>
          </cell>
          <cell r="AWG17">
            <v>-0.14862754387287941</v>
          </cell>
          <cell r="AWH17">
            <v>-0.15395767663382634</v>
          </cell>
          <cell r="AWI17">
            <v>-0.14901686102179362</v>
          </cell>
          <cell r="AWJ17">
            <v>-0.14763184225740544</v>
          </cell>
          <cell r="AWK17">
            <v>-0.15253545611166863</v>
          </cell>
          <cell r="AWL17">
            <v>-0.15515203499564975</v>
          </cell>
          <cell r="AWM17">
            <v>-0.14686881670866114</v>
          </cell>
          <cell r="AWN17">
            <v>-0.15662934655306912</v>
          </cell>
          <cell r="AWO17">
            <v>-0.14319467508305309</v>
          </cell>
          <cell r="AWP17">
            <v>-0.14419863344339542</v>
          </cell>
          <cell r="AWQ17">
            <v>-0.14556242572523972</v>
          </cell>
          <cell r="AWR17">
            <v>-0.14575524946722426</v>
          </cell>
          <cell r="AWS17">
            <v>-0.161685598340016</v>
          </cell>
          <cell r="AWT17">
            <v>-0.15052958325934715</v>
          </cell>
          <cell r="AWU17">
            <v>-0.14664587655355607</v>
          </cell>
          <cell r="AWV17">
            <v>-0.13864709632770941</v>
          </cell>
          <cell r="AWW17">
            <v>-0.15395448545562215</v>
          </cell>
          <cell r="AWX17">
            <v>-0.14840506420881161</v>
          </cell>
          <cell r="AWY17">
            <v>-0.15834051311050903</v>
          </cell>
          <cell r="AWZ17">
            <v>-0.14885308540307585</v>
          </cell>
          <cell r="AXA17">
            <v>-0.14326870163566241</v>
          </cell>
          <cell r="AXB17">
            <v>-0.15089292040089053</v>
          </cell>
          <cell r="AXC17">
            <v>-0.14939145015204114</v>
          </cell>
          <cell r="AXD17">
            <v>-0.15522938139120374</v>
          </cell>
          <cell r="AXE17">
            <v>-0.14781953330525094</v>
          </cell>
          <cell r="AXF17">
            <v>-0.14264631440168848</v>
          </cell>
          <cell r="AXG17">
            <v>-0.15190840310593579</v>
          </cell>
          <cell r="AXH17">
            <v>-0.15848608172521836</v>
          </cell>
          <cell r="AXI17">
            <v>-0.14914410747862525</v>
          </cell>
          <cell r="AXJ17">
            <v>-0.14743181494765739</v>
          </cell>
          <cell r="AXK17">
            <v>-0.15147152064216476</v>
          </cell>
          <cell r="AXL17">
            <v>-0.13711015496947063</v>
          </cell>
          <cell r="AXM17">
            <v>-0.15472949514445347</v>
          </cell>
          <cell r="AXN17">
            <v>-0.15246378614201589</v>
          </cell>
          <cell r="AXO17">
            <v>-0.15359865120638139</v>
          </cell>
          <cell r="AXP17">
            <v>-0.15269699602207612</v>
          </cell>
          <cell r="AXQ17">
            <v>-0.1565559926439859</v>
          </cell>
          <cell r="AXR17">
            <v>-0.15110346299668731</v>
          </cell>
          <cell r="AXS17">
            <v>-0.14702493385067189</v>
          </cell>
          <cell r="AXT17">
            <v>-0.15055206851491867</v>
          </cell>
          <cell r="AXU17">
            <v>-0.1448357192183207</v>
          </cell>
          <cell r="AXV17">
            <v>-0.15459128634244279</v>
          </cell>
          <cell r="AXW17">
            <v>-0.15744224146288144</v>
          </cell>
          <cell r="AXX17">
            <v>-0.14574376344233184</v>
          </cell>
          <cell r="AXY17">
            <v>-0.1415518809817311</v>
          </cell>
          <cell r="AXZ17">
            <v>-0.15057664042919666</v>
          </cell>
          <cell r="AYA17">
            <v>-0.14814020414002485</v>
          </cell>
          <cell r="AYB17">
            <v>-0.14975094150355539</v>
          </cell>
          <cell r="AYC17">
            <v>-0.14905269453364567</v>
          </cell>
          <cell r="AYD17">
            <v>-0.15541599291356803</v>
          </cell>
          <cell r="AYE17">
            <v>-0.15208732593636948</v>
          </cell>
          <cell r="AYF17">
            <v>-0.14485369020107747</v>
          </cell>
          <cell r="AYG17">
            <v>-0.16010671636023277</v>
          </cell>
          <cell r="AYH17">
            <v>-0.1380233012013464</v>
          </cell>
          <cell r="AYI17">
            <v>-0.14974281873497369</v>
          </cell>
          <cell r="AYJ17">
            <v>-0.15124061264353578</v>
          </cell>
          <cell r="AYK17">
            <v>-0.13789177467914587</v>
          </cell>
          <cell r="AYL17">
            <v>-0.14710208381391834</v>
          </cell>
          <cell r="AYM17">
            <v>-0.14314761689306121</v>
          </cell>
          <cell r="AYN17">
            <v>-0.1523969113596052</v>
          </cell>
          <cell r="AYO17">
            <v>-0.15206876692966853</v>
          </cell>
          <cell r="AYP17">
            <v>-0.15167396633093072</v>
          </cell>
          <cell r="AYQ17">
            <v>-0.14222502245875418</v>
          </cell>
          <cell r="AYR17">
            <v>-0.15114939833862842</v>
          </cell>
          <cell r="AYS17">
            <v>-0.15328383359786354</v>
          </cell>
          <cell r="AYT17">
            <v>-0.14442382244832527</v>
          </cell>
          <cell r="AYU17">
            <v>-0.1531037861244971</v>
          </cell>
          <cell r="AYV17">
            <v>-0.15096534772707521</v>
          </cell>
          <cell r="AYW17">
            <v>-0.15749373787348037</v>
          </cell>
          <cell r="AYX17">
            <v>-0.1511058690117531</v>
          </cell>
          <cell r="AYY17">
            <v>-0.14992711379217327</v>
          </cell>
          <cell r="AYZ17">
            <v>-0.16051801100690577</v>
          </cell>
          <cell r="AZA17">
            <v>-0.15336626216266591</v>
          </cell>
          <cell r="AZB17">
            <v>-0.15547806276631543</v>
          </cell>
          <cell r="AZC17">
            <v>-0.15479280437045487</v>
          </cell>
          <cell r="AZD17">
            <v>-0.14424343209186796</v>
          </cell>
          <cell r="AZE17">
            <v>-0.14930060470778495</v>
          </cell>
          <cell r="AZF17">
            <v>-0.14508217177776903</v>
          </cell>
          <cell r="AZG17">
            <v>-0.15438947692661631</v>
          </cell>
          <cell r="AZH17">
            <v>-0.15588816048104631</v>
          </cell>
          <cell r="AZI17">
            <v>-0.15041549491354239</v>
          </cell>
          <cell r="AZJ17">
            <v>-0.15021639230523842</v>
          </cell>
          <cell r="AZK17">
            <v>-0.15037738337241266</v>
          </cell>
          <cell r="AZL17">
            <v>-0.15372685298485961</v>
          </cell>
          <cell r="AZM17">
            <v>-0.14125582554187663</v>
          </cell>
          <cell r="AZN17">
            <v>-0.14672577732765701</v>
          </cell>
          <cell r="AZO17">
            <v>-0.15004442730653766</v>
          </cell>
          <cell r="AZP17">
            <v>-0.14970784440953111</v>
          </cell>
          <cell r="AZQ17">
            <v>-0.14747369315240258</v>
          </cell>
          <cell r="AZR17">
            <v>-0.14572568214189979</v>
          </cell>
          <cell r="AZS17">
            <v>-0.14460041912103352</v>
          </cell>
          <cell r="AZT17">
            <v>-0.15550068983016374</v>
          </cell>
          <cell r="AZU17">
            <v>-0.15802487423148531</v>
          </cell>
          <cell r="AZV17">
            <v>-0.14239446018622334</v>
          </cell>
          <cell r="AZW17">
            <v>-0.14228101166819701</v>
          </cell>
          <cell r="AZX17">
            <v>-0.15050070675980309</v>
          </cell>
          <cell r="AZY17">
            <v>-0.15095250254245532</v>
          </cell>
          <cell r="AZZ17">
            <v>-0.14711047011383335</v>
          </cell>
          <cell r="BAA17">
            <v>-0.14124689937453341</v>
          </cell>
          <cell r="BAB17">
            <v>-0.15030258470641134</v>
          </cell>
          <cell r="BAC17">
            <v>-0.14100210347276818</v>
          </cell>
          <cell r="BAD17">
            <v>-0.14538748007164862</v>
          </cell>
          <cell r="BAE17">
            <v>-0.14768679674132179</v>
          </cell>
          <cell r="BAF17">
            <v>-0.14386329632769845</v>
          </cell>
          <cell r="BAG17">
            <v>-0.15926407544328963</v>
          </cell>
          <cell r="BAH17">
            <v>-0.14730700633437177</v>
          </cell>
          <cell r="BAI17">
            <v>-0.14332403588671663</v>
          </cell>
          <cell r="BAJ17">
            <v>-0.15650162070661003</v>
          </cell>
          <cell r="BAK17">
            <v>-0.14236661153036448</v>
          </cell>
          <cell r="BAL17">
            <v>-0.14933259233286553</v>
          </cell>
          <cell r="BAM17">
            <v>-0.13840831910952758</v>
          </cell>
          <cell r="BAN17">
            <v>-0.14541601983942956</v>
          </cell>
          <cell r="BAO17">
            <v>-0.14338864896238104</v>
          </cell>
          <cell r="BAP17">
            <v>-0.15126761392337065</v>
          </cell>
          <cell r="BAQ17">
            <v>-0.14416066501784031</v>
          </cell>
          <cell r="BAR17">
            <v>-0.15033675851408382</v>
          </cell>
          <cell r="BAS17">
            <v>-0.15095111393516686</v>
          </cell>
          <cell r="BAT17">
            <v>-0.15303344330548313</v>
          </cell>
          <cell r="BAU17">
            <v>-0.15262334842328354</v>
          </cell>
          <cell r="BAV17">
            <v>-0.14577183269885507</v>
          </cell>
          <cell r="BAW17">
            <v>-0.1442158206917932</v>
          </cell>
          <cell r="BAX17">
            <v>-0.15455072612825593</v>
          </cell>
          <cell r="BAY17">
            <v>-0.13922235295136892</v>
          </cell>
          <cell r="BAZ17">
            <v>-0.14113282740901997</v>
          </cell>
          <cell r="BBA17">
            <v>-0.14841199588957404</v>
          </cell>
          <cell r="BBB17">
            <v>-0.14675638420459999</v>
          </cell>
          <cell r="BBC17">
            <v>-0.14810894018224158</v>
          </cell>
          <cell r="BBD17">
            <v>-0.14884722185801841</v>
          </cell>
          <cell r="BBE17">
            <v>-0.15759054559429045</v>
          </cell>
          <cell r="BBF17">
            <v>-0.13939029940226447</v>
          </cell>
          <cell r="BBG17">
            <v>-0.14659097250525829</v>
          </cell>
          <cell r="BBH17">
            <v>-0.15288078258224033</v>
          </cell>
          <cell r="BBI17">
            <v>-0.14758535135579429</v>
          </cell>
          <cell r="BBJ17">
            <v>-0.1493907908042347</v>
          </cell>
          <cell r="BBK17">
            <v>-0.15353335666734536</v>
          </cell>
          <cell r="BBL17">
            <v>-0.1498158009804007</v>
          </cell>
          <cell r="BBM17">
            <v>-0.15545875897912317</v>
          </cell>
          <cell r="BBN17">
            <v>-0.14240773927860356</v>
          </cell>
          <cell r="BBO17">
            <v>-0.14776670843326611</v>
          </cell>
          <cell r="BBP17">
            <v>-0.14922859219934925</v>
          </cell>
          <cell r="BBQ17">
            <v>-0.14774792453397989</v>
          </cell>
          <cell r="BBR17">
            <v>-0.15240964234589069</v>
          </cell>
          <cell r="BBS17">
            <v>-0.15541220303680689</v>
          </cell>
          <cell r="BBT17">
            <v>-0.15260477935465588</v>
          </cell>
          <cell r="BBU17">
            <v>-0.14317254597504608</v>
          </cell>
          <cell r="BBV17">
            <v>-0.15256227131492678</v>
          </cell>
          <cell r="BBW17">
            <v>-0.14694396444629387</v>
          </cell>
          <cell r="BBX17">
            <v>-0.15778670957190874</v>
          </cell>
          <cell r="BBY17">
            <v>-0.14886725706386617</v>
          </cell>
          <cell r="BBZ17">
            <v>-0.14589088747432102</v>
          </cell>
          <cell r="BCA17">
            <v>-0.15782853970451508</v>
          </cell>
          <cell r="BCB17">
            <v>-0.15253757047213923</v>
          </cell>
          <cell r="BCC17">
            <v>-0.15443201811208057</v>
          </cell>
          <cell r="BCD17">
            <v>-0.14986669119598642</v>
          </cell>
          <cell r="BCE17">
            <v>-0.14410885103152321</v>
          </cell>
          <cell r="BCF17">
            <v>-0.15216846514920943</v>
          </cell>
          <cell r="BCG17">
            <v>-0.14812823772920786</v>
          </cell>
          <cell r="BCH17">
            <v>-0.15039223464155946</v>
          </cell>
          <cell r="BCI17">
            <v>-0.15158041584321252</v>
          </cell>
          <cell r="BCJ17">
            <v>-0.14856305668231737</v>
          </cell>
          <cell r="BCK17">
            <v>-0.14915684636912199</v>
          </cell>
          <cell r="BCL17">
            <v>-0.14676489663931083</v>
          </cell>
          <cell r="BCM17">
            <v>-0.14614196505271757</v>
          </cell>
          <cell r="BCN17">
            <v>-0.1586434549634935</v>
          </cell>
          <cell r="BCO17">
            <v>-0.1472678925582277</v>
          </cell>
          <cell r="BCP17">
            <v>-0.14342978768446377</v>
          </cell>
          <cell r="BCQ17">
            <v>-0.15431918075422221</v>
          </cell>
          <cell r="BCR17">
            <v>-0.15959889749119599</v>
          </cell>
          <cell r="BCS17">
            <v>-0.15026419001250277</v>
          </cell>
          <cell r="BCT17">
            <v>-0.14731809437483251</v>
          </cell>
          <cell r="BCU17">
            <v>-0.13329476806226215</v>
          </cell>
          <cell r="BCV17">
            <v>-0.1482457087286452</v>
          </cell>
          <cell r="BCW17">
            <v>-0.15546808740098819</v>
          </cell>
          <cell r="BCX17">
            <v>-0.1414287067666738</v>
          </cell>
          <cell r="BCY17">
            <v>-0.15160947819773982</v>
          </cell>
          <cell r="BCZ17">
            <v>-0.15270951396537544</v>
          </cell>
          <cell r="BDA17">
            <v>-0.14474025962837181</v>
          </cell>
          <cell r="BDB17">
            <v>-0.15530432981089873</v>
          </cell>
          <cell r="BDC17">
            <v>-0.14763354610879226</v>
          </cell>
          <cell r="BDD17">
            <v>-0.14536532257724827</v>
          </cell>
          <cell r="BDE17">
            <v>-0.15119777217072025</v>
          </cell>
          <cell r="BDF17">
            <v>-0.14788165943742262</v>
          </cell>
          <cell r="BDG17">
            <v>-0.14378184495409846</v>
          </cell>
          <cell r="BDH17">
            <v>-0.15443025047766046</v>
          </cell>
          <cell r="BDI17">
            <v>-0.14964165447909672</v>
          </cell>
          <cell r="BDJ17">
            <v>-0.14907969800162393</v>
          </cell>
          <cell r="BDK17">
            <v>-0.15492829491102228</v>
          </cell>
          <cell r="BDL17">
            <v>-0.14939025490008823</v>
          </cell>
          <cell r="BDM17">
            <v>-0.14935909458244945</v>
          </cell>
          <cell r="BDN17">
            <v>-0.14221919063042388</v>
          </cell>
          <cell r="BDO17">
            <v>-0.14793869683613983</v>
          </cell>
          <cell r="BDP17">
            <v>-0.15052999217601695</v>
          </cell>
          <cell r="BDQ17">
            <v>-0.1394011806227394</v>
          </cell>
          <cell r="BDR17">
            <v>-0.15804322470571325</v>
          </cell>
          <cell r="BDS17">
            <v>-0.15094127067484786</v>
          </cell>
          <cell r="BDT17">
            <v>-0.14127527200756473</v>
          </cell>
          <cell r="BDU17">
            <v>-0.14424273960068323</v>
          </cell>
          <cell r="BDV17">
            <v>-0.15210767914285528</v>
          </cell>
          <cell r="BDW17">
            <v>-0.1510519334077586</v>
          </cell>
          <cell r="BDX17">
            <v>-0.1583317842554339</v>
          </cell>
          <cell r="BDY17">
            <v>-0.14941191041002327</v>
          </cell>
          <cell r="BDZ17">
            <v>-0.15466357848503487</v>
          </cell>
          <cell r="BEA17">
            <v>-0.1510024233992332</v>
          </cell>
          <cell r="BEB17">
            <v>-0.14277060321501792</v>
          </cell>
          <cell r="BEC17">
            <v>-0.15102400466200094</v>
          </cell>
          <cell r="BED17">
            <v>-0.14694771880287155</v>
          </cell>
          <cell r="BEE17">
            <v>-0.15311493462671011</v>
          </cell>
          <cell r="BEF17">
            <v>-0.14414091604923615</v>
          </cell>
          <cell r="BEG17">
            <v>-0.14758512964649437</v>
          </cell>
          <cell r="BEH17">
            <v>-0.14313371472301181</v>
          </cell>
          <cell r="BEI17">
            <v>-0.15410344284960439</v>
          </cell>
          <cell r="BEJ17">
            <v>-0.13971104595939121</v>
          </cell>
          <cell r="BEK17">
            <v>-0.14668396881914872</v>
          </cell>
          <cell r="BEL17">
            <v>-0.14444748263615917</v>
          </cell>
          <cell r="BEM17">
            <v>-0.14892121815746764</v>
          </cell>
          <cell r="BEN17">
            <v>-0.14562762394342879</v>
          </cell>
          <cell r="BEO17">
            <v>-0.15030058817091363</v>
          </cell>
          <cell r="BEP17">
            <v>-0.14330096789562771</v>
          </cell>
          <cell r="BEQ17">
            <v>-0.14707493681422532</v>
          </cell>
          <cell r="BER17">
            <v>-0.15625656746166575</v>
          </cell>
          <cell r="BES17">
            <v>-0.15948080631644673</v>
          </cell>
          <cell r="BET17">
            <v>-0.14249694935306353</v>
          </cell>
          <cell r="BEU17">
            <v>-0.14580134337792128</v>
          </cell>
          <cell r="BEV17">
            <v>-0.15765093451629092</v>
          </cell>
          <cell r="BEW17">
            <v>-0.15183673987555743</v>
          </cell>
          <cell r="BEX17">
            <v>607492.29699630686</v>
          </cell>
          <cell r="BEY17">
            <v>582922.56472875038</v>
          </cell>
          <cell r="BEZ17">
            <v>607492.29699630686</v>
          </cell>
          <cell r="BFA17">
            <v>607198.51001334749</v>
          </cell>
          <cell r="BFB17">
            <v>534727.64375334349</v>
          </cell>
          <cell r="BFC17">
            <v>485494.40245980537</v>
          </cell>
          <cell r="BFD17">
            <v>546963.66694041039</v>
          </cell>
          <cell r="BFE17">
            <v>607198.51001334749</v>
          </cell>
          <cell r="BFF17">
            <v>607276.21219604404</v>
          </cell>
          <cell r="BFG17">
            <v>486586.00121465744</v>
          </cell>
          <cell r="BFH17">
            <v>607198.51001334749</v>
          </cell>
          <cell r="BFI17">
            <v>607492.29699630686</v>
          </cell>
          <cell r="BFJ17">
            <v>607492.29699630686</v>
          </cell>
          <cell r="BFK17">
            <v>477126.20693360851</v>
          </cell>
          <cell r="BFL17">
            <v>607339.30117126589</v>
          </cell>
          <cell r="BFM17">
            <v>475463.27031762304</v>
          </cell>
          <cell r="BFN17">
            <v>607672.07468595111</v>
          </cell>
          <cell r="BFO17">
            <v>450641.97020266915</v>
          </cell>
          <cell r="BFP17">
            <v>597388.72624892148</v>
          </cell>
          <cell r="BFQ17">
            <v>600761.80416219623</v>
          </cell>
          <cell r="BFR17">
            <v>607016.8957983572</v>
          </cell>
          <cell r="BFS17">
            <v>607198.51001334749</v>
          </cell>
          <cell r="BFT17">
            <v>607198.51001334749</v>
          </cell>
          <cell r="BFU17">
            <v>554381.2259605797</v>
          </cell>
          <cell r="BFV17">
            <v>474764.871173591</v>
          </cell>
          <cell r="BFW17">
            <v>451277.22252868186</v>
          </cell>
          <cell r="BFX17">
            <v>574456.17003078642</v>
          </cell>
          <cell r="BFY17">
            <v>607397.03677993943</v>
          </cell>
          <cell r="BFZ17">
            <v>335584.85038807406</v>
          </cell>
          <cell r="BGA17">
            <v>555848.20042688737</v>
          </cell>
          <cell r="BGB17">
            <v>389848.51114141964</v>
          </cell>
          <cell r="BGC17">
            <v>598860.59037675965</v>
          </cell>
          <cell r="BGD17">
            <v>548103.7850006154</v>
          </cell>
          <cell r="BGE17">
            <v>474806.46727044578</v>
          </cell>
          <cell r="BGF17">
            <v>607397.03677993943</v>
          </cell>
          <cell r="BGG17">
            <v>576130.80136540404</v>
          </cell>
          <cell r="BGH17">
            <v>607271.38945661974</v>
          </cell>
          <cell r="BGI17">
            <v>607114.41181657987</v>
          </cell>
          <cell r="BGJ17">
            <v>607198.51001334749</v>
          </cell>
          <cell r="BGK17">
            <v>607016.8957983572</v>
          </cell>
          <cell r="BGL17">
            <v>577145.38593727513</v>
          </cell>
          <cell r="BGM17">
            <v>607198.51001334749</v>
          </cell>
          <cell r="BGN17">
            <v>607114.41181657987</v>
          </cell>
          <cell r="BGO17">
            <v>607492.29699630686</v>
          </cell>
          <cell r="BGP17">
            <v>577113.88509754115</v>
          </cell>
          <cell r="BGQ17">
            <v>607339.30117126589</v>
          </cell>
          <cell r="BGR17">
            <v>607114.41181657987</v>
          </cell>
          <cell r="BGS17">
            <v>615249.90060214768</v>
          </cell>
          <cell r="BGT17">
            <v>548365.90379622951</v>
          </cell>
          <cell r="BGU17">
            <v>597657.5434535197</v>
          </cell>
          <cell r="BGV17">
            <v>607198.51001334749</v>
          </cell>
          <cell r="BGW17">
            <v>588629.55397081352</v>
          </cell>
          <cell r="BGX17">
            <v>594303.70332890062</v>
          </cell>
          <cell r="BGY17">
            <v>607397.03677993943</v>
          </cell>
          <cell r="BGZ17">
            <v>586337.1817055397</v>
          </cell>
          <cell r="BHA17">
            <v>484192.80091093178</v>
          </cell>
          <cell r="BHB17">
            <v>607397.03677993943</v>
          </cell>
          <cell r="BHC17">
            <v>513599.64650065696</v>
          </cell>
          <cell r="BHD17">
            <v>599454.77088373865</v>
          </cell>
          <cell r="BHE17">
            <v>607339.30117126589</v>
          </cell>
          <cell r="BHF17">
            <v>434573.20809854765</v>
          </cell>
          <cell r="BHG17">
            <v>607271.38945661974</v>
          </cell>
          <cell r="BHH17">
            <v>577475.01650215778</v>
          </cell>
          <cell r="BHI17">
            <v>596029.2450681245</v>
          </cell>
          <cell r="BHJ17">
            <v>607198.51001334749</v>
          </cell>
          <cell r="BHK17">
            <v>607397.03677993943</v>
          </cell>
          <cell r="BHL17">
            <v>607198.51001334749</v>
          </cell>
          <cell r="BHM17">
            <v>607397.03677993943</v>
          </cell>
          <cell r="BHN17">
            <v>577506.47377758776</v>
          </cell>
          <cell r="BHO17">
            <v>607339.30117126589</v>
          </cell>
          <cell r="BHP17">
            <v>532705.00713524432</v>
          </cell>
          <cell r="BHQ17">
            <v>607397.03677993943</v>
          </cell>
          <cell r="BHR17">
            <v>607016.8957983572</v>
          </cell>
          <cell r="BHS17">
            <v>607397.03677993943</v>
          </cell>
          <cell r="BHT17">
            <v>598621.66324664734</v>
          </cell>
          <cell r="BHU17">
            <v>518270.31941500423</v>
          </cell>
          <cell r="BHV17">
            <v>543127.2242092347</v>
          </cell>
          <cell r="BHW17">
            <v>596042.7714942944</v>
          </cell>
          <cell r="BHX17">
            <v>607198.51001334749</v>
          </cell>
          <cell r="BHY17">
            <v>551750.09444672812</v>
          </cell>
          <cell r="BHZ17">
            <v>607016.8957983572</v>
          </cell>
          <cell r="BIA17">
            <v>478360.89247834205</v>
          </cell>
          <cell r="BIB17">
            <v>607016.8957983572</v>
          </cell>
          <cell r="BIC17">
            <v>582659.09190366266</v>
          </cell>
          <cell r="BID17">
            <v>572336.04397866153</v>
          </cell>
          <cell r="BIE17">
            <v>495464.6434530624</v>
          </cell>
          <cell r="BIF17">
            <v>554283.4725060747</v>
          </cell>
          <cell r="BIG17">
            <v>607492.29699630686</v>
          </cell>
          <cell r="BIH17">
            <v>592677.17247989739</v>
          </cell>
          <cell r="BII17">
            <v>561409.37827381911</v>
          </cell>
          <cell r="BIJ17">
            <v>533083.55386550992</v>
          </cell>
          <cell r="BIK17">
            <v>495111.87635658833</v>
          </cell>
          <cell r="BIL17">
            <v>607198.51001334749</v>
          </cell>
          <cell r="BIM17">
            <v>607339.30117126589</v>
          </cell>
          <cell r="BIN17">
            <v>607114.41181657987</v>
          </cell>
          <cell r="BIO17">
            <v>607397.03677993943</v>
          </cell>
          <cell r="BIP17">
            <v>607016.8957983572</v>
          </cell>
          <cell r="BIQ17">
            <v>371872.84771654126</v>
          </cell>
          <cell r="BIR17">
            <v>416240.70318888465</v>
          </cell>
          <cell r="BIS17">
            <v>607114.41181657987</v>
          </cell>
          <cell r="BIT17">
            <v>473604.84276912548</v>
          </cell>
          <cell r="BIU17">
            <v>607492.29699630686</v>
          </cell>
          <cell r="BIV17">
            <v>586804.88837295538</v>
          </cell>
          <cell r="BIW17">
            <v>438795.57915340841</v>
          </cell>
          <cell r="BIX17">
            <v>607585.01555430167</v>
          </cell>
          <cell r="BIY17">
            <v>450149.22781516216</v>
          </cell>
          <cell r="BIZ17">
            <v>581855.35108699254</v>
          </cell>
          <cell r="BJA17">
            <v>607339.30117126589</v>
          </cell>
          <cell r="BJB17">
            <v>607492.29699630686</v>
          </cell>
          <cell r="BJC17">
            <v>607397.03677993943</v>
          </cell>
          <cell r="BJD17">
            <v>607271.38945661974</v>
          </cell>
          <cell r="BJE17">
            <v>607114.41181657987</v>
          </cell>
          <cell r="BJF17">
            <v>509377.83522119198</v>
          </cell>
          <cell r="BJG17">
            <v>571341.69000833284</v>
          </cell>
          <cell r="BJH17">
            <v>459342.38184270007</v>
          </cell>
          <cell r="BJI17">
            <v>607016.8957983572</v>
          </cell>
          <cell r="BJJ17">
            <v>482986.15286824177</v>
          </cell>
          <cell r="BJK17">
            <v>607339.30117126589</v>
          </cell>
          <cell r="BJL17">
            <v>547573.79916779115</v>
          </cell>
          <cell r="BJM17">
            <v>587596.46448199917</v>
          </cell>
          <cell r="BJN17">
            <v>540991.58258847694</v>
          </cell>
          <cell r="BJO17">
            <v>607271.38945661974</v>
          </cell>
          <cell r="BJP17">
            <v>607492.29699630686</v>
          </cell>
          <cell r="BJQ17">
            <v>605293.30025717209</v>
          </cell>
          <cell r="BJR17">
            <v>607198.51001334749</v>
          </cell>
          <cell r="BJS17">
            <v>607492.29699630686</v>
          </cell>
          <cell r="BJT17">
            <v>512305.73495897721</v>
          </cell>
          <cell r="BJU17">
            <v>607492.29699630686</v>
          </cell>
          <cell r="BJV17">
            <v>555902.69175509945</v>
          </cell>
          <cell r="BJW17">
            <v>465813.15730326914</v>
          </cell>
          <cell r="BJX17">
            <v>346752.02878861665</v>
          </cell>
          <cell r="BJY17">
            <v>607492.29699630686</v>
          </cell>
          <cell r="BJZ17">
            <v>607271.38945661974</v>
          </cell>
          <cell r="BKA17">
            <v>607339.30117126589</v>
          </cell>
          <cell r="BKB17">
            <v>583855.47163100413</v>
          </cell>
          <cell r="BKC17">
            <v>494599.19187454937</v>
          </cell>
          <cell r="BKD17">
            <v>542088.20433613402</v>
          </cell>
          <cell r="BKE17">
            <v>503066.27446807886</v>
          </cell>
          <cell r="BKF17">
            <v>595839.65308141441</v>
          </cell>
          <cell r="BKG17">
            <v>464534.2237832431</v>
          </cell>
          <cell r="BKH17">
            <v>607198.51001334749</v>
          </cell>
          <cell r="BKI17">
            <v>607198.51001334749</v>
          </cell>
          <cell r="BKJ17">
            <v>607397.03677993943</v>
          </cell>
          <cell r="BKK17">
            <v>607114.41181657987</v>
          </cell>
          <cell r="BKL17">
            <v>594934.51855142764</v>
          </cell>
          <cell r="BKM17">
            <v>607114.41181657987</v>
          </cell>
          <cell r="BKN17">
            <v>509210.19857536594</v>
          </cell>
          <cell r="BKO17">
            <v>607339.30117126589</v>
          </cell>
          <cell r="BKP17">
            <v>535819.84027393034</v>
          </cell>
          <cell r="BKQ17">
            <v>518515.30848814105</v>
          </cell>
          <cell r="BKR17">
            <v>607271.38945661974</v>
          </cell>
          <cell r="BKS17">
            <v>607016.8957983572</v>
          </cell>
          <cell r="BKT17">
            <v>594960.76984380861</v>
          </cell>
          <cell r="BKU17">
            <v>607492.29699630686</v>
          </cell>
          <cell r="BKV17">
            <v>539104.72524483013</v>
          </cell>
          <cell r="BKW17">
            <v>552803.43930374773</v>
          </cell>
          <cell r="BKX17">
            <v>607492.29699630686</v>
          </cell>
          <cell r="BKY17">
            <v>607114.41181657987</v>
          </cell>
          <cell r="BKZ17">
            <v>607114.41181657987</v>
          </cell>
          <cell r="BLA17">
            <v>607114.41181657987</v>
          </cell>
          <cell r="BLB17">
            <v>607114.41181657987</v>
          </cell>
          <cell r="BLC17">
            <v>534379.88681988465</v>
          </cell>
          <cell r="BLD17">
            <v>601502.85904389736</v>
          </cell>
          <cell r="BLE17">
            <v>525483.99000907841</v>
          </cell>
          <cell r="BLF17">
            <v>585258.02082929201</v>
          </cell>
          <cell r="BLG17">
            <v>607397.03677993943</v>
          </cell>
          <cell r="BLH17">
            <v>607016.8957983572</v>
          </cell>
          <cell r="BLI17">
            <v>594367.75184640998</v>
          </cell>
          <cell r="BLJ17">
            <v>607492.29699630686</v>
          </cell>
          <cell r="BLK17">
            <v>607492.29699630686</v>
          </cell>
          <cell r="BLL17">
            <v>601667.27287090535</v>
          </cell>
          <cell r="BLM17">
            <v>591938.19519367232</v>
          </cell>
          <cell r="BLN17">
            <v>462518.17359610333</v>
          </cell>
          <cell r="BLO17">
            <v>591325.43097373028</v>
          </cell>
          <cell r="BLP17">
            <v>607397.03677993943</v>
          </cell>
          <cell r="BLQ17">
            <v>607397.03677993943</v>
          </cell>
          <cell r="BLR17">
            <v>607271.38945661974</v>
          </cell>
          <cell r="BLS17">
            <v>530399.58032185177</v>
          </cell>
          <cell r="BLT17">
            <v>346752.02878861665</v>
          </cell>
          <cell r="BLU17">
            <v>607016.8957983572</v>
          </cell>
          <cell r="BLV17">
            <v>607397.03677993943</v>
          </cell>
          <cell r="BLW17">
            <v>503966.42916861479</v>
          </cell>
          <cell r="BLX17">
            <v>579156.34611889475</v>
          </cell>
          <cell r="BLY17">
            <v>583376.15783098957</v>
          </cell>
          <cell r="BLZ17">
            <v>607016.8957983572</v>
          </cell>
          <cell r="BMA17">
            <v>455082.97129852336</v>
          </cell>
          <cell r="BMB17">
            <v>581688.36750554258</v>
          </cell>
          <cell r="BMC17">
            <v>607198.51001334749</v>
          </cell>
          <cell r="BMD17">
            <v>465876.65369889955</v>
          </cell>
          <cell r="BME17">
            <v>607397.03677993943</v>
          </cell>
          <cell r="BMF17">
            <v>560900.15311412758</v>
          </cell>
          <cell r="BMG17">
            <v>607397.03677993943</v>
          </cell>
          <cell r="BMH17">
            <v>519418.40418101451</v>
          </cell>
          <cell r="BMI17">
            <v>607016.8957983572</v>
          </cell>
          <cell r="BMJ17">
            <v>612933.22400800162</v>
          </cell>
          <cell r="BMK17">
            <v>602176.04342382518</v>
          </cell>
          <cell r="BML17">
            <v>435785.26547127846</v>
          </cell>
          <cell r="BMM17">
            <v>357695.52192973229</v>
          </cell>
          <cell r="BMN17">
            <v>607339.30117126589</v>
          </cell>
          <cell r="BMO17">
            <v>595612.98596193595</v>
          </cell>
          <cell r="BMP17">
            <v>597575.23622304725</v>
          </cell>
          <cell r="BMQ17">
            <v>607339.30117126589</v>
          </cell>
          <cell r="BMR17">
            <v>607397.03677993943</v>
          </cell>
          <cell r="BMS17">
            <v>607198.51001334749</v>
          </cell>
          <cell r="BMT17">
            <v>607492.29699630686</v>
          </cell>
          <cell r="BMU17">
            <v>607198.51001334749</v>
          </cell>
          <cell r="BMV17">
            <v>607339.30117126589</v>
          </cell>
          <cell r="BMW17">
            <v>600758.03807994502</v>
          </cell>
          <cell r="BMX17">
            <v>607492.29699630686</v>
          </cell>
          <cell r="BMY17">
            <v>407192.72214193421</v>
          </cell>
          <cell r="BMZ17">
            <v>607397.03677993943</v>
          </cell>
          <cell r="BNA17">
            <v>607492.29699630686</v>
          </cell>
          <cell r="BNB17">
            <v>607114.41181657987</v>
          </cell>
          <cell r="BNC17">
            <v>607397.03677993943</v>
          </cell>
          <cell r="BND17">
            <v>519994.91275412915</v>
          </cell>
          <cell r="BNE17">
            <v>594813.03337805381</v>
          </cell>
          <cell r="BNF17">
            <v>607397.03677993943</v>
          </cell>
          <cell r="BNG17">
            <v>607397.03677993943</v>
          </cell>
          <cell r="BNH17">
            <v>607114.41181657987</v>
          </cell>
          <cell r="BNI17">
            <v>607016.8957983572</v>
          </cell>
          <cell r="BNJ17">
            <v>607492.29699630686</v>
          </cell>
          <cell r="BNK17">
            <v>559391.71365810989</v>
          </cell>
          <cell r="BNL17">
            <v>607397.03677993943</v>
          </cell>
          <cell r="BNM17">
            <v>607339.30117126589</v>
          </cell>
          <cell r="BNN17">
            <v>598580.77870532393</v>
          </cell>
          <cell r="BNO17">
            <v>549361.95252557658</v>
          </cell>
          <cell r="BNP17">
            <v>607492.29699630686</v>
          </cell>
          <cell r="BNQ17">
            <v>571490.1123182415</v>
          </cell>
          <cell r="BNR17">
            <v>607198.51001334749</v>
          </cell>
          <cell r="BNS17">
            <v>597959.44770627294</v>
          </cell>
          <cell r="BNT17">
            <v>608181.96591617982</v>
          </cell>
          <cell r="BNU17">
            <v>521980.13526157499</v>
          </cell>
          <cell r="BNV17">
            <v>607114.41181657987</v>
          </cell>
          <cell r="BNW17">
            <v>578133.88930574083</v>
          </cell>
          <cell r="BNX17">
            <v>607397.03677993943</v>
          </cell>
          <cell r="BNY17">
            <v>465112.30218020012</v>
          </cell>
          <cell r="BNZ17">
            <v>533402.65884767089</v>
          </cell>
          <cell r="BOA17">
            <v>607114.41181657987</v>
          </cell>
          <cell r="BOB17">
            <v>554591.32143269363</v>
          </cell>
          <cell r="BOC17">
            <v>551720.81564595038</v>
          </cell>
          <cell r="BOD17">
            <v>516213.21905461396</v>
          </cell>
          <cell r="BOE17">
            <v>607339.30117126589</v>
          </cell>
          <cell r="BOF17">
            <v>607114.41181657987</v>
          </cell>
          <cell r="BOG17">
            <v>567384.64825797733</v>
          </cell>
          <cell r="BOH17">
            <v>474930.19126790366</v>
          </cell>
          <cell r="BOI17">
            <v>607271.38945661974</v>
          </cell>
          <cell r="BOJ17">
            <v>607339.30117126589</v>
          </cell>
          <cell r="BOK17">
            <v>607492.29699630686</v>
          </cell>
          <cell r="BOL17">
            <v>537068.83682939445</v>
          </cell>
          <cell r="BOM17">
            <v>603052.50601663208</v>
          </cell>
          <cell r="BON17">
            <v>523232.73164680286</v>
          </cell>
          <cell r="BOO17">
            <v>604019.76180477452</v>
          </cell>
          <cell r="BOP17">
            <v>535754.41368938982</v>
          </cell>
          <cell r="BOQ17">
            <v>435164.60691890796</v>
          </cell>
          <cell r="BOR17">
            <v>515224.43196976162</v>
          </cell>
          <cell r="BOS17">
            <v>507250.0552041271</v>
          </cell>
          <cell r="BOT17">
            <v>443839.65497567179</v>
          </cell>
          <cell r="BOU17">
            <v>607271.38945661974</v>
          </cell>
          <cell r="BOV17">
            <v>546496.34438688797</v>
          </cell>
          <cell r="BOW17">
            <v>607271.38945661974</v>
          </cell>
          <cell r="BOX17">
            <v>553419.38676760311</v>
          </cell>
          <cell r="BOY17">
            <v>611695.76483294624</v>
          </cell>
          <cell r="BOZ17">
            <v>507723.41727563797</v>
          </cell>
          <cell r="BPA17">
            <v>607114.41181657987</v>
          </cell>
          <cell r="BPB17">
            <v>606524.11669193115</v>
          </cell>
          <cell r="BPC17">
            <v>506944.4468058066</v>
          </cell>
          <cell r="BPD17">
            <v>612701.20969126292</v>
          </cell>
          <cell r="BPE17">
            <v>607397.03677993943</v>
          </cell>
          <cell r="BPF17">
            <v>607271.38945661974</v>
          </cell>
          <cell r="BPG17">
            <v>607114.41181657987</v>
          </cell>
          <cell r="BPH17">
            <v>607492.29699630686</v>
          </cell>
          <cell r="BPI17">
            <v>401757.73885371967</v>
          </cell>
          <cell r="BPJ17">
            <v>607198.51001334749</v>
          </cell>
          <cell r="BPK17">
            <v>607397.03677993943</v>
          </cell>
          <cell r="BPL17">
            <v>607198.51001334749</v>
          </cell>
          <cell r="BPM17">
            <v>605726.7414757486</v>
          </cell>
          <cell r="BPN17">
            <v>481094.35278437089</v>
          </cell>
          <cell r="BPO17">
            <v>482176.52585333574</v>
          </cell>
          <cell r="BPP17">
            <v>581456.25469446986</v>
          </cell>
          <cell r="BPQ17">
            <v>607397.03677993943</v>
          </cell>
          <cell r="BPR17">
            <v>553180.37876595219</v>
          </cell>
          <cell r="BPS17">
            <v>425971.99709851202</v>
          </cell>
          <cell r="BPT17">
            <v>607016.8957983572</v>
          </cell>
          <cell r="BPU17">
            <v>607492.29699630686</v>
          </cell>
          <cell r="BPV17">
            <v>607339.30117126589</v>
          </cell>
          <cell r="BPW17">
            <v>457624.68970202061</v>
          </cell>
          <cell r="BPX17">
            <v>552654.64411858807</v>
          </cell>
          <cell r="BPY17">
            <v>583233.73318578023</v>
          </cell>
          <cell r="BPZ17">
            <v>607271.38945661974</v>
          </cell>
          <cell r="BQA17">
            <v>607339.30117126589</v>
          </cell>
          <cell r="BQB17">
            <v>499136.182236452</v>
          </cell>
          <cell r="BQC17">
            <v>588785.10129079595</v>
          </cell>
          <cell r="BQD17">
            <v>502403.11269052664</v>
          </cell>
          <cell r="BQE17">
            <v>607271.38945661974</v>
          </cell>
          <cell r="BQF17">
            <v>607114.41181657987</v>
          </cell>
          <cell r="BQG17">
            <v>605582.61740029114</v>
          </cell>
          <cell r="BQH17">
            <v>525046.80809105944</v>
          </cell>
          <cell r="BQI17">
            <v>473943.60939991812</v>
          </cell>
          <cell r="BQJ17">
            <v>607492.29699630686</v>
          </cell>
          <cell r="BQK17">
            <v>607492.29699630686</v>
          </cell>
          <cell r="BQL17">
            <v>607339.30117126589</v>
          </cell>
          <cell r="BQM17">
            <v>607198.51001334749</v>
          </cell>
          <cell r="BQN17">
            <v>569080.25087790634</v>
          </cell>
          <cell r="BQO17">
            <v>614610.86570032814</v>
          </cell>
          <cell r="BQP17">
            <v>601613.10107239045</v>
          </cell>
          <cell r="BQQ17">
            <v>607492.29699630686</v>
          </cell>
          <cell r="BQR17">
            <v>424829.50568323722</v>
          </cell>
          <cell r="BQS17">
            <v>607397.03677993943</v>
          </cell>
          <cell r="BQT17">
            <v>497927.41472827189</v>
          </cell>
          <cell r="BQU17">
            <v>607271.38945661974</v>
          </cell>
          <cell r="BQV17">
            <v>607492.29699630686</v>
          </cell>
          <cell r="BQW17">
            <v>451862.77173984353</v>
          </cell>
          <cell r="BQX17">
            <v>544028.60593857162</v>
          </cell>
          <cell r="BQY17">
            <v>603494.55407438707</v>
          </cell>
          <cell r="BQZ17">
            <v>566663.94432857737</v>
          </cell>
          <cell r="BRA17">
            <v>607271.38945661974</v>
          </cell>
          <cell r="BRB17">
            <v>554615.44024371891</v>
          </cell>
          <cell r="BRC17">
            <v>586166.12597125664</v>
          </cell>
          <cell r="BRD17">
            <v>594447.52937010617</v>
          </cell>
          <cell r="BRE17">
            <v>604811.3248675958</v>
          </cell>
          <cell r="BRF17">
            <v>554133.21075703972</v>
          </cell>
          <cell r="BRG17">
            <v>607198.51001334749</v>
          </cell>
          <cell r="BRH17">
            <v>515889.77603820246</v>
          </cell>
          <cell r="BRI17">
            <v>470257.66143556894</v>
          </cell>
          <cell r="BRJ17">
            <v>520778.31348906853</v>
          </cell>
          <cell r="BRK17">
            <v>492429.28704057529</v>
          </cell>
          <cell r="BRL17">
            <v>570208.75517278095</v>
          </cell>
          <cell r="BRM17">
            <v>607339.30117126589</v>
          </cell>
          <cell r="BRN17">
            <v>607339.30117126589</v>
          </cell>
          <cell r="BRO17">
            <v>584792.84673923498</v>
          </cell>
          <cell r="BRP17">
            <v>607397.03677993943</v>
          </cell>
          <cell r="BRQ17">
            <v>556460.48665479629</v>
          </cell>
          <cell r="BRR17">
            <v>534630.70316732279</v>
          </cell>
          <cell r="BRS17">
            <v>607114.41181657987</v>
          </cell>
          <cell r="BRT17">
            <v>543879.82968740934</v>
          </cell>
          <cell r="BRU17">
            <v>552077.24771869741</v>
          </cell>
          <cell r="BRV17">
            <v>607492.29699630686</v>
          </cell>
          <cell r="BRW17">
            <v>579131.29995549528</v>
          </cell>
          <cell r="BRX17">
            <v>607492.29699630686</v>
          </cell>
          <cell r="BRY17">
            <v>607397.03677993943</v>
          </cell>
          <cell r="BRZ17">
            <v>607339.30117126589</v>
          </cell>
          <cell r="BSA17">
            <v>607397.03677993943</v>
          </cell>
          <cell r="BSB17">
            <v>375513.36089753162</v>
          </cell>
          <cell r="BSC17">
            <v>607114.41181657987</v>
          </cell>
          <cell r="BSD17">
            <v>607339.30117126589</v>
          </cell>
          <cell r="BSE17">
            <v>607397.03677993943</v>
          </cell>
          <cell r="BSF17">
            <v>607492.29699630686</v>
          </cell>
          <cell r="BSG17">
            <v>607198.51001334749</v>
          </cell>
          <cell r="BSH17">
            <v>607492.29699630686</v>
          </cell>
          <cell r="BSI17">
            <v>607339.30117126589</v>
          </cell>
          <cell r="BSJ17">
            <v>532475.99707188457</v>
          </cell>
          <cell r="BSK17">
            <v>607114.41181657987</v>
          </cell>
          <cell r="BSL17">
            <v>535970.5570051606</v>
          </cell>
          <cell r="BSM17">
            <v>607271.38945661974</v>
          </cell>
          <cell r="BSN17">
            <v>564137.35651786881</v>
          </cell>
          <cell r="BSO17">
            <v>607016.8957983572</v>
          </cell>
          <cell r="BSP17">
            <v>512264.63757842465</v>
          </cell>
          <cell r="BSQ17">
            <v>607397.03677993943</v>
          </cell>
          <cell r="BSR17">
            <v>483974.78469365416</v>
          </cell>
          <cell r="BSS17">
            <v>542339.03189176845</v>
          </cell>
          <cell r="BST17">
            <v>607114.41181657987</v>
          </cell>
          <cell r="BSU17">
            <v>501110.83176994161</v>
          </cell>
          <cell r="BSV17">
            <v>491646.06570318597</v>
          </cell>
          <cell r="BSW17">
            <v>607198.51001334749</v>
          </cell>
          <cell r="BSX17">
            <v>607198.51001334749</v>
          </cell>
          <cell r="BSY17">
            <v>607397.03677993943</v>
          </cell>
          <cell r="BSZ17">
            <v>607016.8957983572</v>
          </cell>
          <cell r="BTA17">
            <v>607397.03677993943</v>
          </cell>
          <cell r="BTB17">
            <v>612117.45422758849</v>
          </cell>
          <cell r="BTC17">
            <v>607016.8957983572</v>
          </cell>
          <cell r="BTD17">
            <v>607492.29699630686</v>
          </cell>
          <cell r="BTE17">
            <v>607114.41181657987</v>
          </cell>
          <cell r="BTF17">
            <v>607397.03677993943</v>
          </cell>
          <cell r="BTG17">
            <v>607339.30117126589</v>
          </cell>
          <cell r="BTH17">
            <v>574800.63984752598</v>
          </cell>
          <cell r="BTI17">
            <v>607397.03677993943</v>
          </cell>
          <cell r="BTJ17">
            <v>607271.38945661974</v>
          </cell>
          <cell r="BTK17">
            <v>607397.03677993943</v>
          </cell>
          <cell r="BTL17">
            <v>476366.59914728033</v>
          </cell>
          <cell r="BTM17">
            <v>607271.38945661974</v>
          </cell>
          <cell r="BTN17">
            <v>567873.27293996839</v>
          </cell>
          <cell r="BTO17">
            <v>566977.13078013563</v>
          </cell>
          <cell r="BTP17">
            <v>607198.51001334749</v>
          </cell>
          <cell r="BTQ17">
            <v>497911.1758991325</v>
          </cell>
          <cell r="BTR17">
            <v>607339.30117126589</v>
          </cell>
          <cell r="BTS17">
            <v>515681.36378933769</v>
          </cell>
          <cell r="BTT17">
            <v>440044.78165536514</v>
          </cell>
          <cell r="BTU17">
            <v>579519.70016002655</v>
          </cell>
          <cell r="BTV17">
            <v>607339.30117126589</v>
          </cell>
          <cell r="BTW17">
            <v>607492.29699630686</v>
          </cell>
          <cell r="BTX17">
            <v>607114.41181657987</v>
          </cell>
          <cell r="BTY17">
            <v>607492.29699630686</v>
          </cell>
          <cell r="BTZ17">
            <v>607198.51001334749</v>
          </cell>
          <cell r="BUA17">
            <v>607397.03677993943</v>
          </cell>
          <cell r="BUB17">
            <v>486262.95621679537</v>
          </cell>
          <cell r="BUC17">
            <v>607271.38945661974</v>
          </cell>
          <cell r="BUD17">
            <v>607114.41181657987</v>
          </cell>
          <cell r="BUE17">
            <v>494604.91942150774</v>
          </cell>
          <cell r="BUF17">
            <v>607397.03677993943</v>
          </cell>
          <cell r="BUG17">
            <v>385606.84418444615</v>
          </cell>
          <cell r="BUH17">
            <v>607397.03677993943</v>
          </cell>
          <cell r="BUI17">
            <v>607339.30117126589</v>
          </cell>
          <cell r="BUJ17">
            <v>564035.45310186909</v>
          </cell>
          <cell r="BUK17">
            <v>567696.69733741577</v>
          </cell>
          <cell r="BUL17">
            <v>591401.18723634223</v>
          </cell>
          <cell r="BUM17">
            <v>587256.53430081555</v>
          </cell>
          <cell r="BUN17">
            <v>607114.41181657987</v>
          </cell>
          <cell r="BUO17">
            <v>596215.64107117534</v>
          </cell>
          <cell r="BUP17">
            <v>562767.56980509055</v>
          </cell>
          <cell r="BUQ17">
            <v>570081.71644528746</v>
          </cell>
          <cell r="BUR17">
            <v>597278.31954070611</v>
          </cell>
          <cell r="BUS17">
            <v>607271.38945661974</v>
          </cell>
          <cell r="BUT17">
            <v>557782.80409215449</v>
          </cell>
          <cell r="BUU17">
            <v>590802.56993685686</v>
          </cell>
          <cell r="BUV17">
            <v>481908.53873956879</v>
          </cell>
          <cell r="BUW17">
            <v>551711.36594934505</v>
          </cell>
          <cell r="BUX17">
            <v>607339.30117126589</v>
          </cell>
          <cell r="BUY17">
            <v>508754.90186524426</v>
          </cell>
          <cell r="BUZ17">
            <v>493921.86153925501</v>
          </cell>
          <cell r="BVA17">
            <v>607492.29699630686</v>
          </cell>
          <cell r="BVB17">
            <v>540113.05159330042</v>
          </cell>
          <cell r="BVC17">
            <v>531427.65402469737</v>
          </cell>
          <cell r="BVD17">
            <v>503476.67634022981</v>
          </cell>
          <cell r="BVE17">
            <v>600279.61419315566</v>
          </cell>
          <cell r="BVF17">
            <v>525886.30541033973</v>
          </cell>
          <cell r="BVG17">
            <v>607114.41181657987</v>
          </cell>
          <cell r="BVH17">
            <v>607016.8957983572</v>
          </cell>
          <cell r="BVI17">
            <v>607397.03677993943</v>
          </cell>
          <cell r="BVJ17">
            <v>607271.38945661974</v>
          </cell>
          <cell r="BVK17">
            <v>607492.29699630686</v>
          </cell>
          <cell r="BVL17">
            <v>607016.8957983572</v>
          </cell>
          <cell r="BVM17">
            <v>603158.25298808143</v>
          </cell>
          <cell r="BVN17">
            <v>466027.76129798801</v>
          </cell>
          <cell r="BVO17">
            <v>575281.4512774623</v>
          </cell>
          <cell r="BVP17">
            <v>607397.03677993943</v>
          </cell>
          <cell r="BVQ17">
            <v>563219.88484261918</v>
          </cell>
          <cell r="BVR17">
            <v>607492.29699630686</v>
          </cell>
          <cell r="BVS17">
            <v>601729.39712761506</v>
          </cell>
          <cell r="BVT17">
            <v>574279.67392002104</v>
          </cell>
          <cell r="BVU17">
            <v>603832.98270600801</v>
          </cell>
          <cell r="BVV17">
            <v>606500.14875845308</v>
          </cell>
          <cell r="BVW17">
            <v>515698.69207486534</v>
          </cell>
          <cell r="BVX17">
            <v>607114.41181657987</v>
          </cell>
          <cell r="BVY17">
            <v>600789.93555587681</v>
          </cell>
          <cell r="BVZ17">
            <v>600142.21529700386</v>
          </cell>
          <cell r="BWA17">
            <v>607397.03677993943</v>
          </cell>
          <cell r="BWB17">
            <v>569232.8545033636</v>
          </cell>
          <cell r="BWC17">
            <v>584489.17168253032</v>
          </cell>
          <cell r="BWD17">
            <v>481918.90265553538</v>
          </cell>
          <cell r="BWE17">
            <v>607397.03677993943</v>
          </cell>
          <cell r="BWF17">
            <v>607339.30117126589</v>
          </cell>
          <cell r="BWG17">
            <v>607339.30117126589</v>
          </cell>
          <cell r="BWH17">
            <v>607339.30117126589</v>
          </cell>
          <cell r="BWI17">
            <v>441625.71850430302</v>
          </cell>
          <cell r="BWJ17">
            <v>607492.29699630686</v>
          </cell>
          <cell r="BWK17">
            <v>607114.41181657987</v>
          </cell>
          <cell r="BWL17">
            <v>607397.03677993943</v>
          </cell>
          <cell r="BWM17">
            <v>607114.41181657987</v>
          </cell>
          <cell r="BWN17">
            <v>465994.6782177987</v>
          </cell>
          <cell r="BWO17">
            <v>607339.30117126589</v>
          </cell>
          <cell r="BWP17">
            <v>605133.96636573714</v>
          </cell>
          <cell r="BWQ17">
            <v>607397.03677993943</v>
          </cell>
          <cell r="BWR17">
            <v>607271.38945661974</v>
          </cell>
          <cell r="BWS17">
            <v>500295.74973976053</v>
          </cell>
          <cell r="BWT17">
            <v>418773.27891573438</v>
          </cell>
          <cell r="BWU17">
            <v>540496.62232950353</v>
          </cell>
          <cell r="BWV17">
            <v>378122.28133367293</v>
          </cell>
          <cell r="BWW17">
            <v>607198.51001334749</v>
          </cell>
          <cell r="BWX17">
            <v>607198.51001334749</v>
          </cell>
          <cell r="BWY17">
            <v>548929.86521562119</v>
          </cell>
          <cell r="BWZ17">
            <v>607339.30117126589</v>
          </cell>
          <cell r="BXA17">
            <v>607016.8957983572</v>
          </cell>
          <cell r="BXB17">
            <v>554501.04877675348</v>
          </cell>
          <cell r="BXC17">
            <v>607397.03677993943</v>
          </cell>
          <cell r="BXD17">
            <v>497348.99348584178</v>
          </cell>
          <cell r="BXE17">
            <v>579486.27699553524</v>
          </cell>
          <cell r="BXF17">
            <v>454178.80010970379</v>
          </cell>
          <cell r="BXG17">
            <v>549827.04516440583</v>
          </cell>
          <cell r="BXH17">
            <v>557271.71159082034</v>
          </cell>
          <cell r="BXI17">
            <v>607114.41181657987</v>
          </cell>
          <cell r="BXJ17">
            <v>581498.07649098127</v>
          </cell>
          <cell r="BXK17">
            <v>555290.32199152629</v>
          </cell>
          <cell r="BXL17">
            <v>608050.05675666931</v>
          </cell>
          <cell r="BXM17">
            <v>607271.38945661974</v>
          </cell>
          <cell r="BXN17">
            <v>607016.8957983572</v>
          </cell>
          <cell r="BXO17">
            <v>607114.41181657987</v>
          </cell>
          <cell r="BXP17">
            <v>508531.43888379121</v>
          </cell>
          <cell r="BXQ17">
            <v>590254.48673370259</v>
          </cell>
          <cell r="BXR17">
            <v>513701.32039537909</v>
          </cell>
          <cell r="BXS17">
            <v>495163.89176672231</v>
          </cell>
          <cell r="BXT17">
            <v>440126.05657709634</v>
          </cell>
          <cell r="BXU17">
            <v>607016.8957983572</v>
          </cell>
          <cell r="BXV17">
            <v>607198.51001334749</v>
          </cell>
          <cell r="BXW17">
            <v>607016.8957983572</v>
          </cell>
          <cell r="BXX17">
            <v>497175.89398854901</v>
          </cell>
          <cell r="BXY17">
            <v>607114.41181657987</v>
          </cell>
          <cell r="BXZ17">
            <v>590200.11638750299</v>
          </cell>
          <cell r="BYA17">
            <v>593236.15222057467</v>
          </cell>
          <cell r="BYB17">
            <v>595321.56066841504</v>
          </cell>
          <cell r="BYC17">
            <v>607114.41181657987</v>
          </cell>
          <cell r="BYE17">
            <v>1.3564792803325256</v>
          </cell>
          <cell r="BYF17">
            <v>1.3575490520972284</v>
          </cell>
          <cell r="BYG17">
            <v>1.3038519199255714</v>
          </cell>
          <cell r="BYH17">
            <v>1.2910429001922479</v>
          </cell>
          <cell r="BYI17">
            <v>1.368024290257009</v>
          </cell>
          <cell r="BYJ17">
            <v>1.3222234602879477</v>
          </cell>
          <cell r="BYK17">
            <v>1.2925291634295264</v>
          </cell>
          <cell r="BYL17">
            <v>1.327303606672765</v>
          </cell>
          <cell r="BYM17">
            <v>1.3378582757093884</v>
          </cell>
          <cell r="BYN17">
            <v>1.3427589400929416</v>
          </cell>
          <cell r="BYO17">
            <v>1.4178875184800654</v>
          </cell>
          <cell r="BYP17">
            <v>1.4498144275156319</v>
          </cell>
          <cell r="BYQ17">
            <v>1.3880115938829614</v>
          </cell>
          <cell r="BYR17">
            <v>1.3950292550424432</v>
          </cell>
          <cell r="BYS17">
            <v>1.3589881110087729</v>
          </cell>
          <cell r="BYT17">
            <v>1.3482328401407164</v>
          </cell>
          <cell r="BYU17">
            <v>1.3768448755940264</v>
          </cell>
          <cell r="BYV17">
            <v>1.3122784622232935</v>
          </cell>
          <cell r="BYW17">
            <v>1.332069906648303</v>
          </cell>
          <cell r="BYX17">
            <v>1.3722937914563644</v>
          </cell>
          <cell r="BYY17">
            <v>1.3524186690294879</v>
          </cell>
          <cell r="BYZ17">
            <v>1.4214236526018007</v>
          </cell>
          <cell r="BZA17">
            <v>1.3681263844448006</v>
          </cell>
          <cell r="BZB17">
            <v>1.3230354925058903</v>
          </cell>
          <cell r="BZC17">
            <v>1.3613943126835262</v>
          </cell>
          <cell r="BZD17">
            <v>1.4101431246566203</v>
          </cell>
          <cell r="BZE17">
            <v>1.3123542550988421</v>
          </cell>
          <cell r="BZF17">
            <v>1.3333679998894981</v>
          </cell>
          <cell r="BZG17">
            <v>1.3835583245890761</v>
          </cell>
          <cell r="BZH17">
            <v>1.3587634047599988</v>
          </cell>
          <cell r="BZI17">
            <v>1.4728588717098499</v>
          </cell>
          <cell r="BZJ17">
            <v>1.3849126777458596</v>
          </cell>
          <cell r="BZK17">
            <v>1.3446685279221748</v>
          </cell>
          <cell r="BZL17">
            <v>1.3980697297915237</v>
          </cell>
          <cell r="BZM17">
            <v>1.4020794126093772</v>
          </cell>
          <cell r="BZN17">
            <v>1.3049680182699051</v>
          </cell>
          <cell r="BZO17">
            <v>1.3603875856424203</v>
          </cell>
          <cell r="BZP17">
            <v>1.3842675861680864</v>
          </cell>
          <cell r="BZQ17">
            <v>1.3761564677654001</v>
          </cell>
          <cell r="BZR17">
            <v>1.3897611478827212</v>
          </cell>
          <cell r="BZS17">
            <v>1.38204750729259</v>
          </cell>
          <cell r="BZT17">
            <v>1.3025252601445942</v>
          </cell>
          <cell r="BZU17">
            <v>1.3093351061276866</v>
          </cell>
          <cell r="BZV17">
            <v>1.3642693932478516</v>
          </cell>
          <cell r="BZW17">
            <v>1.3150026121974137</v>
          </cell>
          <cell r="BZX17">
            <v>1.3859776343766601</v>
          </cell>
          <cell r="BZY17">
            <v>1.3262078871949472</v>
          </cell>
          <cell r="BZZ17">
            <v>1.2797448270159493</v>
          </cell>
          <cell r="CAA17">
            <v>1.3016253554115662</v>
          </cell>
          <cell r="CAB17">
            <v>1.3706360899739225</v>
          </cell>
          <cell r="CAC17">
            <v>1.3370758259663396</v>
          </cell>
          <cell r="CAD17">
            <v>1.4592702138596085</v>
          </cell>
          <cell r="CAE17">
            <v>1.3305028662176952</v>
          </cell>
          <cell r="CAF17">
            <v>1.378621004284986</v>
          </cell>
          <cell r="CAG17">
            <v>1.2882129256142838</v>
          </cell>
          <cell r="CAH17">
            <v>1.3812855103833042</v>
          </cell>
          <cell r="CAI17">
            <v>1.3536046068646144</v>
          </cell>
          <cell r="CAJ17">
            <v>1.3325335242756364</v>
          </cell>
          <cell r="CAK17">
            <v>1.3177512696413336</v>
          </cell>
          <cell r="CAL17">
            <v>1.4230239360264232</v>
          </cell>
          <cell r="CAM17">
            <v>1.2651930367967603</v>
          </cell>
          <cell r="CAN17">
            <v>1.3275980774773894</v>
          </cell>
          <cell r="CAO17">
            <v>1.4021425394669926</v>
          </cell>
          <cell r="CAP17">
            <v>1.4021512377590917</v>
          </cell>
          <cell r="CAQ17">
            <v>1.3310040499643876</v>
          </cell>
          <cell r="CAR17">
            <v>1.3951646687883517</v>
          </cell>
          <cell r="CAS17">
            <v>1.4102939429562407</v>
          </cell>
          <cell r="CAT17">
            <v>1.3036407592564543</v>
          </cell>
          <cell r="CAU17">
            <v>1.3238588098870949</v>
          </cell>
          <cell r="CAV17">
            <v>1.3101691876108814</v>
          </cell>
          <cell r="CAW17">
            <v>1.3951876410473083</v>
          </cell>
          <cell r="CAX17">
            <v>1.3933568929993563</v>
          </cell>
          <cell r="CAY17">
            <v>1.4564032827655247</v>
          </cell>
          <cell r="CAZ17">
            <v>1.4197121706698801</v>
          </cell>
          <cell r="CBA17">
            <v>1.3407272161197221</v>
          </cell>
          <cell r="CBB17">
            <v>1.3607962539020553</v>
          </cell>
          <cell r="CBC17">
            <v>1.3562931197301098</v>
          </cell>
          <cell r="CBD17">
            <v>1.3844518754908364</v>
          </cell>
          <cell r="CBE17">
            <v>1.3273553330835324</v>
          </cell>
          <cell r="CBF17">
            <v>1.3855674052255089</v>
          </cell>
          <cell r="CBG17">
            <v>1.3617876241013231</v>
          </cell>
          <cell r="CBH17">
            <v>1.3584400365073652</v>
          </cell>
          <cell r="CBI17">
            <v>1.4282224281320315</v>
          </cell>
          <cell r="CBJ17">
            <v>1.3308090846217191</v>
          </cell>
          <cell r="CBK17">
            <v>1.3649957851091044</v>
          </cell>
          <cell r="CBL17">
            <v>1.3444448827264546</v>
          </cell>
          <cell r="CBM17">
            <v>1.3233776137729365</v>
          </cell>
          <cell r="CBN17">
            <v>1.3211129316524743</v>
          </cell>
          <cell r="CBO17">
            <v>1.4201258566502071</v>
          </cell>
          <cell r="CBP17">
            <v>1.3934506396652389</v>
          </cell>
          <cell r="CBQ17">
            <v>1.3672904613126784</v>
          </cell>
          <cell r="CBR17">
            <v>1.3148605744751076</v>
          </cell>
          <cell r="CBS17">
            <v>1.4309924529065607</v>
          </cell>
          <cell r="CBT17">
            <v>1.4059707681845046</v>
          </cell>
          <cell r="CBU17">
            <v>1.378235176515715</v>
          </cell>
          <cell r="CBV17">
            <v>1.3125218810419286</v>
          </cell>
          <cell r="CBW17">
            <v>1.4195287528751195</v>
          </cell>
          <cell r="CBX17">
            <v>1.2877085420123351</v>
          </cell>
          <cell r="CBY17">
            <v>1.3727863989493387</v>
          </cell>
          <cell r="CBZ17">
            <v>1.3484815355510869</v>
          </cell>
          <cell r="CCA17">
            <v>1.3606417473437413</v>
          </cell>
          <cell r="CCB17">
            <v>1.3182098902632289</v>
          </cell>
          <cell r="CCC17">
            <v>1.364190233956591</v>
          </cell>
          <cell r="CCD17">
            <v>1.2883185579640213</v>
          </cell>
          <cell r="CCE17">
            <v>1.3254113173759701</v>
          </cell>
          <cell r="CCF17">
            <v>1.2678891278365372</v>
          </cell>
          <cell r="CCG17">
            <v>1.3464409886121667</v>
          </cell>
          <cell r="CCH17">
            <v>1.4033345236093195</v>
          </cell>
          <cell r="CCI17">
            <v>1.3669178181634196</v>
          </cell>
          <cell r="CCJ17">
            <v>1.4083625437971383</v>
          </cell>
          <cell r="CCK17">
            <v>1.3391698940554664</v>
          </cell>
          <cell r="CCL17">
            <v>1.3724136242156275</v>
          </cell>
          <cell r="CCM17">
            <v>1.3574360011273483</v>
          </cell>
          <cell r="CCN17">
            <v>1.3924933416170142</v>
          </cell>
          <cell r="CCO17">
            <v>1.352458929006352</v>
          </cell>
          <cell r="CCP17">
            <v>1.3788470871925964</v>
          </cell>
          <cell r="CCQ17">
            <v>1.4034663981312181</v>
          </cell>
          <cell r="CCR17">
            <v>1.3193796696311406</v>
          </cell>
          <cell r="CCS17">
            <v>1.3287299551524472</v>
          </cell>
          <cell r="CCT17">
            <v>1.2734518991340598</v>
          </cell>
          <cell r="CCU17">
            <v>1.3679689182088901</v>
          </cell>
          <cell r="CCV17">
            <v>1.2639744597730738</v>
          </cell>
          <cell r="CCW17">
            <v>1.3266425156325936</v>
          </cell>
          <cell r="CCX17">
            <v>1.4523289567860882</v>
          </cell>
          <cell r="CCY17">
            <v>1.3856933067465766</v>
          </cell>
          <cell r="CCZ17">
            <v>1.3427487969527176</v>
          </cell>
          <cell r="CDA17">
            <v>1.3494130871910246</v>
          </cell>
          <cell r="CDB17">
            <v>1.3611183091774455</v>
          </cell>
          <cell r="CDC17">
            <v>1.3324847137487335</v>
          </cell>
          <cell r="CDD17">
            <v>1.4151246644513495</v>
          </cell>
          <cell r="CDE17">
            <v>1.3689401109618866</v>
          </cell>
          <cell r="CDF17">
            <v>1.3039310201724184</v>
          </cell>
          <cell r="CDG17">
            <v>1.3514286299203582</v>
          </cell>
          <cell r="CDH17">
            <v>1.3479570008494488</v>
          </cell>
          <cell r="CDI17">
            <v>1.2776097977518202</v>
          </cell>
          <cell r="CDJ17">
            <v>1.390564232792052</v>
          </cell>
          <cell r="CDK17">
            <v>1.4031637555868874</v>
          </cell>
          <cell r="CDL17">
            <v>1.3391983420657136</v>
          </cell>
          <cell r="CDM17">
            <v>1.3337759683915285</v>
          </cell>
          <cell r="CDN17">
            <v>1.3480392958652336</v>
          </cell>
          <cell r="CDO17">
            <v>1.2792428635801616</v>
          </cell>
          <cell r="CDP17">
            <v>1.3745829874649191</v>
          </cell>
          <cell r="CDQ17">
            <v>1.406595056629796</v>
          </cell>
          <cell r="CDR17">
            <v>1.3376449824345689</v>
          </cell>
          <cell r="CDS17">
            <v>1.3422951971430972</v>
          </cell>
          <cell r="CDT17">
            <v>1.4225539497749289</v>
          </cell>
          <cell r="CDU17">
            <v>1.3616878341476288</v>
          </cell>
          <cell r="CDV17">
            <v>1.4296432392431266</v>
          </cell>
          <cell r="CDW17">
            <v>1.3811122264186955</v>
          </cell>
          <cell r="CDX17">
            <v>1.392533841613564</v>
          </cell>
          <cell r="CDY17">
            <v>1.3587566737230155</v>
          </cell>
          <cell r="CDZ17">
            <v>1.3345426282355388</v>
          </cell>
          <cell r="CEA17">
            <v>1.3532054354848575</v>
          </cell>
          <cell r="CEB17">
            <v>1.299400923283401</v>
          </cell>
          <cell r="CEC17">
            <v>1.3328353082080739</v>
          </cell>
          <cell r="CED17">
            <v>1.3068707648106435</v>
          </cell>
          <cell r="CEE17">
            <v>1.4057206011790773</v>
          </cell>
          <cell r="CEF17">
            <v>1.2173540846081594</v>
          </cell>
          <cell r="CEG17">
            <v>1.3515668972070007</v>
          </cell>
          <cell r="CEH17">
            <v>1.3461997057440591</v>
          </cell>
          <cell r="CEI17">
            <v>1.4221488538648663</v>
          </cell>
          <cell r="CEJ17">
            <v>1.3145298337756839</v>
          </cell>
          <cell r="CEK17">
            <v>1.3478250611118108</v>
          </cell>
          <cell r="CEL17">
            <v>1.3680693431317807</v>
          </cell>
          <cell r="CEM17">
            <v>1.3205369892849761</v>
          </cell>
          <cell r="CEN17">
            <v>1.4042342684916567</v>
          </cell>
          <cell r="CEO17">
            <v>1.3460731747208696</v>
          </cell>
          <cell r="CEP17">
            <v>1.3868733741768215</v>
          </cell>
          <cell r="CEQ17">
            <v>1.3271543282053235</v>
          </cell>
          <cell r="CER17">
            <v>1.3391947159391311</v>
          </cell>
          <cell r="CES17">
            <v>1.3202534990694845</v>
          </cell>
          <cell r="CET17">
            <v>1.3845381250375701</v>
          </cell>
          <cell r="CEU17">
            <v>1.4255908464798448</v>
          </cell>
          <cell r="CEV17">
            <v>1.3383687814078313</v>
          </cell>
          <cell r="CEW17">
            <v>1.2735582042009874</v>
          </cell>
          <cell r="CEX17">
            <v>1.3199797003622806</v>
          </cell>
          <cell r="CEY17">
            <v>1.2864836010419147</v>
          </cell>
          <cell r="CEZ17">
            <v>1.3110481717036826</v>
          </cell>
          <cell r="CFA17">
            <v>1.3914920769756169</v>
          </cell>
          <cell r="CFB17">
            <v>1.3500904415126045</v>
          </cell>
          <cell r="CFC17">
            <v>1.4252589860556073</v>
          </cell>
          <cell r="CFD17">
            <v>1.3788468140697683</v>
          </cell>
          <cell r="CFE17">
            <v>1.3070766155237168</v>
          </cell>
          <cell r="CFF17">
            <v>1.3902427010851095</v>
          </cell>
          <cell r="CFG17">
            <v>1.3542165831968231</v>
          </cell>
          <cell r="CFH17">
            <v>1.4362524936033125</v>
          </cell>
          <cell r="CFI17">
            <v>1.293926396080143</v>
          </cell>
          <cell r="CFJ17">
            <v>1.4124604861919521</v>
          </cell>
          <cell r="CFK17">
            <v>1.3906226525798955</v>
          </cell>
          <cell r="CFL17">
            <v>1.2861093147837226</v>
          </cell>
          <cell r="CFM17">
            <v>1.295174464388454</v>
          </cell>
          <cell r="CFN17">
            <v>1.2823604000537046</v>
          </cell>
          <cell r="CFO17">
            <v>1.3780309625468912</v>
          </cell>
          <cell r="CFP17">
            <v>1.3442324758817523</v>
          </cell>
          <cell r="CFQ17">
            <v>1.3933465846133117</v>
          </cell>
          <cell r="CFR17">
            <v>1.3153509764356561</v>
          </cell>
          <cell r="CFS17">
            <v>1.2926271705678292</v>
          </cell>
          <cell r="CFT17">
            <v>1.3249684084112525</v>
          </cell>
          <cell r="CFU17">
            <v>1.3440725818709691</v>
          </cell>
          <cell r="CFV17">
            <v>1.3872007545164435</v>
          </cell>
          <cell r="CFW17">
            <v>1.4322553463607295</v>
          </cell>
          <cell r="CFX17">
            <v>1.3417020973921041</v>
          </cell>
          <cell r="CFY17">
            <v>1.3318136220564627</v>
          </cell>
          <cell r="CFZ17">
            <v>1.4217728195942669</v>
          </cell>
          <cell r="CGA17">
            <v>1.3139995142188701</v>
          </cell>
          <cell r="CGB17">
            <v>1.3998990025694982</v>
          </cell>
          <cell r="CGC17">
            <v>1.317514196279318</v>
          </cell>
          <cell r="CGD17">
            <v>1.3135962877411371</v>
          </cell>
          <cell r="CGE17">
            <v>1.332687913074907</v>
          </cell>
          <cell r="CGF17">
            <v>1.3436499111542155</v>
          </cell>
          <cell r="CGG17">
            <v>1.2492383286074196</v>
          </cell>
          <cell r="CGH17">
            <v>1.3206148884460709</v>
          </cell>
          <cell r="CGI17">
            <v>1.3322157254380846</v>
          </cell>
          <cell r="CGJ17">
            <v>1.4320405914609777</v>
          </cell>
          <cell r="CGK17">
            <v>1.3693237102853866</v>
          </cell>
          <cell r="CGL17">
            <v>1.3874146486463328</v>
          </cell>
          <cell r="CGM17">
            <v>1.3946574320783114</v>
          </cell>
          <cell r="CGN17">
            <v>1.2769978483682933</v>
          </cell>
          <cell r="CGO17">
            <v>1.3864510950125322</v>
          </cell>
          <cell r="CGP17">
            <v>1.3213587975138352</v>
          </cell>
          <cell r="CGQ17">
            <v>1.3029729033813688</v>
          </cell>
          <cell r="CGR17">
            <v>1.3893123807104448</v>
          </cell>
          <cell r="CGS17">
            <v>1.3958665173769489</v>
          </cell>
          <cell r="CGT17">
            <v>1.2840440102546042</v>
          </cell>
          <cell r="CGU17">
            <v>1.2949584378609125</v>
          </cell>
          <cell r="CGV17">
            <v>1.3698196437011236</v>
          </cell>
          <cell r="CGW17">
            <v>1.3706775241979254</v>
          </cell>
          <cell r="CGX17">
            <v>1.3726498560990037</v>
          </cell>
          <cell r="CGY17">
            <v>1.3453194113356772</v>
          </cell>
          <cell r="CGZ17">
            <v>1.4178612750685651</v>
          </cell>
          <cell r="CHA17">
            <v>1.3119909703670345</v>
          </cell>
          <cell r="CHB17">
            <v>1.3842886180080225</v>
          </cell>
          <cell r="CHC17">
            <v>1.3715445482283051</v>
          </cell>
          <cell r="CHD17">
            <v>1.2988535214356762</v>
          </cell>
          <cell r="CHE17">
            <v>1.315047507001361</v>
          </cell>
          <cell r="CHF17">
            <v>1.3831401882577181</v>
          </cell>
          <cell r="CHG17">
            <v>1.3238766595174605</v>
          </cell>
          <cell r="CHH17">
            <v>1.3562492991282875</v>
          </cell>
          <cell r="CHI17">
            <v>1.2907343576072132</v>
          </cell>
          <cell r="CHJ17">
            <v>1.4158633423707179</v>
          </cell>
          <cell r="CHK17">
            <v>1.2835217789129314</v>
          </cell>
          <cell r="CHL17">
            <v>1.4161645168473356</v>
          </cell>
          <cell r="CHM17">
            <v>1.3168075227164375</v>
          </cell>
          <cell r="CHN17">
            <v>1.438754901673748</v>
          </cell>
          <cell r="CHO17">
            <v>1.3871558324912783</v>
          </cell>
          <cell r="CHP17">
            <v>1.2901132857729585</v>
          </cell>
          <cell r="CHQ17">
            <v>1.373114540228884</v>
          </cell>
          <cell r="CHR17">
            <v>1.3307983378011254</v>
          </cell>
          <cell r="CHS17">
            <v>1.3731689347413458</v>
          </cell>
          <cell r="CHT17">
            <v>1.3459482970059475</v>
          </cell>
          <cell r="CHU17">
            <v>1.4639946952145049</v>
          </cell>
          <cell r="CHV17">
            <v>1.3578868651136042</v>
          </cell>
          <cell r="CHW17">
            <v>1.3687173333042935</v>
          </cell>
          <cell r="CHX17">
            <v>1.2851860525082683</v>
          </cell>
          <cell r="CHY17">
            <v>1.3104779112782587</v>
          </cell>
          <cell r="CHZ17">
            <v>1.4097962025852571</v>
          </cell>
          <cell r="CIA17">
            <v>1.3866197981434485</v>
          </cell>
          <cell r="CIB17">
            <v>1.3752264367489628</v>
          </cell>
          <cell r="CIC17">
            <v>1.4259433208921755</v>
          </cell>
          <cell r="CID17">
            <v>1.3362054897513573</v>
          </cell>
          <cell r="CIE17">
            <v>1.3892093515633435</v>
          </cell>
          <cell r="CIF17">
            <v>1.3898633477362508</v>
          </cell>
          <cell r="CIG17">
            <v>1.3530396497297725</v>
          </cell>
          <cell r="CIH17">
            <v>1.3697989494102287</v>
          </cell>
          <cell r="CII17">
            <v>1.31662894033079</v>
          </cell>
          <cell r="CIJ17">
            <v>1.4108689552165572</v>
          </cell>
          <cell r="CIK17">
            <v>1.331873604245098</v>
          </cell>
          <cell r="CIL17">
            <v>1.3436302902938511</v>
          </cell>
          <cell r="CIM17">
            <v>1.340024619895823</v>
          </cell>
          <cell r="CIN17">
            <v>1.3742702054215159</v>
          </cell>
          <cell r="CIO17">
            <v>1.3070282981909978</v>
          </cell>
          <cell r="CIP17">
            <v>1.3372469340461888</v>
          </cell>
          <cell r="CIQ17">
            <v>1.3356348265899911</v>
          </cell>
          <cell r="CIR17">
            <v>1.414445962128948</v>
          </cell>
          <cell r="CIS17">
            <v>1.3374916833727228</v>
          </cell>
          <cell r="CIT17">
            <v>1.3980858246462142</v>
          </cell>
          <cell r="CIU17">
            <v>1.3575807089064147</v>
          </cell>
          <cell r="CIV17">
            <v>1.3399690553163788</v>
          </cell>
          <cell r="CIW17">
            <v>1.3764477312463297</v>
          </cell>
          <cell r="CIX17">
            <v>1.3898327461945394</v>
          </cell>
          <cell r="CIY17">
            <v>1.3320753170904027</v>
          </cell>
          <cell r="CIZ17">
            <v>1.4055854202511902</v>
          </cell>
          <cell r="CJA17">
            <v>1.3237997341676548</v>
          </cell>
          <cell r="CJB17">
            <v>1.3060940009233868</v>
          </cell>
          <cell r="CJC17">
            <v>1.3304891161190886</v>
          </cell>
          <cell r="CJD17">
            <v>1.321756835894992</v>
          </cell>
          <cell r="CJE17">
            <v>1.4409152830596825</v>
          </cell>
          <cell r="CJF17">
            <v>1.3567291277853653</v>
          </cell>
          <cell r="CJG17">
            <v>1.3267162334928635</v>
          </cell>
          <cell r="CJH17">
            <v>1.2743910932638052</v>
          </cell>
          <cell r="CJI17">
            <v>1.3978974760943064</v>
          </cell>
          <cell r="CJJ17">
            <v>1.3508197233769366</v>
          </cell>
          <cell r="CJK17">
            <v>1.4286061416947247</v>
          </cell>
          <cell r="CJL17">
            <v>1.3605600270083342</v>
          </cell>
          <cell r="CJM17">
            <v>1.3076223955088715</v>
          </cell>
          <cell r="CJN17">
            <v>1.367323533799899</v>
          </cell>
          <cell r="CJO17">
            <v>1.3481145698160923</v>
          </cell>
          <cell r="CJP17">
            <v>1.403397190134599</v>
          </cell>
          <cell r="CJQ17">
            <v>1.3405910132841174</v>
          </cell>
          <cell r="CJR17">
            <v>1.298845693907557</v>
          </cell>
          <cell r="CJS17">
            <v>1.3864395065882846</v>
          </cell>
          <cell r="CJT17">
            <v>1.4205817817404913</v>
          </cell>
          <cell r="CJU17">
            <v>1.3466967807056327</v>
          </cell>
          <cell r="CJV17">
            <v>1.3604935540588596</v>
          </cell>
          <cell r="CJW17">
            <v>1.3717822707099316</v>
          </cell>
          <cell r="CJX17">
            <v>1.2541073836921106</v>
          </cell>
          <cell r="CJY17">
            <v>1.3883615601303509</v>
          </cell>
          <cell r="CJZ17">
            <v>1.377585091706923</v>
          </cell>
          <cell r="CKA17">
            <v>1.3877228825143713</v>
          </cell>
          <cell r="CKB17">
            <v>1.384075992719898</v>
          </cell>
          <cell r="CKC17">
            <v>1.404383478086036</v>
          </cell>
          <cell r="CKD17">
            <v>1.3718085106927362</v>
          </cell>
          <cell r="CKE17">
            <v>1.3450758632585897</v>
          </cell>
          <cell r="CKF17">
            <v>1.3771492077754661</v>
          </cell>
          <cell r="CKG17">
            <v>1.3126586889179055</v>
          </cell>
          <cell r="CKH17">
            <v>1.3923920603735662</v>
          </cell>
          <cell r="CKI17">
            <v>1.4199968213512333</v>
          </cell>
          <cell r="CKJ17">
            <v>1.3366119617230348</v>
          </cell>
          <cell r="CKK17">
            <v>1.2840352449352572</v>
          </cell>
          <cell r="CKL17">
            <v>1.3572764863357283</v>
          </cell>
          <cell r="CKM17">
            <v>1.3353864461407661</v>
          </cell>
          <cell r="CKN17">
            <v>1.3598485500711677</v>
          </cell>
          <cell r="CKO17">
            <v>1.3524855104719595</v>
          </cell>
          <cell r="CKP17">
            <v>1.3953183597171686</v>
          </cell>
          <cell r="CKQ17">
            <v>1.3677005089803662</v>
          </cell>
          <cell r="CKR17">
            <v>1.314838230731229</v>
          </cell>
          <cell r="CKS17">
            <v>1.4523676296310295</v>
          </cell>
          <cell r="CKT17">
            <v>1.2616941117195835</v>
          </cell>
          <cell r="CKU17">
            <v>1.350096076642622</v>
          </cell>
          <cell r="CKV17">
            <v>1.3667183866095953</v>
          </cell>
          <cell r="CKW17">
            <v>1.2635895105110579</v>
          </cell>
          <cell r="CKX17">
            <v>1.3280355424532955</v>
          </cell>
          <cell r="CKY17">
            <v>1.3180102430117064</v>
          </cell>
          <cell r="CKZ17">
            <v>1.3686697847847127</v>
          </cell>
          <cell r="CLA17">
            <v>1.3724169548418446</v>
          </cell>
          <cell r="CLB17">
            <v>1.3843804817406817</v>
          </cell>
          <cell r="CLC17">
            <v>1.2919285341576763</v>
          </cell>
          <cell r="CLD17">
            <v>1.360958357616896</v>
          </cell>
          <cell r="CLE17">
            <v>1.3805621059323572</v>
          </cell>
          <cell r="CLF17">
            <v>1.3193761840880409</v>
          </cell>
          <cell r="CLG17">
            <v>1.3810109149559864</v>
          </cell>
          <cell r="CLH17">
            <v>1.3868563218344905</v>
          </cell>
          <cell r="CLI17">
            <v>1.4162638150903879</v>
          </cell>
          <cell r="CLJ17">
            <v>1.3709031883982399</v>
          </cell>
          <cell r="CLK17">
            <v>1.3542324856184598</v>
          </cell>
          <cell r="CLL17">
            <v>1.4378701484643039</v>
          </cell>
          <cell r="CLM17">
            <v>1.3843519994507316</v>
          </cell>
          <cell r="CLN17">
            <v>1.4051613942935224</v>
          </cell>
          <cell r="CLO17">
            <v>1.3964567931593017</v>
          </cell>
          <cell r="CLP17">
            <v>1.3070762221926207</v>
          </cell>
          <cell r="CLQ17">
            <v>1.3522608104770579</v>
          </cell>
          <cell r="CLR17">
            <v>1.3206455613556005</v>
          </cell>
          <cell r="CLS17">
            <v>1.3950227753940903</v>
          </cell>
          <cell r="CLT17">
            <v>1.4072120386511584</v>
          </cell>
          <cell r="CLU17">
            <v>1.3559861700190106</v>
          </cell>
          <cell r="CLV17">
            <v>1.361870054908463</v>
          </cell>
          <cell r="CLW17">
            <v>1.3739632472294765</v>
          </cell>
          <cell r="CLX17">
            <v>1.3857094314794285</v>
          </cell>
          <cell r="CLY17">
            <v>1.2836284486795984</v>
          </cell>
          <cell r="CLZ17">
            <v>1.327169021024978</v>
          </cell>
          <cell r="CMA17">
            <v>1.3628932734202375</v>
          </cell>
          <cell r="CMB17">
            <v>1.3469926532216701</v>
          </cell>
          <cell r="CMC17">
            <v>1.3283215222902041</v>
          </cell>
          <cell r="CMD17">
            <v>1.3248686177653661</v>
          </cell>
          <cell r="CME17">
            <v>1.3215036917794483</v>
          </cell>
          <cell r="CMF17">
            <v>1.3943257347732341</v>
          </cell>
          <cell r="CMG17">
            <v>1.4130189041505454</v>
          </cell>
          <cell r="CMH17">
            <v>1.3052505315017064</v>
          </cell>
          <cell r="CMI17">
            <v>1.2954016832194795</v>
          </cell>
          <cell r="CMJ17">
            <v>1.3629936933866929</v>
          </cell>
          <cell r="CMK17">
            <v>1.3625782976849077</v>
          </cell>
          <cell r="CML17">
            <v>1.3431823139141006</v>
          </cell>
          <cell r="CMM17">
            <v>1.3002392015110495</v>
          </cell>
          <cell r="CMN17">
            <v>1.3559920707357249</v>
          </cell>
          <cell r="CMO17">
            <v>1.2837090054257003</v>
          </cell>
          <cell r="CMP17">
            <v>1.3167101087295086</v>
          </cell>
          <cell r="CMQ17">
            <v>1.3376949518900412</v>
          </cell>
          <cell r="CMR17">
            <v>1.3106144157573689</v>
          </cell>
          <cell r="CMS17">
            <v>1.4310035740261005</v>
          </cell>
          <cell r="CMT17">
            <v>1.3458137226743458</v>
          </cell>
          <cell r="CMU17">
            <v>1.3170370403751472</v>
          </cell>
          <cell r="CMV17">
            <v>1.4052410482876723</v>
          </cell>
          <cell r="CMW17">
            <v>1.312298491843688</v>
          </cell>
          <cell r="CMX17">
            <v>1.356064151080838</v>
          </cell>
          <cell r="CMY17">
            <v>1.2652113728148342</v>
          </cell>
          <cell r="CMZ17">
            <v>1.3374518251180147</v>
          </cell>
          <cell r="CNA17">
            <v>1.3028672279039883</v>
          </cell>
          <cell r="CNB17">
            <v>1.370488604734847</v>
          </cell>
          <cell r="CNC17">
            <v>1.3057263477084862</v>
          </cell>
          <cell r="CND17">
            <v>1.3612822806083644</v>
          </cell>
          <cell r="CNE17">
            <v>1.3581584670742763</v>
          </cell>
          <cell r="CNF17">
            <v>1.3752171375889684</v>
          </cell>
          <cell r="CNG17">
            <v>1.4043524835181855</v>
          </cell>
          <cell r="CNH17">
            <v>1.3314608342479626</v>
          </cell>
          <cell r="CNI17">
            <v>1.3084498993255129</v>
          </cell>
          <cell r="CNJ17">
            <v>1.3926018536699425</v>
          </cell>
          <cell r="CNK17">
            <v>1.2665430435687108</v>
          </cell>
          <cell r="CNL17">
            <v>1.2853274018384013</v>
          </cell>
          <cell r="CNM17">
            <v>1.3419181740263531</v>
          </cell>
          <cell r="CNN17">
            <v>1.3421817838058592</v>
          </cell>
          <cell r="CNO17">
            <v>1.3346654255094288</v>
          </cell>
          <cell r="CNP17">
            <v>1.351682138155847</v>
          </cell>
          <cell r="CNQ17">
            <v>1.4124410537166923</v>
          </cell>
          <cell r="CNR17">
            <v>1.2817303723789009</v>
          </cell>
          <cell r="CNS17">
            <v>1.3314950854294407</v>
          </cell>
          <cell r="CNT17">
            <v>1.3869928961007929</v>
          </cell>
          <cell r="CNU17">
            <v>1.3428133339771029</v>
          </cell>
          <cell r="CNV17">
            <v>1.3532091255995202</v>
          </cell>
          <cell r="CNW17">
            <v>1.3791287570102859</v>
          </cell>
          <cell r="CNX17">
            <v>1.3576427834617115</v>
          </cell>
          <cell r="CNY17">
            <v>1.3910721412060429</v>
          </cell>
          <cell r="CNZ17">
            <v>1.3088367594906805</v>
          </cell>
          <cell r="COA17">
            <v>1.3384589489207066</v>
          </cell>
          <cell r="COB17">
            <v>1.3552048748930503</v>
          </cell>
          <cell r="COC17">
            <v>1.3454494282725662</v>
          </cell>
          <cell r="COD17">
            <v>1.3771207823879974</v>
          </cell>
          <cell r="COE17">
            <v>1.3983085578954577</v>
          </cell>
          <cell r="COF17">
            <v>1.3827564557091696</v>
          </cell>
          <cell r="COG17">
            <v>1.3137660140770129</v>
          </cell>
          <cell r="COH17">
            <v>1.3747424129553887</v>
          </cell>
          <cell r="COI17">
            <v>1.3317247728028576</v>
          </cell>
          <cell r="COJ17">
            <v>1.4206269604666428</v>
          </cell>
          <cell r="COK17">
            <v>1.3643844994544152</v>
          </cell>
          <cell r="COL17">
            <v>1.3224310238872024</v>
          </cell>
          <cell r="COM17">
            <v>1.4090500621751507</v>
          </cell>
          <cell r="CON17">
            <v>1.374999085725751</v>
          </cell>
          <cell r="COO17">
            <v>1.386116775710303</v>
          </cell>
          <cell r="COP17">
            <v>1.3545588345082755</v>
          </cell>
          <cell r="COQ17">
            <v>1.3129721665065146</v>
          </cell>
          <cell r="COR17">
            <v>1.3700870762873025</v>
          </cell>
          <cell r="COS17">
            <v>1.3381733369319777</v>
          </cell>
          <cell r="COT17">
            <v>1.3758708298321305</v>
          </cell>
          <cell r="COU17">
            <v>1.3676905297898152</v>
          </cell>
          <cell r="COV17">
            <v>1.3471307895175975</v>
          </cell>
          <cell r="COW17">
            <v>1.3473959327310487</v>
          </cell>
          <cell r="COX17">
            <v>1.358941862884731</v>
          </cell>
          <cell r="COY17">
            <v>1.3286227473799772</v>
          </cell>
          <cell r="COZ17">
            <v>1.4448435344992743</v>
          </cell>
          <cell r="CPA17">
            <v>1.3308638371308088</v>
          </cell>
          <cell r="CPB17">
            <v>1.3020623724288924</v>
          </cell>
          <cell r="CPC17">
            <v>1.3869337204318135</v>
          </cell>
          <cell r="CPD17">
            <v>1.4438636829440408</v>
          </cell>
          <cell r="CPE17">
            <v>1.3532965349219042</v>
          </cell>
          <cell r="CPF17">
            <v>1.3389644623207304</v>
          </cell>
          <cell r="CPG17">
            <v>1.2355619189501392</v>
          </cell>
          <cell r="CPH17">
            <v>1.3524964096533807</v>
          </cell>
          <cell r="CPI17">
            <v>1.4034950838345746</v>
          </cell>
          <cell r="CPJ17">
            <v>1.2912599185634235</v>
          </cell>
          <cell r="CPK17">
            <v>1.3640176740528756</v>
          </cell>
          <cell r="CPL17">
            <v>1.3704769287932204</v>
          </cell>
          <cell r="CPM17">
            <v>1.3169204561950154</v>
          </cell>
          <cell r="CPN17">
            <v>1.4221159755994177</v>
          </cell>
          <cell r="CPO17">
            <v>1.3381915915305149</v>
          </cell>
          <cell r="CPP17">
            <v>1.3294749943604347</v>
          </cell>
          <cell r="CPQ17">
            <v>1.3768861794213214</v>
          </cell>
          <cell r="CPR17">
            <v>1.3401249928876131</v>
          </cell>
          <cell r="CPS17">
            <v>1.3044969025374689</v>
          </cell>
          <cell r="CPT17">
            <v>1.3957288388052129</v>
          </cell>
          <cell r="CPU17">
            <v>1.3481497357929779</v>
          </cell>
          <cell r="CPV17">
            <v>1.3469084308996362</v>
          </cell>
          <cell r="CPW17">
            <v>1.4040570284245124</v>
          </cell>
          <cell r="CPX17">
            <v>1.3510472763905361</v>
          </cell>
          <cell r="CPY17">
            <v>1.3515950597264097</v>
          </cell>
          <cell r="CPZ17">
            <v>1.2995912836909678</v>
          </cell>
          <cell r="CQA17">
            <v>1.35711176942316</v>
          </cell>
          <cell r="CQB17">
            <v>1.3586101705778166</v>
          </cell>
          <cell r="CQC17">
            <v>1.2779969625066439</v>
          </cell>
          <cell r="CQD17">
            <v>1.417444589019389</v>
          </cell>
          <cell r="CQE17">
            <v>1.3630773638591533</v>
          </cell>
          <cell r="CQF17">
            <v>1.2885816155858534</v>
          </cell>
          <cell r="CQG17">
            <v>1.3080152098526054</v>
          </cell>
          <cell r="CQH17">
            <v>1.3673954100685133</v>
          </cell>
          <cell r="CQI17">
            <v>1.3563667134806068</v>
          </cell>
          <cell r="CQJ17">
            <v>1.4205512247128802</v>
          </cell>
          <cell r="CQK17">
            <v>1.3489357659579977</v>
          </cell>
          <cell r="CQL17">
            <v>1.398889525456795</v>
          </cell>
          <cell r="CQM17">
            <v>1.3595187113918683</v>
          </cell>
          <cell r="CQN17">
            <v>1.299032797046394</v>
          </cell>
          <cell r="CQO17">
            <v>1.3632249723371863</v>
          </cell>
          <cell r="CQP17">
            <v>1.3363774986531372</v>
          </cell>
          <cell r="CQQ17">
            <v>1.3795453067603431</v>
          </cell>
          <cell r="CQR17">
            <v>1.3094750597310574</v>
          </cell>
          <cell r="CQS17">
            <v>1.3347258629886187</v>
          </cell>
          <cell r="CQT17">
            <v>1.3076174204046596</v>
          </cell>
          <cell r="CQU17">
            <v>1.3984244827199594</v>
          </cell>
          <cell r="CQV17">
            <v>1.282612164986997</v>
          </cell>
          <cell r="CQW17">
            <v>1.328144782672791</v>
          </cell>
          <cell r="CQX17">
            <v>1.3422248472168326</v>
          </cell>
          <cell r="CQY17">
            <v>1.343988652186936</v>
          </cell>
          <cell r="CQZ17">
            <v>1.3408462090368896</v>
          </cell>
          <cell r="CRA17">
            <v>1.364991510840502</v>
          </cell>
          <cell r="CRB17">
            <v>1.3238704957006537</v>
          </cell>
          <cell r="CRC17">
            <v>1.3305191361633912</v>
          </cell>
          <cell r="CRD17">
            <v>1.4056152975310272</v>
          </cell>
          <cell r="CRE17">
            <v>1.4297835003899848</v>
          </cell>
          <cell r="CRF17">
            <v>1.3066382036087598</v>
          </cell>
          <cell r="CRG17">
            <v>1.3332051815305828</v>
          </cell>
          <cell r="CRH17">
            <v>1.4200659339265256</v>
          </cell>
          <cell r="CRI17">
            <v>1.3681950629012496</v>
          </cell>
          <cell r="CRJ17">
            <v>-8.5348425045536608E-2</v>
          </cell>
          <cell r="DKP17">
            <v>-9.3725990416788307E-2</v>
          </cell>
          <cell r="DKQ17">
            <v>-9.5064978243984077E-2</v>
          </cell>
          <cell r="DKR17">
            <v>-9.5346771347448914E-2</v>
          </cell>
          <cell r="DKS17">
            <v>-8.135100681090629E-2</v>
          </cell>
          <cell r="DKT17">
            <v>-7.80111446977374E-2</v>
          </cell>
          <cell r="DKU17">
            <v>-9.8106098119733212E-2</v>
          </cell>
          <cell r="DKV17">
            <v>-8.6045478360553554E-2</v>
          </cell>
          <cell r="DKW17">
            <v>-7.8219607573685734E-2</v>
          </cell>
          <cell r="DKX17">
            <v>-8.7361855233725555E-2</v>
          </cell>
          <cell r="DKY17">
            <v>-9.0159940687823278E-2</v>
          </cell>
          <cell r="DKZ17">
            <v>-9.1450845412781034E-2</v>
          </cell>
          <cell r="DLA17">
            <v>-0.11112034728515099</v>
          </cell>
          <cell r="DLB17">
            <v>-0.11965078397833662</v>
          </cell>
          <cell r="DLC17">
            <v>-0.10337103827284769</v>
          </cell>
          <cell r="DLD17">
            <v>-0.10521959006907565</v>
          </cell>
          <cell r="DLE17">
            <v>-9.572583993958507E-2</v>
          </cell>
          <cell r="DLF17">
            <v>-9.2892748567653963E-2</v>
          </cell>
          <cell r="DLG17">
            <v>-0.10035973550486035</v>
          </cell>
          <cell r="DLH17">
            <v>-8.3533460212224242E-2</v>
          </cell>
          <cell r="DLI17">
            <v>-8.8637281199812207E-2</v>
          </cell>
          <cell r="DLJ17">
            <v>-9.9230745481825131E-2</v>
          </cell>
          <cell r="DLK17">
            <v>-9.3948356237216632E-2</v>
          </cell>
          <cell r="DLL17">
            <v>-0.11217224992395926</v>
          </cell>
          <cell r="DLM17">
            <v>-9.7917977022080008E-2</v>
          </cell>
          <cell r="DLN17">
            <v>-8.6281340913107962E-2</v>
          </cell>
          <cell r="DLO17">
            <v>-9.6062649390394078E-2</v>
          </cell>
          <cell r="DLP17">
            <v>-0.10855921068930337</v>
          </cell>
          <cell r="DLQ17">
            <v>-8.3544408414409577E-2</v>
          </cell>
          <cell r="DLR17">
            <v>-8.8963694963515777E-2</v>
          </cell>
          <cell r="DLS17">
            <v>-0.10219798378001634</v>
          </cell>
          <cell r="DLT17">
            <v>-9.5666649116552288E-2</v>
          </cell>
          <cell r="DLU17">
            <v>-0.12572101845392675</v>
          </cell>
          <cell r="DLV17">
            <v>-0.10255473967116058</v>
          </cell>
          <cell r="DLW17">
            <v>-9.1945526430982596E-2</v>
          </cell>
          <cell r="DLX17">
            <v>-0.1060204943776578</v>
          </cell>
          <cell r="DLY17">
            <v>-0.10673205114526352</v>
          </cell>
          <cell r="DLZ17">
            <v>-8.1496178917848272E-2</v>
          </cell>
          <cell r="DMA17">
            <v>-9.5973305214131346E-2</v>
          </cell>
          <cell r="DMB17">
            <v>-0.10235663842583702</v>
          </cell>
          <cell r="DMC17">
            <v>-0.10024822937952907</v>
          </cell>
          <cell r="DMD17">
            <v>-0.1035971780751318</v>
          </cell>
          <cell r="DME17">
            <v>-0.1017007319454014</v>
          </cell>
          <cell r="DMF17">
            <v>-8.1000142122390609E-2</v>
          </cell>
          <cell r="DMG17">
            <v>-8.2782810030153017E-2</v>
          </cell>
          <cell r="DMH17">
            <v>-9.6777649642276059E-2</v>
          </cell>
          <cell r="DMI17">
            <v>-8.4181087496988619E-2</v>
          </cell>
          <cell r="DMJ17">
            <v>-0.10283526439984615</v>
          </cell>
          <cell r="DMK17">
            <v>-8.7088358543572303E-2</v>
          </cell>
          <cell r="DML17">
            <v>-7.5017922397855402E-2</v>
          </cell>
          <cell r="DMM17">
            <v>-8.0777628657805189E-2</v>
          </cell>
          <cell r="DMN17">
            <v>-9.8436545131957695E-2</v>
          </cell>
          <cell r="DMO17">
            <v>-8.9953832292860816E-2</v>
          </cell>
          <cell r="DMP17">
            <v>-0.12126302617490142</v>
          </cell>
          <cell r="DMQ17">
            <v>-8.8229314963582731E-2</v>
          </cell>
          <cell r="DMR17">
            <v>-0.10089742336405115</v>
          </cell>
          <cell r="DMS17">
            <v>-7.708264912200366E-2</v>
          </cell>
          <cell r="DMT17">
            <v>-0.10126686699794044</v>
          </cell>
          <cell r="DMU17">
            <v>-9.4269606628397271E-2</v>
          </cell>
          <cell r="DMV17">
            <v>-8.8757325399960535E-2</v>
          </cell>
          <cell r="DMW17">
            <v>-8.4894833033452743E-2</v>
          </cell>
          <cell r="DMX17">
            <v>-0.11259378734673187</v>
          </cell>
          <cell r="DMY17">
            <v>-7.1358425132143036E-2</v>
          </cell>
          <cell r="DMZ17">
            <v>-8.7457691920235489E-2</v>
          </cell>
          <cell r="DNA17">
            <v>-0.10666569685907512</v>
          </cell>
          <cell r="DNB17">
            <v>-0.10709562164774154</v>
          </cell>
          <cell r="DNC17">
            <v>-8.8354440105117907E-2</v>
          </cell>
          <cell r="DND17">
            <v>-0.10525525997640582</v>
          </cell>
          <cell r="DNE17">
            <v>-0.10867410085507602</v>
          </cell>
          <cell r="DNF17">
            <v>-8.1322396269078071E-2</v>
          </cell>
          <cell r="DNG17">
            <v>-8.6501599302916274E-2</v>
          </cell>
          <cell r="DNH17">
            <v>-8.2866240924156009E-2</v>
          </cell>
          <cell r="DNI17">
            <v>-0.10503716699845377</v>
          </cell>
          <cell r="DNJ17">
            <v>-0.10438055922972989</v>
          </cell>
          <cell r="DNK17">
            <v>-0.12081557387809942</v>
          </cell>
          <cell r="DNL17">
            <v>-0.11172142123223922</v>
          </cell>
          <cell r="DNM17">
            <v>-9.0880851635562504E-2</v>
          </cell>
          <cell r="DNN17">
            <v>-9.6192858948066465E-2</v>
          </cell>
          <cell r="DNO17">
            <v>-9.4780129303258256E-2</v>
          </cell>
          <cell r="DNP17">
            <v>-0.10211830619544088</v>
          </cell>
          <cell r="DNQ17">
            <v>-8.7393316164997348E-2</v>
          </cell>
          <cell r="DNR17">
            <v>-0.10238806368696704</v>
          </cell>
          <cell r="DNS17">
            <v>-9.6306949930193314E-2</v>
          </cell>
          <cell r="DNT17">
            <v>-9.5485238858823276E-2</v>
          </cell>
          <cell r="DNU17">
            <v>-0.11328418279808411</v>
          </cell>
          <cell r="DNV17">
            <v>-8.8303083459904938E-2</v>
          </cell>
          <cell r="DNW17">
            <v>-9.7166078310449364E-2</v>
          </cell>
          <cell r="DNX17">
            <v>-9.1891776468707331E-2</v>
          </cell>
          <cell r="DNY17">
            <v>-8.6345528303858179E-2</v>
          </cell>
          <cell r="DNZ17">
            <v>-8.5764936464540517E-2</v>
          </cell>
          <cell r="DOA17">
            <v>-0.1118303920053542</v>
          </cell>
          <cell r="DOB17">
            <v>-0.104614433013692</v>
          </cell>
          <cell r="DOC17">
            <v>-9.7912797134926691E-2</v>
          </cell>
          <cell r="DOD17">
            <v>-8.4102018972936315E-2</v>
          </cell>
          <cell r="DOE17">
            <v>-0.11469280806849307</v>
          </cell>
          <cell r="DOF17">
            <v>-0.10810174030582249</v>
          </cell>
          <cell r="DOG17">
            <v>-0.100734419449271</v>
          </cell>
          <cell r="DOH17">
            <v>-8.3521573335984159E-2</v>
          </cell>
          <cell r="DOI17">
            <v>-0.11156251562350764</v>
          </cell>
          <cell r="DOJ17">
            <v>-7.7100701890535278E-2</v>
          </cell>
          <cell r="DOK17">
            <v>-9.9224283087210291E-2</v>
          </cell>
          <cell r="DOL17">
            <v>-9.2840509327085749E-2</v>
          </cell>
          <cell r="DOM17">
            <v>-9.6063949405937446E-2</v>
          </cell>
          <cell r="DON17">
            <v>-8.4984276405371692E-2</v>
          </cell>
          <cell r="DOO17">
            <v>-9.7036898042622624E-2</v>
          </cell>
          <cell r="DOP17">
            <v>-7.7269975218297621E-2</v>
          </cell>
          <cell r="DOQ17">
            <v>-8.6903705838624667E-2</v>
          </cell>
          <cell r="DOR17">
            <v>-7.2064033067579178E-2</v>
          </cell>
          <cell r="DOS17">
            <v>-9.2420749380688547E-2</v>
          </cell>
          <cell r="DOT17">
            <v>-0.10740731597640471</v>
          </cell>
          <cell r="DOU17">
            <v>-9.7814637627469822E-2</v>
          </cell>
          <cell r="DOV17">
            <v>-0.10808878282108388</v>
          </cell>
          <cell r="DOW17">
            <v>-9.0397238984271128E-2</v>
          </cell>
          <cell r="DOX17">
            <v>-9.9262311135587589E-2</v>
          </cell>
          <cell r="DOY17">
            <v>-9.531699211350074E-2</v>
          </cell>
          <cell r="DOZ17">
            <v>-0.10455159439200863</v>
          </cell>
          <cell r="DPA17">
            <v>-9.4005960503376229E-2</v>
          </cell>
          <cell r="DPB17">
            <v>-0.10095697681860843</v>
          </cell>
          <cell r="DPC17">
            <v>-0.10721261581617557</v>
          </cell>
          <cell r="DPD17">
            <v>-8.5292412934423453E-2</v>
          </cell>
          <cell r="DPE17">
            <v>-8.7748009248678316E-2</v>
          </cell>
          <cell r="DPF17">
            <v>-7.3414865456409864E-2</v>
          </cell>
          <cell r="DPG17">
            <v>-9.7999489624757685E-2</v>
          </cell>
          <cell r="DPH17">
            <v>-7.0998497858240847E-2</v>
          </cell>
          <cell r="DPI17">
            <v>-8.7205549906500396E-2</v>
          </cell>
          <cell r="DPJ17">
            <v>-0.11905955552847822</v>
          </cell>
          <cell r="DPK17">
            <v>-0.10276036845668739</v>
          </cell>
          <cell r="DPL17">
            <v>-9.134518440359235E-2</v>
          </cell>
          <cell r="DPM17">
            <v>-9.320364243318241E-2</v>
          </cell>
          <cell r="DPN17">
            <v>-9.6177797337531845E-2</v>
          </cell>
          <cell r="DPO17">
            <v>-8.8589593375764775E-2</v>
          </cell>
          <cell r="DPP17">
            <v>-0.1105130068235422</v>
          </cell>
          <cell r="DPQ17">
            <v>-9.8347338323634625E-2</v>
          </cell>
          <cell r="DPR17">
            <v>-8.1328412471591005E-2</v>
          </cell>
          <cell r="DPS17">
            <v>-9.3734565065098002E-2</v>
          </cell>
          <cell r="DPT17">
            <v>-9.2820088573710852E-2</v>
          </cell>
          <cell r="DPU17">
            <v>-7.4289634382426376E-2</v>
          </cell>
          <cell r="DPV17">
            <v>-0.10403208204764559</v>
          </cell>
          <cell r="DPW17">
            <v>-0.10727628157630416</v>
          </cell>
          <cell r="DPX17">
            <v>-9.0512933232455101E-2</v>
          </cell>
          <cell r="DPY17">
            <v>-8.9084602857499515E-2</v>
          </cell>
          <cell r="DPZ17">
            <v>-9.2841766251756622E-2</v>
          </cell>
          <cell r="DQA17">
            <v>-7.50282340346278E-2</v>
          </cell>
          <cell r="DQB17">
            <v>-9.9586086916625197E-2</v>
          </cell>
          <cell r="DQC17">
            <v>-0.10794596436137267</v>
          </cell>
          <cell r="DQD17">
            <v>-9.0080522266092533E-2</v>
          </cell>
          <cell r="DQE17">
            <v>-9.1292054246395027E-2</v>
          </cell>
          <cell r="DQF17">
            <v>-0.1124699862811549</v>
          </cell>
          <cell r="DQG17">
            <v>-9.6436985425842628E-2</v>
          </cell>
          <cell r="DQH17">
            <v>-0.11390151599877402</v>
          </cell>
          <cell r="DQI17">
            <v>-0.10142131016344394</v>
          </cell>
          <cell r="DQJ17">
            <v>-0.10424626928965218</v>
          </cell>
          <cell r="DQK17">
            <v>-9.5664876065642127E-2</v>
          </cell>
          <cell r="DQL17">
            <v>-8.9262486741360475E-2</v>
          </cell>
          <cell r="DQM17">
            <v>-9.4128056019437231E-2</v>
          </cell>
          <cell r="DQN17">
            <v>-8.0102471015538732E-2</v>
          </cell>
          <cell r="DQO17">
            <v>-8.8824367029446155E-2</v>
          </cell>
          <cell r="DQP17">
            <v>-8.2132143221900822E-2</v>
          </cell>
          <cell r="DQQ17">
            <v>-0.10776099133324514</v>
          </cell>
          <cell r="DQR17">
            <v>-5.8669684787151385E-2</v>
          </cell>
          <cell r="DQS17">
            <v>-9.3701259197402534E-2</v>
          </cell>
          <cell r="DQT17">
            <v>-9.235264376755592E-2</v>
          </cell>
          <cell r="DQU17">
            <v>-0.11234356220411579</v>
          </cell>
          <cell r="DQV17">
            <v>-8.4014897166951263E-2</v>
          </cell>
          <cell r="DQW17">
            <v>-9.2770812198165173E-2</v>
          </cell>
          <cell r="DQX17">
            <v>-9.8040606001104494E-2</v>
          </cell>
          <cell r="DQY17">
            <v>-8.5597267397511459E-2</v>
          </cell>
          <cell r="DQZ17">
            <v>-0.10764432157992317</v>
          </cell>
          <cell r="DRA17">
            <v>-9.2094375545290041E-2</v>
          </cell>
          <cell r="DRB17">
            <v>-0.10269301924643043</v>
          </cell>
          <cell r="DRC17">
            <v>-8.734036862019301E-2</v>
          </cell>
          <cell r="DRD17">
            <v>-9.0434583154859055E-2</v>
          </cell>
          <cell r="DRE17">
            <v>-8.5522592041270842E-2</v>
          </cell>
          <cell r="DRF17">
            <v>-0.10245607715868585</v>
          </cell>
          <cell r="DRG17">
            <v>-0.11326994808199592</v>
          </cell>
          <cell r="DRH17">
            <v>-9.0294415152234547E-2</v>
          </cell>
          <cell r="DRI17">
            <v>-7.3336326444885858E-2</v>
          </cell>
          <cell r="DRJ17">
            <v>-8.5501201721661299E-2</v>
          </cell>
          <cell r="DRK17">
            <v>-7.6627120424925643E-2</v>
          </cell>
          <cell r="DRL17">
            <v>-8.3176832036771758E-2</v>
          </cell>
          <cell r="DRM17">
            <v>-0.10427135752500907</v>
          </cell>
          <cell r="DRN17">
            <v>-9.3346424655811347E-2</v>
          </cell>
          <cell r="DRO17">
            <v>-0.11318253132456349</v>
          </cell>
          <cell r="DRP17">
            <v>-0.10062115407125637</v>
          </cell>
          <cell r="DRQ17">
            <v>-8.205161343548506E-2</v>
          </cell>
          <cell r="DRR17">
            <v>-0.10395874365393977</v>
          </cell>
          <cell r="DRS17">
            <v>-9.4311432198089476E-2</v>
          </cell>
          <cell r="DRT17">
            <v>-0.11598562210781774</v>
          </cell>
          <cell r="DRU17">
            <v>-7.8704646412337792E-2</v>
          </cell>
          <cell r="DRV17">
            <v>-0.10943840921718126</v>
          </cell>
          <cell r="DRW17">
            <v>-0.10405882828359125</v>
          </cell>
          <cell r="DRX17">
            <v>-7.6528528099197579E-2</v>
          </cell>
          <cell r="DRY17">
            <v>-7.8974163646056653E-2</v>
          </cell>
          <cell r="DRZ17">
            <v>-7.5704367214631627E-2</v>
          </cell>
          <cell r="DSA17">
            <v>-0.10072665265849384</v>
          </cell>
          <cell r="DSB17">
            <v>-9.1821777546535185E-2</v>
          </cell>
          <cell r="DSC17">
            <v>-0.10477635073711855</v>
          </cell>
          <cell r="DSD17">
            <v>-8.4275095954914975E-2</v>
          </cell>
          <cell r="DSE17">
            <v>-7.8269582108306451E-2</v>
          </cell>
          <cell r="DSF17">
            <v>-8.6785494736181704E-2</v>
          </cell>
          <cell r="DSG17">
            <v>-9.1791757165479437E-2</v>
          </cell>
          <cell r="DSH17">
            <v>-0.10315745164713787</v>
          </cell>
          <cell r="DSI17">
            <v>-0.11468381644983432</v>
          </cell>
          <cell r="DSJ17">
            <v>-9.1132996675591868E-2</v>
          </cell>
          <cell r="DSK17">
            <v>-8.8508921400340237E-2</v>
          </cell>
          <cell r="DSL17">
            <v>-0.11226422547769979</v>
          </cell>
          <cell r="DSM17">
            <v>-8.3967039232379734E-2</v>
          </cell>
          <cell r="DSN17">
            <v>-0.1064204112104673</v>
          </cell>
          <cell r="DSO17">
            <v>-8.4867001106532239E-2</v>
          </cell>
          <cell r="DSP17">
            <v>-8.3868587604775044E-2</v>
          </cell>
          <cell r="DSQ17">
            <v>-8.8797993606322068E-2</v>
          </cell>
          <cell r="DSR17">
            <v>-9.1685539866998109E-2</v>
          </cell>
          <cell r="DSS17">
            <v>-6.7091396773203388E-2</v>
          </cell>
          <cell r="DST17">
            <v>-8.5663782836085209E-2</v>
          </cell>
          <cell r="DSU17">
            <v>-8.8673612664528459E-2</v>
          </cell>
          <cell r="DSV17">
            <v>-0.11496890267657277</v>
          </cell>
          <cell r="DSW17">
            <v>-9.8448383843270426E-2</v>
          </cell>
          <cell r="DSX17">
            <v>-0.10308456647586971</v>
          </cell>
          <cell r="DSY17">
            <v>-0.10494165017251429</v>
          </cell>
          <cell r="DSZ17">
            <v>-7.4140707864451913E-2</v>
          </cell>
          <cell r="DTA17">
            <v>-0.10263059867399711</v>
          </cell>
          <cell r="DTB17">
            <v>-8.5813743377626234E-2</v>
          </cell>
          <cell r="DTC17">
            <v>-8.0970637269844728E-2</v>
          </cell>
          <cell r="DTD17">
            <v>-0.10337203833865659</v>
          </cell>
          <cell r="DTE17">
            <v>-0.10544013688049783</v>
          </cell>
          <cell r="DTF17">
            <v>-7.6139268552971623E-2</v>
          </cell>
          <cell r="DTG17">
            <v>-7.9127098347083369E-2</v>
          </cell>
          <cell r="DTH17">
            <v>-9.8579019761083561E-2</v>
          </cell>
          <cell r="DTI17">
            <v>-9.8804997689808285E-2</v>
          </cell>
          <cell r="DTJ17">
            <v>-9.9232738454052435E-2</v>
          </cell>
          <cell r="DTK17">
            <v>-9.2125309968333652E-2</v>
          </cell>
          <cell r="DTL17">
            <v>-0.1112338689964323</v>
          </cell>
          <cell r="DTM17">
            <v>-8.3346124422331719E-2</v>
          </cell>
          <cell r="DTN17">
            <v>-0.10218442538298016</v>
          </cell>
          <cell r="DTO17">
            <v>-9.8960779509311245E-2</v>
          </cell>
          <cell r="DTP17">
            <v>-7.9885533455054461E-2</v>
          </cell>
          <cell r="DTQ17">
            <v>-8.4237908483130924E-2</v>
          </cell>
          <cell r="DTR17">
            <v>-0.10208784072112052</v>
          </cell>
          <cell r="DTS17">
            <v>-8.6482457775375082E-2</v>
          </cell>
          <cell r="DTT17">
            <v>-9.4882106748448589E-2</v>
          </cell>
          <cell r="DTU17">
            <v>-7.7964606696938776E-2</v>
          </cell>
          <cell r="DTV17">
            <v>-0.1106425917265684</v>
          </cell>
          <cell r="DTW17">
            <v>-7.601534665776033E-2</v>
          </cell>
          <cell r="DTX17">
            <v>-0.11054488857653194</v>
          </cell>
          <cell r="DTY17">
            <v>-8.468100464294015E-2</v>
          </cell>
          <cell r="DTZ17">
            <v>-0.11669218430417935</v>
          </cell>
          <cell r="DUA17">
            <v>-0.10301472296036461</v>
          </cell>
          <cell r="DUB17">
            <v>-7.7583231025997679E-2</v>
          </cell>
          <cell r="DUC17">
            <v>-9.9446942386066217E-2</v>
          </cell>
          <cell r="DUD17">
            <v>-8.830025259445555E-2</v>
          </cell>
          <cell r="DUE17">
            <v>-9.9459488074741087E-2</v>
          </cell>
          <cell r="DUF17">
            <v>-9.2290967401626678E-2</v>
          </cell>
          <cell r="DUG17">
            <v>-0.12285841884177325</v>
          </cell>
          <cell r="DUH17">
            <v>-9.5207489946573715E-2</v>
          </cell>
          <cell r="DUI17">
            <v>-9.8288655518958767E-2</v>
          </cell>
          <cell r="DUJ17">
            <v>-7.628532767972819E-2</v>
          </cell>
          <cell r="DUK17">
            <v>-8.3017105233291991E-2</v>
          </cell>
          <cell r="DUL17">
            <v>-0.1087625556464786</v>
          </cell>
          <cell r="DUM17">
            <v>-0.103004419472682</v>
          </cell>
          <cell r="DUN17">
            <v>-9.9683465728525308E-2</v>
          </cell>
          <cell r="DUO17">
            <v>-0.11310902608476074</v>
          </cell>
          <cell r="DUP17">
            <v>-8.970703520213108E-2</v>
          </cell>
          <cell r="DUQ17">
            <v>-0.10346285898357338</v>
          </cell>
          <cell r="DUR17">
            <v>-0.10384746659252891</v>
          </cell>
          <cell r="DUS17">
            <v>-9.4164291418794954E-2</v>
          </cell>
          <cell r="DUT17">
            <v>-9.8573568590424807E-2</v>
          </cell>
          <cell r="DUU17">
            <v>-8.4567831699515858E-2</v>
          </cell>
          <cell r="DUV17">
            <v>-0.10939199246114742</v>
          </cell>
          <cell r="DUW17">
            <v>-8.8564613526107464E-2</v>
          </cell>
          <cell r="DUX17">
            <v>-9.1549911227424993E-2</v>
          </cell>
          <cell r="DUY17">
            <v>-9.0730014664111999E-2</v>
          </cell>
          <cell r="DUZ17">
            <v>-9.97096463939353E-2</v>
          </cell>
          <cell r="DVA17">
            <v>-8.2189454145996529E-2</v>
          </cell>
          <cell r="DVB17">
            <v>-8.9985930507926373E-2</v>
          </cell>
          <cell r="DVC17">
            <v>-8.9483076606062181E-2</v>
          </cell>
          <cell r="DVD17">
            <v>-0.11033422697528969</v>
          </cell>
          <cell r="DVE17">
            <v>-9.0058863679265966E-2</v>
          </cell>
          <cell r="DVF17">
            <v>-0.10602473399137984</v>
          </cell>
          <cell r="DVG17">
            <v>-9.5355110201399598E-2</v>
          </cell>
          <cell r="DVH17">
            <v>-9.0715950068337645E-2</v>
          </cell>
          <cell r="DVI17">
            <v>-0.10001815693162924</v>
          </cell>
          <cell r="DVJ17">
            <v>-0.1037389663688608</v>
          </cell>
          <cell r="DVK17">
            <v>-8.8629560199083038E-2</v>
          </cell>
          <cell r="DVL17">
            <v>-0.10767528794888122</v>
          </cell>
          <cell r="DVM17">
            <v>-8.6456720821728172E-2</v>
          </cell>
          <cell r="DVN17">
            <v>-8.1888529750240899E-2</v>
          </cell>
          <cell r="DVO17">
            <v>-8.8218799203821349E-2</v>
          </cell>
          <cell r="DVP17">
            <v>-8.5918592350486836E-2</v>
          </cell>
          <cell r="DVQ17">
            <v>-0.11711341077431242</v>
          </cell>
          <cell r="DVR17">
            <v>-9.5025550018327576E-2</v>
          </cell>
          <cell r="DVS17">
            <v>-8.7224968239748304E-2</v>
          </cell>
          <cell r="DVT17">
            <v>-7.3441781824767918E-2</v>
          </cell>
          <cell r="DVU17">
            <v>-0.10595507715420709</v>
          </cell>
          <cell r="DVV17">
            <v>-9.3475559628477159E-2</v>
          </cell>
          <cell r="DVW17">
            <v>-0.11406421974301688</v>
          </cell>
          <cell r="DVX17">
            <v>-9.6131647812211701E-2</v>
          </cell>
          <cell r="DVY17">
            <v>-8.2203732713773334E-2</v>
          </cell>
          <cell r="DVZ17">
            <v>-9.7578972483965132E-2</v>
          </cell>
          <cell r="DWA17">
            <v>-9.2801173025092207E-2</v>
          </cell>
          <cell r="DWB17">
            <v>-0.10742382323077845</v>
          </cell>
          <cell r="DWC17">
            <v>-9.0879782646217003E-2</v>
          </cell>
          <cell r="DWD17">
            <v>-8.0022833049247163E-2</v>
          </cell>
          <cell r="DWE17">
            <v>-0.10295692811187546</v>
          </cell>
          <cell r="DWF17">
            <v>-0.11159337136584292</v>
          </cell>
          <cell r="DWG17">
            <v>-9.2488128657500557E-2</v>
          </cell>
          <cell r="DWH17">
            <v>-9.612239505832243E-2</v>
          </cell>
          <cell r="DWI17">
            <v>-9.909600363933127E-2</v>
          </cell>
          <cell r="DWJ17">
            <v>-6.8497896140470443E-2</v>
          </cell>
          <cell r="DWK17">
            <v>-0.10328025600068746</v>
          </cell>
          <cell r="DWL17">
            <v>-0.10031563172807978</v>
          </cell>
          <cell r="DWM17">
            <v>-0.10329498759059477</v>
          </cell>
          <cell r="DWN17">
            <v>-0.10233434493102288</v>
          </cell>
          <cell r="DWO17">
            <v>-0.10744449929613777</v>
          </cell>
          <cell r="DWP17">
            <v>-9.8967096088758616E-2</v>
          </cell>
          <cell r="DWQ17">
            <v>-9.2061155939642855E-2</v>
          </cell>
          <cell r="DWR17">
            <v>-0.10025511666348401</v>
          </cell>
          <cell r="DWS17">
            <v>-8.3595791411710377E-2</v>
          </cell>
          <cell r="DWT17">
            <v>-0.10451423084862302</v>
          </cell>
          <cell r="DWU17">
            <v>-0.11174296831900875</v>
          </cell>
          <cell r="DWV17">
            <v>-8.9831643851344428E-2</v>
          </cell>
          <cell r="DWW17">
            <v>-7.6116461329400836E-2</v>
          </cell>
          <cell r="DWX17">
            <v>-9.5274973647822142E-2</v>
          </cell>
          <cell r="DWY17">
            <v>-8.9509002728647771E-2</v>
          </cell>
          <cell r="DWZ17">
            <v>-9.5901749994011423E-2</v>
          </cell>
          <cell r="DXA17">
            <v>-9.3829761946637766E-2</v>
          </cell>
          <cell r="DXB17">
            <v>-0.10505192006432607</v>
          </cell>
          <cell r="DXC17">
            <v>-9.8020809524726901E-2</v>
          </cell>
          <cell r="DXD17">
            <v>-8.4096133312893354E-2</v>
          </cell>
          <cell r="DXE17">
            <v>-0.11994656870747672</v>
          </cell>
          <cell r="DXF17">
            <v>-7.0097216234203411E-2</v>
          </cell>
          <cell r="DXG17">
            <v>-9.3313450836689141E-2</v>
          </cell>
          <cell r="DXH17">
            <v>-9.7762104518693466E-2</v>
          </cell>
          <cell r="DXI17">
            <v>-7.1097931113029811E-2</v>
          </cell>
          <cell r="DXJ17">
            <v>-8.7586040794918885E-2</v>
          </cell>
          <cell r="DXK17">
            <v>-8.4931686478752794E-2</v>
          </cell>
          <cell r="DXL17">
            <v>-9.8191867258894755E-2</v>
          </cell>
          <cell r="DXM17">
            <v>-9.9263188469921076E-2</v>
          </cell>
          <cell r="DXN17">
            <v>-0.10241455167134701</v>
          </cell>
          <cell r="DXO17">
            <v>-7.8061393277766719E-2</v>
          </cell>
          <cell r="DXP17">
            <v>-9.6147051249929394E-2</v>
          </cell>
          <cell r="DXQ17">
            <v>-0.10140873715583501</v>
          </cell>
          <cell r="DXR17">
            <v>-8.5329470275306976E-2</v>
          </cell>
          <cell r="DXS17">
            <v>-0.10118108019417237</v>
          </cell>
          <cell r="DXT17">
            <v>-0.10292977584944678</v>
          </cell>
          <cell r="DXU17">
            <v>-0.11026347630077098</v>
          </cell>
          <cell r="DXV17">
            <v>-9.886444085090651E-2</v>
          </cell>
          <cell r="DXW17">
            <v>-9.4338137464697269E-2</v>
          </cell>
          <cell r="DXX17">
            <v>-0.11650449093380176</v>
          </cell>
          <cell r="DXY17">
            <v>-0.10209768866569793</v>
          </cell>
          <cell r="DXZ17">
            <v>-0.1078885397072194</v>
          </cell>
          <cell r="DYA17">
            <v>-0.10559562391997443</v>
          </cell>
          <cell r="DYB17">
            <v>-8.2051509826478061E-2</v>
          </cell>
          <cell r="DYC17">
            <v>-9.3944971648227377E-2</v>
          </cell>
          <cell r="DYD17">
            <v>-8.5625866825670208E-2</v>
          </cell>
          <cell r="DYE17">
            <v>-0.10471262817819972</v>
          </cell>
          <cell r="DYF17">
            <v>-0.10842870860745348</v>
          </cell>
          <cell r="DYG17">
            <v>-9.4935085971463135E-2</v>
          </cell>
          <cell r="DYH17">
            <v>-9.6447305922321577E-2</v>
          </cell>
          <cell r="DYI17">
            <v>-9.9670503885369563E-2</v>
          </cell>
          <cell r="DYJ17">
            <v>-0.1024993538090625</v>
          </cell>
          <cell r="DYK17">
            <v>-7.5875032669771872E-2</v>
          </cell>
          <cell r="DYL17">
            <v>-8.7344238917938452E-2</v>
          </cell>
          <cell r="DYM17">
            <v>-9.675451528115829E-2</v>
          </cell>
          <cell r="DYN17">
            <v>-9.2541983130989741E-2</v>
          </cell>
          <cell r="DYO17">
            <v>-8.7657233002782803E-2</v>
          </cell>
          <cell r="DYP17">
            <v>-8.6738279969370738E-2</v>
          </cell>
          <cell r="DYQ17">
            <v>-8.5850373149613593E-2</v>
          </cell>
          <cell r="DYR17">
            <v>-0.1048413901296617</v>
          </cell>
          <cell r="DYS17">
            <v>-0.10978450303279087</v>
          </cell>
          <cell r="DYT17">
            <v>-8.1570596922684396E-2</v>
          </cell>
          <cell r="DYU17">
            <v>-7.9195166271006368E-2</v>
          </cell>
          <cell r="DYV17">
            <v>-9.678096732909125E-2</v>
          </cell>
          <cell r="DYW17">
            <v>-9.667154619101842E-2</v>
          </cell>
          <cell r="DYX17">
            <v>-9.152112927970002E-2</v>
          </cell>
          <cell r="DYY17">
            <v>-8.0250541302272563E-2</v>
          </cell>
          <cell r="DYZ17">
            <v>-9.4893110463679792E-2</v>
          </cell>
          <cell r="DZA17">
            <v>-7.5896252462851213E-2</v>
          </cell>
          <cell r="DZB17">
            <v>-8.4653499881833585E-2</v>
          </cell>
          <cell r="DZC17">
            <v>-9.0116010857825918E-2</v>
          </cell>
          <cell r="DZD17">
            <v>-8.2997655906215037E-2</v>
          </cell>
          <cell r="DZE17">
            <v>-0.11469573752961042</v>
          </cell>
          <cell r="DZF17">
            <v>-9.2245233524122797E-2</v>
          </cell>
          <cell r="DZG17">
            <v>-8.467533105762011E-2</v>
          </cell>
          <cell r="DZH17">
            <v>-0.10777549263977954</v>
          </cell>
          <cell r="DZI17">
            <v>-8.342712995467759E-2</v>
          </cell>
          <cell r="DZJ17">
            <v>-9.4955627292657913E-2</v>
          </cell>
          <cell r="DZK17">
            <v>-7.1416542818112147E-2</v>
          </cell>
          <cell r="DZL17">
            <v>-9.0052875819103234E-2</v>
          </cell>
          <cell r="DZM17">
            <v>-8.108912641106801E-2</v>
          </cell>
          <cell r="DZN17">
            <v>-9.8755233615299726E-2</v>
          </cell>
          <cell r="DZO17">
            <v>-8.178511453429986E-2</v>
          </cell>
          <cell r="DZP17">
            <v>-9.6044919401714127E-2</v>
          </cell>
          <cell r="DZQ17">
            <v>-9.5432772647342984E-2</v>
          </cell>
          <cell r="DZR17">
            <v>-9.9870267578298963E-2</v>
          </cell>
          <cell r="DZS17">
            <v>-0.10767546109986649</v>
          </cell>
          <cell r="DZT17">
            <v>-8.8474763584508245E-2</v>
          </cell>
          <cell r="DZU17">
            <v>-8.2413355927869553E-2</v>
          </cell>
          <cell r="DZV17">
            <v>-0.10419507101449456</v>
          </cell>
          <cell r="DZW17">
            <v>-7.15840005556901E-2</v>
          </cell>
          <cell r="DZX17">
            <v>-7.6581398734097431E-2</v>
          </cell>
          <cell r="DZY17">
            <v>-9.1182270532144408E-2</v>
          </cell>
          <cell r="DZZ17">
            <v>-9.1298814235021869E-2</v>
          </cell>
          <cell r="EAA17">
            <v>-8.9315811008899307E-2</v>
          </cell>
          <cell r="EAB17">
            <v>-9.3801342741224203E-2</v>
          </cell>
          <cell r="EAC17">
            <v>-0.10951166506461468</v>
          </cell>
          <cell r="EAD17">
            <v>-7.5375052366463691E-2</v>
          </cell>
          <cell r="EAE17">
            <v>-8.8444047061826556E-2</v>
          </cell>
          <cell r="EAF17">
            <v>-0.10290020330236713</v>
          </cell>
          <cell r="EAG17">
            <v>-9.146517353578168E-2</v>
          </cell>
          <cell r="EAH17">
            <v>-9.4203572959764476E-2</v>
          </cell>
          <cell r="EAI17">
            <v>-0.10088438932296068</v>
          </cell>
          <cell r="EAJ17">
            <v>-9.5321849119724064E-2</v>
          </cell>
          <cell r="EAK17">
            <v>-0.104177229983013</v>
          </cell>
          <cell r="EAL17">
            <v>-8.2515260399595655E-2</v>
          </cell>
          <cell r="EAM17">
            <v>-9.0258149838600019E-2</v>
          </cell>
          <cell r="EAN17">
            <v>-9.4729281719069622E-2</v>
          </cell>
          <cell r="EAO17">
            <v>-9.2035746935289139E-2</v>
          </cell>
          <cell r="EAP17">
            <v>-0.1005022435713261</v>
          </cell>
          <cell r="EAQ17">
            <v>-0.10608340509826457</v>
          </cell>
          <cell r="EAR17">
            <v>-0.10198676010811138</v>
          </cell>
          <cell r="EAS17">
            <v>-8.3821070130982001E-2</v>
          </cell>
          <cell r="EAT17">
            <v>-9.9680700259456231E-2</v>
          </cell>
          <cell r="EAU17">
            <v>-8.8531086265801848E-2</v>
          </cell>
          <cell r="EAV17">
            <v>-0.1119623898802755</v>
          </cell>
          <cell r="EAW17">
            <v>-9.7147325435626417E-2</v>
          </cell>
          <cell r="EAX17">
            <v>-8.6133746903887018E-2</v>
          </cell>
          <cell r="EAY17">
            <v>-0.10891287015495058</v>
          </cell>
          <cell r="EAZ17">
            <v>-9.9710064946848684E-2</v>
          </cell>
          <cell r="EBA17">
            <v>-0.10275155031554423</v>
          </cell>
          <cell r="EBB17">
            <v>-9.4414380432547643E-2</v>
          </cell>
          <cell r="EBC17">
            <v>-8.3604585445864785E-2</v>
          </cell>
          <cell r="EBD17">
            <v>-9.8493271553756229E-2</v>
          </cell>
          <cell r="EBE17">
            <v>-9.0213297242582285E-2</v>
          </cell>
          <cell r="EBF17">
            <v>-0.10015448985293707</v>
          </cell>
          <cell r="EBG17">
            <v>-9.8018180863952462E-2</v>
          </cell>
          <cell r="EBH17">
            <v>-9.2596218975625963E-2</v>
          </cell>
          <cell r="EBI17">
            <v>-9.2585864048490049E-2</v>
          </cell>
          <cell r="EBJ17">
            <v>-9.5713657525697174E-2</v>
          </cell>
          <cell r="EBK17">
            <v>-8.7727171123367989E-2</v>
          </cell>
          <cell r="EBL17">
            <v>-0.11834138003228986</v>
          </cell>
          <cell r="EBM17">
            <v>-8.8319900029493692E-2</v>
          </cell>
          <cell r="EBN17">
            <v>-8.0872575766106514E-2</v>
          </cell>
          <cell r="EBO17">
            <v>-0.10288888397865581</v>
          </cell>
          <cell r="EBP17">
            <v>-0.11726008323876047</v>
          </cell>
          <cell r="EBQ17">
            <v>-9.4222260311516773E-2</v>
          </cell>
          <cell r="EBR17">
            <v>-9.0451325980000927E-2</v>
          </cell>
          <cell r="EBS17">
            <v>-6.3540875400351582E-2</v>
          </cell>
          <cell r="EBT17">
            <v>-9.4015833439075769E-2</v>
          </cell>
          <cell r="EBU17">
            <v>-0.10729179648575896</v>
          </cell>
          <cell r="EBV17">
            <v>-7.8133873379552327E-2</v>
          </cell>
          <cell r="EBW17">
            <v>-9.6945636020588005E-2</v>
          </cell>
          <cell r="EBX17">
            <v>-9.8670001841743071E-2</v>
          </cell>
          <cell r="EBY17">
            <v>-8.4718526200242936E-2</v>
          </cell>
          <cell r="EBZ17">
            <v>-0.11235461765185749</v>
          </cell>
          <cell r="ECA17">
            <v>-9.0204026610250107E-2</v>
          </cell>
          <cell r="ECB17">
            <v>-8.7951665103734367E-2</v>
          </cell>
          <cell r="ECC17">
            <v>-0.10044044581198809</v>
          </cell>
          <cell r="ECD17">
            <v>-9.0689400436718678E-2</v>
          </cell>
          <cell r="ECE17">
            <v>-8.1498581564483932E-2</v>
          </cell>
          <cell r="ECF17">
            <v>-0.1054038703858209</v>
          </cell>
          <cell r="ECG17">
            <v>-9.2825144717223224E-2</v>
          </cell>
          <cell r="ECH17">
            <v>-9.2543880329946052E-2</v>
          </cell>
          <cell r="ECI17">
            <v>-0.10759763402447738</v>
          </cell>
          <cell r="ECJ17">
            <v>-9.363411111946994E-2</v>
          </cell>
          <cell r="ECK17">
            <v>-9.377840504396423E-2</v>
          </cell>
          <cell r="ECL17">
            <v>-8.0079870529931013E-2</v>
          </cell>
          <cell r="ECM17">
            <v>-9.5231584869470282E-2</v>
          </cell>
          <cell r="ECN17">
            <v>-9.5626285052759691E-2</v>
          </cell>
          <cell r="ECO17">
            <v>-7.4872046026772263E-2</v>
          </cell>
          <cell r="ECP17">
            <v>-0.11070460943178796</v>
          </cell>
          <cell r="ECQ17">
            <v>-9.665011110109277E-2</v>
          </cell>
          <cell r="ECR17">
            <v>-7.7475009444702994E-2</v>
          </cell>
          <cell r="ECS17">
            <v>-8.2401959168464475E-2</v>
          </cell>
          <cell r="ECT17">
            <v>-9.7850478221337273E-2</v>
          </cell>
          <cell r="ECU17">
            <v>-9.5005662479705946E-2</v>
          </cell>
          <cell r="ECV17">
            <v>-0.11153600023019003</v>
          </cell>
          <cell r="ECW17">
            <v>-9.2997412364777432E-2</v>
          </cell>
          <cell r="ECX17">
            <v>-0.10577745404497006</v>
          </cell>
          <cell r="ECY17">
            <v>-9.5770052107860729E-2</v>
          </cell>
          <cell r="ECZ17">
            <v>-8.0116740301605538E-2</v>
          </cell>
          <cell r="EDA17">
            <v>-9.6644174165772256E-2</v>
          </cell>
          <cell r="EDB17">
            <v>-8.968895521070798E-2</v>
          </cell>
          <cell r="EDC17">
            <v>-0.10091301928504633</v>
          </cell>
          <cell r="EDD17">
            <v>-8.2683397764604677E-2</v>
          </cell>
          <cell r="EDE17">
            <v>-8.9334818609410782E-2</v>
          </cell>
          <cell r="EDF17">
            <v>-8.2194069135661574E-2</v>
          </cell>
          <cell r="EDG17">
            <v>-0.10611394134640906</v>
          </cell>
          <cell r="EDH17">
            <v>-7.6029668218703272E-2</v>
          </cell>
          <cell r="EDI17">
            <v>-8.761069854634479E-2</v>
          </cell>
          <cell r="EDJ17">
            <v>-9.1310157750175633E-2</v>
          </cell>
          <cell r="EDK17">
            <v>-9.1770391802826451E-2</v>
          </cell>
          <cell r="EDL17">
            <v>-9.0947004838405496E-2</v>
          </cell>
          <cell r="EDM17">
            <v>-9.7307220871239677E-2</v>
          </cell>
          <cell r="EDN17">
            <v>-8.6475360416310543E-2</v>
          </cell>
          <cell r="EDO17">
            <v>-8.8226706910613864E-2</v>
          </cell>
          <cell r="EDP17">
            <v>-0.10759557109820157</v>
          </cell>
          <cell r="EDQ17">
            <v>-0.11384686235815475</v>
          </cell>
          <cell r="EDR17">
            <v>-8.1936129499389554E-2</v>
          </cell>
          <cell r="EDS17">
            <v>-8.8934249477208585E-2</v>
          </cell>
          <cell r="EDT17">
            <v>-0.11181460750735996</v>
          </cell>
          <cell r="EDU17">
            <v>-9.7976420015073812E-2</v>
          </cell>
          <cell r="EDV17">
            <v>93845.654574161468</v>
          </cell>
          <cell r="EDW17">
            <v>19502.516302621658</v>
          </cell>
          <cell r="EDX17">
            <v>12675.616385905305</v>
          </cell>
          <cell r="EDY17">
            <v>176055.50455276461</v>
          </cell>
          <cell r="EDZ17">
            <v>54438.931800865095</v>
          </cell>
          <cell r="EEA17">
            <v>32944.02399818202</v>
          </cell>
          <cell r="EEB17">
            <v>81911.11840594247</v>
          </cell>
          <cell r="EEC17">
            <v>19125.857922222986</v>
          </cell>
          <cell r="EED17">
            <v>121036.29126501817</v>
          </cell>
          <cell r="EEE17">
            <v>12675.616385905305</v>
          </cell>
          <cell r="EEF17">
            <v>27400.717117149543</v>
          </cell>
          <cell r="EEG17">
            <v>140207.28175813073</v>
          </cell>
          <cell r="EEH17">
            <v>37296.330612994541</v>
          </cell>
          <cell r="EEI17">
            <v>31251.021969530877</v>
          </cell>
          <cell r="EEJ17">
            <v>12675.616385905305</v>
          </cell>
          <cell r="EEK17">
            <v>47683.570236158368</v>
          </cell>
          <cell r="EEL17">
            <v>12675.616385905305</v>
          </cell>
          <cell r="EEM17">
            <v>127350.05048697145</v>
          </cell>
          <cell r="EEN17">
            <v>206849.6129810804</v>
          </cell>
          <cell r="EEO17">
            <v>113021.41531005496</v>
          </cell>
          <cell r="EEP17">
            <v>12675.616385905305</v>
          </cell>
          <cell r="EEQ17">
            <v>138183.931871868</v>
          </cell>
          <cell r="EER17">
            <v>23615.818621055452</v>
          </cell>
          <cell r="EES17">
            <v>158603.12460694893</v>
          </cell>
          <cell r="EET17">
            <v>87750.540070796604</v>
          </cell>
          <cell r="EEU17">
            <v>149325.27214218181</v>
          </cell>
          <cell r="EEV17">
            <v>113712.99937739619</v>
          </cell>
          <cell r="EEW17">
            <v>143347.38256256175</v>
          </cell>
          <cell r="EEX17">
            <v>155998.72380079087</v>
          </cell>
          <cell r="EEY17">
            <v>12675.616385905305</v>
          </cell>
          <cell r="EEZ17">
            <v>36781.795207738483</v>
          </cell>
          <cell r="EFA17">
            <v>12675.616385905305</v>
          </cell>
          <cell r="EFB17">
            <v>43812.033245950726</v>
          </cell>
          <cell r="EFC17">
            <v>139605.20324119614</v>
          </cell>
          <cell r="EFD17">
            <v>13730.739879730661</v>
          </cell>
          <cell r="EFE17">
            <v>154891.25210047021</v>
          </cell>
          <cell r="EFF17">
            <v>12675.616385905305</v>
          </cell>
          <cell r="EFG17">
            <v>159308.53062754727</v>
          </cell>
          <cell r="EFH17">
            <v>125988.08251532727</v>
          </cell>
          <cell r="EFI17">
            <v>12675.616385905305</v>
          </cell>
          <cell r="EFJ17">
            <v>128633.73726468945</v>
          </cell>
          <cell r="EFK17">
            <v>55822.304970952973</v>
          </cell>
          <cell r="EFL17">
            <v>161305.93073020154</v>
          </cell>
          <cell r="EFM17">
            <v>155752.23878246889</v>
          </cell>
          <cell r="EFN17">
            <v>260894.98036230687</v>
          </cell>
          <cell r="EFO17">
            <v>155894.16614718683</v>
          </cell>
          <cell r="EFP17">
            <v>12675.616385905305</v>
          </cell>
          <cell r="EFQ17">
            <v>173505.39681482507</v>
          </cell>
          <cell r="EFR17">
            <v>235677.28574486388</v>
          </cell>
          <cell r="EFS17">
            <v>131943.20697181477</v>
          </cell>
          <cell r="EFT17">
            <v>249134.00578193201</v>
          </cell>
          <cell r="EFU17">
            <v>12675.616385905305</v>
          </cell>
          <cell r="EFV17">
            <v>180744.68691835299</v>
          </cell>
          <cell r="EFW17">
            <v>235641.11280844052</v>
          </cell>
          <cell r="EFX17">
            <v>48434.806971182428</v>
          </cell>
          <cell r="EFY17">
            <v>12675.616385905305</v>
          </cell>
          <cell r="EFZ17">
            <v>150451.04943847438</v>
          </cell>
          <cell r="EGA17">
            <v>137013.60217503944</v>
          </cell>
          <cell r="EGB17">
            <v>18359.979928416167</v>
          </cell>
          <cell r="EGC17">
            <v>159010.41573771337</v>
          </cell>
          <cell r="EGD17">
            <v>12675.616385905305</v>
          </cell>
          <cell r="EGE17">
            <v>112492.12906114446</v>
          </cell>
          <cell r="EGF17">
            <v>140065.75893697017</v>
          </cell>
          <cell r="EGG17">
            <v>163260.04467221501</v>
          </cell>
          <cell r="EGH17">
            <v>12675.616385905305</v>
          </cell>
          <cell r="EGI17">
            <v>12675.616385905305</v>
          </cell>
          <cell r="EGJ17">
            <v>30430.624815467709</v>
          </cell>
          <cell r="EGK17">
            <v>208932.59090210439</v>
          </cell>
          <cell r="EGL17">
            <v>223394.85451901218</v>
          </cell>
          <cell r="EGM17">
            <v>71536.084528953506</v>
          </cell>
          <cell r="EGN17">
            <v>12675.616385905305</v>
          </cell>
          <cell r="EGO17">
            <v>119840.98304479908</v>
          </cell>
          <cell r="EGP17">
            <v>225454.87459315418</v>
          </cell>
          <cell r="EGQ17">
            <v>158520.32807391588</v>
          </cell>
          <cell r="EGR17">
            <v>12675.616385905305</v>
          </cell>
          <cell r="EGS17">
            <v>139067.87640074862</v>
          </cell>
          <cell r="EGT17">
            <v>55780.475351319161</v>
          </cell>
          <cell r="EGU17">
            <v>239596.40259297719</v>
          </cell>
          <cell r="EGV17">
            <v>77631.481370009467</v>
          </cell>
          <cell r="EGW17">
            <v>12675.616385905305</v>
          </cell>
          <cell r="EGX17">
            <v>241034.90891511444</v>
          </cell>
          <cell r="EGY17">
            <v>234849.99416999958</v>
          </cell>
          <cell r="EGZ17">
            <v>158553.65234945592</v>
          </cell>
          <cell r="EHA17">
            <v>138647.60621256416</v>
          </cell>
          <cell r="EHB17">
            <v>12675.616385905305</v>
          </cell>
          <cell r="EHC17">
            <v>202888.6601396742</v>
          </cell>
          <cell r="EHD17">
            <v>98357.852705993326</v>
          </cell>
          <cell r="EHE17">
            <v>25405.972265713906</v>
          </cell>
          <cell r="EHF17">
            <v>66430.916467372852</v>
          </cell>
          <cell r="EHG17">
            <v>12675.616385905305</v>
          </cell>
          <cell r="EHH17">
            <v>319509.59980033693</v>
          </cell>
          <cell r="EHI17">
            <v>12675.616385905305</v>
          </cell>
          <cell r="EHJ17">
            <v>12675.616385905305</v>
          </cell>
          <cell r="EHK17">
            <v>43762.030457945264</v>
          </cell>
          <cell r="EHL17">
            <v>16240.242886230752</v>
          </cell>
          <cell r="EHM17">
            <v>112161.47705083234</v>
          </cell>
          <cell r="EHN17">
            <v>164816.59343320259</v>
          </cell>
          <cell r="EHO17">
            <v>120830.54536676733</v>
          </cell>
          <cell r="EHP17">
            <v>146130.47367759526</v>
          </cell>
          <cell r="EHQ17">
            <v>81088.247071978927</v>
          </cell>
          <cell r="EHR17">
            <v>135407.60843342997</v>
          </cell>
          <cell r="EHS17">
            <v>229907.28098579802</v>
          </cell>
          <cell r="EHT17">
            <v>25412.897741156834</v>
          </cell>
          <cell r="EHU17">
            <v>154113.78680709124</v>
          </cell>
          <cell r="EHV17">
            <v>80008.903790883167</v>
          </cell>
          <cell r="EHW17">
            <v>152404.30372542833</v>
          </cell>
          <cell r="EHX17">
            <v>247238.21353610902</v>
          </cell>
          <cell r="EHY17">
            <v>22957.415701538186</v>
          </cell>
          <cell r="EHZ17">
            <v>12675.616385905305</v>
          </cell>
          <cell r="EIA17">
            <v>36105.485928605296</v>
          </cell>
          <cell r="EIB17">
            <v>154016.21595784303</v>
          </cell>
          <cell r="EIC17">
            <v>181308.57006941119</v>
          </cell>
          <cell r="EID17">
            <v>48104.819260793265</v>
          </cell>
          <cell r="EIE17">
            <v>16385.30487707167</v>
          </cell>
          <cell r="EIF17">
            <v>16555.83065975114</v>
          </cell>
          <cell r="EIG17">
            <v>22376.987336216698</v>
          </cell>
          <cell r="EIH17">
            <v>24460.152062958172</v>
          </cell>
          <cell r="EII17">
            <v>200949.31148457158</v>
          </cell>
          <cell r="EIJ17">
            <v>18477.387528327392</v>
          </cell>
          <cell r="EIK17">
            <v>131515.03132827964</v>
          </cell>
          <cell r="EIL17">
            <v>139154.24668025278</v>
          </cell>
          <cell r="EIM17">
            <v>84314.274567695247</v>
          </cell>
          <cell r="EIN17">
            <v>183488.48674037497</v>
          </cell>
          <cell r="EIO17">
            <v>34201.692099544824</v>
          </cell>
          <cell r="EIP17">
            <v>174574.45373317512</v>
          </cell>
          <cell r="EIQ17">
            <v>29609.755816560279</v>
          </cell>
          <cell r="EIR17">
            <v>101511.55271493962</v>
          </cell>
          <cell r="EIS17">
            <v>20032.013372165122</v>
          </cell>
          <cell r="EIT17">
            <v>248370.71636904322</v>
          </cell>
          <cell r="EIU17">
            <v>171294.19544208972</v>
          </cell>
          <cell r="EIV17">
            <v>12675.616385905305</v>
          </cell>
          <cell r="EIW17">
            <v>12675.616385905305</v>
          </cell>
          <cell r="EIX17">
            <v>74443.82984160351</v>
          </cell>
          <cell r="EIY17">
            <v>12675.616385905305</v>
          </cell>
          <cell r="EIZ17">
            <v>18286.745693906858</v>
          </cell>
          <cell r="EJA17">
            <v>12675.616385905305</v>
          </cell>
          <cell r="EJB17">
            <v>41043.454008863046</v>
          </cell>
          <cell r="EJC17">
            <v>30072.371496000844</v>
          </cell>
          <cell r="EJD17">
            <v>21969.74186360684</v>
          </cell>
          <cell r="EJE17">
            <v>37145.67573710424</v>
          </cell>
          <cell r="EJF17">
            <v>17674.333913273571</v>
          </cell>
          <cell r="EJG17">
            <v>194600.96114227077</v>
          </cell>
          <cell r="EJH17">
            <v>117106.01575711348</v>
          </cell>
          <cell r="EJI17">
            <v>36526.196084102099</v>
          </cell>
          <cell r="EJJ17">
            <v>242450.55852625909</v>
          </cell>
          <cell r="EJK17">
            <v>177785.31594818635</v>
          </cell>
          <cell r="EJL17">
            <v>21594.092419985463</v>
          </cell>
          <cell r="EJM17">
            <v>97559.169109829236</v>
          </cell>
          <cell r="EJN17">
            <v>142984.33000377574</v>
          </cell>
          <cell r="EJO17">
            <v>175891.14081178355</v>
          </cell>
          <cell r="EJP17">
            <v>132061.10613482186</v>
          </cell>
          <cell r="EJQ17">
            <v>12675.616385905305</v>
          </cell>
          <cell r="EJR17">
            <v>87637.75669819233</v>
          </cell>
          <cell r="EJS17">
            <v>161399.54885177442</v>
          </cell>
          <cell r="EJT17">
            <v>162646.85777509978</v>
          </cell>
          <cell r="EJU17">
            <v>213813.25721819114</v>
          </cell>
          <cell r="EJV17">
            <v>184631.27172205946</v>
          </cell>
          <cell r="EJW17">
            <v>29138.246758221518</v>
          </cell>
          <cell r="EJX17">
            <v>24478.606607311132</v>
          </cell>
          <cell r="EJY17">
            <v>165218.99628093559</v>
          </cell>
          <cell r="EJZ17">
            <v>71500.264823285936</v>
          </cell>
          <cell r="EKA17">
            <v>33108.459241260265</v>
          </cell>
          <cell r="EKB17">
            <v>12675.616385905305</v>
          </cell>
          <cell r="EKC17">
            <v>42741.763938290169</v>
          </cell>
          <cell r="EKD17">
            <v>211773.6328817342</v>
          </cell>
          <cell r="EKE17">
            <v>34891.419644574329</v>
          </cell>
          <cell r="EKF17">
            <v>12675.616385905305</v>
          </cell>
          <cell r="EKG17">
            <v>169585.72371932035</v>
          </cell>
          <cell r="EKH17">
            <v>171244.15003284416</v>
          </cell>
          <cell r="EKI17">
            <v>18510.991898398745</v>
          </cell>
          <cell r="EKJ17">
            <v>264301.67537105852</v>
          </cell>
          <cell r="EKK17">
            <v>12675.616385905305</v>
          </cell>
          <cell r="EKL17">
            <v>19852.377823995615</v>
          </cell>
          <cell r="EKM17">
            <v>23213.083860093306</v>
          </cell>
          <cell r="EKN17">
            <v>23814.731709135871</v>
          </cell>
          <cell r="EKO17">
            <v>100757.1480653999</v>
          </cell>
          <cell r="EKP17">
            <v>123207.92322104621</v>
          </cell>
          <cell r="EKQ17">
            <v>12675.616385905305</v>
          </cell>
          <cell r="EKR17">
            <v>236742.65120325275</v>
          </cell>
          <cell r="EKS17">
            <v>80636.687968027545</v>
          </cell>
          <cell r="EKT17">
            <v>97727.085543596448</v>
          </cell>
          <cell r="EKU17">
            <v>12675.616385905305</v>
          </cell>
          <cell r="EKV17">
            <v>206571.11845377987</v>
          </cell>
          <cell r="EKW17">
            <v>38204.865950986561</v>
          </cell>
          <cell r="EKX17">
            <v>12675.616385905305</v>
          </cell>
          <cell r="EKY17">
            <v>117783.58407578927</v>
          </cell>
          <cell r="EKZ17">
            <v>44368.95047138448</v>
          </cell>
          <cell r="ELA17">
            <v>73551.196054229775</v>
          </cell>
          <cell r="ELB17">
            <v>138963.31031915385</v>
          </cell>
          <cell r="ELC17">
            <v>12675.616385905305</v>
          </cell>
          <cell r="ELD17">
            <v>12675.616385905305</v>
          </cell>
          <cell r="ELE17">
            <v>175931.78164812922</v>
          </cell>
          <cell r="ELF17">
            <v>178139.6961044608</v>
          </cell>
          <cell r="ELG17">
            <v>30823.594128439843</v>
          </cell>
          <cell r="ELH17">
            <v>165636.3840962736</v>
          </cell>
          <cell r="ELI17">
            <v>24340.336489812504</v>
          </cell>
          <cell r="ELJ17">
            <v>119614.05124480311</v>
          </cell>
          <cell r="ELK17">
            <v>94104.51441166029</v>
          </cell>
          <cell r="ELL17">
            <v>191901.86338334053</v>
          </cell>
          <cell r="ELM17">
            <v>131700.8256284777</v>
          </cell>
          <cell r="ELN17">
            <v>12675.616385905305</v>
          </cell>
          <cell r="ELO17">
            <v>176216.22633691967</v>
          </cell>
          <cell r="ELP17">
            <v>206261.97975200706</v>
          </cell>
          <cell r="ELQ17">
            <v>75866.188133408214</v>
          </cell>
          <cell r="ELR17">
            <v>45291.25996025309</v>
          </cell>
          <cell r="ELS17">
            <v>160782.80534255051</v>
          </cell>
          <cell r="ELT17">
            <v>72374.740178703942</v>
          </cell>
          <cell r="ELU17">
            <v>115678.04831490607</v>
          </cell>
          <cell r="ELV17">
            <v>270972.61548841535</v>
          </cell>
          <cell r="ELW17">
            <v>12675.616385905305</v>
          </cell>
          <cell r="ELX17">
            <v>12675.616385905305</v>
          </cell>
          <cell r="ELY17">
            <v>153464.376405608</v>
          </cell>
          <cell r="ELZ17">
            <v>156121.6881862561</v>
          </cell>
          <cell r="EMA17">
            <v>12675.616385905305</v>
          </cell>
          <cell r="EMB17">
            <v>12675.616385905305</v>
          </cell>
          <cell r="EMC17">
            <v>12675.616385905305</v>
          </cell>
          <cell r="EMD17">
            <v>65694.197436533737</v>
          </cell>
          <cell r="EME17">
            <v>70089.626397516317</v>
          </cell>
          <cell r="EMF17">
            <v>65321.676589088398</v>
          </cell>
          <cell r="EMG17">
            <v>67890.915307115414</v>
          </cell>
          <cell r="EMH17">
            <v>12675.616385905305</v>
          </cell>
          <cell r="EMI17">
            <v>28585.59312984033</v>
          </cell>
          <cell r="EMJ17">
            <v>123144.49416244363</v>
          </cell>
          <cell r="EMK17">
            <v>29975.320714985144</v>
          </cell>
          <cell r="EML17">
            <v>194268.51061800332</v>
          </cell>
          <cell r="EMM17">
            <v>211500.4311326429</v>
          </cell>
          <cell r="EMN17">
            <v>37278.381732760157</v>
          </cell>
          <cell r="EMO17">
            <v>41012.118616243257</v>
          </cell>
          <cell r="EMP17">
            <v>78884.276953233231</v>
          </cell>
          <cell r="EMQ17">
            <v>12675.616385905305</v>
          </cell>
          <cell r="EMR17">
            <v>20048.520151304871</v>
          </cell>
          <cell r="EMS17">
            <v>50920.708016567783</v>
          </cell>
          <cell r="EMT17">
            <v>190074.80805108786</v>
          </cell>
          <cell r="EMU17">
            <v>51809.65573154328</v>
          </cell>
          <cell r="EMV17">
            <v>12675.616385905305</v>
          </cell>
          <cell r="EMW17">
            <v>201103.15602825102</v>
          </cell>
          <cell r="EMX17">
            <v>12675.616385905305</v>
          </cell>
          <cell r="EMY17">
            <v>182502.85007475523</v>
          </cell>
          <cell r="EMZ17">
            <v>296185.41430663882</v>
          </cell>
          <cell r="ENA17">
            <v>130626.55254035995</v>
          </cell>
          <cell r="ENB17">
            <v>245435.3483166151</v>
          </cell>
          <cell r="ENC17">
            <v>116694.06399582789</v>
          </cell>
          <cell r="END17">
            <v>121078.84419046123</v>
          </cell>
          <cell r="ENE17">
            <v>310226.43765299948</v>
          </cell>
          <cell r="ENF17">
            <v>38394.454929103595</v>
          </cell>
          <cell r="ENG17">
            <v>167188.90427766883</v>
          </cell>
          <cell r="ENH17">
            <v>19242.450154427097</v>
          </cell>
          <cell r="ENI17">
            <v>22892.246390315009</v>
          </cell>
          <cell r="ENJ17">
            <v>12675.616385905305</v>
          </cell>
          <cell r="ENK17">
            <v>16999.667035754581</v>
          </cell>
          <cell r="ENL17">
            <v>12675.616385905305</v>
          </cell>
          <cell r="ENM17">
            <v>150077.04049167575</v>
          </cell>
          <cell r="ENN17">
            <v>159741.45965788176</v>
          </cell>
          <cell r="ENO17">
            <v>26250.653441386497</v>
          </cell>
          <cell r="ENP17">
            <v>40603.103005004275</v>
          </cell>
          <cell r="ENQ17">
            <v>181092.07184228086</v>
          </cell>
          <cell r="ENR17">
            <v>198673.51799050617</v>
          </cell>
          <cell r="ENS17">
            <v>12675.616385905305</v>
          </cell>
          <cell r="ENT17">
            <v>120060.65019646232</v>
          </cell>
          <cell r="ENU17">
            <v>180789.89466089141</v>
          </cell>
          <cell r="ENV17">
            <v>135674.9780129022</v>
          </cell>
          <cell r="ENW17">
            <v>120555.9800705243</v>
          </cell>
          <cell r="ENX17">
            <v>110287.07523378974</v>
          </cell>
          <cell r="ENY17">
            <v>180552.57929653698</v>
          </cell>
          <cell r="ENZ17">
            <v>31249.793093848399</v>
          </cell>
          <cell r="EOA17">
            <v>13730.739879730661</v>
          </cell>
          <cell r="EOB17">
            <v>12675.616385905305</v>
          </cell>
          <cell r="EOC17">
            <v>189099.11819381034</v>
          </cell>
          <cell r="EOD17">
            <v>111538.131072909</v>
          </cell>
          <cell r="EOE17">
            <v>38195.764060193986</v>
          </cell>
          <cell r="EOF17">
            <v>127591.07681345919</v>
          </cell>
          <cell r="EOG17">
            <v>116733.09402112535</v>
          </cell>
          <cell r="EOH17">
            <v>197064.07515938976</v>
          </cell>
          <cell r="EOI17">
            <v>148101.33403728655</v>
          </cell>
          <cell r="EOJ17">
            <v>23382.842943651052</v>
          </cell>
          <cell r="EOK17">
            <v>204648.6600451323</v>
          </cell>
          <cell r="EOL17">
            <v>12675.616385905305</v>
          </cell>
          <cell r="EOM17">
            <v>12675.616385905305</v>
          </cell>
          <cell r="EON17">
            <v>19677.144203068205</v>
          </cell>
          <cell r="EOO17">
            <v>197099.52328860611</v>
          </cell>
          <cell r="EOP17">
            <v>193126.65271530446</v>
          </cell>
          <cell r="EOQ17">
            <v>77242.238829877839</v>
          </cell>
          <cell r="EOR17">
            <v>232393.80796130098</v>
          </cell>
          <cell r="EOS17">
            <v>39004.847668813964</v>
          </cell>
          <cell r="EOT17">
            <v>178680.11572919026</v>
          </cell>
          <cell r="EOU17">
            <v>27717.244896636763</v>
          </cell>
          <cell r="EOV17">
            <v>40207.485534778374</v>
          </cell>
          <cell r="EOW17">
            <v>196545.18062310971</v>
          </cell>
          <cell r="EOX17">
            <v>177696.53549332064</v>
          </cell>
          <cell r="EOY17">
            <v>24802.004394976011</v>
          </cell>
          <cell r="EOZ17">
            <v>25260.791483019842</v>
          </cell>
          <cell r="EPA17">
            <v>37160.700319469353</v>
          </cell>
          <cell r="EPB17">
            <v>150198.84012086032</v>
          </cell>
          <cell r="EPC17">
            <v>22071.036368203026</v>
          </cell>
          <cell r="EPD17">
            <v>22697.191283024149</v>
          </cell>
          <cell r="EPE17">
            <v>57899.939896192504</v>
          </cell>
          <cell r="EPF17">
            <v>213465.92286220795</v>
          </cell>
          <cell r="EPG17">
            <v>215689.96849289045</v>
          </cell>
          <cell r="EPH17">
            <v>25146.051058991939</v>
          </cell>
          <cell r="EPI17">
            <v>23709.474796406041</v>
          </cell>
          <cell r="EPJ17">
            <v>40350.468537984212</v>
          </cell>
          <cell r="EPK17">
            <v>12675.616385905305</v>
          </cell>
          <cell r="EPL17">
            <v>144245.1321403383</v>
          </cell>
          <cell r="EPM17">
            <v>12675.616385905305</v>
          </cell>
          <cell r="EPN17">
            <v>21597.655059973498</v>
          </cell>
          <cell r="EPO17">
            <v>12675.616385905305</v>
          </cell>
          <cell r="EPP17">
            <v>220926.88597920453</v>
          </cell>
          <cell r="EPQ17">
            <v>186107.1814672738</v>
          </cell>
          <cell r="EPR17">
            <v>210555.36681463319</v>
          </cell>
          <cell r="EPS17">
            <v>28413.219731524849</v>
          </cell>
          <cell r="EPT17">
            <v>12675.616385905305</v>
          </cell>
          <cell r="EPU17">
            <v>152915.9417616477</v>
          </cell>
          <cell r="EPV17">
            <v>125909.22849008581</v>
          </cell>
          <cell r="EPW17">
            <v>15945.99176174587</v>
          </cell>
          <cell r="EPX17">
            <v>22717.654839459898</v>
          </cell>
          <cell r="EPY17">
            <v>91675.876776104793</v>
          </cell>
          <cell r="EPZ17">
            <v>16294.543778089777</v>
          </cell>
          <cell r="EQA17">
            <v>58271.38466388364</v>
          </cell>
          <cell r="EQB17">
            <v>19363.470000244779</v>
          </cell>
          <cell r="EQC17">
            <v>96306.00421030492</v>
          </cell>
          <cell r="EQD17">
            <v>22030.854520209163</v>
          </cell>
          <cell r="EQE17">
            <v>72524.853362424808</v>
          </cell>
          <cell r="EQF17">
            <v>60690.716582087538</v>
          </cell>
          <cell r="EQG17">
            <v>150579.64372177998</v>
          </cell>
          <cell r="EQH17">
            <v>194192.75983688186</v>
          </cell>
          <cell r="EQI17">
            <v>12675.616385905305</v>
          </cell>
          <cell r="EQJ17">
            <v>34348.787386713091</v>
          </cell>
          <cell r="EQK17">
            <v>52930.580044420036</v>
          </cell>
          <cell r="EQL17">
            <v>12675.616385905305</v>
          </cell>
          <cell r="EQM17">
            <v>245520.08333590694</v>
          </cell>
          <cell r="EQN17">
            <v>12675.616385905305</v>
          </cell>
          <cell r="EQO17">
            <v>157943.22983331623</v>
          </cell>
          <cell r="EQP17">
            <v>173447.04140667143</v>
          </cell>
          <cell r="EQQ17">
            <v>12675.616385905305</v>
          </cell>
          <cell r="EQR17">
            <v>254177.83799949964</v>
          </cell>
          <cell r="EQS17">
            <v>24745.42729400572</v>
          </cell>
          <cell r="EQT17">
            <v>25785.448321780867</v>
          </cell>
          <cell r="EQU17">
            <v>25038.486092968116</v>
          </cell>
          <cell r="EQV17">
            <v>105756.07428702922</v>
          </cell>
          <cell r="EQW17">
            <v>23400.039670675811</v>
          </cell>
          <cell r="EQX17">
            <v>143634.10054058424</v>
          </cell>
          <cell r="EQY17">
            <v>204956.13000473095</v>
          </cell>
          <cell r="EQZ17">
            <v>50707.48925404693</v>
          </cell>
          <cell r="ERA17">
            <v>165233.5935609648</v>
          </cell>
          <cell r="ERB17">
            <v>36139.876838441931</v>
          </cell>
          <cell r="ERC17">
            <v>207449.04539724434</v>
          </cell>
          <cell r="ERD17">
            <v>12675.616385905305</v>
          </cell>
          <cell r="ERE17">
            <v>67457.52273728812</v>
          </cell>
          <cell r="ERF17">
            <v>12675.616385905305</v>
          </cell>
          <cell r="ERG17">
            <v>44512.633259147449</v>
          </cell>
          <cell r="ERH17">
            <v>20057.562948779538</v>
          </cell>
          <cell r="ERI17">
            <v>65028.873165245997</v>
          </cell>
          <cell r="ERJ17">
            <v>34766.753539770434</v>
          </cell>
          <cell r="ERK17">
            <v>101016.77066027826</v>
          </cell>
          <cell r="ERL17">
            <v>63540.994172192703</v>
          </cell>
          <cell r="ERM17">
            <v>12675.616385905305</v>
          </cell>
          <cell r="ERN17">
            <v>73285.336467273562</v>
          </cell>
          <cell r="ERO17">
            <v>12675.616385905305</v>
          </cell>
          <cell r="ERP17">
            <v>111283.21806380809</v>
          </cell>
          <cell r="ERQ17">
            <v>12675.616385905305</v>
          </cell>
          <cell r="ERR17">
            <v>12675.616385905305</v>
          </cell>
          <cell r="ERS17">
            <v>21416.37857081688</v>
          </cell>
          <cell r="ERT17">
            <v>148270.07926866319</v>
          </cell>
          <cell r="ERU17">
            <v>224571.99199111175</v>
          </cell>
          <cell r="ERV17">
            <v>12675.616385905305</v>
          </cell>
          <cell r="ERW17">
            <v>199921.19774542583</v>
          </cell>
          <cell r="ERX17">
            <v>214820.38526029725</v>
          </cell>
          <cell r="ERY17">
            <v>121966.3116194874</v>
          </cell>
          <cell r="ERZ17">
            <v>25194.103689092171</v>
          </cell>
          <cell r="ESA17">
            <v>165749.45402056433</v>
          </cell>
          <cell r="ESB17">
            <v>12675.616385905305</v>
          </cell>
          <cell r="ESC17">
            <v>22386.296426700716</v>
          </cell>
          <cell r="ESD17">
            <v>48902.043553119045</v>
          </cell>
          <cell r="ESE17">
            <v>23897.834381600027</v>
          </cell>
          <cell r="ESF17">
            <v>127105.13966551369</v>
          </cell>
          <cell r="ESG17">
            <v>31611.945398866425</v>
          </cell>
          <cell r="ESH17">
            <v>269253.42336137511</v>
          </cell>
          <cell r="ESI17">
            <v>94821.982823382685</v>
          </cell>
          <cell r="ESJ17">
            <v>55762.751713095895</v>
          </cell>
          <cell r="ESK17">
            <v>38879.233178887662</v>
          </cell>
          <cell r="ESL17">
            <v>81083.531953154539</v>
          </cell>
          <cell r="ESM17">
            <v>18168.569269675871</v>
          </cell>
          <cell r="ESN17">
            <v>149692.76292375842</v>
          </cell>
          <cell r="ESO17">
            <v>18893.034261730383</v>
          </cell>
          <cell r="ESP17">
            <v>12675.616385905305</v>
          </cell>
          <cell r="ESQ17">
            <v>179094.48632382942</v>
          </cell>
          <cell r="ESR17">
            <v>28067.193747003326</v>
          </cell>
          <cell r="ESS17">
            <v>136412.81489363848</v>
          </cell>
          <cell r="EST17">
            <v>12675.616385905305</v>
          </cell>
          <cell r="ESU17">
            <v>107241.04412233093</v>
          </cell>
          <cell r="ESV17">
            <v>215320.78878480816</v>
          </cell>
          <cell r="ESW17">
            <v>175215.2507280822</v>
          </cell>
          <cell r="ESX17">
            <v>149063.72630433785</v>
          </cell>
          <cell r="ESY17">
            <v>12675.616385905305</v>
          </cell>
          <cell r="ESZ17">
            <v>21911.808940850311</v>
          </cell>
          <cell r="ETA17">
            <v>30799.220856536249</v>
          </cell>
          <cell r="ETB17">
            <v>117827.79731541577</v>
          </cell>
          <cell r="ETC17">
            <v>176040.62072104891</v>
          </cell>
          <cell r="ETD17">
            <v>133794.87025791896</v>
          </cell>
          <cell r="ETE17">
            <v>207519.94165567704</v>
          </cell>
          <cell r="ETF17">
            <v>50735.269795617787</v>
          </cell>
          <cell r="ETG17">
            <v>153924.59527008474</v>
          </cell>
          <cell r="ETH17">
            <v>12675.616385905305</v>
          </cell>
          <cell r="ETI17">
            <v>184920.16638998126</v>
          </cell>
          <cell r="ETJ17">
            <v>23958.948830274778</v>
          </cell>
          <cell r="ETK17">
            <v>216282.30454081844</v>
          </cell>
          <cell r="ETL17">
            <v>110929.19138343235</v>
          </cell>
          <cell r="ETM17">
            <v>28450.112415908523</v>
          </cell>
          <cell r="ETN17">
            <v>35610.630670905142</v>
          </cell>
          <cell r="ETO17">
            <v>136972.41662538092</v>
          </cell>
          <cell r="ETP17">
            <v>19745.527578499874</v>
          </cell>
          <cell r="ETQ17">
            <v>43928.744990656356</v>
          </cell>
          <cell r="ETR17">
            <v>12675.616385905305</v>
          </cell>
          <cell r="ETS17">
            <v>146941.49080226541</v>
          </cell>
          <cell r="ETT17">
            <v>50821.218360378254</v>
          </cell>
          <cell r="ETU17">
            <v>162101.96934407688</v>
          </cell>
          <cell r="ETV17">
            <v>37373.939709576363</v>
          </cell>
          <cell r="ETW17">
            <v>42263.735416778611</v>
          </cell>
          <cell r="ETX17">
            <v>12675.616385905305</v>
          </cell>
          <cell r="ETY17">
            <v>23427.282425892608</v>
          </cell>
          <cell r="ETZ17">
            <v>111072.51829433368</v>
          </cell>
          <cell r="EUA17">
            <v>168017.32520329751</v>
          </cell>
          <cell r="EUB17">
            <v>12675.616385905305</v>
          </cell>
          <cell r="EUC17">
            <v>12675.616385905305</v>
          </cell>
          <cell r="EUD17">
            <v>110309.62499701152</v>
          </cell>
          <cell r="EUE17">
            <v>31021.418434518491</v>
          </cell>
          <cell r="EUF17">
            <v>159973.98792347373</v>
          </cell>
          <cell r="EUG17">
            <v>204613.74214623414</v>
          </cell>
          <cell r="EUH17">
            <v>154837.16125565075</v>
          </cell>
          <cell r="EUI17">
            <v>24115.313123244079</v>
          </cell>
          <cell r="EUJ17">
            <v>143672.14675923882</v>
          </cell>
          <cell r="EUK17">
            <v>119445.18774183678</v>
          </cell>
          <cell r="EUL17">
            <v>30804.569044255702</v>
          </cell>
          <cell r="EUM17">
            <v>27277.202706511263</v>
          </cell>
          <cell r="EUN17">
            <v>49327.167949235212</v>
          </cell>
          <cell r="EUO17">
            <v>228104.76974191683</v>
          </cell>
          <cell r="EUP17">
            <v>22349.924055757598</v>
          </cell>
          <cell r="EUQ17">
            <v>39985.465307329636</v>
          </cell>
          <cell r="EUR17">
            <v>12675.616385905305</v>
          </cell>
          <cell r="EUS17">
            <v>185312.50621672411</v>
          </cell>
          <cell r="EUT17">
            <v>149477.51536761326</v>
          </cell>
          <cell r="EUU17">
            <v>120087.59448298272</v>
          </cell>
          <cell r="EUV17">
            <v>139162.73455851927</v>
          </cell>
          <cell r="EUW17">
            <v>76485.988639735704</v>
          </cell>
          <cell r="EUX17">
            <v>21887.393148725714</v>
          </cell>
          <cell r="EUY17">
            <v>82478.933229436821</v>
          </cell>
          <cell r="EUZ17">
            <v>20789.230877282036</v>
          </cell>
          <cell r="EVA17">
            <v>81935.540154195231</v>
          </cell>
          <cell r="EVB17">
            <v>148446.40126375019</v>
          </cell>
          <cell r="EVC17">
            <v>175823.9707900846</v>
          </cell>
          <cell r="EVD17">
            <v>239777.48640285432</v>
          </cell>
          <cell r="EVE17">
            <v>146659.77678248732</v>
          </cell>
          <cell r="EVF17">
            <v>15206.401081036574</v>
          </cell>
          <cell r="EVG17">
            <v>126322.57992131544</v>
          </cell>
          <cell r="EVH17">
            <v>12675.616385905305</v>
          </cell>
          <cell r="EVI17">
            <v>23312.766809069897</v>
          </cell>
          <cell r="EVJ17">
            <v>93589.603786305379</v>
          </cell>
          <cell r="EVK17">
            <v>186682.66153364384</v>
          </cell>
          <cell r="EVL17">
            <v>12675.616385905305</v>
          </cell>
          <cell r="EVM17">
            <v>138215.84024495722</v>
          </cell>
          <cell r="EVN17">
            <v>12675.616385905305</v>
          </cell>
          <cell r="EVO17">
            <v>12675.616385905305</v>
          </cell>
          <cell r="EVP17">
            <v>14057.730442908018</v>
          </cell>
          <cell r="EVQ17">
            <v>19475.512757910175</v>
          </cell>
          <cell r="EVR17">
            <v>26608.124102292251</v>
          </cell>
          <cell r="EVS17">
            <v>31515.504442798323</v>
          </cell>
          <cell r="EVT17">
            <v>31035.739804549939</v>
          </cell>
          <cell r="EVU17">
            <v>217606.83071566079</v>
          </cell>
          <cell r="EVV17">
            <v>201465.3573599683</v>
          </cell>
          <cell r="EVW17">
            <v>115102.8185714514</v>
          </cell>
          <cell r="EVX17">
            <v>256227.99732443035</v>
          </cell>
          <cell r="EVY17">
            <v>144558.84724110411</v>
          </cell>
          <cell r="EVZ17">
            <v>105636.81821750669</v>
          </cell>
          <cell r="EWA17">
            <v>152714.479070067</v>
          </cell>
          <cell r="EWB17">
            <v>152693.75464074151</v>
          </cell>
          <cell r="EWC17">
            <v>149987.67850544624</v>
          </cell>
          <cell r="EWD17">
            <v>66198.852882392675</v>
          </cell>
          <cell r="EWE17">
            <v>269424.76441391167</v>
          </cell>
          <cell r="EWF17">
            <v>175876.93228413968</v>
          </cell>
          <cell r="EWG17">
            <v>228617.37699707574</v>
          </cell>
          <cell r="EWH17">
            <v>119271.3182920665</v>
          </cell>
          <cell r="EWI17">
            <v>92404.232167214708</v>
          </cell>
          <cell r="EWJ17">
            <v>12675.616385905305</v>
          </cell>
          <cell r="EWK17">
            <v>41841.968176400434</v>
          </cell>
          <cell r="EWL17">
            <v>41559.384628469139</v>
          </cell>
          <cell r="EWM17">
            <v>12675.616385905305</v>
          </cell>
          <cell r="EWN17">
            <v>180750.04712048842</v>
          </cell>
          <cell r="EWO17">
            <v>156126.57642090789</v>
          </cell>
          <cell r="EWP17">
            <v>24604.892974155635</v>
          </cell>
          <cell r="EWQ17">
            <v>112517.86506851851</v>
          </cell>
          <cell r="EWR17">
            <v>12675.616385905305</v>
          </cell>
          <cell r="EWS17">
            <v>12675.616385905305</v>
          </cell>
          <cell r="EWT17">
            <v>21874.197522076523</v>
          </cell>
          <cell r="EWU17">
            <v>28936.729576898106</v>
          </cell>
          <cell r="EWV17">
            <v>184335.53352562519</v>
          </cell>
          <cell r="EWW17">
            <v>189531.00215328819</v>
          </cell>
          <cell r="EWX17">
            <v>21627.963186243302</v>
          </cell>
          <cell r="EWY17">
            <v>21427.962526995292</v>
          </cell>
          <cell r="EWZ17">
            <v>12675.616385905305</v>
          </cell>
          <cell r="EXA17">
            <v>201801.92074373594</v>
          </cell>
        </row>
        <row r="18">
          <cell r="F18">
            <v>1.5892514258680108</v>
          </cell>
          <cell r="G18">
            <v>1.5875667919655176</v>
          </cell>
          <cell r="H18">
            <v>1.5844746988346345</v>
          </cell>
          <cell r="I18">
            <v>1.5638019281419517</v>
          </cell>
          <cell r="J18">
            <v>1.5573660224371535</v>
          </cell>
          <cell r="K18">
            <v>1.5911466776602583</v>
          </cell>
          <cell r="L18">
            <v>1.5695961190458709</v>
          </cell>
          <cell r="M18">
            <v>1.5551262069620573</v>
          </cell>
          <cell r="N18">
            <v>1.571199936362675</v>
          </cell>
          <cell r="O18">
            <v>1.5759400738565967</v>
          </cell>
          <cell r="P18">
            <v>1.580201386556545</v>
          </cell>
          <cell r="Q18">
            <v>1.625834537747626</v>
          </cell>
          <cell r="R18">
            <v>1.6323816425125286</v>
          </cell>
          <cell r="S18">
            <v>1.6061689024887127</v>
          </cell>
          <cell r="T18">
            <v>1.5944443758484081</v>
          </cell>
          <cell r="U18">
            <v>1.5860288251504948</v>
          </cell>
          <cell r="V18">
            <v>1.5806654820202786</v>
          </cell>
          <cell r="W18">
            <v>1.6019552868850042</v>
          </cell>
          <cell r="X18">
            <v>1.5646076630697829</v>
          </cell>
          <cell r="Y18">
            <v>1.5818437466274113</v>
          </cell>
          <cell r="Z18">
            <v>1.586703208752984</v>
          </cell>
          <cell r="AA18">
            <v>1.592152744402058</v>
          </cell>
          <cell r="AB18">
            <v>1.6184996716816402</v>
          </cell>
          <cell r="AC18">
            <v>1.5931552429770957</v>
          </cell>
          <cell r="AD18">
            <v>1.5770340764316813</v>
          </cell>
          <cell r="AE18">
            <v>1.5873437304141558</v>
          </cell>
          <cell r="AF18">
            <v>1.6124986437749236</v>
          </cell>
          <cell r="AG18">
            <v>1.567310841839062</v>
          </cell>
          <cell r="AH18">
            <v>1.5770752770929291</v>
          </cell>
          <cell r="AI18">
            <v>1.6087783815656369</v>
          </cell>
          <cell r="AJ18">
            <v>1.5849818107453228</v>
          </cell>
          <cell r="AK18">
            <v>1.6475684474013845</v>
          </cell>
          <cell r="AL18">
            <v>1.6057359085115332</v>
          </cell>
          <cell r="AM18">
            <v>1.5840792168618987</v>
          </cell>
          <cell r="AN18">
            <v>1.6052728744252927</v>
          </cell>
          <cell r="AO18">
            <v>1.6126886125271589</v>
          </cell>
          <cell r="AP18">
            <v>1.5643104403333912</v>
          </cell>
          <cell r="AQ18">
            <v>1.5933605083517925</v>
          </cell>
          <cell r="AR18">
            <v>1.6038674596666809</v>
          </cell>
          <cell r="AS18">
            <v>1.5946310178534746</v>
          </cell>
          <cell r="AT18">
            <v>1.6080090476155302</v>
          </cell>
          <cell r="AU18">
            <v>1.6020389759612872</v>
          </cell>
          <cell r="AV18">
            <v>1.5634602257443844</v>
          </cell>
          <cell r="AW18">
            <v>1.5640946365042827</v>
          </cell>
          <cell r="AX18">
            <v>1.5892557466342234</v>
          </cell>
          <cell r="AY18">
            <v>1.5743920172934971</v>
          </cell>
          <cell r="AZ18">
            <v>1.6056412492808056</v>
          </cell>
          <cell r="BA18">
            <v>1.5720381622392965</v>
          </cell>
          <cell r="BB18">
            <v>1.5557872581889531</v>
          </cell>
          <cell r="BC18">
            <v>1.5627703291079462</v>
          </cell>
          <cell r="BD18">
            <v>1.5935964750333849</v>
          </cell>
          <cell r="BE18">
            <v>1.5709826997514287</v>
          </cell>
          <cell r="BF18">
            <v>1.6386419941211767</v>
          </cell>
          <cell r="BG18">
            <v>1.5816166519609858</v>
          </cell>
          <cell r="BH18">
            <v>1.6041182167007282</v>
          </cell>
          <cell r="BI18">
            <v>1.5565219398090611</v>
          </cell>
          <cell r="BJ18">
            <v>1.6017574874868907</v>
          </cell>
          <cell r="BK18">
            <v>1.5882370340358256</v>
          </cell>
          <cell r="BL18">
            <v>1.5780300390470814</v>
          </cell>
          <cell r="BM18">
            <v>1.5763785926794269</v>
          </cell>
          <cell r="BN18">
            <v>1.6204621456315291</v>
          </cell>
          <cell r="BO18">
            <v>1.5452296510445569</v>
          </cell>
          <cell r="BP18">
            <v>1.5746017465994711</v>
          </cell>
          <cell r="BQ18">
            <v>1.6108383179820627</v>
          </cell>
          <cell r="BR18">
            <v>1.6199711184405652</v>
          </cell>
          <cell r="BS18">
            <v>1.5716146688194608</v>
          </cell>
          <cell r="BT18">
            <v>1.6022242546810601</v>
          </cell>
          <cell r="BU18">
            <v>1.6143963148850271</v>
          </cell>
          <cell r="BV18">
            <v>1.5617000494255766</v>
          </cell>
          <cell r="BW18">
            <v>1.5724692616605269</v>
          </cell>
          <cell r="BX18">
            <v>1.559682495001935</v>
          </cell>
          <cell r="BY18">
            <v>1.6112675686325251</v>
          </cell>
          <cell r="BZ18">
            <v>1.6081653314469357</v>
          </cell>
          <cell r="CA18">
            <v>1.6399573098866502</v>
          </cell>
          <cell r="CB18">
            <v>1.6226629033956241</v>
          </cell>
          <cell r="CC18">
            <v>1.5843377328076991</v>
          </cell>
          <cell r="CD18">
            <v>1.5838939721950342</v>
          </cell>
          <cell r="CE18">
            <v>1.5873001247168446</v>
          </cell>
          <cell r="CF18">
            <v>1.6025334974551997</v>
          </cell>
          <cell r="CG18">
            <v>1.5749013921042203</v>
          </cell>
          <cell r="CH18">
            <v>1.6034155942221013</v>
          </cell>
          <cell r="CI18">
            <v>1.5928878510994966</v>
          </cell>
          <cell r="CJ18">
            <v>1.5932700018197259</v>
          </cell>
          <cell r="CK18">
            <v>1.6225932922299551</v>
          </cell>
          <cell r="CL18">
            <v>1.5786531784407518</v>
          </cell>
          <cell r="CM18">
            <v>1.5917913474136574</v>
          </cell>
          <cell r="CN18">
            <v>1.5909224282842522</v>
          </cell>
          <cell r="CO18">
            <v>1.5751506592909832</v>
          </cell>
          <cell r="CP18">
            <v>1.5747461129327409</v>
          </cell>
          <cell r="CQ18">
            <v>1.624315726738905</v>
          </cell>
          <cell r="CR18">
            <v>1.6107734798789723</v>
          </cell>
          <cell r="CS18">
            <v>1.5857023470795706</v>
          </cell>
          <cell r="CT18">
            <v>1.5619561600801275</v>
          </cell>
          <cell r="CU18">
            <v>1.6234473532941625</v>
          </cell>
          <cell r="CV18">
            <v>1.6167994179785312</v>
          </cell>
          <cell r="CW18">
            <v>1.6051121614742199</v>
          </cell>
          <cell r="CX18">
            <v>1.5740645303295706</v>
          </cell>
          <cell r="CY18">
            <v>1.6192535069594616</v>
          </cell>
          <cell r="CZ18">
            <v>1.5589101275650417</v>
          </cell>
          <cell r="DA18">
            <v>1.5999799633729033</v>
          </cell>
          <cell r="DB18">
            <v>1.5832183966649656</v>
          </cell>
          <cell r="DC18">
            <v>1.5948688979505454</v>
          </cell>
          <cell r="DD18">
            <v>1.5613716394127906</v>
          </cell>
          <cell r="DE18">
            <v>1.5981629278798399</v>
          </cell>
          <cell r="DF18">
            <v>1.5588693421524633</v>
          </cell>
          <cell r="DG18">
            <v>1.5734767196860227</v>
          </cell>
          <cell r="DH18">
            <v>1.5471337476824858</v>
          </cell>
          <cell r="DI18">
            <v>1.5846208657397642</v>
          </cell>
          <cell r="DJ18">
            <v>1.6143508785250766</v>
          </cell>
          <cell r="DK18">
            <v>1.5829967301056438</v>
          </cell>
          <cell r="DL18">
            <v>1.6116399858460191</v>
          </cell>
          <cell r="DM18">
            <v>1.5783665691628823</v>
          </cell>
          <cell r="DN18">
            <v>1.5964338658937141</v>
          </cell>
          <cell r="DO18">
            <v>1.5862099338760569</v>
          </cell>
          <cell r="DP18">
            <v>1.6096199734423431</v>
          </cell>
          <cell r="DQ18">
            <v>1.574598501563198</v>
          </cell>
          <cell r="DR18">
            <v>1.6029228360316947</v>
          </cell>
          <cell r="DS18">
            <v>1.6159070919815461</v>
          </cell>
          <cell r="DT18">
            <v>1.5678844137452503</v>
          </cell>
          <cell r="DU18">
            <v>1.5740046380047186</v>
          </cell>
          <cell r="DV18">
            <v>1.533165661997679</v>
          </cell>
          <cell r="DW18">
            <v>1.5907428787855367</v>
          </cell>
          <cell r="DX18">
            <v>1.5463561585967931</v>
          </cell>
          <cell r="DY18">
            <v>1.5751554994468562</v>
          </cell>
          <cell r="DZ18">
            <v>1.631051333409647</v>
          </cell>
          <cell r="EA18">
            <v>1.6040811992783273</v>
          </cell>
          <cell r="EB18">
            <v>1.5806030921622414</v>
          </cell>
          <cell r="EC18">
            <v>1.589373337529308</v>
          </cell>
          <cell r="ED18">
            <v>1.594726234915266</v>
          </cell>
          <cell r="EE18">
            <v>1.5653957879032705</v>
          </cell>
          <cell r="EF18">
            <v>1.6122439262946928</v>
          </cell>
          <cell r="EG18">
            <v>1.5842874595662273</v>
          </cell>
          <cell r="EH18">
            <v>1.5658214483993438</v>
          </cell>
          <cell r="EI18">
            <v>1.5919604906744469</v>
          </cell>
          <cell r="EJ18">
            <v>1.5708889842050757</v>
          </cell>
          <cell r="EK18">
            <v>1.5516423274691677</v>
          </cell>
          <cell r="EL18">
            <v>1.605667373076711</v>
          </cell>
          <cell r="EM18">
            <v>1.6035826351018714</v>
          </cell>
          <cell r="EN18">
            <v>1.581366500187064</v>
          </cell>
          <cell r="EO18">
            <v>1.5743794743272537</v>
          </cell>
          <cell r="EP18">
            <v>1.5856478065403941</v>
          </cell>
          <cell r="EQ18">
            <v>1.5514985606256058</v>
          </cell>
          <cell r="ER18">
            <v>1.5988472262946485</v>
          </cell>
          <cell r="ES18">
            <v>1.6125323012111776</v>
          </cell>
          <cell r="ET18">
            <v>1.5840708394957177</v>
          </cell>
          <cell r="EU18">
            <v>1.5856374531413024</v>
          </cell>
          <cell r="EV18">
            <v>1.6202768039474325</v>
          </cell>
          <cell r="EW18">
            <v>1.5920287998117295</v>
          </cell>
          <cell r="EX18">
            <v>1.6261866648766377</v>
          </cell>
          <cell r="EY18">
            <v>1.6054521341994421</v>
          </cell>
          <cell r="EZ18">
            <v>1.6083543325206062</v>
          </cell>
          <cell r="FA18">
            <v>1.5787322812773579</v>
          </cell>
          <cell r="FB18">
            <v>1.5782450268840853</v>
          </cell>
          <cell r="FC18">
            <v>1.590911976987085</v>
          </cell>
          <cell r="FD18">
            <v>1.5671064443971763</v>
          </cell>
          <cell r="FE18">
            <v>1.5797983529489543</v>
          </cell>
          <cell r="FF18">
            <v>1.5653441705945488</v>
          </cell>
          <cell r="FG18">
            <v>1.6116160036482343</v>
          </cell>
          <cell r="FH18">
            <v>1.5226364802886518</v>
          </cell>
          <cell r="FI18">
            <v>1.5897643981477425</v>
          </cell>
          <cell r="FJ18">
            <v>1.5859608356848105</v>
          </cell>
          <cell r="FK18">
            <v>1.6248910550739117</v>
          </cell>
          <cell r="FL18">
            <v>1.5580491818411655</v>
          </cell>
          <cell r="FM18">
            <v>1.5798825228043729</v>
          </cell>
          <cell r="FN18">
            <v>1.6002432544132796</v>
          </cell>
          <cell r="FO18">
            <v>1.5684159491067089</v>
          </cell>
          <cell r="FP18">
            <v>1.5952621994088019</v>
          </cell>
          <cell r="FQ18">
            <v>1.5794618177015869</v>
          </cell>
          <cell r="FR18">
            <v>1.6038936581464314</v>
          </cell>
          <cell r="FS18">
            <v>1.5748625480530285</v>
          </cell>
          <cell r="FT18">
            <v>1.5801278260257576</v>
          </cell>
          <cell r="FU18">
            <v>1.5735120181047506</v>
          </cell>
          <cell r="FV18">
            <v>1.5961189942356535</v>
          </cell>
          <cell r="FW18">
            <v>1.6238764055801624</v>
          </cell>
          <cell r="FX18">
            <v>1.585336733674896</v>
          </cell>
          <cell r="FY18">
            <v>1.5486093533697176</v>
          </cell>
          <cell r="FZ18">
            <v>1.5728433731913278</v>
          </cell>
          <cell r="GA18">
            <v>1.549991508832411</v>
          </cell>
          <cell r="GB18">
            <v>1.5686392199899404</v>
          </cell>
          <cell r="GC18">
            <v>1.6146354852755156</v>
          </cell>
          <cell r="GD18">
            <v>1.585784902531854</v>
          </cell>
          <cell r="GE18">
            <v>1.6218672380489896</v>
          </cell>
          <cell r="GF18">
            <v>1.5992141341439974</v>
          </cell>
          <cell r="GG18">
            <v>1.5678028219606155</v>
          </cell>
          <cell r="GH18">
            <v>1.601259355151939</v>
          </cell>
          <cell r="GI18">
            <v>1.587152290726868</v>
          </cell>
          <cell r="GJ18">
            <v>1.627854098807658</v>
          </cell>
          <cell r="GK18">
            <v>1.562118483572029</v>
          </cell>
          <cell r="GL18">
            <v>1.6171506844678292</v>
          </cell>
          <cell r="GM18">
            <v>1.6120776022697072</v>
          </cell>
          <cell r="GN18">
            <v>1.5565893006603855</v>
          </cell>
          <cell r="GO18">
            <v>1.5664749409282419</v>
          </cell>
          <cell r="GP18">
            <v>1.556361607642041</v>
          </cell>
          <cell r="GQ18">
            <v>1.5908243924304606</v>
          </cell>
          <cell r="GR18">
            <v>1.5894652088667955</v>
          </cell>
          <cell r="GS18">
            <v>1.6115987683723245</v>
          </cell>
          <cell r="GT18">
            <v>1.5704532609212682</v>
          </cell>
          <cell r="GU18">
            <v>1.5572436649097714</v>
          </cell>
          <cell r="GV18">
            <v>1.5788300423218313</v>
          </cell>
          <cell r="GW18">
            <v>1.5867603863370532</v>
          </cell>
          <cell r="GX18">
            <v>1.6015149656024708</v>
          </cell>
          <cell r="GY18">
            <v>1.629525681238829</v>
          </cell>
          <cell r="GZ18">
            <v>1.5851753814149525</v>
          </cell>
          <cell r="HA18">
            <v>1.5711378371832805</v>
          </cell>
          <cell r="HB18">
            <v>1.6232469533264471</v>
          </cell>
          <cell r="HC18">
            <v>1.5630796212655242</v>
          </cell>
          <cell r="HD18">
            <v>1.611455795787273</v>
          </cell>
          <cell r="HE18">
            <v>1.5613183434927367</v>
          </cell>
          <cell r="HF18">
            <v>1.5663643606277329</v>
          </cell>
          <cell r="HG18">
            <v>1.56771908460885</v>
          </cell>
          <cell r="HH18">
            <v>1.5874827251554338</v>
          </cell>
          <cell r="HI18">
            <v>1.5416268022250319</v>
          </cell>
          <cell r="HJ18">
            <v>1.5734424154657112</v>
          </cell>
          <cell r="HK18">
            <v>1.5778232647099666</v>
          </cell>
          <cell r="HL18">
            <v>1.6293928996739426</v>
          </cell>
          <cell r="HM18">
            <v>1.5875959192928906</v>
          </cell>
          <cell r="HN18">
            <v>1.6085777735579889</v>
          </cell>
          <cell r="HO18">
            <v>1.6109239462427309</v>
          </cell>
          <cell r="HP18">
            <v>1.5507192100300924</v>
          </cell>
          <cell r="HQ18">
            <v>1.6030585985567876</v>
          </cell>
          <cell r="HR18">
            <v>1.566083937871011</v>
          </cell>
          <cell r="HS18">
            <v>1.5505722460214098</v>
          </cell>
          <cell r="HT18">
            <v>1.6049937512501358</v>
          </cell>
          <cell r="HU18">
            <v>1.6066173793986271</v>
          </cell>
          <cell r="HV18">
            <v>1.5580956567345432</v>
          </cell>
          <cell r="HW18">
            <v>1.5545771583555368</v>
          </cell>
          <cell r="HX18">
            <v>1.5859938237876297</v>
          </cell>
          <cell r="HY18">
            <v>1.5932183224052139</v>
          </cell>
          <cell r="HZ18">
            <v>1.593943745362399</v>
          </cell>
          <cell r="IA18">
            <v>1.5805080646632164</v>
          </cell>
          <cell r="IB18">
            <v>1.6146061289404996</v>
          </cell>
          <cell r="IC18">
            <v>1.5643641648603246</v>
          </cell>
          <cell r="ID18">
            <v>1.6022440796790078</v>
          </cell>
          <cell r="IE18">
            <v>1.6019978005350342</v>
          </cell>
          <cell r="IF18">
            <v>1.5653059191975323</v>
          </cell>
          <cell r="IG18">
            <v>1.5622656326138649</v>
          </cell>
          <cell r="IH18">
            <v>1.6072092790111252</v>
          </cell>
          <cell r="II18">
            <v>1.5693783195634088</v>
          </cell>
          <cell r="IJ18">
            <v>1.5895226723306959</v>
          </cell>
          <cell r="IK18">
            <v>1.5573529025402661</v>
          </cell>
          <cell r="IL18">
            <v>1.6257096562618445</v>
          </cell>
          <cell r="IM18">
            <v>1.5571027443822878</v>
          </cell>
          <cell r="IN18">
            <v>1.6222914076685626</v>
          </cell>
          <cell r="IO18">
            <v>1.571319723421347</v>
          </cell>
          <cell r="IP18">
            <v>1.622730935930472</v>
          </cell>
          <cell r="IQ18">
            <v>1.6091673484700393</v>
          </cell>
          <cell r="IR18">
            <v>1.5568667949488266</v>
          </cell>
          <cell r="IS18">
            <v>1.6013421174420255</v>
          </cell>
          <cell r="IT18">
            <v>1.5719216029908003</v>
          </cell>
          <cell r="IU18">
            <v>1.6022433680313759</v>
          </cell>
          <cell r="IV18">
            <v>1.582065531611029</v>
          </cell>
          <cell r="IW18">
            <v>1.6450329390468132</v>
          </cell>
          <cell r="IX18">
            <v>1.5872739127254218</v>
          </cell>
          <cell r="IY18">
            <v>1.5913739098517274</v>
          </cell>
          <cell r="IZ18">
            <v>1.5477322248484693</v>
          </cell>
          <cell r="JA18">
            <v>1.5700513699247911</v>
          </cell>
          <cell r="JB18">
            <v>1.6155468640179544</v>
          </cell>
          <cell r="JC18">
            <v>1.6089520927736534</v>
          </cell>
          <cell r="JD18">
            <v>1.5963231398467237</v>
          </cell>
          <cell r="JE18">
            <v>1.6281259556112038</v>
          </cell>
          <cell r="JF18">
            <v>1.5814301291056621</v>
          </cell>
          <cell r="JG18">
            <v>1.607559484938107</v>
          </cell>
          <cell r="JH18">
            <v>1.6109792916168144</v>
          </cell>
          <cell r="JI18">
            <v>1.5976541003223688</v>
          </cell>
          <cell r="JJ18">
            <v>1.5950045575757983</v>
          </cell>
          <cell r="JK18">
            <v>1.5593819526923021</v>
          </cell>
          <cell r="JL18">
            <v>1.5998095238363681</v>
          </cell>
          <cell r="JM18">
            <v>1.5770955537535085</v>
          </cell>
          <cell r="JN18">
            <v>1.5811083713917979</v>
          </cell>
          <cell r="JO18">
            <v>1.5822938224745877</v>
          </cell>
          <cell r="JP18">
            <v>1.6050570885477227</v>
          </cell>
          <cell r="JQ18">
            <v>1.5590495390715602</v>
          </cell>
          <cell r="JR18">
            <v>1.5840235336161543</v>
          </cell>
          <cell r="JS18">
            <v>1.5762456897615267</v>
          </cell>
          <cell r="JT18">
            <v>1.6160282757272633</v>
          </cell>
          <cell r="JU18">
            <v>1.5864402851075849</v>
          </cell>
          <cell r="JV18">
            <v>1.6035453568146527</v>
          </cell>
          <cell r="JW18">
            <v>1.5849875710235268</v>
          </cell>
          <cell r="JX18">
            <v>1.5805184422485081</v>
          </cell>
          <cell r="JY18">
            <v>1.5986082535757824</v>
          </cell>
          <cell r="JZ18">
            <v>1.6111178538586806</v>
          </cell>
          <cell r="KA18">
            <v>1.5765737230229544</v>
          </cell>
          <cell r="KB18">
            <v>1.6152399477627308</v>
          </cell>
          <cell r="KC18">
            <v>1.5592502277365949</v>
          </cell>
          <cell r="KD18">
            <v>1.5679644491341285</v>
          </cell>
          <cell r="KE18">
            <v>1.5706089768175453</v>
          </cell>
          <cell r="KF18">
            <v>1.5743069915276373</v>
          </cell>
          <cell r="KG18">
            <v>1.6362915028950518</v>
          </cell>
          <cell r="KH18">
            <v>1.5922486665213813</v>
          </cell>
          <cell r="KI18">
            <v>1.578031406841746</v>
          </cell>
          <cell r="KJ18">
            <v>1.5446352970945885</v>
          </cell>
          <cell r="KK18">
            <v>1.6040143917596834</v>
          </cell>
          <cell r="KL18">
            <v>1.5810210532016356</v>
          </cell>
          <cell r="KM18">
            <v>1.6213003852772416</v>
          </cell>
          <cell r="KN18">
            <v>1.5840689639955714</v>
          </cell>
          <cell r="KO18">
            <v>1.5636940501195551</v>
          </cell>
          <cell r="KP18">
            <v>1.591327552848889</v>
          </cell>
          <cell r="KQ18">
            <v>1.5874543801765806</v>
          </cell>
          <cell r="KR18">
            <v>1.6091306950802915</v>
          </cell>
          <cell r="KS18">
            <v>1.5814832943646493</v>
          </cell>
          <cell r="KT18">
            <v>1.5609608977092255</v>
          </cell>
          <cell r="KU18">
            <v>1.5945426695331004</v>
          </cell>
          <cell r="KV18">
            <v>1.622162118815792</v>
          </cell>
          <cell r="KW18">
            <v>1.5876912131951306</v>
          </cell>
          <cell r="KX18">
            <v>1.5759440785465433</v>
          </cell>
          <cell r="KY18">
            <v>1.5954006294210519</v>
          </cell>
          <cell r="KZ18">
            <v>1.5395893326286405</v>
          </cell>
          <cell r="LA18">
            <v>1.609136925960623</v>
          </cell>
          <cell r="LB18">
            <v>1.5975851301679742</v>
          </cell>
          <cell r="LC18">
            <v>1.6037973100392464</v>
          </cell>
          <cell r="LD18">
            <v>1.5999084322928525</v>
          </cell>
          <cell r="LE18">
            <v>1.6152654460138804</v>
          </cell>
          <cell r="LF18">
            <v>1.5924106488619882</v>
          </cell>
          <cell r="LG18">
            <v>1.5767149078220659</v>
          </cell>
          <cell r="LH18">
            <v>1.589418536890006</v>
          </cell>
          <cell r="LI18">
            <v>1.5695286097718799</v>
          </cell>
          <cell r="LJ18">
            <v>1.6081873854362434</v>
          </cell>
          <cell r="LK18">
            <v>1.6179311858632892</v>
          </cell>
          <cell r="LL18">
            <v>1.5713601757306772</v>
          </cell>
          <cell r="LM18">
            <v>1.5585441635083821</v>
          </cell>
          <cell r="LN18">
            <v>1.5932217477223021</v>
          </cell>
          <cell r="LO18">
            <v>1.5844116104344954</v>
          </cell>
          <cell r="LP18">
            <v>1.5880918190555289</v>
          </cell>
          <cell r="LQ18">
            <v>1.583639284099885</v>
          </cell>
          <cell r="LR18">
            <v>1.6113391259262184</v>
          </cell>
          <cell r="LS18">
            <v>1.5995770517014294</v>
          </cell>
          <cell r="LT18">
            <v>1.5706595091068851</v>
          </cell>
          <cell r="LU18">
            <v>1.6271979329555171</v>
          </cell>
          <cell r="LV18">
            <v>1.5444346154183202</v>
          </cell>
          <cell r="LW18">
            <v>1.5890846898715416</v>
          </cell>
          <cell r="LX18">
            <v>1.5950597531978403</v>
          </cell>
          <cell r="LY18">
            <v>1.5399250820723425</v>
          </cell>
          <cell r="LZ18">
            <v>1.5795188671022102</v>
          </cell>
          <cell r="MA18">
            <v>1.5603112891665385</v>
          </cell>
          <cell r="MB18">
            <v>1.600406088070931</v>
          </cell>
          <cell r="MC18">
            <v>1.5982575025912957</v>
          </cell>
          <cell r="MD18">
            <v>1.5944059398124246</v>
          </cell>
          <cell r="ME18">
            <v>1.5611729654245863</v>
          </cell>
          <cell r="MF18">
            <v>1.5949829113070737</v>
          </cell>
          <cell r="MG18">
            <v>1.6031303803146535</v>
          </cell>
          <cell r="MH18">
            <v>1.5668745363363281</v>
          </cell>
          <cell r="MI18">
            <v>1.6010938836447426</v>
          </cell>
          <cell r="MJ18">
            <v>1.5899738066590596</v>
          </cell>
          <cell r="MK18">
            <v>1.6175556887701001</v>
          </cell>
          <cell r="ML18">
            <v>1.5935661722181704</v>
          </cell>
          <cell r="MM18">
            <v>1.5888711951879275</v>
          </cell>
          <cell r="MN18">
            <v>1.6310535132574087</v>
          </cell>
          <cell r="MO18">
            <v>1.6017654770683121</v>
          </cell>
          <cell r="MP18">
            <v>1.6108404796895019</v>
          </cell>
          <cell r="MQ18">
            <v>1.6083932313493656</v>
          </cell>
          <cell r="MR18">
            <v>1.5691203074413858</v>
          </cell>
          <cell r="MS18">
            <v>1.5873749112996389</v>
          </cell>
          <cell r="MT18">
            <v>1.5707699879106718</v>
          </cell>
          <cell r="MU18">
            <v>1.6045368060544338</v>
          </cell>
          <cell r="MV18">
            <v>1.6121732832815028</v>
          </cell>
          <cell r="MW18">
            <v>1.5927539918518345</v>
          </cell>
          <cell r="MX18">
            <v>1.5903329573728469</v>
          </cell>
          <cell r="MY18">
            <v>1.5898736786647547</v>
          </cell>
          <cell r="MZ18">
            <v>1.603477860812349</v>
          </cell>
          <cell r="NA18">
            <v>1.5574975311134873</v>
          </cell>
          <cell r="NB18">
            <v>1.5783888630991969</v>
          </cell>
          <cell r="NC18">
            <v>1.5887773913170042</v>
          </cell>
          <cell r="ND18">
            <v>1.5903427509442474</v>
          </cell>
          <cell r="NE18">
            <v>1.582133246893267</v>
          </cell>
          <cell r="NF18">
            <v>1.5731880749532259</v>
          </cell>
          <cell r="NG18">
            <v>1.565032283142916</v>
          </cell>
          <cell r="NH18">
            <v>1.6118856879387335</v>
          </cell>
          <cell r="NI18">
            <v>1.6219689524259087</v>
          </cell>
          <cell r="NJ18">
            <v>1.559355932504753</v>
          </cell>
          <cell r="NK18">
            <v>1.55895108028521</v>
          </cell>
          <cell r="NL18">
            <v>1.5917267948851828</v>
          </cell>
          <cell r="NM18">
            <v>1.5940609348109027</v>
          </cell>
          <cell r="NN18">
            <v>1.5758866044512025</v>
          </cell>
          <cell r="NO18">
            <v>1.5535137603039231</v>
          </cell>
          <cell r="NP18">
            <v>1.5914487466054132</v>
          </cell>
          <cell r="NQ18">
            <v>1.5558927909927491</v>
          </cell>
          <cell r="NR18">
            <v>1.5719273945067738</v>
          </cell>
          <cell r="NS18">
            <v>1.5814445682994751</v>
          </cell>
          <cell r="NT18">
            <v>1.5662401288458898</v>
          </cell>
          <cell r="NU18">
            <v>1.625615635958225</v>
          </cell>
          <cell r="NV18">
            <v>1.5774267054438773</v>
          </cell>
          <cell r="NW18">
            <v>1.5619660535225421</v>
          </cell>
          <cell r="NX18">
            <v>1.6154452665216161</v>
          </cell>
          <cell r="NY18">
            <v>1.5575210579995769</v>
          </cell>
          <cell r="NZ18">
            <v>1.5871475794440744</v>
          </cell>
          <cell r="OA18">
            <v>1.5432087468384013</v>
          </cell>
          <cell r="OB18">
            <v>1.5688991921577728</v>
          </cell>
          <cell r="OC18">
            <v>1.5638968632196095</v>
          </cell>
          <cell r="OD18">
            <v>1.5945457710522652</v>
          </cell>
          <cell r="OE18">
            <v>1.5679603285436303</v>
          </cell>
          <cell r="OF18">
            <v>1.590029035909305</v>
          </cell>
          <cell r="OG18">
            <v>1.5945117522875714</v>
          </cell>
          <cell r="OH18">
            <v>1.6020199113130713</v>
          </cell>
          <cell r="OI18">
            <v>1.5967766500214202</v>
          </cell>
          <cell r="OJ18">
            <v>1.5716078125298534</v>
          </cell>
          <cell r="OK18">
            <v>1.5685944063644119</v>
          </cell>
          <cell r="OL18">
            <v>1.6068014098122849</v>
          </cell>
          <cell r="OM18">
            <v>1.5486598407071577</v>
          </cell>
          <cell r="ON18">
            <v>1.5549639256396917</v>
          </cell>
          <cell r="OO18">
            <v>1.5833999601329392</v>
          </cell>
          <cell r="OP18">
            <v>1.5751682927734079</v>
          </cell>
          <cell r="OQ18">
            <v>1.5843698855099557</v>
          </cell>
          <cell r="OR18">
            <v>1.584682231707049</v>
          </cell>
          <cell r="OS18">
            <v>1.6190597262051079</v>
          </cell>
          <cell r="OT18">
            <v>1.5475851283970476</v>
          </cell>
          <cell r="OU18">
            <v>1.5746154729558921</v>
          </cell>
          <cell r="OV18">
            <v>1.5991074490286219</v>
          </cell>
          <cell r="OW18">
            <v>1.5795385898125887</v>
          </cell>
          <cell r="OX18">
            <v>1.5876551982962799</v>
          </cell>
          <cell r="OY18">
            <v>1.6045186716320863</v>
          </cell>
          <cell r="OZ18">
            <v>1.5886382566068495</v>
          </cell>
          <cell r="PA18">
            <v>1.6132318648195609</v>
          </cell>
          <cell r="PB18">
            <v>1.5585675247879289</v>
          </cell>
          <cell r="PC18">
            <v>1.5805238741881893</v>
          </cell>
          <cell r="PD18">
            <v>1.5858881267269487</v>
          </cell>
          <cell r="PE18">
            <v>1.5783048664837163</v>
          </cell>
          <cell r="PF18">
            <v>1.5993070115849921</v>
          </cell>
          <cell r="PG18">
            <v>1.6111884474339877</v>
          </cell>
          <cell r="PH18">
            <v>1.5988597175242356</v>
          </cell>
          <cell r="PI18">
            <v>1.5622276296977091</v>
          </cell>
          <cell r="PJ18">
            <v>1.5993825484997197</v>
          </cell>
          <cell r="PK18">
            <v>1.5771361301033699</v>
          </cell>
          <cell r="PL18">
            <v>1.6197778566232732</v>
          </cell>
          <cell r="PM18">
            <v>1.5835631925040647</v>
          </cell>
          <cell r="PN18">
            <v>1.5733666029235733</v>
          </cell>
          <cell r="PO18">
            <v>1.6223251937042349</v>
          </cell>
          <cell r="PP18">
            <v>1.5988017838192727</v>
          </cell>
          <cell r="PQ18">
            <v>1.6083785515274123</v>
          </cell>
          <cell r="PR18">
            <v>1.5883847164664451</v>
          </cell>
          <cell r="PS18">
            <v>1.5673256722728051</v>
          </cell>
          <cell r="PT18">
            <v>1.5981761390698026</v>
          </cell>
          <cell r="PU18">
            <v>1.5830980067770801</v>
          </cell>
          <cell r="PV18">
            <v>1.5894624327854743</v>
          </cell>
          <cell r="PW18">
            <v>1.5964162695490087</v>
          </cell>
          <cell r="PX18">
            <v>1.5846063929065834</v>
          </cell>
          <cell r="PY18">
            <v>1.5863476820700679</v>
          </cell>
          <cell r="PZ18">
            <v>1.5734034311849834</v>
          </cell>
          <cell r="QA18">
            <v>1.5746695797935808</v>
          </cell>
          <cell r="QB18">
            <v>1.620837779136544</v>
          </cell>
          <cell r="QC18">
            <v>1.5792282977615621</v>
          </cell>
          <cell r="QD18">
            <v>1.5644595760626379</v>
          </cell>
          <cell r="QE18">
            <v>1.6068856348077689</v>
          </cell>
          <cell r="QF18">
            <v>1.6251340682542375</v>
          </cell>
          <cell r="QG18">
            <v>1.5925519096166274</v>
          </cell>
          <cell r="QH18">
            <v>1.5795913632392642</v>
          </cell>
          <cell r="QI18">
            <v>1.5220857076372569</v>
          </cell>
          <cell r="QJ18">
            <v>1.5812856468810692</v>
          </cell>
          <cell r="QK18">
            <v>1.610051459083319</v>
          </cell>
          <cell r="QL18">
            <v>1.5552713060959686</v>
          </cell>
          <cell r="QM18">
            <v>1.5967815553352769</v>
          </cell>
          <cell r="QN18">
            <v>1.6021340323938147</v>
          </cell>
          <cell r="QO18">
            <v>1.5674290805367583</v>
          </cell>
          <cell r="QP18">
            <v>1.6078448673844536</v>
          </cell>
          <cell r="QQ18">
            <v>1.5795514417975984</v>
          </cell>
          <cell r="QR18">
            <v>1.5703947679186288</v>
          </cell>
          <cell r="QS18">
            <v>1.5925897897460639</v>
          </cell>
          <cell r="QT18">
            <v>1.5805343005830832</v>
          </cell>
          <cell r="QU18">
            <v>1.5656897036956978</v>
          </cell>
          <cell r="QV18">
            <v>1.6062265209111788</v>
          </cell>
          <cell r="QW18">
            <v>1.5892611034814612</v>
          </cell>
          <cell r="QX18">
            <v>1.5873844551679759</v>
          </cell>
          <cell r="QY18">
            <v>1.6073106071700265</v>
          </cell>
          <cell r="QZ18">
            <v>1.588178905687363</v>
          </cell>
          <cell r="RA18">
            <v>1.587637687685918</v>
          </cell>
          <cell r="RB18">
            <v>1.5588430040371228</v>
          </cell>
          <cell r="RC18">
            <v>1.5792919192175789</v>
          </cell>
          <cell r="RD18">
            <v>1.5924491310656068</v>
          </cell>
          <cell r="RE18">
            <v>1.5452415315573422</v>
          </cell>
          <cell r="RF18">
            <v>1.6208083991430151</v>
          </cell>
          <cell r="RG18">
            <v>1.59361060085742</v>
          </cell>
          <cell r="RH18">
            <v>1.5540630512539069</v>
          </cell>
          <cell r="RI18">
            <v>1.5674535817267108</v>
          </cell>
          <cell r="RJ18">
            <v>1.5990023434936065</v>
          </cell>
          <cell r="RK18">
            <v>1.5959049605367392</v>
          </cell>
          <cell r="RL18">
            <v>1.6215894867054024</v>
          </cell>
          <cell r="RM18">
            <v>1.5874421462026107</v>
          </cell>
          <cell r="RN18">
            <v>1.6060668195495966</v>
          </cell>
          <cell r="RO18">
            <v>1.5943043073298024</v>
          </cell>
          <cell r="RP18">
            <v>1.560690391067207</v>
          </cell>
          <cell r="RQ18">
            <v>1.5931561790692499</v>
          </cell>
          <cell r="RR18">
            <v>1.5751898696488804</v>
          </cell>
          <cell r="RS18">
            <v>1.6018370337638657</v>
          </cell>
          <cell r="RT18">
            <v>1.5678574469784694</v>
          </cell>
          <cell r="RU18">
            <v>1.5818369257044971</v>
          </cell>
          <cell r="RV18">
            <v>1.5625282297609664</v>
          </cell>
          <cell r="RW18">
            <v>1.6044423774931069</v>
          </cell>
          <cell r="RX18">
            <v>1.5453119526114083</v>
          </cell>
          <cell r="RY18">
            <v>1.5765445409001557</v>
          </cell>
          <cell r="RZ18">
            <v>1.5638099707812645</v>
          </cell>
          <cell r="SA18">
            <v>1.5869640721715148</v>
          </cell>
          <cell r="SB18">
            <v>1.57013690092623</v>
          </cell>
          <cell r="SC18">
            <v>1.5906465215457597</v>
          </cell>
          <cell r="SD18">
            <v>1.5598451356609622</v>
          </cell>
          <cell r="SE18">
            <v>1.5799209666647365</v>
          </cell>
          <cell r="SF18">
            <v>1.6135479242515285</v>
          </cell>
          <cell r="SG18">
            <v>1.6260901990017991</v>
          </cell>
          <cell r="SH18">
            <v>1.5592318750794338</v>
          </cell>
          <cell r="SI18">
            <v>1.5717674961111874</v>
          </cell>
          <cell r="SJ18">
            <v>1.6192133406528846</v>
          </cell>
          <cell r="SK18">
            <v>1.596540709752917</v>
          </cell>
          <cell r="ALR18">
            <v>-0.14901511611038537</v>
          </cell>
          <cell r="ALS18">
            <v>-0.14864167421829153</v>
          </cell>
          <cell r="ALT18">
            <v>-0.1480170404006331</v>
          </cell>
          <cell r="ALU18">
            <v>-0.14222000558101958</v>
          </cell>
          <cell r="ALV18">
            <v>-0.14037154690768799</v>
          </cell>
          <cell r="ALW18">
            <v>-0.14975506614783005</v>
          </cell>
          <cell r="ALX18">
            <v>-0.14378459436857036</v>
          </cell>
          <cell r="ALY18">
            <v>-0.1397868275757439</v>
          </cell>
          <cell r="ALZ18">
            <v>-0.14459263664609281</v>
          </cell>
          <cell r="AMA18">
            <v>-0.1456042910753447</v>
          </cell>
          <cell r="AMB18">
            <v>-0.1466539879941744</v>
          </cell>
          <cell r="AMC18">
            <v>-0.15882209259910018</v>
          </cell>
          <cell r="AMD18">
            <v>-0.16104243210018088</v>
          </cell>
          <cell r="AME18">
            <v>-0.15358975564037455</v>
          </cell>
          <cell r="AMF18">
            <v>-0.15106238032567049</v>
          </cell>
          <cell r="AMG18">
            <v>-0.14839119911090187</v>
          </cell>
          <cell r="AMH18">
            <v>-0.14692471608732061</v>
          </cell>
          <cell r="AMI18">
            <v>-0.15240981289233402</v>
          </cell>
          <cell r="AMJ18">
            <v>-0.14276918028942273</v>
          </cell>
          <cell r="AMK18">
            <v>-0.14676695352206179</v>
          </cell>
          <cell r="AML18">
            <v>-0.14879957241155364</v>
          </cell>
          <cell r="AMM18">
            <v>-0.14958802759533721</v>
          </cell>
          <cell r="AMN18">
            <v>-0.15721609105764972</v>
          </cell>
          <cell r="AMO18">
            <v>-0.150362084273852</v>
          </cell>
          <cell r="AMP18">
            <v>-0.14544759786735739</v>
          </cell>
          <cell r="AMQ18">
            <v>-0.14891262579299938</v>
          </cell>
          <cell r="AMR18">
            <v>-0.15579112629576697</v>
          </cell>
          <cell r="AMS18">
            <v>-0.14322414937029301</v>
          </cell>
          <cell r="AMT18">
            <v>-0.14589042735225607</v>
          </cell>
          <cell r="AMU18">
            <v>-0.15402172156070013</v>
          </cell>
          <cell r="AMV18">
            <v>-0.14816148848953814</v>
          </cell>
          <cell r="AMW18">
            <v>-0.16501891706759922</v>
          </cell>
          <cell r="AMX18">
            <v>-0.15340575990846131</v>
          </cell>
          <cell r="AMY18">
            <v>-0.14756744546257836</v>
          </cell>
          <cell r="AMZ18">
            <v>-0.15367081869432317</v>
          </cell>
          <cell r="ANA18">
            <v>-0.15558220896083472</v>
          </cell>
          <cell r="ANB18">
            <v>-0.14208884913287745</v>
          </cell>
          <cell r="ANC18">
            <v>-0.15016174880493768</v>
          </cell>
          <cell r="AND18">
            <v>-0.15300162343066911</v>
          </cell>
          <cell r="ANE18">
            <v>-0.15065829026825595</v>
          </cell>
          <cell r="ANF18">
            <v>-0.15418868160854948</v>
          </cell>
          <cell r="ANG18">
            <v>-0.15259436983188698</v>
          </cell>
          <cell r="ANH18">
            <v>-0.14208204697235097</v>
          </cell>
          <cell r="ANI18">
            <v>-0.14246960581867246</v>
          </cell>
          <cell r="ANJ18">
            <v>-0.14956209722391281</v>
          </cell>
          <cell r="ANK18">
            <v>-0.14460753488516098</v>
          </cell>
          <cell r="ANL18">
            <v>-0.15341602802619481</v>
          </cell>
          <cell r="ANM18">
            <v>-0.14471788718120956</v>
          </cell>
          <cell r="ANN18">
            <v>-0.1395919831308737</v>
          </cell>
          <cell r="ANO18">
            <v>-0.14190314643737248</v>
          </cell>
          <cell r="ANP18">
            <v>-0.15065459530388067</v>
          </cell>
          <cell r="ANQ18">
            <v>-0.14450187487228131</v>
          </cell>
          <cell r="ANR18">
            <v>-0.16284065601797679</v>
          </cell>
          <cell r="ANS18">
            <v>-0.14664717664455279</v>
          </cell>
          <cell r="ANT18">
            <v>-0.15286820590590666</v>
          </cell>
          <cell r="ANU18">
            <v>-0.13990523836450372</v>
          </cell>
          <cell r="ANV18">
            <v>-0.15258419024256367</v>
          </cell>
          <cell r="ANW18">
            <v>-0.14877285608212068</v>
          </cell>
          <cell r="ANX18">
            <v>-0.14586474930029128</v>
          </cell>
          <cell r="ANY18">
            <v>-0.14509891595892241</v>
          </cell>
          <cell r="ANZ18">
            <v>-0.1576975223688743</v>
          </cell>
          <cell r="AOA18">
            <v>-0.13705329943541264</v>
          </cell>
          <cell r="AOB18">
            <v>-0.14519008073744566</v>
          </cell>
          <cell r="AOC18">
            <v>-0.15520681129083544</v>
          </cell>
          <cell r="AOD18">
            <v>-0.1570295580969111</v>
          </cell>
          <cell r="AOE18">
            <v>-0.14448140854956759</v>
          </cell>
          <cell r="AOF18">
            <v>-0.15292241176000135</v>
          </cell>
          <cell r="AOG18">
            <v>-0.15623834333795997</v>
          </cell>
          <cell r="AOH18">
            <v>-0.14182241769377163</v>
          </cell>
          <cell r="AOI18">
            <v>-0.14464504644332035</v>
          </cell>
          <cell r="AOJ18">
            <v>-0.14133177266381511</v>
          </cell>
          <cell r="AOK18">
            <v>-0.15503928369066819</v>
          </cell>
          <cell r="AOL18">
            <v>-0.15431837022166103</v>
          </cell>
          <cell r="AOM18">
            <v>-0.163067294000314</v>
          </cell>
          <cell r="AON18">
            <v>-0.15810849105341385</v>
          </cell>
          <cell r="AOO18">
            <v>-0.14761606017684933</v>
          </cell>
          <cell r="AOP18">
            <v>-0.14800431414067311</v>
          </cell>
          <cell r="AOQ18">
            <v>-0.14884626711226606</v>
          </cell>
          <cell r="AOR18">
            <v>-0.15286902545038511</v>
          </cell>
          <cell r="AOS18">
            <v>-0.14504109777452651</v>
          </cell>
          <cell r="AOT18">
            <v>-0.15313394012346213</v>
          </cell>
          <cell r="AOU18">
            <v>-0.15010246312740377</v>
          </cell>
          <cell r="AOV18">
            <v>-0.15006198302968937</v>
          </cell>
          <cell r="AOW18">
            <v>-0.15851163997980783</v>
          </cell>
          <cell r="AOX18">
            <v>-0.14593590577927068</v>
          </cell>
          <cell r="AOY18">
            <v>-0.14996387448572687</v>
          </cell>
          <cell r="AOZ18">
            <v>-0.14897744581623315</v>
          </cell>
          <cell r="APA18">
            <v>-0.14493999402145932</v>
          </cell>
          <cell r="APB18">
            <v>-0.14482931764494131</v>
          </cell>
          <cell r="APC18">
            <v>-0.15849054622354602</v>
          </cell>
          <cell r="APD18">
            <v>-0.15486677694449885</v>
          </cell>
          <cell r="APE18">
            <v>-0.14851701341148915</v>
          </cell>
          <cell r="APF18">
            <v>-0.1419187283748026</v>
          </cell>
          <cell r="APG18">
            <v>-0.15856658929126233</v>
          </cell>
          <cell r="APH18">
            <v>-0.15642014104813545</v>
          </cell>
          <cell r="API18">
            <v>-0.15311581059981236</v>
          </cell>
          <cell r="APJ18">
            <v>-0.14442300802659308</v>
          </cell>
          <cell r="APK18">
            <v>-0.15738051771732331</v>
          </cell>
          <cell r="APL18">
            <v>-0.14050615382992329</v>
          </cell>
          <cell r="APM18">
            <v>-0.15192743557439126</v>
          </cell>
          <cell r="APN18">
            <v>-0.14770953525596392</v>
          </cell>
          <cell r="APO18">
            <v>-0.1504637675954909</v>
          </cell>
          <cell r="APP18">
            <v>-0.14190478328296122</v>
          </cell>
          <cell r="APQ18">
            <v>-0.15122120153327595</v>
          </cell>
          <cell r="APR18">
            <v>-0.14055656822308593</v>
          </cell>
          <cell r="APS18">
            <v>-0.14490706733324626</v>
          </cell>
          <cell r="APT18">
            <v>-0.13754004136711828</v>
          </cell>
          <cell r="APU18">
            <v>-0.14770139792819992</v>
          </cell>
          <cell r="APV18">
            <v>-0.15581865687321919</v>
          </cell>
          <cell r="APW18">
            <v>-0.14792591850972875</v>
          </cell>
          <cell r="APX18">
            <v>-0.15560392404044374</v>
          </cell>
          <cell r="APY18">
            <v>-0.14644686171813351</v>
          </cell>
          <cell r="APZ18">
            <v>-0.15102222142871688</v>
          </cell>
          <cell r="AQA18">
            <v>-0.14838264466657677</v>
          </cell>
          <cell r="AQB18">
            <v>-0.15447332706135783</v>
          </cell>
          <cell r="AQC18">
            <v>-0.14563498636585881</v>
          </cell>
          <cell r="AQD18">
            <v>-0.15261586431306531</v>
          </cell>
          <cell r="AQE18">
            <v>-0.15628058769241818</v>
          </cell>
          <cell r="AQF18">
            <v>-0.1433234525430519</v>
          </cell>
          <cell r="AQG18">
            <v>-0.14519065059103647</v>
          </cell>
          <cell r="AQH18">
            <v>-0.13484752254192342</v>
          </cell>
          <cell r="AQI18">
            <v>-0.1496726218278458</v>
          </cell>
          <cell r="AQJ18">
            <v>-0.13718867075136443</v>
          </cell>
          <cell r="AQK18">
            <v>-0.14506939401420124</v>
          </cell>
          <cell r="AQL18">
            <v>-0.16099450105389082</v>
          </cell>
          <cell r="AQM18">
            <v>-0.15306758599281534</v>
          </cell>
          <cell r="AQN18">
            <v>-0.14690801987190119</v>
          </cell>
          <cell r="AQO18">
            <v>-0.14879976803816738</v>
          </cell>
          <cell r="AQP18">
            <v>-0.15045960422907789</v>
          </cell>
          <cell r="AQQ18">
            <v>-0.14363847722185552</v>
          </cell>
          <cell r="AQR18">
            <v>-0.15565678575365241</v>
          </cell>
          <cell r="AQS18">
            <v>-0.14818156456063927</v>
          </cell>
          <cell r="AQT18">
            <v>-0.14253551374018342</v>
          </cell>
          <cell r="AQU18">
            <v>-0.14941231168386421</v>
          </cell>
          <cell r="AQV18">
            <v>-0.14479898223061452</v>
          </cell>
          <cell r="AQW18">
            <v>-0.13853192438532613</v>
          </cell>
          <cell r="AQX18">
            <v>-0.15353560140434269</v>
          </cell>
          <cell r="AQY18">
            <v>-0.15333767344097113</v>
          </cell>
          <cell r="AQZ18">
            <v>-0.1467822527984248</v>
          </cell>
          <cell r="ARA18">
            <v>-0.14514656026094264</v>
          </cell>
          <cell r="ARB18">
            <v>-0.14796924190668254</v>
          </cell>
          <cell r="ARC18">
            <v>-0.13887263129590088</v>
          </cell>
          <cell r="ARD18">
            <v>-0.15178544548690212</v>
          </cell>
          <cell r="ARE18">
            <v>-0.15564484469285345</v>
          </cell>
          <cell r="ARF18">
            <v>-0.14741376141731397</v>
          </cell>
          <cell r="ARG18">
            <v>-0.1479290944447082</v>
          </cell>
          <cell r="ARH18">
            <v>-0.15764409210962979</v>
          </cell>
          <cell r="ARI18">
            <v>-0.14975284452232307</v>
          </cell>
          <cell r="ARJ18">
            <v>-0.15929258848239641</v>
          </cell>
          <cell r="ARK18">
            <v>-0.15331936444049676</v>
          </cell>
          <cell r="ARL18">
            <v>-0.15435127692600709</v>
          </cell>
          <cell r="ARM18">
            <v>-0.14670133688529377</v>
          </cell>
          <cell r="ARN18">
            <v>-0.14619303334338438</v>
          </cell>
          <cell r="ARO18">
            <v>-0.14939220744168347</v>
          </cell>
          <cell r="ARP18">
            <v>-0.14255110092471146</v>
          </cell>
          <cell r="ARQ18">
            <v>-0.14642539663479973</v>
          </cell>
          <cell r="ARR18">
            <v>-0.1426233327383194</v>
          </cell>
          <cell r="ARS18">
            <v>-0.15540104165412044</v>
          </cell>
          <cell r="ART18">
            <v>-0.13059353450385147</v>
          </cell>
          <cell r="ARU18">
            <v>-0.14909839743420752</v>
          </cell>
          <cell r="ARV18">
            <v>-0.14799427012919125</v>
          </cell>
          <cell r="ARW18">
            <v>-0.15868018747483059</v>
          </cell>
          <cell r="ARX18">
            <v>-0.14102525828240001</v>
          </cell>
          <cell r="ARY18">
            <v>-0.14679233239854214</v>
          </cell>
          <cell r="ARZ18">
            <v>-0.15179923968145739</v>
          </cell>
          <cell r="ASA18">
            <v>-0.14347204595751573</v>
          </cell>
          <cell r="ASB18">
            <v>-0.15154792264407174</v>
          </cell>
          <cell r="ASC18">
            <v>-0.14687009631892989</v>
          </cell>
          <cell r="ASD18">
            <v>-0.15325852088173744</v>
          </cell>
          <cell r="ASE18">
            <v>-0.1450052884139395</v>
          </cell>
          <cell r="ASF18">
            <v>-0.1468021522679461</v>
          </cell>
          <cell r="ASG18">
            <v>-0.14450979610825118</v>
          </cell>
          <cell r="ASH18">
            <v>-0.15129972275259182</v>
          </cell>
          <cell r="ASI18">
            <v>-0.15853140492916254</v>
          </cell>
          <cell r="ASJ18">
            <v>-0.14758462366117803</v>
          </cell>
          <cell r="ASK18">
            <v>-0.13784850382467673</v>
          </cell>
          <cell r="ASL18">
            <v>-0.14456737291976338</v>
          </cell>
          <cell r="ASM18">
            <v>-0.13850508778312745</v>
          </cell>
          <cell r="ASN18">
            <v>-0.1433637200926812</v>
          </cell>
          <cell r="ASO18">
            <v>-0.15555548234107502</v>
          </cell>
          <cell r="ASP18">
            <v>-0.14815233591623139</v>
          </cell>
          <cell r="ASQ18">
            <v>-0.15806968633349069</v>
          </cell>
          <cell r="ASR18">
            <v>-0.15205278143725851</v>
          </cell>
          <cell r="ASS18">
            <v>-0.14287347537224449</v>
          </cell>
          <cell r="AST18">
            <v>-0.15254567214388054</v>
          </cell>
          <cell r="ASU18">
            <v>-0.1486214460992864</v>
          </cell>
          <cell r="ASV18">
            <v>-0.15972185741451189</v>
          </cell>
          <cell r="ASW18">
            <v>-0.14138601938565404</v>
          </cell>
          <cell r="ASX18">
            <v>-0.15683651821934863</v>
          </cell>
          <cell r="ASY18">
            <v>-0.15495803677856171</v>
          </cell>
          <cell r="ASZ18">
            <v>-0.13983890176596955</v>
          </cell>
          <cell r="ATA18">
            <v>-0.14221633251679675</v>
          </cell>
          <cell r="ATB18">
            <v>-0.13981219629849365</v>
          </cell>
          <cell r="ATC18">
            <v>-0.14994026288543405</v>
          </cell>
          <cell r="ATD18">
            <v>-0.14872215939059796</v>
          </cell>
          <cell r="ATE18">
            <v>-0.15493198184441104</v>
          </cell>
          <cell r="ATF18">
            <v>-0.14382094479064556</v>
          </cell>
          <cell r="ATG18">
            <v>-0.14024118762276713</v>
          </cell>
          <cell r="ATH18">
            <v>-0.14588537022471085</v>
          </cell>
          <cell r="ATI18">
            <v>-0.1481001122607522</v>
          </cell>
          <cell r="ATJ18">
            <v>-0.15255020570869696</v>
          </cell>
          <cell r="ATK18">
            <v>-0.16008445320278597</v>
          </cell>
          <cell r="ATL18">
            <v>-0.14782652060325291</v>
          </cell>
          <cell r="ATM18">
            <v>-0.14476468063672107</v>
          </cell>
          <cell r="ATN18">
            <v>-0.15829285944126356</v>
          </cell>
          <cell r="ATO18">
            <v>-0.14248505725058033</v>
          </cell>
          <cell r="ATP18">
            <v>-0.15512883090893226</v>
          </cell>
          <cell r="ATQ18">
            <v>-0.14202012216656196</v>
          </cell>
          <cell r="ATR18">
            <v>-0.14315264046550658</v>
          </cell>
          <cell r="ATS18">
            <v>-0.14372614764144151</v>
          </cell>
          <cell r="ATT18">
            <v>-0.1482116971348722</v>
          </cell>
          <cell r="ATU18">
            <v>-0.13557725515829716</v>
          </cell>
          <cell r="ATV18">
            <v>-0.14471718768441869</v>
          </cell>
          <cell r="ATW18">
            <v>-0.14581109690127511</v>
          </cell>
          <cell r="ATX18">
            <v>-0.15994102413272601</v>
          </cell>
          <cell r="ATY18">
            <v>-0.14898915886569034</v>
          </cell>
          <cell r="ATZ18">
            <v>-0.1541882673615563</v>
          </cell>
          <cell r="AUA18">
            <v>-0.15492624754511181</v>
          </cell>
          <cell r="AUB18">
            <v>-0.13833647465874688</v>
          </cell>
          <cell r="AUC18">
            <v>-0.15303878024123449</v>
          </cell>
          <cell r="AUD18">
            <v>-0.14298560809108202</v>
          </cell>
          <cell r="AUE18">
            <v>-0.13918689634425491</v>
          </cell>
          <cell r="AUF18">
            <v>-0.15357168045518901</v>
          </cell>
          <cell r="AUG18">
            <v>-0.15388135166449762</v>
          </cell>
          <cell r="AUH18">
            <v>-0.1402182101722543</v>
          </cell>
          <cell r="AUI18">
            <v>-0.14016959799027262</v>
          </cell>
          <cell r="AUJ18">
            <v>-0.14869965009288733</v>
          </cell>
          <cell r="AUK18">
            <v>-0.15027844038870405</v>
          </cell>
          <cell r="AUL18">
            <v>-0.15054720088934387</v>
          </cell>
          <cell r="AUM18">
            <v>-0.14680004204288619</v>
          </cell>
          <cell r="AUN18">
            <v>-0.15625353389000946</v>
          </cell>
          <cell r="AUO18">
            <v>-0.14231786137734598</v>
          </cell>
          <cell r="AUP18">
            <v>-0.15276872379649825</v>
          </cell>
          <cell r="AUQ18">
            <v>-0.1522401349883534</v>
          </cell>
          <cell r="AUR18">
            <v>-0.14206525684357801</v>
          </cell>
          <cell r="AUS18">
            <v>-0.1424286890760264</v>
          </cell>
          <cell r="AUT18">
            <v>-0.1536744239824685</v>
          </cell>
          <cell r="AUU18">
            <v>-0.14412860978173614</v>
          </cell>
          <cell r="AUV18">
            <v>-0.14920925952425904</v>
          </cell>
          <cell r="AUW18">
            <v>-0.14040556381859556</v>
          </cell>
          <cell r="AUX18">
            <v>-0.15871785525752258</v>
          </cell>
          <cell r="AUY18">
            <v>-0.14001370707560845</v>
          </cell>
          <cell r="AUZ18">
            <v>-0.1580303762130405</v>
          </cell>
          <cell r="AVA18">
            <v>-0.1441637156324333</v>
          </cell>
          <cell r="AVB18">
            <v>-0.15847102693419679</v>
          </cell>
          <cell r="AVC18">
            <v>-0.15431143661179539</v>
          </cell>
          <cell r="AVD18">
            <v>-0.1400454492066725</v>
          </cell>
          <cell r="AVE18">
            <v>-0.15210151974784489</v>
          </cell>
          <cell r="AVF18">
            <v>-0.1445383963924993</v>
          </cell>
          <cell r="AVG18">
            <v>-0.15227329407410636</v>
          </cell>
          <cell r="AVH18">
            <v>-0.14711927877364939</v>
          </cell>
          <cell r="AVI18">
            <v>-0.16434234349186622</v>
          </cell>
          <cell r="AVJ18">
            <v>-0.14890655733034255</v>
          </cell>
          <cell r="AVK18">
            <v>-0.14978555324777112</v>
          </cell>
          <cell r="AVL18">
            <v>-0.13800365202287981</v>
          </cell>
          <cell r="AVM18">
            <v>-0.14360104858597231</v>
          </cell>
          <cell r="AVN18">
            <v>-0.15640469921124844</v>
          </cell>
          <cell r="AVO18">
            <v>-0.15415716935857118</v>
          </cell>
          <cell r="AVP18">
            <v>-0.15132793068703351</v>
          </cell>
          <cell r="AVQ18">
            <v>-0.15957566626229436</v>
          </cell>
          <cell r="AVR18">
            <v>-0.14685826748065323</v>
          </cell>
          <cell r="AVS18">
            <v>-0.15406955332197025</v>
          </cell>
          <cell r="AVT18">
            <v>-0.15470334274623099</v>
          </cell>
          <cell r="AVU18">
            <v>-0.15096222867123446</v>
          </cell>
          <cell r="AVV18">
            <v>-0.15061347365886765</v>
          </cell>
          <cell r="AVW18">
            <v>-0.14148740993881073</v>
          </cell>
          <cell r="AVX18">
            <v>-0.15261571974580732</v>
          </cell>
          <cell r="AVY18">
            <v>-0.1459028308287954</v>
          </cell>
          <cell r="AVZ18">
            <v>-0.14708311950198391</v>
          </cell>
          <cell r="AWA18">
            <v>-0.14701006749878864</v>
          </cell>
          <cell r="AWB18">
            <v>-0.15298117142923801</v>
          </cell>
          <cell r="AWC18">
            <v>-0.14127934232376219</v>
          </cell>
          <cell r="AWD18">
            <v>-0.1473973521110811</v>
          </cell>
          <cell r="AWE18">
            <v>-0.14584529744981994</v>
          </cell>
          <cell r="AWF18">
            <v>-0.15648609980398268</v>
          </cell>
          <cell r="AWG18">
            <v>-0.14785220386384357</v>
          </cell>
          <cell r="AWH18">
            <v>-0.15329040613181991</v>
          </cell>
          <cell r="AWI18">
            <v>-0.14808911219231796</v>
          </cell>
          <cell r="AWJ18">
            <v>-0.14663010475378424</v>
          </cell>
          <cell r="AWK18">
            <v>-0.1518460986020288</v>
          </cell>
          <cell r="AWL18">
            <v>-0.15479980016962064</v>
          </cell>
          <cell r="AWM18">
            <v>-0.14574188297268109</v>
          </cell>
          <cell r="AWN18">
            <v>-0.15622657494694139</v>
          </cell>
          <cell r="AWO18">
            <v>-0.14169183327278836</v>
          </cell>
          <cell r="AWP18">
            <v>-0.14304572833221649</v>
          </cell>
          <cell r="AWQ18">
            <v>-0.14425590838533506</v>
          </cell>
          <cell r="AWR18">
            <v>-0.14472581872822937</v>
          </cell>
          <cell r="AWS18">
            <v>-0.16178902422401301</v>
          </cell>
          <cell r="AWT18">
            <v>-0.14981109968309766</v>
          </cell>
          <cell r="AWU18">
            <v>-0.14566655435550324</v>
          </cell>
          <cell r="AWV18">
            <v>-0.13702772041272351</v>
          </cell>
          <cell r="AWW18">
            <v>-0.15336345530359949</v>
          </cell>
          <cell r="AWX18">
            <v>-0.14726718932089117</v>
          </cell>
          <cell r="AWY18">
            <v>-0.15802305240664316</v>
          </cell>
          <cell r="AWZ18">
            <v>-0.14793047658626515</v>
          </cell>
          <cell r="AXA18">
            <v>-0.14204738020943841</v>
          </cell>
          <cell r="AXB18">
            <v>-0.15003324693631986</v>
          </cell>
          <cell r="AXC18">
            <v>-0.14850535737010936</v>
          </cell>
          <cell r="AXD18">
            <v>-0.15466423563913614</v>
          </cell>
          <cell r="AXE18">
            <v>-0.14685245490556662</v>
          </cell>
          <cell r="AXF18">
            <v>-0.14136597354236563</v>
          </cell>
          <cell r="AXG18">
            <v>-0.15100741051092159</v>
          </cell>
          <cell r="AXH18">
            <v>-0.15814857738557472</v>
          </cell>
          <cell r="AXI18">
            <v>-0.14835625555967188</v>
          </cell>
          <cell r="AXJ18">
            <v>-0.14622802187812192</v>
          </cell>
          <cell r="AXK18">
            <v>-0.15078087859954203</v>
          </cell>
          <cell r="AXL18">
            <v>-0.13543263805197336</v>
          </cell>
          <cell r="AXM18">
            <v>-0.15435374411245542</v>
          </cell>
          <cell r="AXN18">
            <v>-0.15165129782369602</v>
          </cell>
          <cell r="AXO18">
            <v>-0.15306336361467446</v>
          </cell>
          <cell r="AXP18">
            <v>-0.15208390423883922</v>
          </cell>
          <cell r="AXQ18">
            <v>-0.1561654141982628</v>
          </cell>
          <cell r="AXR18">
            <v>-0.15026405395256234</v>
          </cell>
          <cell r="AXS18">
            <v>-0.14595714656607592</v>
          </cell>
          <cell r="AXT18">
            <v>-0.14967696580510534</v>
          </cell>
          <cell r="AXU18">
            <v>-0.14360509612008665</v>
          </cell>
          <cell r="AXV18">
            <v>-0.15416312567541543</v>
          </cell>
          <cell r="AXW18">
            <v>-0.15707321784095091</v>
          </cell>
          <cell r="AXX18">
            <v>-0.14456778179784055</v>
          </cell>
          <cell r="AXY18">
            <v>-0.14028464463882656</v>
          </cell>
          <cell r="AXZ18">
            <v>-0.14986869007080403</v>
          </cell>
          <cell r="AYA18">
            <v>-0.14731769989077609</v>
          </cell>
          <cell r="AYB18">
            <v>-0.14889882870588622</v>
          </cell>
          <cell r="AYC18">
            <v>-0.14796623085254695</v>
          </cell>
          <cell r="AYD18">
            <v>-0.15504643412939476</v>
          </cell>
          <cell r="AYE18">
            <v>-0.1515549057876141</v>
          </cell>
          <cell r="AYF18">
            <v>-0.14373422913918721</v>
          </cell>
          <cell r="AYG18">
            <v>-0.15985043007176178</v>
          </cell>
          <cell r="AYH18">
            <v>-0.13649114479065497</v>
          </cell>
          <cell r="AYI18">
            <v>-0.14891765750268934</v>
          </cell>
          <cell r="AYJ18">
            <v>-0.15055552910184078</v>
          </cell>
          <cell r="AYK18">
            <v>-0.13608545386891119</v>
          </cell>
          <cell r="AYL18">
            <v>-0.1461463157679968</v>
          </cell>
          <cell r="AYM18">
            <v>-0.14172337050583933</v>
          </cell>
          <cell r="AYN18">
            <v>-0.15185845258515232</v>
          </cell>
          <cell r="AYO18">
            <v>-0.15141537325498325</v>
          </cell>
          <cell r="AYP18">
            <v>-0.15088016437337154</v>
          </cell>
          <cell r="AYQ18">
            <v>-0.14097472156161059</v>
          </cell>
          <cell r="AYR18">
            <v>-0.15049697788146826</v>
          </cell>
          <cell r="AYS18">
            <v>-0.1527116185269109</v>
          </cell>
          <cell r="AYT18">
            <v>-0.14320391581046818</v>
          </cell>
          <cell r="AYU18">
            <v>-0.15248862222163428</v>
          </cell>
          <cell r="AYV18">
            <v>-0.14988529002603618</v>
          </cell>
          <cell r="AYW18">
            <v>-0.1570751168949874</v>
          </cell>
          <cell r="AYX18">
            <v>-0.15035993802309391</v>
          </cell>
          <cell r="AYY18">
            <v>-0.14906638248226675</v>
          </cell>
          <cell r="AYZ18">
            <v>-0.16046168936445043</v>
          </cell>
          <cell r="AZA18">
            <v>-0.15272640407346544</v>
          </cell>
          <cell r="AZB18">
            <v>-0.15506245766030316</v>
          </cell>
          <cell r="AZC18">
            <v>-0.15431461367589844</v>
          </cell>
          <cell r="AZD18">
            <v>-0.1431409123425256</v>
          </cell>
          <cell r="AZE18">
            <v>-0.14849073971517682</v>
          </cell>
          <cell r="AZF18">
            <v>-0.1439597318617416</v>
          </cell>
          <cell r="AZG18">
            <v>-0.15367777570336119</v>
          </cell>
          <cell r="AZH18">
            <v>-0.15543943013574499</v>
          </cell>
          <cell r="AZI18">
            <v>-0.14972805758513566</v>
          </cell>
          <cell r="AZJ18">
            <v>-0.14942075719225259</v>
          </cell>
          <cell r="AZK18">
            <v>-0.1495449738523224</v>
          </cell>
          <cell r="AZL18">
            <v>-0.15310972776777332</v>
          </cell>
          <cell r="AZM18">
            <v>-0.13992405741662192</v>
          </cell>
          <cell r="AZN18">
            <v>-0.14575617077585509</v>
          </cell>
          <cell r="AZO18">
            <v>-0.14909502576239125</v>
          </cell>
          <cell r="AZP18">
            <v>-0.14900414549364405</v>
          </cell>
          <cell r="AZQ18">
            <v>-0.14664008181327268</v>
          </cell>
          <cell r="AZR18">
            <v>-0.14460246695170817</v>
          </cell>
          <cell r="AZS18">
            <v>-0.14323333312962452</v>
          </cell>
          <cell r="AZT18">
            <v>-0.15513670030469054</v>
          </cell>
          <cell r="AZU18">
            <v>-0.15785183225287419</v>
          </cell>
          <cell r="AZV18">
            <v>-0.14106364240437055</v>
          </cell>
          <cell r="AZW18">
            <v>-0.14094376161376723</v>
          </cell>
          <cell r="AZX18">
            <v>-0.14972839761376658</v>
          </cell>
          <cell r="AZY18">
            <v>-0.15021437931489673</v>
          </cell>
          <cell r="AZZ18">
            <v>-0.14590586128535146</v>
          </cell>
          <cell r="BAA18">
            <v>-0.13973855773064076</v>
          </cell>
          <cell r="BAB18">
            <v>-0.14953156680966903</v>
          </cell>
          <cell r="BAC18">
            <v>-0.13960860569775146</v>
          </cell>
          <cell r="BAD18">
            <v>-0.14427131120629799</v>
          </cell>
          <cell r="BAE18">
            <v>-0.14676988098227117</v>
          </cell>
          <cell r="BAF18">
            <v>-0.14268185349061394</v>
          </cell>
          <cell r="BAG18">
            <v>-0.15905855349390871</v>
          </cell>
          <cell r="BAH18">
            <v>-0.1462060637547084</v>
          </cell>
          <cell r="BAI18">
            <v>-0.14198966087328177</v>
          </cell>
          <cell r="BAJ18">
            <v>-0.15617895005494944</v>
          </cell>
          <cell r="BAK18">
            <v>-0.14091383747607208</v>
          </cell>
          <cell r="BAL18">
            <v>-0.14851410473231019</v>
          </cell>
          <cell r="BAM18">
            <v>-0.13670395314147049</v>
          </cell>
          <cell r="BAN18">
            <v>-0.14406454404326979</v>
          </cell>
          <cell r="BAO18">
            <v>-0.14215725969021564</v>
          </cell>
          <cell r="BAP18">
            <v>-0.15055850368245213</v>
          </cell>
          <cell r="BAQ18">
            <v>-0.14301466471565225</v>
          </cell>
          <cell r="BAR18">
            <v>-0.14952369475954294</v>
          </cell>
          <cell r="BAS18">
            <v>-0.1502909698498657</v>
          </cell>
          <cell r="BAT18">
            <v>-0.15242978778876862</v>
          </cell>
          <cell r="BAU18">
            <v>-0.15178951119871323</v>
          </cell>
          <cell r="BAV18">
            <v>-0.14449487064994396</v>
          </cell>
          <cell r="BAW18">
            <v>-0.14308413177785262</v>
          </cell>
          <cell r="BAX18">
            <v>-0.1540385583313599</v>
          </cell>
          <cell r="BAY18">
            <v>-0.13767359444777932</v>
          </cell>
          <cell r="BAZ18">
            <v>-0.13974523836660244</v>
          </cell>
          <cell r="BBA18">
            <v>-0.147477093012852</v>
          </cell>
          <cell r="BBB18">
            <v>-0.14557982680876569</v>
          </cell>
          <cell r="BBC18">
            <v>-0.14733307308514063</v>
          </cell>
          <cell r="BBD18">
            <v>-0.14788084347207883</v>
          </cell>
          <cell r="BBE18">
            <v>-0.15723438345501345</v>
          </cell>
          <cell r="BBF18">
            <v>-0.13785401679660728</v>
          </cell>
          <cell r="BBG18">
            <v>-0.14544513753970384</v>
          </cell>
          <cell r="BBH18">
            <v>-0.15214696953455392</v>
          </cell>
          <cell r="BBI18">
            <v>-0.14651664184411284</v>
          </cell>
          <cell r="BBJ18">
            <v>-0.14855821629037541</v>
          </cell>
          <cell r="BBK18">
            <v>-0.15307378280549658</v>
          </cell>
          <cell r="BBL18">
            <v>-0.14898803678903921</v>
          </cell>
          <cell r="BBM18">
            <v>-0.15522409070615625</v>
          </cell>
          <cell r="BBN18">
            <v>-0.14101971796961621</v>
          </cell>
          <cell r="BBO18">
            <v>-0.14680513058796565</v>
          </cell>
          <cell r="BBP18">
            <v>-0.14824582250993476</v>
          </cell>
          <cell r="BBQ18">
            <v>-0.14661252204972688</v>
          </cell>
          <cell r="BBR18">
            <v>-0.15178169013642123</v>
          </cell>
          <cell r="BBS18">
            <v>-0.15498153607833245</v>
          </cell>
          <cell r="BBT18">
            <v>-0.15184683843397573</v>
          </cell>
          <cell r="BBU18">
            <v>-0.14189509370247977</v>
          </cell>
          <cell r="BBV18">
            <v>-0.15189561084338374</v>
          </cell>
          <cell r="BBW18">
            <v>-0.14588691553088701</v>
          </cell>
          <cell r="BBX18">
            <v>-0.15748360260792321</v>
          </cell>
          <cell r="BBY18">
            <v>-0.14790608330653479</v>
          </cell>
          <cell r="BBZ18">
            <v>-0.14476515963694914</v>
          </cell>
          <cell r="BCA18">
            <v>-0.15774667852452273</v>
          </cell>
          <cell r="BCB18">
            <v>-0.15180374311618944</v>
          </cell>
          <cell r="BCC18">
            <v>-0.15406698504137681</v>
          </cell>
          <cell r="BCD18">
            <v>-0.14898194982962665</v>
          </cell>
          <cell r="BCE18">
            <v>-0.14296504627567846</v>
          </cell>
          <cell r="BCF18">
            <v>-0.15148343097047273</v>
          </cell>
          <cell r="BCG18">
            <v>-0.14726772677388747</v>
          </cell>
          <cell r="BCH18">
            <v>-0.14949384563525073</v>
          </cell>
          <cell r="BCI18">
            <v>-0.1508762086378648</v>
          </cell>
          <cell r="BCJ18">
            <v>-0.14772124654581373</v>
          </cell>
          <cell r="BCK18">
            <v>-0.14830093570441119</v>
          </cell>
          <cell r="BCL18">
            <v>-0.14553789203455597</v>
          </cell>
          <cell r="BCM18">
            <v>-0.14503594991363367</v>
          </cell>
          <cell r="BCN18">
            <v>-0.15822789891742095</v>
          </cell>
          <cell r="BCO18">
            <v>-0.14622532341527322</v>
          </cell>
          <cell r="BCP18">
            <v>-0.14222718689086192</v>
          </cell>
          <cell r="BCQ18">
            <v>-0.15384811603978935</v>
          </cell>
          <cell r="BCR18">
            <v>-0.15930195767900279</v>
          </cell>
          <cell r="BCS18">
            <v>-0.14960904937352043</v>
          </cell>
          <cell r="BCT18">
            <v>-0.14637960443076325</v>
          </cell>
          <cell r="BCU18">
            <v>-0.1312795949482404</v>
          </cell>
          <cell r="BCV18">
            <v>-0.14718715749604944</v>
          </cell>
          <cell r="BCW18">
            <v>-0.15494733637629546</v>
          </cell>
          <cell r="BCX18">
            <v>-0.13998265224943693</v>
          </cell>
          <cell r="BCY18">
            <v>-0.15097299100965084</v>
          </cell>
          <cell r="BCZ18">
            <v>-0.15225265960793696</v>
          </cell>
          <cell r="BDA18">
            <v>-0.143477667940343</v>
          </cell>
          <cell r="BDB18">
            <v>-0.15468746519899193</v>
          </cell>
          <cell r="BDC18">
            <v>-0.14658581183510558</v>
          </cell>
          <cell r="BDD18">
            <v>-0.14417841394225586</v>
          </cell>
          <cell r="BDE18">
            <v>-0.15032126254569023</v>
          </cell>
          <cell r="BDF18">
            <v>-0.14688462099632077</v>
          </cell>
          <cell r="BDG18">
            <v>-0.14258044824800128</v>
          </cell>
          <cell r="BDH18">
            <v>-0.15381787048010123</v>
          </cell>
          <cell r="BDI18">
            <v>-0.14885876343753285</v>
          </cell>
          <cell r="BDJ18">
            <v>-0.14829857582048311</v>
          </cell>
          <cell r="BDK18">
            <v>-0.1542782405713215</v>
          </cell>
          <cell r="BDL18">
            <v>-0.14860026112166694</v>
          </cell>
          <cell r="BDM18">
            <v>-0.14850331347552134</v>
          </cell>
          <cell r="BDN18">
            <v>-0.14079010459485095</v>
          </cell>
          <cell r="BDO18">
            <v>-0.1468527596514542</v>
          </cell>
          <cell r="BDP18">
            <v>-0.14974656344053955</v>
          </cell>
          <cell r="BDQ18">
            <v>-0.13773991306336439</v>
          </cell>
          <cell r="BDR18">
            <v>-0.15779160128456915</v>
          </cell>
          <cell r="BDS18">
            <v>-0.15024422845645305</v>
          </cell>
          <cell r="BDT18">
            <v>-0.13979500044035584</v>
          </cell>
          <cell r="BDU18">
            <v>-0.1430470265554962</v>
          </cell>
          <cell r="BDV18">
            <v>-0.15152655414472904</v>
          </cell>
          <cell r="BDW18">
            <v>-0.15046709830739141</v>
          </cell>
          <cell r="BDX18">
            <v>-0.15803503506617483</v>
          </cell>
          <cell r="BDY18">
            <v>-0.14855878263292352</v>
          </cell>
          <cell r="BDZ18">
            <v>-0.15403374655116306</v>
          </cell>
          <cell r="BEA18">
            <v>-0.15031073229647982</v>
          </cell>
          <cell r="BEB18">
            <v>-0.14143223019278656</v>
          </cell>
          <cell r="BEC18">
            <v>-0.15026578971842691</v>
          </cell>
          <cell r="BED18">
            <v>-0.14572246312168396</v>
          </cell>
          <cell r="BEE18">
            <v>-0.15254706637378621</v>
          </cell>
          <cell r="BEF18">
            <v>-0.1429712579713398</v>
          </cell>
          <cell r="BEG18">
            <v>-0.14673090257607135</v>
          </cell>
          <cell r="BEH18">
            <v>-0.1418218145622861</v>
          </cell>
          <cell r="BEI18">
            <v>-0.15349709823526217</v>
          </cell>
          <cell r="BEJ18">
            <v>-0.13794725176153</v>
          </cell>
          <cell r="BEK18">
            <v>-0.14562391256226034</v>
          </cell>
          <cell r="BEL18">
            <v>-0.14300828541731855</v>
          </cell>
          <cell r="BEM18">
            <v>-0.14813687930548511</v>
          </cell>
          <cell r="BEN18">
            <v>-0.14433051038846278</v>
          </cell>
          <cell r="BEO18">
            <v>-0.14952982823132982</v>
          </cell>
          <cell r="BEP18">
            <v>-0.14181675223177942</v>
          </cell>
          <cell r="BEQ18">
            <v>-0.14618909720483636</v>
          </cell>
          <cell r="BER18">
            <v>-0.15585138981122043</v>
          </cell>
          <cell r="BES18">
            <v>-0.15930009879842189</v>
          </cell>
          <cell r="BET18">
            <v>-0.14111832394606394</v>
          </cell>
          <cell r="BEU18">
            <v>-0.14458457278065892</v>
          </cell>
          <cell r="BEV18">
            <v>-0.15734262312846667</v>
          </cell>
          <cell r="BEW18">
            <v>-0.15109769157320144</v>
          </cell>
          <cell r="BEX18">
            <v>606560.95631542557</v>
          </cell>
          <cell r="BEY18">
            <v>579572.12068505981</v>
          </cell>
          <cell r="BEZ18">
            <v>606560.95631542557</v>
          </cell>
          <cell r="BFA18">
            <v>606288.15411696315</v>
          </cell>
          <cell r="BFB18">
            <v>527206.17158041371</v>
          </cell>
          <cell r="BFC18">
            <v>472401.14218922029</v>
          </cell>
          <cell r="BFD18">
            <v>541376.27779369091</v>
          </cell>
          <cell r="BFE18">
            <v>606288.15411696315</v>
          </cell>
          <cell r="BFF18">
            <v>606415.87394325726</v>
          </cell>
          <cell r="BFG18">
            <v>472274.25545175199</v>
          </cell>
          <cell r="BFH18">
            <v>606288.15411696315</v>
          </cell>
          <cell r="BFI18">
            <v>606560.95631542557</v>
          </cell>
          <cell r="BFJ18">
            <v>606560.95631542557</v>
          </cell>
          <cell r="BFK18">
            <v>461763.37291725317</v>
          </cell>
          <cell r="BFL18">
            <v>606418.88876360178</v>
          </cell>
          <cell r="BFM18">
            <v>458102.52874792391</v>
          </cell>
          <cell r="BFN18">
            <v>606754.56305811938</v>
          </cell>
          <cell r="BFO18">
            <v>430178.56611860078</v>
          </cell>
          <cell r="BFP18">
            <v>595268.66667063464</v>
          </cell>
          <cell r="BFQ18">
            <v>599136.25872679509</v>
          </cell>
          <cell r="BFR18">
            <v>606119.51234590088</v>
          </cell>
          <cell r="BFS18">
            <v>606288.15411696315</v>
          </cell>
          <cell r="BFT18">
            <v>606288.15411696315</v>
          </cell>
          <cell r="BFU18">
            <v>548176.64804007206</v>
          </cell>
          <cell r="BFV18">
            <v>461792.23785704735</v>
          </cell>
          <cell r="BFW18">
            <v>437342.70162803144</v>
          </cell>
          <cell r="BFX18">
            <v>570786.56142197805</v>
          </cell>
          <cell r="BFY18">
            <v>606472.50040022715</v>
          </cell>
          <cell r="BFZ18">
            <v>313737.55227579025</v>
          </cell>
          <cell r="BGA18">
            <v>550246.77886064339</v>
          </cell>
          <cell r="BGB18">
            <v>364788.15537037665</v>
          </cell>
          <cell r="BGC18">
            <v>597169.38607868587</v>
          </cell>
          <cell r="BGD18">
            <v>539823.10776629031</v>
          </cell>
          <cell r="BGE18">
            <v>463668.52430295979</v>
          </cell>
          <cell r="BGF18">
            <v>606472.50040022715</v>
          </cell>
          <cell r="BGG18">
            <v>572373.25261175248</v>
          </cell>
          <cell r="BGH18">
            <v>606355.82788571611</v>
          </cell>
          <cell r="BGI18">
            <v>606210.06293425034</v>
          </cell>
          <cell r="BGJ18">
            <v>606288.15411696315</v>
          </cell>
          <cell r="BGK18">
            <v>606119.51234590088</v>
          </cell>
          <cell r="BGL18">
            <v>572895.79403243831</v>
          </cell>
          <cell r="BGM18">
            <v>606288.15411696315</v>
          </cell>
          <cell r="BGN18">
            <v>606210.06293425034</v>
          </cell>
          <cell r="BGO18">
            <v>606560.95631542557</v>
          </cell>
          <cell r="BGP18">
            <v>573182.57309072965</v>
          </cell>
          <cell r="BGQ18">
            <v>606418.88876360178</v>
          </cell>
          <cell r="BGR18">
            <v>606210.06293425034</v>
          </cell>
          <cell r="BGS18">
            <v>614979.76954095275</v>
          </cell>
          <cell r="BGT18">
            <v>542084.27344538027</v>
          </cell>
          <cell r="BGU18">
            <v>595780.59728230606</v>
          </cell>
          <cell r="BGV18">
            <v>606288.15411696315</v>
          </cell>
          <cell r="BGW18">
            <v>585849.80885132926</v>
          </cell>
          <cell r="BGX18">
            <v>591798.01588561118</v>
          </cell>
          <cell r="BGY18">
            <v>606472.50040022715</v>
          </cell>
          <cell r="BGZ18">
            <v>583778.52446383017</v>
          </cell>
          <cell r="BHA18">
            <v>470969.38048545935</v>
          </cell>
          <cell r="BHB18">
            <v>606472.50040022715</v>
          </cell>
          <cell r="BHC18">
            <v>501005.95195383707</v>
          </cell>
          <cell r="BHD18">
            <v>597592.96688480396</v>
          </cell>
          <cell r="BHE18">
            <v>606418.88876360178</v>
          </cell>
          <cell r="BHF18">
            <v>420340.39904091565</v>
          </cell>
          <cell r="BHG18">
            <v>606355.82788571611</v>
          </cell>
          <cell r="BHH18">
            <v>573839.66912457475</v>
          </cell>
          <cell r="BHI18">
            <v>594080.64574199298</v>
          </cell>
          <cell r="BHJ18">
            <v>606288.15411696315</v>
          </cell>
          <cell r="BHK18">
            <v>606472.50040022715</v>
          </cell>
          <cell r="BHL18">
            <v>606288.15411696315</v>
          </cell>
          <cell r="BHM18">
            <v>606472.50040022715</v>
          </cell>
          <cell r="BHN18">
            <v>573614.42063878092</v>
          </cell>
          <cell r="BHO18">
            <v>606418.88876360178</v>
          </cell>
          <cell r="BHP18">
            <v>524332.80733220314</v>
          </cell>
          <cell r="BHQ18">
            <v>606472.50040022715</v>
          </cell>
          <cell r="BHR18">
            <v>606119.51234590088</v>
          </cell>
          <cell r="BHS18">
            <v>606472.50040022715</v>
          </cell>
          <cell r="BHT18">
            <v>596524.96085823246</v>
          </cell>
          <cell r="BHU18">
            <v>509918.55658821401</v>
          </cell>
          <cell r="BHV18">
            <v>534224.47687598702</v>
          </cell>
          <cell r="BHW18">
            <v>594230.69808248908</v>
          </cell>
          <cell r="BHX18">
            <v>606288.15411696315</v>
          </cell>
          <cell r="BHY18">
            <v>542957.45365832478</v>
          </cell>
          <cell r="BHZ18">
            <v>606119.51234590088</v>
          </cell>
          <cell r="BIA18">
            <v>463135.24574473489</v>
          </cell>
          <cell r="BIB18">
            <v>606119.51234590088</v>
          </cell>
          <cell r="BIC18">
            <v>579817.50467719336</v>
          </cell>
          <cell r="BID18">
            <v>568489.75819884276</v>
          </cell>
          <cell r="BIE18">
            <v>485915.7909611623</v>
          </cell>
          <cell r="BIF18">
            <v>545852.74286900659</v>
          </cell>
          <cell r="BIG18">
            <v>606560.95631542557</v>
          </cell>
          <cell r="BIH18">
            <v>589968.16868048254</v>
          </cell>
          <cell r="BII18">
            <v>555907.61558463541</v>
          </cell>
          <cell r="BIJ18">
            <v>521624.26442264684</v>
          </cell>
          <cell r="BIK18">
            <v>480207.21054175985</v>
          </cell>
          <cell r="BIL18">
            <v>606288.15411696315</v>
          </cell>
          <cell r="BIM18">
            <v>606418.88876360178</v>
          </cell>
          <cell r="BIN18">
            <v>606210.06293425034</v>
          </cell>
          <cell r="BIO18">
            <v>606472.50040022715</v>
          </cell>
          <cell r="BIP18">
            <v>606119.51234590088</v>
          </cell>
          <cell r="BIQ18">
            <v>351321.2955815458</v>
          </cell>
          <cell r="BIR18">
            <v>400597.70144589397</v>
          </cell>
          <cell r="BIS18">
            <v>606210.06293425034</v>
          </cell>
          <cell r="BIT18">
            <v>459322.62652947241</v>
          </cell>
          <cell r="BIU18">
            <v>606560.95631542557</v>
          </cell>
          <cell r="BIV18">
            <v>583628.57451652747</v>
          </cell>
          <cell r="BIW18">
            <v>419173.78649480862</v>
          </cell>
          <cell r="BIX18">
            <v>606768.79206698027</v>
          </cell>
          <cell r="BIY18">
            <v>436120.70735505177</v>
          </cell>
          <cell r="BIZ18">
            <v>577363.4612471984</v>
          </cell>
          <cell r="BJA18">
            <v>606418.88876360178</v>
          </cell>
          <cell r="BJB18">
            <v>606560.95631542557</v>
          </cell>
          <cell r="BJC18">
            <v>606472.50040022715</v>
          </cell>
          <cell r="BJD18">
            <v>606355.82788571611</v>
          </cell>
          <cell r="BJE18">
            <v>606210.06293425034</v>
          </cell>
          <cell r="BJF18">
            <v>494532.01454342634</v>
          </cell>
          <cell r="BJG18">
            <v>567148.76749494753</v>
          </cell>
          <cell r="BJH18">
            <v>443633.91951040446</v>
          </cell>
          <cell r="BJI18">
            <v>606119.51234590088</v>
          </cell>
          <cell r="BJJ18">
            <v>471694.04282922135</v>
          </cell>
          <cell r="BJK18">
            <v>606418.88876360178</v>
          </cell>
          <cell r="BJL18">
            <v>541663.99298706651</v>
          </cell>
          <cell r="BJM18">
            <v>583924.73369863455</v>
          </cell>
          <cell r="BJN18">
            <v>532724.90142266254</v>
          </cell>
          <cell r="BJO18">
            <v>606355.82788571611</v>
          </cell>
          <cell r="BJP18">
            <v>606560.95631542557</v>
          </cell>
          <cell r="BJQ18">
            <v>604161.31242991658</v>
          </cell>
          <cell r="BJR18">
            <v>606288.15411696315</v>
          </cell>
          <cell r="BJS18">
            <v>606560.95631542557</v>
          </cell>
          <cell r="BJT18">
            <v>501893.60793830932</v>
          </cell>
          <cell r="BJU18">
            <v>606560.95631542557</v>
          </cell>
          <cell r="BJV18">
            <v>550686.95995665051</v>
          </cell>
          <cell r="BJW18">
            <v>449193.31777243165</v>
          </cell>
          <cell r="BJX18">
            <v>324107.07507629413</v>
          </cell>
          <cell r="BJY18">
            <v>606560.95631542557</v>
          </cell>
          <cell r="BJZ18">
            <v>606355.82788571611</v>
          </cell>
          <cell r="BKA18">
            <v>606418.88876360178</v>
          </cell>
          <cell r="BKB18">
            <v>580043.75522547762</v>
          </cell>
          <cell r="BKC18">
            <v>479630.44049946603</v>
          </cell>
          <cell r="BKD18">
            <v>534654.32425318181</v>
          </cell>
          <cell r="BKE18">
            <v>489155.9084171867</v>
          </cell>
          <cell r="BKF18">
            <v>593873.81812012743</v>
          </cell>
          <cell r="BKG18">
            <v>445807.35139674647</v>
          </cell>
          <cell r="BKH18">
            <v>606288.15411696315</v>
          </cell>
          <cell r="BKI18">
            <v>606288.15411696315</v>
          </cell>
          <cell r="BKJ18">
            <v>606472.50040022715</v>
          </cell>
          <cell r="BKK18">
            <v>606210.06293425034</v>
          </cell>
          <cell r="BKL18">
            <v>592311.0812065528</v>
          </cell>
          <cell r="BKM18">
            <v>606210.06293425034</v>
          </cell>
          <cell r="BKN18">
            <v>500718.6964774892</v>
          </cell>
          <cell r="BKO18">
            <v>606418.88876360178</v>
          </cell>
          <cell r="BKP18">
            <v>524751.44888941303</v>
          </cell>
          <cell r="BKQ18">
            <v>510183.96141744556</v>
          </cell>
          <cell r="BKR18">
            <v>606355.82788571611</v>
          </cell>
          <cell r="BKS18">
            <v>606119.51234590088</v>
          </cell>
          <cell r="BKT18">
            <v>592814.14631162386</v>
          </cell>
          <cell r="BKU18">
            <v>606560.95631542557</v>
          </cell>
          <cell r="BKV18">
            <v>531372.49725274753</v>
          </cell>
          <cell r="BKW18">
            <v>547665.26341574651</v>
          </cell>
          <cell r="BKX18">
            <v>606560.95631542557</v>
          </cell>
          <cell r="BKY18">
            <v>606210.06293425034</v>
          </cell>
          <cell r="BKZ18">
            <v>606210.06293425034</v>
          </cell>
          <cell r="BLA18">
            <v>606210.06293425034</v>
          </cell>
          <cell r="BLB18">
            <v>606210.06293425034</v>
          </cell>
          <cell r="BLC18">
            <v>526175.1749853075</v>
          </cell>
          <cell r="BLD18">
            <v>600087.14118618157</v>
          </cell>
          <cell r="BLE18">
            <v>514375.83840081119</v>
          </cell>
          <cell r="BLF18">
            <v>582616.35121248651</v>
          </cell>
          <cell r="BLG18">
            <v>606472.50040022715</v>
          </cell>
          <cell r="BLH18">
            <v>606119.51234590088</v>
          </cell>
          <cell r="BLI18">
            <v>591870.07046780922</v>
          </cell>
          <cell r="BLJ18">
            <v>606560.95631542557</v>
          </cell>
          <cell r="BLK18">
            <v>606560.95631542557</v>
          </cell>
          <cell r="BLL18">
            <v>600082.0316203665</v>
          </cell>
          <cell r="BLM18">
            <v>589725.42201510444</v>
          </cell>
          <cell r="BLN18">
            <v>448432.2041361517</v>
          </cell>
          <cell r="BLO18">
            <v>588186.40968918439</v>
          </cell>
          <cell r="BLP18">
            <v>606472.50040022715</v>
          </cell>
          <cell r="BLQ18">
            <v>606472.50040022715</v>
          </cell>
          <cell r="BLR18">
            <v>606355.82788571611</v>
          </cell>
          <cell r="BLS18">
            <v>522484.64783696819</v>
          </cell>
          <cell r="BLT18">
            <v>324107.07507629413</v>
          </cell>
          <cell r="BLU18">
            <v>606119.51234590088</v>
          </cell>
          <cell r="BLV18">
            <v>606472.50040022715</v>
          </cell>
          <cell r="BLW18">
            <v>492720.37156891066</v>
          </cell>
          <cell r="BLX18">
            <v>575130.19423423789</v>
          </cell>
          <cell r="BLY18">
            <v>579504.52720046125</v>
          </cell>
          <cell r="BLZ18">
            <v>606119.51234590088</v>
          </cell>
          <cell r="BMA18">
            <v>442427.83633319719</v>
          </cell>
          <cell r="BMB18">
            <v>578436.05203735817</v>
          </cell>
          <cell r="BMC18">
            <v>606288.15411696315</v>
          </cell>
          <cell r="BMD18">
            <v>450821.6185522239</v>
          </cell>
          <cell r="BME18">
            <v>606472.50040022715</v>
          </cell>
          <cell r="BMF18">
            <v>554219.02189399151</v>
          </cell>
          <cell r="BMG18">
            <v>606472.50040022715</v>
          </cell>
          <cell r="BMH18">
            <v>511162.31508472515</v>
          </cell>
          <cell r="BMI18">
            <v>606119.51234590088</v>
          </cell>
          <cell r="BMJ18">
            <v>612470.03656396118</v>
          </cell>
          <cell r="BMK18">
            <v>600816.4242644367</v>
          </cell>
          <cell r="BML18">
            <v>420559.74814917776</v>
          </cell>
          <cell r="BMM18">
            <v>337549.04470526834</v>
          </cell>
          <cell r="BMN18">
            <v>606418.88876360178</v>
          </cell>
          <cell r="BMO18">
            <v>593086.47253284801</v>
          </cell>
          <cell r="BMP18">
            <v>595595.62768329622</v>
          </cell>
          <cell r="BMQ18">
            <v>606418.88876360178</v>
          </cell>
          <cell r="BMR18">
            <v>606472.50040022715</v>
          </cell>
          <cell r="BMS18">
            <v>606288.15411696315</v>
          </cell>
          <cell r="BMT18">
            <v>606560.95631542557</v>
          </cell>
          <cell r="BMU18">
            <v>606288.15411696315</v>
          </cell>
          <cell r="BMV18">
            <v>606418.88876360178</v>
          </cell>
          <cell r="BMW18">
            <v>599239.32902761537</v>
          </cell>
          <cell r="BMX18">
            <v>606560.95631542557</v>
          </cell>
          <cell r="BMY18">
            <v>381298.16205027397</v>
          </cell>
          <cell r="BMZ18">
            <v>606472.50040022715</v>
          </cell>
          <cell r="BNA18">
            <v>606560.95631542557</v>
          </cell>
          <cell r="BNB18">
            <v>606210.06293425034</v>
          </cell>
          <cell r="BNC18">
            <v>606472.50040022715</v>
          </cell>
          <cell r="BND18">
            <v>509395.26827338722</v>
          </cell>
          <cell r="BNE18">
            <v>592172.24100841128</v>
          </cell>
          <cell r="BNF18">
            <v>606472.50040022715</v>
          </cell>
          <cell r="BNG18">
            <v>606472.50040022715</v>
          </cell>
          <cell r="BNH18">
            <v>606210.06293425034</v>
          </cell>
          <cell r="BNI18">
            <v>606119.51234590088</v>
          </cell>
          <cell r="BNJ18">
            <v>606560.95631542557</v>
          </cell>
          <cell r="BNK18">
            <v>553169.49150003248</v>
          </cell>
          <cell r="BNL18">
            <v>606472.50040022715</v>
          </cell>
          <cell r="BNM18">
            <v>606418.88876360178</v>
          </cell>
          <cell r="BNN18">
            <v>596712.89710804808</v>
          </cell>
          <cell r="BNO18">
            <v>542025.31246388436</v>
          </cell>
          <cell r="BNP18">
            <v>606560.95631542557</v>
          </cell>
          <cell r="BNQ18">
            <v>565517.4740829115</v>
          </cell>
          <cell r="BNR18">
            <v>606288.15411696315</v>
          </cell>
          <cell r="BNS18">
            <v>596186.32134724583</v>
          </cell>
          <cell r="BNT18">
            <v>607380.88289788796</v>
          </cell>
          <cell r="BNU18">
            <v>513937.52375533234</v>
          </cell>
          <cell r="BNV18">
            <v>606210.06293425034</v>
          </cell>
          <cell r="BNW18">
            <v>574304.5777197493</v>
          </cell>
          <cell r="BNX18">
            <v>606472.50040022715</v>
          </cell>
          <cell r="BNY18">
            <v>452330.70458384289</v>
          </cell>
          <cell r="BNZ18">
            <v>524292.76393287804</v>
          </cell>
          <cell r="BOA18">
            <v>606210.06293425034</v>
          </cell>
          <cell r="BOB18">
            <v>549590.67493922671</v>
          </cell>
          <cell r="BOC18">
            <v>542923.99217172165</v>
          </cell>
          <cell r="BOD18">
            <v>507690.03119779122</v>
          </cell>
          <cell r="BOE18">
            <v>606418.88876360178</v>
          </cell>
          <cell r="BOF18">
            <v>606210.06293425034</v>
          </cell>
          <cell r="BOG18">
            <v>562480.41256720945</v>
          </cell>
          <cell r="BOH18">
            <v>460780.50987812842</v>
          </cell>
          <cell r="BOI18">
            <v>606355.82788571611</v>
          </cell>
          <cell r="BOJ18">
            <v>606418.88876360178</v>
          </cell>
          <cell r="BOK18">
            <v>606560.95631542557</v>
          </cell>
          <cell r="BOL18">
            <v>526178.87352422916</v>
          </cell>
          <cell r="BOM18">
            <v>601588.78116678644</v>
          </cell>
          <cell r="BON18">
            <v>511843.1727432512</v>
          </cell>
          <cell r="BOO18">
            <v>602756.21166299318</v>
          </cell>
          <cell r="BOP18">
            <v>529304.77429259184</v>
          </cell>
          <cell r="BOQ18">
            <v>418591.9495792113</v>
          </cell>
          <cell r="BOR18">
            <v>506618.84518920118</v>
          </cell>
          <cell r="BOS18">
            <v>495234.31544005161</v>
          </cell>
          <cell r="BOT18">
            <v>419631.23711997468</v>
          </cell>
          <cell r="BOU18">
            <v>606355.82788571611</v>
          </cell>
          <cell r="BOV18">
            <v>540496.75030775473</v>
          </cell>
          <cell r="BOW18">
            <v>606355.82788571611</v>
          </cell>
          <cell r="BOX18">
            <v>545803.15975415148</v>
          </cell>
          <cell r="BOY18">
            <v>611087.76783180644</v>
          </cell>
          <cell r="BOZ18">
            <v>494395.1940756907</v>
          </cell>
          <cell r="BPA18">
            <v>606210.06293425034</v>
          </cell>
          <cell r="BPB18">
            <v>605556.3362242711</v>
          </cell>
          <cell r="BPC18">
            <v>491750.99921155733</v>
          </cell>
          <cell r="BPD18">
            <v>612170.55460230133</v>
          </cell>
          <cell r="BPE18">
            <v>606472.50040022715</v>
          </cell>
          <cell r="BPF18">
            <v>606355.82788571611</v>
          </cell>
          <cell r="BPG18">
            <v>606210.06293425034</v>
          </cell>
          <cell r="BPH18">
            <v>606560.95631542557</v>
          </cell>
          <cell r="BPI18">
            <v>375183.80585103261</v>
          </cell>
          <cell r="BPJ18">
            <v>606288.15411696315</v>
          </cell>
          <cell r="BPK18">
            <v>606472.50040022715</v>
          </cell>
          <cell r="BPL18">
            <v>606288.15411696315</v>
          </cell>
          <cell r="BPM18">
            <v>604663.01382068708</v>
          </cell>
          <cell r="BPN18">
            <v>466172.4238625447</v>
          </cell>
          <cell r="BPO18">
            <v>467374.83838361676</v>
          </cell>
          <cell r="BPP18">
            <v>576907.35108431533</v>
          </cell>
          <cell r="BPQ18">
            <v>606472.50040022715</v>
          </cell>
          <cell r="BPR18">
            <v>548071.19822119747</v>
          </cell>
          <cell r="BPS18">
            <v>406926.49629179761</v>
          </cell>
          <cell r="BPT18">
            <v>606119.51234590088</v>
          </cell>
          <cell r="BPU18">
            <v>606560.95631542557</v>
          </cell>
          <cell r="BPV18">
            <v>606418.88876360178</v>
          </cell>
          <cell r="BPW18">
            <v>445165.07153696346</v>
          </cell>
          <cell r="BPX18">
            <v>544942.82427400956</v>
          </cell>
          <cell r="BPY18">
            <v>579914.40598779265</v>
          </cell>
          <cell r="BPZ18">
            <v>606355.82788571611</v>
          </cell>
          <cell r="BQA18">
            <v>606418.88876360178</v>
          </cell>
          <cell r="BQB18">
            <v>489869.75580481265</v>
          </cell>
          <cell r="BQC18">
            <v>586020.91090330994</v>
          </cell>
          <cell r="BQD18">
            <v>488409.85141744046</v>
          </cell>
          <cell r="BQE18">
            <v>606355.82788571611</v>
          </cell>
          <cell r="BQF18">
            <v>606210.06293425034</v>
          </cell>
          <cell r="BQG18">
            <v>604498.17862375465</v>
          </cell>
          <cell r="BQH18">
            <v>517773.50672515912</v>
          </cell>
          <cell r="BQI18">
            <v>456392.91021550586</v>
          </cell>
          <cell r="BQJ18">
            <v>606560.95631542557</v>
          </cell>
          <cell r="BQK18">
            <v>606560.95631542557</v>
          </cell>
          <cell r="BQL18">
            <v>606418.88876360178</v>
          </cell>
          <cell r="BQM18">
            <v>606288.15411696315</v>
          </cell>
          <cell r="BQN18">
            <v>562763.34672252845</v>
          </cell>
          <cell r="BQO18">
            <v>614227.10722744849</v>
          </cell>
          <cell r="BQP18">
            <v>600082.14418256644</v>
          </cell>
          <cell r="BQQ18">
            <v>606560.95631542557</v>
          </cell>
          <cell r="BQR18">
            <v>403655.9270835073</v>
          </cell>
          <cell r="BQS18">
            <v>606472.50040022715</v>
          </cell>
          <cell r="BQT18">
            <v>481445.8196943748</v>
          </cell>
          <cell r="BQU18">
            <v>606355.82788571611</v>
          </cell>
          <cell r="BQV18">
            <v>606560.95631542557</v>
          </cell>
          <cell r="BQW18">
            <v>435406.34839726228</v>
          </cell>
          <cell r="BQX18">
            <v>538215.44286863378</v>
          </cell>
          <cell r="BQY18">
            <v>602201.30896526016</v>
          </cell>
          <cell r="BQZ18">
            <v>562591.96113479382</v>
          </cell>
          <cell r="BRA18">
            <v>606355.82788571611</v>
          </cell>
          <cell r="BRB18">
            <v>549292.43748598825</v>
          </cell>
          <cell r="BRC18">
            <v>582290.0611149288</v>
          </cell>
          <cell r="BRD18">
            <v>592355.13770779117</v>
          </cell>
          <cell r="BRE18">
            <v>603661.09643232531</v>
          </cell>
          <cell r="BRF18">
            <v>549097.32498083019</v>
          </cell>
          <cell r="BRG18">
            <v>606288.15411696315</v>
          </cell>
          <cell r="BRH18">
            <v>504834.00525569089</v>
          </cell>
          <cell r="BRI18">
            <v>457904.84377715911</v>
          </cell>
          <cell r="BRJ18">
            <v>512635.55016845034</v>
          </cell>
          <cell r="BRK18">
            <v>482646.9455938685</v>
          </cell>
          <cell r="BRL18">
            <v>566185.19532580546</v>
          </cell>
          <cell r="BRM18">
            <v>606418.88876360178</v>
          </cell>
          <cell r="BRN18">
            <v>606418.88876360178</v>
          </cell>
          <cell r="BRO18">
            <v>581392.97270128259</v>
          </cell>
          <cell r="BRP18">
            <v>606472.50040022715</v>
          </cell>
          <cell r="BRQ18">
            <v>549224.39712724381</v>
          </cell>
          <cell r="BRR18">
            <v>525657.25762138015</v>
          </cell>
          <cell r="BRS18">
            <v>606210.06293425034</v>
          </cell>
          <cell r="BRT18">
            <v>537662.19271665288</v>
          </cell>
          <cell r="BRU18">
            <v>545642.27197400155</v>
          </cell>
          <cell r="BRV18">
            <v>606560.95631542557</v>
          </cell>
          <cell r="BRW18">
            <v>575646.52380094293</v>
          </cell>
          <cell r="BRX18">
            <v>606560.95631542557</v>
          </cell>
          <cell r="BRY18">
            <v>606472.50040022715</v>
          </cell>
          <cell r="BRZ18">
            <v>606418.88876360178</v>
          </cell>
          <cell r="BSA18">
            <v>606472.50040022715</v>
          </cell>
          <cell r="BSB18">
            <v>353517.86301043711</v>
          </cell>
          <cell r="BSC18">
            <v>606210.06293425034</v>
          </cell>
          <cell r="BSD18">
            <v>606418.88876360178</v>
          </cell>
          <cell r="BSE18">
            <v>606472.50040022715</v>
          </cell>
          <cell r="BSF18">
            <v>606560.95631542557</v>
          </cell>
          <cell r="BSG18">
            <v>606288.15411696315</v>
          </cell>
          <cell r="BSH18">
            <v>606560.95631542557</v>
          </cell>
          <cell r="BSI18">
            <v>606418.88876360178</v>
          </cell>
          <cell r="BSJ18">
            <v>524080.89626250742</v>
          </cell>
          <cell r="BSK18">
            <v>606210.06293425034</v>
          </cell>
          <cell r="BSL18">
            <v>524923.69658224762</v>
          </cell>
          <cell r="BSM18">
            <v>606355.82788571611</v>
          </cell>
          <cell r="BSN18">
            <v>559607.84678298398</v>
          </cell>
          <cell r="BSO18">
            <v>606119.51234590088</v>
          </cell>
          <cell r="BSP18">
            <v>497831.21723740653</v>
          </cell>
          <cell r="BSQ18">
            <v>606472.50040022715</v>
          </cell>
          <cell r="BSR18">
            <v>465499.95679766883</v>
          </cell>
          <cell r="BSS18">
            <v>533337.76051883749</v>
          </cell>
          <cell r="BST18">
            <v>606210.06293425034</v>
          </cell>
          <cell r="BSU18">
            <v>485084.01059914019</v>
          </cell>
          <cell r="BSV18">
            <v>479167.97175693896</v>
          </cell>
          <cell r="BSW18">
            <v>606288.15411696315</v>
          </cell>
          <cell r="BSX18">
            <v>606288.15411696315</v>
          </cell>
          <cell r="BSY18">
            <v>606472.50040022715</v>
          </cell>
          <cell r="BSZ18">
            <v>606119.51234590088</v>
          </cell>
          <cell r="BTA18">
            <v>606472.50040022715</v>
          </cell>
          <cell r="BTB18">
            <v>611948.72197930806</v>
          </cell>
          <cell r="BTC18">
            <v>606119.51234590088</v>
          </cell>
          <cell r="BTD18">
            <v>606560.95631542557</v>
          </cell>
          <cell r="BTE18">
            <v>606210.06293425034</v>
          </cell>
          <cell r="BTF18">
            <v>606472.50040022715</v>
          </cell>
          <cell r="BTG18">
            <v>606418.88876360178</v>
          </cell>
          <cell r="BTH18">
            <v>569857.06946906471</v>
          </cell>
          <cell r="BTI18">
            <v>606472.50040022715</v>
          </cell>
          <cell r="BTJ18">
            <v>606355.82788571611</v>
          </cell>
          <cell r="BTK18">
            <v>606472.50040022715</v>
          </cell>
          <cell r="BTL18">
            <v>465348.66632416623</v>
          </cell>
          <cell r="BTM18">
            <v>606355.82788571611</v>
          </cell>
          <cell r="BTN18">
            <v>563017.89971739962</v>
          </cell>
          <cell r="BTO18">
            <v>562929.23885185656</v>
          </cell>
          <cell r="BTP18">
            <v>606288.15411696315</v>
          </cell>
          <cell r="BTQ18">
            <v>488550.51821077627</v>
          </cell>
          <cell r="BTR18">
            <v>606418.88876360178</v>
          </cell>
          <cell r="BTS18">
            <v>501736.04719273571</v>
          </cell>
          <cell r="BTT18">
            <v>415294.23903962423</v>
          </cell>
          <cell r="BTU18">
            <v>575533.92094660655</v>
          </cell>
          <cell r="BTV18">
            <v>606418.88876360178</v>
          </cell>
          <cell r="BTW18">
            <v>606560.95631542557</v>
          </cell>
          <cell r="BTX18">
            <v>606210.06293425034</v>
          </cell>
          <cell r="BTY18">
            <v>606560.95631542557</v>
          </cell>
          <cell r="BTZ18">
            <v>606288.15411696315</v>
          </cell>
          <cell r="BUA18">
            <v>606472.50040022715</v>
          </cell>
          <cell r="BUB18">
            <v>473246.5513219093</v>
          </cell>
          <cell r="BUC18">
            <v>606355.82788571611</v>
          </cell>
          <cell r="BUD18">
            <v>606210.06293425034</v>
          </cell>
          <cell r="BUE18">
            <v>482422.71084709291</v>
          </cell>
          <cell r="BUF18">
            <v>606472.50040022715</v>
          </cell>
          <cell r="BUG18">
            <v>367607.39174880635</v>
          </cell>
          <cell r="BUH18">
            <v>606472.50040022715</v>
          </cell>
          <cell r="BUI18">
            <v>606418.88876360178</v>
          </cell>
          <cell r="BUJ18">
            <v>559178.32723335072</v>
          </cell>
          <cell r="BUK18">
            <v>562397.25114370568</v>
          </cell>
          <cell r="BUL18">
            <v>589232.06888161751</v>
          </cell>
          <cell r="BUM18">
            <v>584653.62271450961</v>
          </cell>
          <cell r="BUN18">
            <v>606210.06293425034</v>
          </cell>
          <cell r="BUO18">
            <v>594283.98683623027</v>
          </cell>
          <cell r="BUP18">
            <v>558123.91117747419</v>
          </cell>
          <cell r="BUQ18">
            <v>566272.63879894314</v>
          </cell>
          <cell r="BUR18">
            <v>595144.45912389236</v>
          </cell>
          <cell r="BUS18">
            <v>606355.82788571611</v>
          </cell>
          <cell r="BUT18">
            <v>551381.81420452648</v>
          </cell>
          <cell r="BUU18">
            <v>587588.85421847191</v>
          </cell>
          <cell r="BUV18">
            <v>463138.53285014268</v>
          </cell>
          <cell r="BUW18">
            <v>545733.86852150632</v>
          </cell>
          <cell r="BUX18">
            <v>606418.88876360178</v>
          </cell>
          <cell r="BUY18">
            <v>493820.09070805751</v>
          </cell>
          <cell r="BUZ18">
            <v>484254.33351552358</v>
          </cell>
          <cell r="BVA18">
            <v>606560.95631542557</v>
          </cell>
          <cell r="BVB18">
            <v>532481.65623606485</v>
          </cell>
          <cell r="BVC18">
            <v>519731.80746171821</v>
          </cell>
          <cell r="BVD18">
            <v>493114.20712974423</v>
          </cell>
          <cell r="BVE18">
            <v>598664.87509590562</v>
          </cell>
          <cell r="BVF18">
            <v>518169.2080831608</v>
          </cell>
          <cell r="BVG18">
            <v>606210.06293425034</v>
          </cell>
          <cell r="BVH18">
            <v>606119.51234590088</v>
          </cell>
          <cell r="BVI18">
            <v>606472.50040022715</v>
          </cell>
          <cell r="BVJ18">
            <v>606355.82788571611</v>
          </cell>
          <cell r="BVK18">
            <v>606560.95631542557</v>
          </cell>
          <cell r="BVL18">
            <v>606119.51234590088</v>
          </cell>
          <cell r="BVM18">
            <v>601857.7452910369</v>
          </cell>
          <cell r="BVN18">
            <v>454214.53325569758</v>
          </cell>
          <cell r="BVO18">
            <v>569850.43289344956</v>
          </cell>
          <cell r="BVP18">
            <v>606472.50040022715</v>
          </cell>
          <cell r="BVQ18">
            <v>558288.61640507809</v>
          </cell>
          <cell r="BVR18">
            <v>606560.95631542557</v>
          </cell>
          <cell r="BVS18">
            <v>600076.65672219556</v>
          </cell>
          <cell r="BVT18">
            <v>570793.51607942546</v>
          </cell>
          <cell r="BVU18">
            <v>602480.75452607323</v>
          </cell>
          <cell r="BVV18">
            <v>605507.46311773278</v>
          </cell>
          <cell r="BVW18">
            <v>505625.86076578626</v>
          </cell>
          <cell r="BVX18">
            <v>606210.06293425034</v>
          </cell>
          <cell r="BVY18">
            <v>599274.12627408642</v>
          </cell>
          <cell r="BVZ18">
            <v>598447.82665435912</v>
          </cell>
          <cell r="BWA18">
            <v>606472.50040022715</v>
          </cell>
          <cell r="BWB18">
            <v>565127.96960060333</v>
          </cell>
          <cell r="BWC18">
            <v>581491.47477589024</v>
          </cell>
          <cell r="BWD18">
            <v>463150.37732553307</v>
          </cell>
          <cell r="BWE18">
            <v>606472.50040022715</v>
          </cell>
          <cell r="BWF18">
            <v>606418.88876360178</v>
          </cell>
          <cell r="BWG18">
            <v>606418.88876360178</v>
          </cell>
          <cell r="BWH18">
            <v>606418.88876360178</v>
          </cell>
          <cell r="BWI18">
            <v>422318.3857735804</v>
          </cell>
          <cell r="BWJ18">
            <v>606560.95631542557</v>
          </cell>
          <cell r="BWK18">
            <v>606210.06293425034</v>
          </cell>
          <cell r="BWL18">
            <v>606472.50040022715</v>
          </cell>
          <cell r="BWM18">
            <v>606210.06293425034</v>
          </cell>
          <cell r="BWN18">
            <v>453286.61195790803</v>
          </cell>
          <cell r="BWO18">
            <v>606418.88876360178</v>
          </cell>
          <cell r="BWP18">
            <v>604020.84078484133</v>
          </cell>
          <cell r="BWQ18">
            <v>606472.50040022715</v>
          </cell>
          <cell r="BWR18">
            <v>606355.82788571611</v>
          </cell>
          <cell r="BWS18">
            <v>487507.3093685332</v>
          </cell>
          <cell r="BWT18">
            <v>390983.95019433193</v>
          </cell>
          <cell r="BWU18">
            <v>533997.05141225492</v>
          </cell>
          <cell r="BWV18">
            <v>356363.95803168218</v>
          </cell>
          <cell r="BWW18">
            <v>606288.15411696315</v>
          </cell>
          <cell r="BWX18">
            <v>606288.15411696315</v>
          </cell>
          <cell r="BWY18">
            <v>542180.1512206177</v>
          </cell>
          <cell r="BWZ18">
            <v>606418.88876360178</v>
          </cell>
          <cell r="BXA18">
            <v>606119.51234590088</v>
          </cell>
          <cell r="BXB18">
            <v>549168.5133967757</v>
          </cell>
          <cell r="BXC18">
            <v>606472.50040022715</v>
          </cell>
          <cell r="BXD18">
            <v>486429.46219768457</v>
          </cell>
          <cell r="BXE18">
            <v>575792.20417852316</v>
          </cell>
          <cell r="BXF18">
            <v>440486.0773408052</v>
          </cell>
          <cell r="BXG18">
            <v>543678.24584702717</v>
          </cell>
          <cell r="BXH18">
            <v>552477.24895567086</v>
          </cell>
          <cell r="BXI18">
            <v>606210.06293425034</v>
          </cell>
          <cell r="BXJ18">
            <v>576955.14742318552</v>
          </cell>
          <cell r="BXK18">
            <v>549638.18420388584</v>
          </cell>
          <cell r="BXL18">
            <v>607194.25849313277</v>
          </cell>
          <cell r="BXM18">
            <v>606355.82788571611</v>
          </cell>
          <cell r="BXN18">
            <v>606119.51234590088</v>
          </cell>
          <cell r="BXO18">
            <v>606210.06293425034</v>
          </cell>
          <cell r="BXP18">
            <v>497741.88225560472</v>
          </cell>
          <cell r="BXQ18">
            <v>587242.6472160134</v>
          </cell>
          <cell r="BXR18">
            <v>503428.75191835139</v>
          </cell>
          <cell r="BXS18">
            <v>483037.58042682894</v>
          </cell>
          <cell r="BXT18">
            <v>418348.16328983137</v>
          </cell>
          <cell r="BXU18">
            <v>606119.51234590088</v>
          </cell>
          <cell r="BXV18">
            <v>606288.15411696315</v>
          </cell>
          <cell r="BXW18">
            <v>606119.51234590088</v>
          </cell>
          <cell r="BXX18">
            <v>485250.7828708383</v>
          </cell>
          <cell r="BXY18">
            <v>606210.06293425034</v>
          </cell>
          <cell r="BXZ18">
            <v>586900.3358763532</v>
          </cell>
          <cell r="BYA18">
            <v>590917.06692606653</v>
          </cell>
          <cell r="BYB18">
            <v>592943.1053925649</v>
          </cell>
          <cell r="BYC18">
            <v>606210.06293425034</v>
          </cell>
          <cell r="BYE18">
            <v>1.3496347151257968</v>
          </cell>
          <cell r="BYF18">
            <v>1.3508392040385333</v>
          </cell>
          <cell r="BYG18">
            <v>1.2905785566542203</v>
          </cell>
          <cell r="BYH18">
            <v>1.2761436595399474</v>
          </cell>
          <cell r="BYI18">
            <v>1.362633596672588</v>
          </cell>
          <cell r="BYJ18">
            <v>1.3111116275960568</v>
          </cell>
          <cell r="BYK18">
            <v>1.277631312793273</v>
          </cell>
          <cell r="BYL18">
            <v>1.3172132698279959</v>
          </cell>
          <cell r="BYM18">
            <v>1.3286687536444559</v>
          </cell>
          <cell r="BYN18">
            <v>1.3341865623114968</v>
          </cell>
          <cell r="BYO18">
            <v>1.4188222310743743</v>
          </cell>
          <cell r="BYP18">
            <v>1.4547236262936094</v>
          </cell>
          <cell r="BYQ18">
            <v>1.3851379161987696</v>
          </cell>
          <cell r="BYR18">
            <v>1.3930393166084976</v>
          </cell>
          <cell r="BYS18">
            <v>1.3524594847011207</v>
          </cell>
          <cell r="BYT18">
            <v>1.3403497946331169</v>
          </cell>
          <cell r="BYU18">
            <v>1.3728328018182863</v>
          </cell>
          <cell r="BYV18">
            <v>1.3001483396514832</v>
          </cell>
          <cell r="BYW18">
            <v>1.3222375601376946</v>
          </cell>
          <cell r="BYX18">
            <v>1.3674407593097211</v>
          </cell>
          <cell r="BYY18">
            <v>1.3450156422725685</v>
          </cell>
          <cell r="BYZ18">
            <v>1.4227575801368302</v>
          </cell>
          <cell r="BZA18">
            <v>1.3636513545898605</v>
          </cell>
          <cell r="BZB18">
            <v>1.3119923527308905</v>
          </cell>
          <cell r="BZC18">
            <v>1.3557192105080234</v>
          </cell>
          <cell r="BZD18">
            <v>1.4104315064863464</v>
          </cell>
          <cell r="BZE18">
            <v>1.3002845120920263</v>
          </cell>
          <cell r="BZF18">
            <v>1.3233611836784787</v>
          </cell>
          <cell r="BZG18">
            <v>1.3801238434153054</v>
          </cell>
          <cell r="BZH18">
            <v>1.3522064810285606</v>
          </cell>
          <cell r="BZI18">
            <v>1.480670074356597</v>
          </cell>
          <cell r="BZJ18">
            <v>1.3816487512649052</v>
          </cell>
          <cell r="BZK18">
            <v>1.3364819825580831</v>
          </cell>
          <cell r="BZL18">
            <v>1.396462680587206</v>
          </cell>
          <cell r="BZM18">
            <v>1.4010241375570003</v>
          </cell>
          <cell r="BZN18">
            <v>1.2916366018060541</v>
          </cell>
          <cell r="BZO18">
            <v>1.3539596686732462</v>
          </cell>
          <cell r="BZP18">
            <v>1.3810170254663512</v>
          </cell>
          <cell r="BZQ18">
            <v>1.3717898652977787</v>
          </cell>
          <cell r="BZR18">
            <v>1.3872333379498973</v>
          </cell>
          <cell r="BZS18">
            <v>1.378758246548347</v>
          </cell>
          <cell r="BZT18">
            <v>1.2889411250854865</v>
          </cell>
          <cell r="BZU18">
            <v>1.2971060591671131</v>
          </cell>
          <cell r="BZV18">
            <v>1.3587094577466357</v>
          </cell>
          <cell r="BZW18">
            <v>1.3028936648666047</v>
          </cell>
          <cell r="BZX18">
            <v>1.3828478186703725</v>
          </cell>
          <cell r="BZY18">
            <v>1.3168865400394092</v>
          </cell>
          <cell r="BZZ18">
            <v>1.2631857159457567</v>
          </cell>
          <cell r="CAA18">
            <v>1.2881713250062568</v>
          </cell>
          <cell r="CAB18">
            <v>1.3658533115437197</v>
          </cell>
          <cell r="CAC18">
            <v>1.327787769427661</v>
          </cell>
          <cell r="CAD18">
            <v>1.4657167480155586</v>
          </cell>
          <cell r="CAE18">
            <v>1.3202618965182626</v>
          </cell>
          <cell r="CAF18">
            <v>1.374564762720595</v>
          </cell>
          <cell r="CAG18">
            <v>1.2727715279637133</v>
          </cell>
          <cell r="CAH18">
            <v>1.3779804724567253</v>
          </cell>
          <cell r="CAI18">
            <v>1.3467145836281444</v>
          </cell>
          <cell r="CAJ18">
            <v>1.3226734523319239</v>
          </cell>
          <cell r="CAK18">
            <v>1.3060488189347388</v>
          </cell>
          <cell r="CAL18">
            <v>1.424559388434443</v>
          </cell>
          <cell r="CAM18">
            <v>1.2468920280447247</v>
          </cell>
          <cell r="CAN18">
            <v>1.3175644987850383</v>
          </cell>
          <cell r="CAO18">
            <v>1.4009427021793992</v>
          </cell>
          <cell r="CAP18">
            <v>1.4010581758660958</v>
          </cell>
          <cell r="CAQ18">
            <v>1.3209513701916027</v>
          </cell>
          <cell r="CAR18">
            <v>1.3931917831073906</v>
          </cell>
          <cell r="CAS18">
            <v>1.4104595405952784</v>
          </cell>
          <cell r="CAT18">
            <v>1.2905476110906859</v>
          </cell>
          <cell r="CAU18">
            <v>1.3131681944580225</v>
          </cell>
          <cell r="CAV18">
            <v>1.2974927582416391</v>
          </cell>
          <cell r="CAW18">
            <v>1.3932459001930231</v>
          </cell>
          <cell r="CAX18">
            <v>1.3915754711508963</v>
          </cell>
          <cell r="CAY18">
            <v>1.4622903122743798</v>
          </cell>
          <cell r="CAZ18">
            <v>1.4208305700218078</v>
          </cell>
          <cell r="CBA18">
            <v>1.3320198616594612</v>
          </cell>
          <cell r="CBB18">
            <v>1.3545562597191996</v>
          </cell>
          <cell r="CBC18">
            <v>1.3498425799518512</v>
          </cell>
          <cell r="CBD18">
            <v>1.3813866921003708</v>
          </cell>
          <cell r="CBE18">
            <v>1.3168431677004613</v>
          </cell>
          <cell r="CBF18">
            <v>1.3824571293192711</v>
          </cell>
          <cell r="CBG18">
            <v>1.3558730450866301</v>
          </cell>
          <cell r="CBH18">
            <v>1.351776384401848</v>
          </cell>
          <cell r="CBI18">
            <v>1.4306273825181808</v>
          </cell>
          <cell r="CBJ18">
            <v>1.3207318527194083</v>
          </cell>
          <cell r="CBK18">
            <v>1.3599068705271149</v>
          </cell>
          <cell r="CBL18">
            <v>1.3361459673497935</v>
          </cell>
          <cell r="CBM18">
            <v>1.3123645312607324</v>
          </cell>
          <cell r="CBN18">
            <v>1.3100020145124653</v>
          </cell>
          <cell r="CBO18">
            <v>1.4212963517830202</v>
          </cell>
          <cell r="CBP18">
            <v>1.3911035204337179</v>
          </cell>
          <cell r="CBQ18">
            <v>1.3618073561075861</v>
          </cell>
          <cell r="CBR18">
            <v>1.3027749349168558</v>
          </cell>
          <cell r="CBS18">
            <v>1.4335313865276496</v>
          </cell>
          <cell r="CBT18">
            <v>1.4053587025775558</v>
          </cell>
          <cell r="CBU18">
            <v>1.3743598730890005</v>
          </cell>
          <cell r="CBV18">
            <v>1.3000539134191658</v>
          </cell>
          <cell r="CBW18">
            <v>1.4208367533549786</v>
          </cell>
          <cell r="CBX18">
            <v>1.2723758977464343</v>
          </cell>
          <cell r="CBY18">
            <v>1.3679147084242214</v>
          </cell>
          <cell r="CBZ18">
            <v>1.3405145714068487</v>
          </cell>
          <cell r="CCA18">
            <v>1.3542654426915068</v>
          </cell>
          <cell r="CCB18">
            <v>1.3065460325146376</v>
          </cell>
          <cell r="CCC18">
            <v>1.3582805801129707</v>
          </cell>
          <cell r="CCD18">
            <v>1.2729892197886667</v>
          </cell>
          <cell r="CCE18">
            <v>1.3145573148158995</v>
          </cell>
          <cell r="CCF18">
            <v>1.2500773507264513</v>
          </cell>
          <cell r="CCG18">
            <v>1.3383322939188333</v>
          </cell>
          <cell r="CCH18">
            <v>1.4023904737769441</v>
          </cell>
          <cell r="CCI18">
            <v>1.3613877857314565</v>
          </cell>
          <cell r="CCJ18">
            <v>1.4083061656276044</v>
          </cell>
          <cell r="CCK18">
            <v>1.3305689586354366</v>
          </cell>
          <cell r="CCL18">
            <v>1.3675756826968186</v>
          </cell>
          <cell r="CCM18">
            <v>1.350711916476562</v>
          </cell>
          <cell r="CCN18">
            <v>1.3901840537333949</v>
          </cell>
          <cell r="CCO18">
            <v>1.3451080779892977</v>
          </cell>
          <cell r="CCP18">
            <v>1.374819316415655</v>
          </cell>
          <cell r="CCQ18">
            <v>1.4024841640786203</v>
          </cell>
          <cell r="CCR18">
            <v>1.3078631230618809</v>
          </cell>
          <cell r="CCS18">
            <v>1.3186055138562776</v>
          </cell>
          <cell r="CCT18">
            <v>1.2567698791509641</v>
          </cell>
          <cell r="CCU18">
            <v>1.3630009739152198</v>
          </cell>
          <cell r="CCV18">
            <v>1.2455289579150046</v>
          </cell>
          <cell r="CCW18">
            <v>1.3160405846217245</v>
          </cell>
          <cell r="CCX18">
            <v>1.4580589817565812</v>
          </cell>
          <cell r="CCY18">
            <v>1.3825276854519422</v>
          </cell>
          <cell r="CCZ18">
            <v>1.3346068398552824</v>
          </cell>
          <cell r="CDA18">
            <v>1.341678671065728</v>
          </cell>
          <cell r="CDB18">
            <v>1.3549025999111688</v>
          </cell>
          <cell r="CDC18">
            <v>1.3232678686381019</v>
          </cell>
          <cell r="CDD18">
            <v>1.415665355758684</v>
          </cell>
          <cell r="CDE18">
            <v>1.3636647473548893</v>
          </cell>
          <cell r="CDF18">
            <v>1.2904810666393431</v>
          </cell>
          <cell r="CDG18">
            <v>1.3439480325788389</v>
          </cell>
          <cell r="CDH18">
            <v>1.3400392186962757</v>
          </cell>
          <cell r="CDI18">
            <v>1.2608331403823085</v>
          </cell>
          <cell r="CDJ18">
            <v>1.3880460656612279</v>
          </cell>
          <cell r="CDK18">
            <v>1.40240349440625</v>
          </cell>
          <cell r="CDL18">
            <v>1.330177575546269</v>
          </cell>
          <cell r="CDM18">
            <v>1.3240723583525016</v>
          </cell>
          <cell r="CDN18">
            <v>1.3401318771841482</v>
          </cell>
          <cell r="CDO18">
            <v>1.262883623188686</v>
          </cell>
          <cell r="CDP18">
            <v>1.3702872871129335</v>
          </cell>
          <cell r="CDQ18">
            <v>1.4061159955519675</v>
          </cell>
          <cell r="CDR18">
            <v>1.3286895408689916</v>
          </cell>
          <cell r="CDS18">
            <v>1.3336022574251847</v>
          </cell>
          <cell r="CDT18">
            <v>1.4240302164673546</v>
          </cell>
          <cell r="CDU18">
            <v>1.3554991859677867</v>
          </cell>
          <cell r="CDV18">
            <v>1.4320530520258608</v>
          </cell>
          <cell r="CDW18">
            <v>1.3778172997984084</v>
          </cell>
          <cell r="CDX18">
            <v>1.3904820120528629</v>
          </cell>
          <cell r="CDY18">
            <v>1.352198902347121</v>
          </cell>
          <cell r="CDZ18">
            <v>1.3248167256211443</v>
          </cell>
          <cell r="CEA18">
            <v>1.3458849135083659</v>
          </cell>
          <cell r="CEB18">
            <v>1.2854378896218388</v>
          </cell>
          <cell r="CEC18">
            <v>1.3232666840648102</v>
          </cell>
          <cell r="CED18">
            <v>1.2941046121282942</v>
          </cell>
          <cell r="CEE18">
            <v>1.4051000315623703</v>
          </cell>
          <cell r="CEF18">
            <v>1.1928761990324785</v>
          </cell>
          <cell r="CEG18">
            <v>1.3439127153067327</v>
          </cell>
          <cell r="CEH18">
            <v>1.338132659873335</v>
          </cell>
          <cell r="CEI18">
            <v>1.4236114847461914</v>
          </cell>
          <cell r="CEJ18">
            <v>1.302402543797001</v>
          </cell>
          <cell r="CEK18">
            <v>1.3400754033645208</v>
          </cell>
          <cell r="CEL18">
            <v>1.3626467557849715</v>
          </cell>
          <cell r="CEM18">
            <v>1.3091661848340563</v>
          </cell>
          <cell r="CEN18">
            <v>1.4034035241965048</v>
          </cell>
          <cell r="CEO18">
            <v>1.3385945933971806</v>
          </cell>
          <cell r="CEP18">
            <v>1.3841884587086726</v>
          </cell>
          <cell r="CEQ18">
            <v>1.3166168501295579</v>
          </cell>
          <cell r="CER18">
            <v>1.3304097552748881</v>
          </cell>
          <cell r="CES18">
            <v>1.3088469944864554</v>
          </cell>
          <cell r="CET18">
            <v>1.3812270308575663</v>
          </cell>
          <cell r="CEU18">
            <v>1.4274495518161556</v>
          </cell>
          <cell r="CEV18">
            <v>1.3292435477023588</v>
          </cell>
          <cell r="CEW18">
            <v>1.256578327867939</v>
          </cell>
          <cell r="CEX18">
            <v>1.308794696782051</v>
          </cell>
          <cell r="CEY18">
            <v>1.2708244282713599</v>
          </cell>
          <cell r="CEZ18">
            <v>1.2986162228661944</v>
          </cell>
          <cell r="CFA18">
            <v>1.3890387937297786</v>
          </cell>
          <cell r="CFB18">
            <v>1.3427951211938145</v>
          </cell>
          <cell r="CFC18">
            <v>1.4270758999637148</v>
          </cell>
          <cell r="CFD18">
            <v>1.3750432409277022</v>
          </cell>
          <cell r="CFE18">
            <v>1.2940107362686035</v>
          </cell>
          <cell r="CFF18">
            <v>1.3876499883778861</v>
          </cell>
          <cell r="CFG18">
            <v>1.3474828812019872</v>
          </cell>
          <cell r="CFH18">
            <v>1.4396035572952313</v>
          </cell>
          <cell r="CFI18">
            <v>1.2791278978511871</v>
          </cell>
          <cell r="CFJ18">
            <v>1.4127069332115472</v>
          </cell>
          <cell r="CFK18">
            <v>1.3880777874448906</v>
          </cell>
          <cell r="CFL18">
            <v>1.2704030078683757</v>
          </cell>
          <cell r="CFM18">
            <v>1.2807079913686032</v>
          </cell>
          <cell r="CFN18">
            <v>1.2660069344417282</v>
          </cell>
          <cell r="CFO18">
            <v>1.3739599299462502</v>
          </cell>
          <cell r="CFP18">
            <v>1.335814598736857</v>
          </cell>
          <cell r="CFQ18">
            <v>1.3911447462500797</v>
          </cell>
          <cell r="CFR18">
            <v>1.3037252395191761</v>
          </cell>
          <cell r="CFS18">
            <v>1.2778329482611677</v>
          </cell>
          <cell r="CFT18">
            <v>1.3141118014022843</v>
          </cell>
          <cell r="CFU18">
            <v>1.3357651884519248</v>
          </cell>
          <cell r="CFV18">
            <v>1.3842249672322653</v>
          </cell>
          <cell r="CFW18">
            <v>1.4348930848456327</v>
          </cell>
          <cell r="CFX18">
            <v>1.3330401538586212</v>
          </cell>
          <cell r="CFY18">
            <v>1.3220932527200995</v>
          </cell>
          <cell r="CFZ18">
            <v>1.4231507179864122</v>
          </cell>
          <cell r="CGA18">
            <v>1.3025246497982164</v>
          </cell>
          <cell r="CGB18">
            <v>1.3987276098602983</v>
          </cell>
          <cell r="CGC18">
            <v>1.3066883720888549</v>
          </cell>
          <cell r="CGD18">
            <v>1.3016227623578565</v>
          </cell>
          <cell r="CGE18">
            <v>1.3228472834266563</v>
          </cell>
          <cell r="CGF18">
            <v>1.3351897340162311</v>
          </cell>
          <cell r="CGG18">
            <v>1.2291088133962829</v>
          </cell>
          <cell r="CGH18">
            <v>1.3093000080095578</v>
          </cell>
          <cell r="CGI18">
            <v>1.3223156328521601</v>
          </cell>
          <cell r="CGJ18">
            <v>1.4347115179439596</v>
          </cell>
          <cell r="CGK18">
            <v>1.3640966536243704</v>
          </cell>
          <cell r="CGL18">
            <v>1.3844015139908918</v>
          </cell>
          <cell r="CGM18">
            <v>1.3924404783895148</v>
          </cell>
          <cell r="CGN18">
            <v>1.2601778964197354</v>
          </cell>
          <cell r="CGO18">
            <v>1.3836299315870038</v>
          </cell>
          <cell r="CGP18">
            <v>1.3100914839798339</v>
          </cell>
          <cell r="CGQ18">
            <v>1.2893902406268123</v>
          </cell>
          <cell r="CGR18">
            <v>1.3866490002521481</v>
          </cell>
          <cell r="CGS18">
            <v>1.3939820160068541</v>
          </cell>
          <cell r="CGT18">
            <v>1.2681128380306599</v>
          </cell>
          <cell r="CGU18">
            <v>1.2806709885015539</v>
          </cell>
          <cell r="CGV18">
            <v>1.3646550403012492</v>
          </cell>
          <cell r="CGW18">
            <v>1.3656209543222997</v>
          </cell>
          <cell r="CGX18">
            <v>1.3682233265264805</v>
          </cell>
          <cell r="CGY18">
            <v>1.337069475587968</v>
          </cell>
          <cell r="CGZ18">
            <v>1.4187465897710898</v>
          </cell>
          <cell r="CHA18">
            <v>1.2995439594451133</v>
          </cell>
          <cell r="CHB18">
            <v>1.3815811249740695</v>
          </cell>
          <cell r="CHC18">
            <v>1.3667027642870913</v>
          </cell>
          <cell r="CHD18">
            <v>1.2847521018717738</v>
          </cell>
          <cell r="CHE18">
            <v>1.3033090557975289</v>
          </cell>
          <cell r="CHF18">
            <v>1.3796530508670717</v>
          </cell>
          <cell r="CHG18">
            <v>1.3134082523262118</v>
          </cell>
          <cell r="CHH18">
            <v>1.3501457972734672</v>
          </cell>
          <cell r="CHI18">
            <v>1.2758934491895355</v>
          </cell>
          <cell r="CHJ18">
            <v>1.4164840219923134</v>
          </cell>
          <cell r="CHK18">
            <v>1.2675166051835232</v>
          </cell>
          <cell r="CHL18">
            <v>1.4167777215851605</v>
          </cell>
          <cell r="CHM18">
            <v>1.3050312620718807</v>
          </cell>
          <cell r="CHN18">
            <v>1.4423432514874499</v>
          </cell>
          <cell r="CHO18">
            <v>1.3841307177530882</v>
          </cell>
          <cell r="CHP18">
            <v>1.2749112018800144</v>
          </cell>
          <cell r="CHQ18">
            <v>1.3683648655810403</v>
          </cell>
          <cell r="CHR18">
            <v>1.3207197525437642</v>
          </cell>
          <cell r="CHS18">
            <v>1.368434015178762</v>
          </cell>
          <cell r="CHT18">
            <v>1.3377775572949382</v>
          </cell>
          <cell r="CHU18">
            <v>1.4709528131228788</v>
          </cell>
          <cell r="CHV18">
            <v>1.3514605892079197</v>
          </cell>
          <cell r="CHW18">
            <v>1.3634139151424212</v>
          </cell>
          <cell r="CHX18">
            <v>1.2693634784930221</v>
          </cell>
          <cell r="CHY18">
            <v>1.2976708445059635</v>
          </cell>
          <cell r="CHZ18">
            <v>1.4095910246948538</v>
          </cell>
          <cell r="CIA18">
            <v>1.3835708505943576</v>
          </cell>
          <cell r="CIB18">
            <v>1.3709499615004737</v>
          </cell>
          <cell r="CIC18">
            <v>1.4279879068177492</v>
          </cell>
          <cell r="CID18">
            <v>1.3265987177760548</v>
          </cell>
          <cell r="CIE18">
            <v>1.386408334178427</v>
          </cell>
          <cell r="CIF18">
            <v>1.3872573371572339</v>
          </cell>
          <cell r="CIG18">
            <v>1.3457077584660013</v>
          </cell>
          <cell r="CIH18">
            <v>1.364631739963025</v>
          </cell>
          <cell r="CII18">
            <v>1.3047659923901505</v>
          </cell>
          <cell r="CIJ18">
            <v>1.4108737219183931</v>
          </cell>
          <cell r="CIK18">
            <v>1.3219955050877243</v>
          </cell>
          <cell r="CIL18">
            <v>1.335657960756881</v>
          </cell>
          <cell r="CIM18">
            <v>1.3311328215616351</v>
          </cell>
          <cell r="CIN18">
            <v>1.3696450410369594</v>
          </cell>
          <cell r="CIO18">
            <v>1.2944560335589483</v>
          </cell>
          <cell r="CIP18">
            <v>1.3278277716785805</v>
          </cell>
          <cell r="CIQ18">
            <v>1.3267420722576577</v>
          </cell>
          <cell r="CIR18">
            <v>1.4149011839518049</v>
          </cell>
          <cell r="CIS18">
            <v>1.3281759808084008</v>
          </cell>
          <cell r="CIT18">
            <v>1.3964808022788289</v>
          </cell>
          <cell r="CIU18">
            <v>1.3508748474130694</v>
          </cell>
          <cell r="CIV18">
            <v>1.3310453452855304</v>
          </cell>
          <cell r="CIW18">
            <v>1.3723328028724433</v>
          </cell>
          <cell r="CIX18">
            <v>1.3871540617287716</v>
          </cell>
          <cell r="CIY18">
            <v>1.3221741704816612</v>
          </cell>
          <cell r="CIZ18">
            <v>1.4048537429202974</v>
          </cell>
          <cell r="CJA18">
            <v>1.3128398095883667</v>
          </cell>
          <cell r="CJB18">
            <v>1.2929440034460433</v>
          </cell>
          <cell r="CJC18">
            <v>1.3203715903470414</v>
          </cell>
          <cell r="CJD18">
            <v>1.3105396476281614</v>
          </cell>
          <cell r="CJE18">
            <v>1.4446728636845028</v>
          </cell>
          <cell r="CJF18">
            <v>1.3500529279799633</v>
          </cell>
          <cell r="CJG18">
            <v>1.3161235858265565</v>
          </cell>
          <cell r="CJH18">
            <v>1.2572091020620724</v>
          </cell>
          <cell r="CJI18">
            <v>1.3963215604474406</v>
          </cell>
          <cell r="CJJ18">
            <v>1.3440445339942264</v>
          </cell>
          <cell r="CJK18">
            <v>1.4308445653833342</v>
          </cell>
          <cell r="CJL18">
            <v>1.3542842472099039</v>
          </cell>
          <cell r="CJM18">
            <v>1.2946730469942518</v>
          </cell>
          <cell r="CJN18">
            <v>1.3622787425696008</v>
          </cell>
          <cell r="CJO18">
            <v>1.3401552278896687</v>
          </cell>
          <cell r="CJP18">
            <v>1.4024610319440121</v>
          </cell>
          <cell r="CJQ18">
            <v>1.3317456268792756</v>
          </cell>
          <cell r="CJR18">
            <v>1.2848915173903619</v>
          </cell>
          <cell r="CJS18">
            <v>1.3833678547905606</v>
          </cell>
          <cell r="CJT18">
            <v>1.4215906777272338</v>
          </cell>
          <cell r="CJU18">
            <v>1.3386202980994553</v>
          </cell>
          <cell r="CJV18">
            <v>1.354154509305822</v>
          </cell>
          <cell r="CJW18">
            <v>1.3668648223780859</v>
          </cell>
          <cell r="CJX18">
            <v>1.2347308996414577</v>
          </cell>
          <cell r="CJY18">
            <v>1.3857015297981929</v>
          </cell>
          <cell r="CJZ18">
            <v>1.3734697071608937</v>
          </cell>
          <cell r="CKA18">
            <v>1.3848128471944066</v>
          </cell>
          <cell r="CKB18">
            <v>1.380706701875984</v>
          </cell>
          <cell r="CKC18">
            <v>1.4035102681096532</v>
          </cell>
          <cell r="CKD18">
            <v>1.3674512339119542</v>
          </cell>
          <cell r="CKE18">
            <v>1.3367952573217461</v>
          </cell>
          <cell r="CKF18">
            <v>1.3731505836781235</v>
          </cell>
          <cell r="CKG18">
            <v>1.3000645519559437</v>
          </cell>
          <cell r="CKH18">
            <v>1.3901010260060018</v>
          </cell>
          <cell r="CKI18">
            <v>1.4212543250703569</v>
          </cell>
          <cell r="CKJ18">
            <v>1.3272654904177725</v>
          </cell>
          <cell r="CKK18">
            <v>1.2681469786877746</v>
          </cell>
          <cell r="CKL18">
            <v>1.3505323138694798</v>
          </cell>
          <cell r="CKM18">
            <v>1.3259880376384308</v>
          </cell>
          <cell r="CKN18">
            <v>1.3537475392205078</v>
          </cell>
          <cell r="CKO18">
            <v>1.3452072518752549</v>
          </cell>
          <cell r="CKP18">
            <v>1.3939878191648649</v>
          </cell>
          <cell r="CKQ18">
            <v>1.362269041380763</v>
          </cell>
          <cell r="CKR18">
            <v>1.3027497774088164</v>
          </cell>
          <cell r="CKS18">
            <v>1.4581102522512901</v>
          </cell>
          <cell r="CKT18">
            <v>1.2429131802590845</v>
          </cell>
          <cell r="CKU18">
            <v>1.3423866060011158</v>
          </cell>
          <cell r="CKV18">
            <v>1.3611632396148388</v>
          </cell>
          <cell r="CKW18">
            <v>1.2451264824504369</v>
          </cell>
          <cell r="CKX18">
            <v>1.3175586354875171</v>
          </cell>
          <cell r="CKY18">
            <v>1.3063212435373515</v>
          </cell>
          <cell r="CKZ18">
            <v>1.3633893473964689</v>
          </cell>
          <cell r="CLA18">
            <v>1.3675794327512538</v>
          </cell>
          <cell r="CLB18">
            <v>1.3810495354239285</v>
          </cell>
          <cell r="CLC18">
            <v>1.2769550458338348</v>
          </cell>
          <cell r="CLD18">
            <v>1.3547785124380978</v>
          </cell>
          <cell r="CLE18">
            <v>1.3767503087313395</v>
          </cell>
          <cell r="CLF18">
            <v>1.3083192861068893</v>
          </cell>
          <cell r="CLG18">
            <v>1.3775980383055881</v>
          </cell>
          <cell r="CLH18">
            <v>1.3842529596450799</v>
          </cell>
          <cell r="CLI18">
            <v>1.417011366142882</v>
          </cell>
          <cell r="CLJ18">
            <v>1.365875036581945</v>
          </cell>
          <cell r="CLK18">
            <v>1.3471664809274926</v>
          </cell>
          <cell r="CLL18">
            <v>1.4412751953640897</v>
          </cell>
          <cell r="CLM18">
            <v>1.3811560661518594</v>
          </cell>
          <cell r="CLN18">
            <v>1.404447403635003</v>
          </cell>
          <cell r="CLO18">
            <v>1.3946466256542196</v>
          </cell>
          <cell r="CLP18">
            <v>1.2940102934050322</v>
          </cell>
          <cell r="CLQ18">
            <v>1.3449720987491645</v>
          </cell>
          <cell r="CLR18">
            <v>1.3092884294656821</v>
          </cell>
          <cell r="CLS18">
            <v>1.3930802778559617</v>
          </cell>
          <cell r="CLT18">
            <v>1.4067562871503803</v>
          </cell>
          <cell r="CLU18">
            <v>1.3490795070664872</v>
          </cell>
          <cell r="CLV18">
            <v>1.3559302594822948</v>
          </cell>
          <cell r="CLW18">
            <v>1.3693204508807324</v>
          </cell>
          <cell r="CLX18">
            <v>1.3826901469854531</v>
          </cell>
          <cell r="CLY18">
            <v>1.2676097244643854</v>
          </cell>
          <cell r="CLZ18">
            <v>1.3166333932268377</v>
          </cell>
          <cell r="CMA18">
            <v>1.3568564270978494</v>
          </cell>
          <cell r="CMB18">
            <v>1.3389711077956452</v>
          </cell>
          <cell r="CMC18">
            <v>1.3179059791640888</v>
          </cell>
          <cell r="CMD18">
            <v>1.3140432984865869</v>
          </cell>
          <cell r="CME18">
            <v>1.3108656296226961</v>
          </cell>
          <cell r="CMF18">
            <v>1.3922828979301412</v>
          </cell>
          <cell r="CMG18">
            <v>1.4132504261477536</v>
          </cell>
          <cell r="CMH18">
            <v>1.2919546921376874</v>
          </cell>
          <cell r="CMI18">
            <v>1.2812137104714072</v>
          </cell>
          <cell r="CMJ18">
            <v>1.3569694930248102</v>
          </cell>
          <cell r="CMK18">
            <v>1.3565017862356545</v>
          </cell>
          <cell r="CML18">
            <v>1.3352534444755715</v>
          </cell>
          <cell r="CMM18">
            <v>1.2863122816619468</v>
          </cell>
          <cell r="CMN18">
            <v>1.3494076812467388</v>
          </cell>
          <cell r="CMO18">
            <v>1.267700425780991</v>
          </cell>
          <cell r="CMP18">
            <v>1.3049152769352592</v>
          </cell>
          <cell r="CMQ18">
            <v>1.3285648943606041</v>
          </cell>
          <cell r="CMR18">
            <v>1.2980856922294386</v>
          </cell>
          <cell r="CMS18">
            <v>1.4335439081379828</v>
          </cell>
          <cell r="CMT18">
            <v>1.3377843278761286</v>
          </cell>
          <cell r="CMU18">
            <v>1.305225484774353</v>
          </cell>
          <cell r="CMV18">
            <v>1.4048438921073392</v>
          </cell>
          <cell r="CMW18">
            <v>1.299890207328334</v>
          </cell>
          <cell r="CMX18">
            <v>1.3491673083409961</v>
          </cell>
          <cell r="CMY18">
            <v>1.2469390955825854</v>
          </cell>
          <cell r="CMZ18">
            <v>1.3282111184300691</v>
          </cell>
          <cell r="CNA18">
            <v>1.2895489249162218</v>
          </cell>
          <cell r="CNB18">
            <v>1.3654082440917754</v>
          </cell>
          <cell r="CNC18">
            <v>1.2925142653545447</v>
          </cell>
          <cell r="CND18">
            <v>1.3555924917298574</v>
          </cell>
          <cell r="CNE18">
            <v>1.3515559835920576</v>
          </cell>
          <cell r="CNF18">
            <v>1.3705655184616261</v>
          </cell>
          <cell r="CNG18">
            <v>1.4035366261285906</v>
          </cell>
          <cell r="CNH18">
            <v>1.321465677657206</v>
          </cell>
          <cell r="CNI18">
            <v>1.2955569587133169</v>
          </cell>
          <cell r="CNJ18">
            <v>1.3906023262989606</v>
          </cell>
          <cell r="CNK18">
            <v>1.2482023804944484</v>
          </cell>
          <cell r="CNL18">
            <v>1.269820962285549</v>
          </cell>
          <cell r="CNM18">
            <v>1.3333857692627307</v>
          </cell>
          <cell r="CNN18">
            <v>1.3335367243071257</v>
          </cell>
          <cell r="CNO18">
            <v>1.3254646515834967</v>
          </cell>
          <cell r="CNP18">
            <v>1.3442334652935621</v>
          </cell>
          <cell r="CNQ18">
            <v>1.4124494554576335</v>
          </cell>
          <cell r="CNR18">
            <v>1.2654726220139827</v>
          </cell>
          <cell r="CNS18">
            <v>1.3217707361697666</v>
          </cell>
          <cell r="CNT18">
            <v>1.3845881966861033</v>
          </cell>
          <cell r="CNU18">
            <v>1.3342478060576439</v>
          </cell>
          <cell r="CNV18">
            <v>1.3459527473932384</v>
          </cell>
          <cell r="CNW18">
            <v>1.375294293501296</v>
          </cell>
          <cell r="CNX18">
            <v>1.3509246229421388</v>
          </cell>
          <cell r="CNY18">
            <v>1.3885838805055408</v>
          </cell>
          <cell r="CNZ18">
            <v>1.2959925364646641</v>
          </cell>
          <cell r="COA18">
            <v>1.3296536729573865</v>
          </cell>
          <cell r="COB18">
            <v>1.348199822868563</v>
          </cell>
          <cell r="COC18">
            <v>1.3383423105881915</v>
          </cell>
          <cell r="COD18">
            <v>1.3728756167726561</v>
          </cell>
          <cell r="COE18">
            <v>1.3967315844905712</v>
          </cell>
          <cell r="COF18">
            <v>1.3792209945954133</v>
          </cell>
          <cell r="COG18">
            <v>1.3015964569186906</v>
          </cell>
          <cell r="COH18">
            <v>1.3702303432974612</v>
          </cell>
          <cell r="COI18">
            <v>1.3219449198902331</v>
          </cell>
          <cell r="COJ18">
            <v>1.4218605599729743</v>
          </cell>
          <cell r="COK18">
            <v>1.358535444327333</v>
          </cell>
          <cell r="COL18">
            <v>1.3113334929713818</v>
          </cell>
          <cell r="COM18">
            <v>1.4088257743335764</v>
          </cell>
          <cell r="CON18">
            <v>1.370392712499116</v>
          </cell>
          <cell r="COO18">
            <v>1.3833774396860261</v>
          </cell>
          <cell r="COP18">
            <v>1.347527924382379</v>
          </cell>
          <cell r="COQ18">
            <v>1.3006487183387565</v>
          </cell>
          <cell r="COR18">
            <v>1.3648801080302053</v>
          </cell>
          <cell r="COS18">
            <v>1.3292291610164604</v>
          </cell>
          <cell r="COT18">
            <v>1.3715436480246412</v>
          </cell>
          <cell r="COU18">
            <v>1.3622578055033789</v>
          </cell>
          <cell r="COV18">
            <v>1.3391983968820356</v>
          </cell>
          <cell r="COW18">
            <v>1.3395788668652653</v>
          </cell>
          <cell r="COX18">
            <v>1.3524074125166781</v>
          </cell>
          <cell r="COY18">
            <v>1.3182701884148615</v>
          </cell>
          <cell r="COZ18">
            <v>1.4491267450501923</v>
          </cell>
          <cell r="CPA18">
            <v>1.3205878934451405</v>
          </cell>
          <cell r="CPB18">
            <v>1.288623859684964</v>
          </cell>
          <cell r="CPC18">
            <v>1.3840349621727024</v>
          </cell>
          <cell r="CPD18">
            <v>1.4491748257753252</v>
          </cell>
          <cell r="CPE18">
            <v>1.3460924006944777</v>
          </cell>
          <cell r="CPF18">
            <v>1.3299142431523503</v>
          </cell>
          <cell r="CPG18">
            <v>1.2140426309301164</v>
          </cell>
          <cell r="CPH18">
            <v>1.345150278601875</v>
          </cell>
          <cell r="CPI18">
            <v>1.4029390194844054</v>
          </cell>
          <cell r="CPJ18">
            <v>1.2766539860269774</v>
          </cell>
          <cell r="CPK18">
            <v>1.3581570407266601</v>
          </cell>
          <cell r="CPL18">
            <v>1.3655475264794283</v>
          </cell>
          <cell r="CPM18">
            <v>1.3053402125052811</v>
          </cell>
          <cell r="CPN18">
            <v>1.4235370878806088</v>
          </cell>
          <cell r="CPO18">
            <v>1.3292056417453864</v>
          </cell>
          <cell r="CPP18">
            <v>1.3192297594866962</v>
          </cell>
          <cell r="CPQ18">
            <v>1.3726114700812027</v>
          </cell>
          <cell r="CPR18">
            <v>1.3313910998153646</v>
          </cell>
          <cell r="CPS18">
            <v>1.2912718739947988</v>
          </cell>
          <cell r="CPT18">
            <v>1.3938269994709451</v>
          </cell>
          <cell r="CPU18">
            <v>1.3401996728495564</v>
          </cell>
          <cell r="CPV18">
            <v>1.3388586015586295</v>
          </cell>
          <cell r="CPW18">
            <v>1.4032039641568665</v>
          </cell>
          <cell r="CPX18">
            <v>1.3435186549174911</v>
          </cell>
          <cell r="CPY18">
            <v>1.3441354210132246</v>
          </cell>
          <cell r="CPZ18">
            <v>1.2855827710724899</v>
          </cell>
          <cell r="CQA18">
            <v>1.3503468540345178</v>
          </cell>
          <cell r="CQB18">
            <v>1.352033949952699</v>
          </cell>
          <cell r="CQC18">
            <v>1.2618378310182168</v>
          </cell>
          <cell r="CQD18">
            <v>1.4184404443532168</v>
          </cell>
          <cell r="CQE18">
            <v>1.3578267616963353</v>
          </cell>
          <cell r="CQF18">
            <v>1.2734590240002204</v>
          </cell>
          <cell r="CQG18">
            <v>1.2951101588818064</v>
          </cell>
          <cell r="CQH18">
            <v>1.3623528818507211</v>
          </cell>
          <cell r="CQI18">
            <v>1.3494826330126599</v>
          </cell>
          <cell r="CQJ18">
            <v>1.4218189959919618</v>
          </cell>
          <cell r="CQK18">
            <v>1.3411835565638732</v>
          </cell>
          <cell r="CQL18">
            <v>1.3976647839116425</v>
          </cell>
          <cell r="CQM18">
            <v>1.3530997280698047</v>
          </cell>
          <cell r="CQN18">
            <v>1.2851622878892259</v>
          </cell>
          <cell r="CQO18">
            <v>1.3574288014441462</v>
          </cell>
          <cell r="CQP18">
            <v>1.3270646058205777</v>
          </cell>
          <cell r="CQQ18">
            <v>1.3758237087728993</v>
          </cell>
          <cell r="CQR18">
            <v>1.2967112183255043</v>
          </cell>
          <cell r="CQS18">
            <v>1.3251418738774148</v>
          </cell>
          <cell r="CQT18">
            <v>1.294619645107425</v>
          </cell>
          <cell r="CQU18">
            <v>1.3968621078137979</v>
          </cell>
          <cell r="CQV18">
            <v>1.266814926202346</v>
          </cell>
          <cell r="CQW18">
            <v>1.3177808462360165</v>
          </cell>
          <cell r="CQX18">
            <v>1.3335852107252322</v>
          </cell>
          <cell r="CQY18">
            <v>1.3356581494714366</v>
          </cell>
          <cell r="CQZ18">
            <v>1.3320329596215792</v>
          </cell>
          <cell r="CRA18">
            <v>1.3592188971053651</v>
          </cell>
          <cell r="CRB18">
            <v>1.3129194821734524</v>
          </cell>
          <cell r="CRC18">
            <v>1.3204053908376838</v>
          </cell>
          <cell r="CRD18">
            <v>1.4052399033258445</v>
          </cell>
          <cell r="CRE18">
            <v>1.4323471719190239</v>
          </cell>
          <cell r="CRF18">
            <v>1.2935171148175606</v>
          </cell>
          <cell r="CRG18">
            <v>1.3234296918808026</v>
          </cell>
          <cell r="CRH18">
            <v>1.4212288829465105</v>
          </cell>
          <cell r="CRI18">
            <v>1.3627472575936572</v>
          </cell>
          <cell r="CRJ18">
            <v>-8.3274246361809509E-2</v>
          </cell>
          <cell r="DKP18">
            <v>-9.1817336651402875E-2</v>
          </cell>
          <cell r="DKQ18">
            <v>-9.3262022384509063E-2</v>
          </cell>
          <cell r="DKR18">
            <v>-9.3579301901512701E-2</v>
          </cell>
          <cell r="DKS18">
            <v>-7.7951747390188814E-2</v>
          </cell>
          <cell r="DKT18">
            <v>-7.4176695136756329E-2</v>
          </cell>
          <cell r="DKU18">
            <v>-9.6686112731163787E-2</v>
          </cell>
          <cell r="DKV18">
            <v>-8.3121640346859843E-2</v>
          </cell>
          <cell r="DKW18">
            <v>-7.4295301750459702E-2</v>
          </cell>
          <cell r="DKX18">
            <v>-8.4788309085523844E-2</v>
          </cell>
          <cell r="DKY18">
            <v>-8.7739289828005801E-2</v>
          </cell>
          <cell r="DKZ18">
            <v>-8.9192759137922406E-2</v>
          </cell>
          <cell r="DLA18">
            <v>-0.11135257285037052</v>
          </cell>
          <cell r="DLB18">
            <v>-0.12094393678421252</v>
          </cell>
          <cell r="DLC18">
            <v>-0.10261407068433495</v>
          </cell>
          <cell r="DLD18">
            <v>-0.10469541197286149</v>
          </cell>
          <cell r="DLE18">
            <v>-9.4006106881284718E-2</v>
          </cell>
          <cell r="DLF18">
            <v>-9.0816242221500351E-2</v>
          </cell>
          <cell r="DLG18">
            <v>-9.9309491795907437E-2</v>
          </cell>
          <cell r="DLH18">
            <v>-8.0449786817778951E-2</v>
          </cell>
          <cell r="DLI18">
            <v>-8.6077160170026881E-2</v>
          </cell>
          <cell r="DLJ18">
            <v>-9.7952387765777804E-2</v>
          </cell>
          <cell r="DLK18">
            <v>-9.2011183599905122E-2</v>
          </cell>
          <cell r="DLL18">
            <v>-0.11252362541571904</v>
          </cell>
          <cell r="DLM18">
            <v>-9.6763980368057792E-2</v>
          </cell>
          <cell r="DLN18">
            <v>-8.3406129252212746E-2</v>
          </cell>
          <cell r="DLO18">
            <v>-9.4589082794125451E-2</v>
          </cell>
          <cell r="DLP18">
            <v>-0.10856887996957866</v>
          </cell>
          <cell r="DLQ18">
            <v>-8.0454789327527212E-2</v>
          </cell>
          <cell r="DLR18">
            <v>-8.6374292603463868E-2</v>
          </cell>
          <cell r="DLS18">
            <v>-0.10129329257327338</v>
          </cell>
          <cell r="DLT18">
            <v>-9.3939462114212807E-2</v>
          </cell>
          <cell r="DLU18">
            <v>-0.12777860036835637</v>
          </cell>
          <cell r="DLV18">
            <v>-0.10169497499714635</v>
          </cell>
          <cell r="DLW18">
            <v>-8.9796375521828148E-2</v>
          </cell>
          <cell r="DLX18">
            <v>-0.10559717475225036</v>
          </cell>
          <cell r="DLY18">
            <v>-0.10641499035353308</v>
          </cell>
          <cell r="DLZ18">
            <v>-7.7984494142755212E-2</v>
          </cell>
          <cell r="DMA18">
            <v>-9.4289933559819308E-2</v>
          </cell>
          <cell r="DMB18">
            <v>-0.10150228137193303</v>
          </cell>
          <cell r="DMC18">
            <v>-9.9098004161825459E-2</v>
          </cell>
          <cell r="DMD18">
            <v>-0.10291627275862779</v>
          </cell>
          <cell r="DME18">
            <v>-0.10084106477449137</v>
          </cell>
          <cell r="DMF18">
            <v>-7.7517554533080638E-2</v>
          </cell>
          <cell r="DMG18">
            <v>-7.9673839442471389E-2</v>
          </cell>
          <cell r="DMH18">
            <v>-9.5321987654602008E-2</v>
          </cell>
          <cell r="DMI18">
            <v>-8.1027171255903474E-2</v>
          </cell>
          <cell r="DMJ18">
            <v>-0.10201082641199845</v>
          </cell>
          <cell r="DMK18">
            <v>-8.4709357274190183E-2</v>
          </cell>
          <cell r="DML18">
            <v>-7.0736361554500152E-2</v>
          </cell>
          <cell r="DMM18">
            <v>-7.7330733356680573E-2</v>
          </cell>
          <cell r="DMN18">
            <v>-9.7174386138092303E-2</v>
          </cell>
          <cell r="DMO18">
            <v>-8.7507226050716647E-2</v>
          </cell>
          <cell r="DMP18">
            <v>-0.12283351716275955</v>
          </cell>
          <cell r="DMQ18">
            <v>-8.5560084502280864E-2</v>
          </cell>
          <cell r="DMR18">
            <v>-9.9828951624052947E-2</v>
          </cell>
          <cell r="DMS18">
            <v>-7.3015165281655428E-2</v>
          </cell>
          <cell r="DMT18">
            <v>-0.10038961713168169</v>
          </cell>
          <cell r="DMU18">
            <v>-9.2468059338278077E-2</v>
          </cell>
          <cell r="DMV18">
            <v>-8.6160042161532918E-2</v>
          </cell>
          <cell r="DMW18">
            <v>-8.1840601587996775E-2</v>
          </cell>
          <cell r="DMX18">
            <v>-0.11299824735732002</v>
          </cell>
          <cell r="DMY18">
            <v>-6.6681611224636311E-2</v>
          </cell>
          <cell r="DMZ18">
            <v>-8.4883399207114726E-2</v>
          </cell>
          <cell r="DNA18">
            <v>-0.10629075887765958</v>
          </cell>
          <cell r="DNB18">
            <v>-0.10680769359311391</v>
          </cell>
          <cell r="DNC18">
            <v>-8.5706421224101131E-2</v>
          </cell>
          <cell r="DND18">
            <v>-0.10473557381795325</v>
          </cell>
          <cell r="DNE18">
            <v>-0.1086533907045735</v>
          </cell>
          <cell r="DNF18">
            <v>-7.7990460488297289E-2</v>
          </cell>
          <cell r="DNG18">
            <v>-8.3752984632597963E-2</v>
          </cell>
          <cell r="DNH18">
            <v>-7.9527089068896065E-2</v>
          </cell>
          <cell r="DNI18">
            <v>-0.10450436334284992</v>
          </cell>
          <cell r="DNJ18">
            <v>-0.1038900272176999</v>
          </cell>
          <cell r="DNK18">
            <v>-0.12227645621779216</v>
          </cell>
          <cell r="DNL18">
            <v>-0.11201602353404927</v>
          </cell>
          <cell r="DNM18">
            <v>-8.861803066668314E-2</v>
          </cell>
          <cell r="DNN18">
            <v>-9.4551488665259087E-2</v>
          </cell>
          <cell r="DNO18">
            <v>-9.3108602094163745E-2</v>
          </cell>
          <cell r="DNP18">
            <v>-0.10129706987941464</v>
          </cell>
          <cell r="DNQ18">
            <v>-8.4624262236700207E-2</v>
          </cell>
          <cell r="DNR18">
            <v>-0.10154391332540356</v>
          </cell>
          <cell r="DNS18">
            <v>-9.4764435039160377E-2</v>
          </cell>
          <cell r="DNT18">
            <v>-9.3741211655824788E-2</v>
          </cell>
          <cell r="DNU18">
            <v>-0.11382436953082158</v>
          </cell>
          <cell r="DNV18">
            <v>-8.5648597198645066E-2</v>
          </cell>
          <cell r="DNW18">
            <v>-9.5846917814052565E-2</v>
          </cell>
          <cell r="DNX18">
            <v>-8.970883797930175E-2</v>
          </cell>
          <cell r="DNY18">
            <v>-8.3444525676731537E-2</v>
          </cell>
          <cell r="DNZ18">
            <v>-8.2850936213813231E-2</v>
          </cell>
          <cell r="DOA18">
            <v>-0.11213871707706477</v>
          </cell>
          <cell r="DOB18">
            <v>-0.10397095032890291</v>
          </cell>
          <cell r="DOC18">
            <v>-9.6468469210645932E-2</v>
          </cell>
          <cell r="DOD18">
            <v>-8.091848955960973E-2</v>
          </cell>
          <cell r="DOE18">
            <v>-0.11536159930806815</v>
          </cell>
          <cell r="DOF18">
            <v>-0.10794051351652305</v>
          </cell>
          <cell r="DOG18">
            <v>-9.9719067227402369E-2</v>
          </cell>
          <cell r="DOH18">
            <v>-8.0266343518670694E-2</v>
          </cell>
          <cell r="DOI18">
            <v>-0.11190535446739895</v>
          </cell>
          <cell r="DOJ18">
            <v>-7.3130226633800186E-2</v>
          </cell>
          <cell r="DOK18">
            <v>-9.7937605300610492E-2</v>
          </cell>
          <cell r="DOL18">
            <v>-9.0772159380162865E-2</v>
          </cell>
          <cell r="DOM18">
            <v>-9.4393219608967391E-2</v>
          </cell>
          <cell r="DON18">
            <v>-8.1911850321793489E-2</v>
          </cell>
          <cell r="DOO18">
            <v>-9.5484311989864748E-2</v>
          </cell>
          <cell r="DOP18">
            <v>-7.3309003526601538E-2</v>
          </cell>
          <cell r="DOQ18">
            <v>-8.4106936045470232E-2</v>
          </cell>
          <cell r="DOR18">
            <v>-6.7507715813641969E-2</v>
          </cell>
          <cell r="DOS18">
            <v>-9.0284803828490912E-2</v>
          </cell>
          <cell r="DOT18">
            <v>-0.10715863981867817</v>
          </cell>
          <cell r="DOU18">
            <v>-9.635794840395373E-2</v>
          </cell>
          <cell r="DOV18">
            <v>-0.10800074887912266</v>
          </cell>
          <cell r="DOW18">
            <v>-8.8190544713602603E-2</v>
          </cell>
          <cell r="DOX18">
            <v>-9.7987928505620311E-2</v>
          </cell>
          <cell r="DOY18">
            <v>-9.3545772546650433E-2</v>
          </cell>
          <cell r="DOZ18">
            <v>-0.1039432951070675</v>
          </cell>
          <cell r="DPA18">
            <v>-9.2069641758060358E-2</v>
          </cell>
          <cell r="DPB18">
            <v>-9.989600468910495E-2</v>
          </cell>
          <cell r="DPC18">
            <v>-0.10692345176026521</v>
          </cell>
          <cell r="DPD18">
            <v>-8.2258790711414898E-2</v>
          </cell>
          <cell r="DPE18">
            <v>-8.5149729497558294E-2</v>
          </cell>
          <cell r="DPF18">
            <v>-6.908386784874633E-2</v>
          </cell>
          <cell r="DPG18">
            <v>-9.6703961719042372E-2</v>
          </cell>
          <cell r="DPH18">
            <v>-6.6264550455662485E-2</v>
          </cell>
          <cell r="DPI18">
            <v>-8.441285043466179E-2</v>
          </cell>
          <cell r="DPJ18">
            <v>-0.12038888336027047</v>
          </cell>
          <cell r="DPK18">
            <v>-0.10192649876742958</v>
          </cell>
          <cell r="DPL18">
            <v>-8.9247370630148773E-2</v>
          </cell>
          <cell r="DPM18">
            <v>-9.1166287181016409E-2</v>
          </cell>
          <cell r="DPN18">
            <v>-9.4551181332434189E-2</v>
          </cell>
          <cell r="DPO18">
            <v>-8.625527860487911E-2</v>
          </cell>
          <cell r="DPP18">
            <v>-0.11065543260681439</v>
          </cell>
          <cell r="DPQ18">
            <v>-9.6957732492025842E-2</v>
          </cell>
          <cell r="DPR18">
            <v>-7.7853583095049361E-2</v>
          </cell>
          <cell r="DPS18">
            <v>-9.1764069291895844E-2</v>
          </cell>
          <cell r="DPT18">
            <v>-9.0734432100882431E-2</v>
          </cell>
          <cell r="DPU18">
            <v>-6.9870424134121728E-2</v>
          </cell>
          <cell r="DPV18">
            <v>-0.1033692871925868</v>
          </cell>
          <cell r="DPW18">
            <v>-0.10707697564747204</v>
          </cell>
          <cell r="DPX18">
            <v>-8.8136734984361947E-2</v>
          </cell>
          <cell r="DPY18">
            <v>-8.6528533910895752E-2</v>
          </cell>
          <cell r="DPZ18">
            <v>-9.0758839664926941E-2</v>
          </cell>
          <cell r="DQA18">
            <v>-7.0857174899614211E-2</v>
          </cell>
          <cell r="DQB18">
            <v>-9.8454636795440406E-2</v>
          </cell>
          <cell r="DQC18">
            <v>-0.10778188221116573</v>
          </cell>
          <cell r="DQD18">
            <v>-8.7754986583639338E-2</v>
          </cell>
          <cell r="DQE18">
            <v>-8.902949394907754E-2</v>
          </cell>
          <cell r="DQF18">
            <v>-0.11285885593216505</v>
          </cell>
          <cell r="DQG18">
            <v>-9.480680744359378E-2</v>
          </cell>
          <cell r="DQH18">
            <v>-0.11446928954995214</v>
          </cell>
          <cell r="DQI18">
            <v>-0.1005624288728876</v>
          </cell>
          <cell r="DQJ18">
            <v>-0.10368633141712467</v>
          </cell>
          <cell r="DQK18">
            <v>-9.3937465781692667E-2</v>
          </cell>
          <cell r="DQL18">
            <v>-8.6748514217239753E-2</v>
          </cell>
          <cell r="DQM18">
            <v>-9.2216013362279345E-2</v>
          </cell>
          <cell r="DQN18">
            <v>-7.6463639268573524E-2</v>
          </cell>
          <cell r="DQO18">
            <v>-8.6350023505627288E-2</v>
          </cell>
          <cell r="DQP18">
            <v>-7.8863062021051283E-2</v>
          </cell>
          <cell r="DQQ18">
            <v>-0.1075643887857676</v>
          </cell>
          <cell r="DQR18">
            <v>-5.2324532334438477E-2</v>
          </cell>
          <cell r="DQS18">
            <v>-9.1701849404299846E-2</v>
          </cell>
          <cell r="DQT18">
            <v>-9.0231234720526909E-2</v>
          </cell>
          <cell r="DQU18">
            <v>-0.11272850453143134</v>
          </cell>
          <cell r="DQV18">
            <v>-8.0820396440283715E-2</v>
          </cell>
          <cell r="DQW18">
            <v>-9.0738226773114661E-2</v>
          </cell>
          <cell r="DQX18">
            <v>-9.6614297955903011E-2</v>
          </cell>
          <cell r="DQY18">
            <v>-8.2602035722082912E-2</v>
          </cell>
          <cell r="DQZ18">
            <v>-0.10742549171280506</v>
          </cell>
          <cell r="DRA18">
            <v>-9.0178077723630207E-2</v>
          </cell>
          <cell r="DRB18">
            <v>-0.10196697908992747</v>
          </cell>
          <cell r="DRC18">
            <v>-8.4564646968492793E-2</v>
          </cell>
          <cell r="DRD18">
            <v>-8.8171643652001072E-2</v>
          </cell>
          <cell r="DRE18">
            <v>-8.2517956443105611E-2</v>
          </cell>
          <cell r="DRF18">
            <v>-0.10158388784164307</v>
          </cell>
          <cell r="DRG18">
            <v>-0.11375955751311721</v>
          </cell>
          <cell r="DRH18">
            <v>-8.789069876098933E-2</v>
          </cell>
          <cell r="DRI18">
            <v>-6.8895571303000794E-2</v>
          </cell>
          <cell r="DRJ18">
            <v>-8.2618992251519516E-2</v>
          </cell>
          <cell r="DRK18">
            <v>-7.2502271519483394E-2</v>
          </cell>
          <cell r="DRL18">
            <v>-7.9960703119269089E-2</v>
          </cell>
          <cell r="DRM18">
            <v>-0.10362311782774004</v>
          </cell>
          <cell r="DRN18">
            <v>-9.1440570780672095E-2</v>
          </cell>
          <cell r="DRO18">
            <v>-0.11366113229889037</v>
          </cell>
          <cell r="DRP18">
            <v>-9.9607195109757934E-2</v>
          </cell>
          <cell r="DRQ18">
            <v>-7.8609874939219365E-2</v>
          </cell>
          <cell r="DRR18">
            <v>-0.10327578623791163</v>
          </cell>
          <cell r="DRS18">
            <v>-9.2566162562575965E-2</v>
          </cell>
          <cell r="DRT18">
            <v>-0.11686526122326475</v>
          </cell>
          <cell r="DRU18">
            <v>-7.4872880767741734E-2</v>
          </cell>
          <cell r="DRV18">
            <v>-0.10945416135548101</v>
          </cell>
          <cell r="DRW18">
            <v>-0.10338847459885754</v>
          </cell>
          <cell r="DRX18">
            <v>-7.2391263389395638E-2</v>
          </cell>
          <cell r="DRY18">
            <v>-7.519031542767006E-2</v>
          </cell>
          <cell r="DRZ18">
            <v>-7.1483752087908844E-2</v>
          </cell>
          <cell r="DSA18">
            <v>-9.9655771378176383E-2</v>
          </cell>
          <cell r="DSB18">
            <v>-8.9617916327858052E-2</v>
          </cell>
          <cell r="DSC18">
            <v>-0.10419635518463206</v>
          </cell>
          <cell r="DSD18">
            <v>-8.1241113276578833E-2</v>
          </cell>
          <cell r="DSE18">
            <v>-7.4380860149019706E-2</v>
          </cell>
          <cell r="DSF18">
            <v>-8.3958794625953112E-2</v>
          </cell>
          <cell r="DSG18">
            <v>-8.9608546330181491E-2</v>
          </cell>
          <cell r="DSH18">
            <v>-0.10237358693717999</v>
          </cell>
          <cell r="DSI18">
            <v>-0.11531830188226676</v>
          </cell>
          <cell r="DSJ18">
            <v>-8.8881535941476561E-2</v>
          </cell>
          <cell r="DSK18">
            <v>-8.6024931919379002E-2</v>
          </cell>
          <cell r="DSL18">
            <v>-0.11262718351883839</v>
          </cell>
          <cell r="DSM18">
            <v>-8.1072351442226132E-2</v>
          </cell>
          <cell r="DSN18">
            <v>-0.10611332528899103</v>
          </cell>
          <cell r="DSO18">
            <v>-8.2076812651896855E-2</v>
          </cell>
          <cell r="DSP18">
            <v>-8.081784238830142E-2</v>
          </cell>
          <cell r="DSQ18">
            <v>-8.6205831745142791E-2</v>
          </cell>
          <cell r="DSR18">
            <v>-8.9457008838010318E-2</v>
          </cell>
          <cell r="DSS18">
            <v>-6.1880184944234112E-2</v>
          </cell>
          <cell r="DST18">
            <v>-8.2744447996337483E-2</v>
          </cell>
          <cell r="DSU18">
            <v>-8.6065787419531206E-2</v>
          </cell>
          <cell r="DSV18">
            <v>-0.11567246271395618</v>
          </cell>
          <cell r="DSW18">
            <v>-9.7071502748541094E-2</v>
          </cell>
          <cell r="DSX18">
            <v>-0.10227892519876512</v>
          </cell>
          <cell r="DSY18">
            <v>-0.10433171452909243</v>
          </cell>
          <cell r="DSZ18">
            <v>-6.97135783635736E-2</v>
          </cell>
          <cell r="DTA18">
            <v>-0.10187041322443199</v>
          </cell>
          <cell r="DTB18">
            <v>-8.2845772682175967E-2</v>
          </cell>
          <cell r="DTC18">
            <v>-7.7392770647064138E-2</v>
          </cell>
          <cell r="DTD18">
            <v>-0.10264094761177785</v>
          </cell>
          <cell r="DTE18">
            <v>-0.10494373240705356</v>
          </cell>
          <cell r="DTF18">
            <v>-7.2016259621557957E-2</v>
          </cell>
          <cell r="DTG18">
            <v>-7.5519209935521331E-2</v>
          </cell>
          <cell r="DTH18">
            <v>-9.7218589743919781E-2</v>
          </cell>
          <cell r="DTI18">
            <v>-9.747302524002556E-2</v>
          </cell>
          <cell r="DTJ18">
            <v>-9.8077093964605219E-2</v>
          </cell>
          <cell r="DTK18">
            <v>-8.995215951284502E-2</v>
          </cell>
          <cell r="DTL18">
            <v>-0.11146707348527647</v>
          </cell>
          <cell r="DTM18">
            <v>-8.0067404650246685E-2</v>
          </cell>
          <cell r="DTN18">
            <v>-0.10148178288230422</v>
          </cell>
          <cell r="DTO18">
            <v>-9.7689009801209703E-2</v>
          </cell>
          <cell r="DTP18">
            <v>-7.6171018907854479E-2</v>
          </cell>
          <cell r="DTQ18">
            <v>-8.1264861779410807E-2</v>
          </cell>
          <cell r="DTR18">
            <v>-0.10116927911766327</v>
          </cell>
          <cell r="DTS18">
            <v>-8.3820537152767799E-2</v>
          </cell>
          <cell r="DTT18">
            <v>-9.3303195679367901E-2</v>
          </cell>
          <cell r="DTU18">
            <v>-7.4161872195185038E-2</v>
          </cell>
          <cell r="DTV18">
            <v>-0.11079638875765334</v>
          </cell>
          <cell r="DTW18">
            <v>-7.1879745238632539E-2</v>
          </cell>
          <cell r="DTX18">
            <v>-0.11066837959345405</v>
          </cell>
          <cell r="DTY18">
            <v>-8.1648366273228384E-2</v>
          </cell>
          <cell r="DTZ18">
            <v>-0.1176358239277509</v>
          </cell>
          <cell r="DUA18">
            <v>-0.10220673067792249</v>
          </cell>
          <cell r="DUB18">
            <v>-7.3578785834348598E-2</v>
          </cell>
          <cell r="DUC18">
            <v>-9.8195810505766354E-2</v>
          </cell>
          <cell r="DUD18">
            <v>-8.5645409840219872E-2</v>
          </cell>
          <cell r="DUE18">
            <v>-9.8212472564750228E-2</v>
          </cell>
          <cell r="DUF18">
            <v>-9.0138678309000839E-2</v>
          </cell>
          <cell r="DUG18">
            <v>-0.12462042603597691</v>
          </cell>
          <cell r="DUH18">
            <v>-9.353610262753663E-2</v>
          </cell>
          <cell r="DUI18">
            <v>-9.6891659718437551E-2</v>
          </cell>
          <cell r="DUJ18">
            <v>-7.2117436561572087E-2</v>
          </cell>
          <cell r="DUK18">
            <v>-7.9700101243089377E-2</v>
          </cell>
          <cell r="DUL18">
            <v>-0.10865733245489921</v>
          </cell>
          <cell r="DUM18">
            <v>-0.10220128330802668</v>
          </cell>
          <cell r="DUN18">
            <v>-9.8549453111244023E-2</v>
          </cell>
          <cell r="DUO18">
            <v>-0.11361885196762563</v>
          </cell>
          <cell r="DUP18">
            <v>-8.7212398629521057E-2</v>
          </cell>
          <cell r="DUQ18">
            <v>-0.10270262330300492</v>
          </cell>
          <cell r="DUR18">
            <v>-0.10316155758749637</v>
          </cell>
          <cell r="DUS18">
            <v>-9.2230529888210872E-2</v>
          </cell>
          <cell r="DUT18">
            <v>-9.7212452103315916E-2</v>
          </cell>
          <cell r="DUU18">
            <v>-8.144296242671005E-2</v>
          </cell>
          <cell r="DUV18">
            <v>-0.10939324807823125</v>
          </cell>
          <cell r="DUW18">
            <v>-8.6020425979264223E-2</v>
          </cell>
          <cell r="DUX18">
            <v>-8.9499345366547439E-2</v>
          </cell>
          <cell r="DUY18">
            <v>-8.8389147797469661E-2</v>
          </cell>
          <cell r="DUZ18">
            <v>-9.8490807818017098E-2</v>
          </cell>
          <cell r="DVA18">
            <v>-7.8987734564736956E-2</v>
          </cell>
          <cell r="DVB18">
            <v>-8.753222884329287E-2</v>
          </cell>
          <cell r="DVC18">
            <v>-8.7209259194256927E-2</v>
          </cell>
          <cell r="DVD18">
            <v>-0.1104541388802963</v>
          </cell>
          <cell r="DVE18">
            <v>-8.7620132710031162E-2</v>
          </cell>
          <cell r="DVF18">
            <v>-0.10560194826365808</v>
          </cell>
          <cell r="DVG18">
            <v>-9.3588690873497152E-2</v>
          </cell>
          <cell r="DVH18">
            <v>-8.8365317880254049E-2</v>
          </cell>
          <cell r="DVI18">
            <v>-9.8926647838116694E-2</v>
          </cell>
          <cell r="DVJ18">
            <v>-0.10302307929770718</v>
          </cell>
          <cell r="DVK18">
            <v>-8.6067891325931734E-2</v>
          </cell>
          <cell r="DVL18">
            <v>-0.10743729033512049</v>
          </cell>
          <cell r="DVM18">
            <v>-8.3569720750459126E-2</v>
          </cell>
          <cell r="DVN18">
            <v>-7.8488631802617143E-2</v>
          </cell>
          <cell r="DVO18">
            <v>-8.5553698963974287E-2</v>
          </cell>
          <cell r="DVP18">
            <v>-8.2963825363588331E-2</v>
          </cell>
          <cell r="DVQ18">
            <v>-0.11806790956321614</v>
          </cell>
          <cell r="DVR18">
            <v>-9.3284207316552917E-2</v>
          </cell>
          <cell r="DVS18">
            <v>-8.4434714132950214E-2</v>
          </cell>
          <cell r="DVT18">
            <v>-6.8915800877993191E-2</v>
          </cell>
          <cell r="DVU18">
            <v>-0.10554046936263432</v>
          </cell>
          <cell r="DVV18">
            <v>-9.1723391619740316E-2</v>
          </cell>
          <cell r="DVW18">
            <v>-0.11465385239074131</v>
          </cell>
          <cell r="DVX18">
            <v>-9.4480631980456031E-2</v>
          </cell>
          <cell r="DVY18">
            <v>-7.8796488132540823E-2</v>
          </cell>
          <cell r="DVZ18">
            <v>-9.6257912871515042E-2</v>
          </cell>
          <cell r="DWA18">
            <v>-9.0726798339536757E-2</v>
          </cell>
          <cell r="DWB18">
            <v>-0.10717722584378084</v>
          </cell>
          <cell r="DWC18">
            <v>-8.8549782015606857E-2</v>
          </cell>
          <cell r="DWD18">
            <v>-7.6425126569899166E-2</v>
          </cell>
          <cell r="DWE18">
            <v>-0.10214781132509566</v>
          </cell>
          <cell r="DWF18">
            <v>-0.11179026355822222</v>
          </cell>
          <cell r="DWG18">
            <v>-9.036066822737121E-2</v>
          </cell>
          <cell r="DWH18">
            <v>-9.4452600478861379E-2</v>
          </cell>
          <cell r="DWI18">
            <v>-9.780067778359236E-2</v>
          </cell>
          <cell r="DWJ18">
            <v>-6.3530162409844271E-2</v>
          </cell>
          <cell r="DWK18">
            <v>-0.10257201360015999</v>
          </cell>
          <cell r="DWL18">
            <v>-9.9217572784293301E-2</v>
          </cell>
          <cell r="DWM18">
            <v>-0.10252844288352536</v>
          </cell>
          <cell r="DWN18">
            <v>-0.10144682578468786</v>
          </cell>
          <cell r="DWO18">
            <v>-0.10718198085362546</v>
          </cell>
          <cell r="DWP18">
            <v>-9.783421586881659E-2</v>
          </cell>
          <cell r="DWQ18">
            <v>-8.9879926519962725E-2</v>
          </cell>
          <cell r="DWR18">
            <v>-9.9198358566403452E-2</v>
          </cell>
          <cell r="DWS18">
            <v>-8.0345050204051346E-2</v>
          </cell>
          <cell r="DWT18">
            <v>-0.10391117570074981</v>
          </cell>
          <cell r="DWU18">
            <v>-0.11207341594961209</v>
          </cell>
          <cell r="DWV18">
            <v>-8.7369650328560686E-2</v>
          </cell>
          <cell r="DWW18">
            <v>-7.1992221599598796E-2</v>
          </cell>
          <cell r="DWX18">
            <v>-9.349846266457093E-2</v>
          </cell>
          <cell r="DWY18">
            <v>-8.7039233043323144E-2</v>
          </cell>
          <cell r="DWZ18">
            <v>-9.4306608627379607E-2</v>
          </cell>
          <cell r="DXA18">
            <v>-9.1940715753565314E-2</v>
          </cell>
          <cell r="DXB18">
            <v>-0.10470652295039543</v>
          </cell>
          <cell r="DXC18">
            <v>-9.6590083680428332E-2</v>
          </cell>
          <cell r="DXD18">
            <v>-8.0911862714052776E-2</v>
          </cell>
          <cell r="DXE18">
            <v>-0.12144121969862327</v>
          </cell>
          <cell r="DXF18">
            <v>-6.5150051673653023E-2</v>
          </cell>
          <cell r="DXG18">
            <v>-9.1303271879815032E-2</v>
          </cell>
          <cell r="DXH18">
            <v>-9.6298799762009279E-2</v>
          </cell>
          <cell r="DXI18">
            <v>-6.6448435403927725E-2</v>
          </cell>
          <cell r="DXJ18">
            <v>-8.486041010173663E-2</v>
          </cell>
          <cell r="DXK18">
            <v>-8.1852637706893633E-2</v>
          </cell>
          <cell r="DXL18">
            <v>-9.6804224611963821E-2</v>
          </cell>
          <cell r="DXM18">
            <v>-9.7988916323314051E-2</v>
          </cell>
          <cell r="DXN18">
            <v>-0.10153713301902959</v>
          </cell>
          <cell r="DXO18">
            <v>-7.4117163411461934E-2</v>
          </cell>
          <cell r="DXP18">
            <v>-9.4530529219900281E-2</v>
          </cell>
          <cell r="DXQ18">
            <v>-0.1004046555390876</v>
          </cell>
          <cell r="DXR18">
            <v>-8.2448140600913836E-2</v>
          </cell>
          <cell r="DXS18">
            <v>-0.10027161102312011</v>
          </cell>
          <cell r="DXT18">
            <v>-0.10225065526270484</v>
          </cell>
          <cell r="DXU18">
            <v>-0.11038357415406932</v>
          </cell>
          <cell r="DXV18">
            <v>-9.7539954122281766E-2</v>
          </cell>
          <cell r="DXW18">
            <v>-9.2498984500041903E-2</v>
          </cell>
          <cell r="DXX18">
            <v>-0.11740142873398815</v>
          </cell>
          <cell r="DXY18">
            <v>-0.10123781126987787</v>
          </cell>
          <cell r="DXZ18">
            <v>-0.10770046440915335</v>
          </cell>
          <cell r="DYA18">
            <v>-0.10511880004419187</v>
          </cell>
          <cell r="DYB18">
            <v>-7.8609758282653625E-2</v>
          </cell>
          <cell r="DYC18">
            <v>-9.2028916165808258E-2</v>
          </cell>
          <cell r="DYD18">
            <v>-8.2634236697341767E-2</v>
          </cell>
          <cell r="DYE18">
            <v>-0.10414636234137822</v>
          </cell>
          <cell r="DYF18">
            <v>-0.1083086571777462</v>
          </cell>
          <cell r="DYG18">
            <v>-9.3115772682223194E-2</v>
          </cell>
          <cell r="DYH18">
            <v>-9.4890912749047249E-2</v>
          </cell>
          <cell r="DYI18">
            <v>-9.8447525269709915E-2</v>
          </cell>
          <cell r="DYJ18">
            <v>-0.10168938571297031</v>
          </cell>
          <cell r="DYK18">
            <v>-7.1655472798132488E-2</v>
          </cell>
          <cell r="DYL18">
            <v>-8.4569004655690394E-2</v>
          </cell>
          <cell r="DYM18">
            <v>-9.516432406798965E-2</v>
          </cell>
          <cell r="DYN18">
            <v>-9.0442262959610442E-2</v>
          </cell>
          <cell r="DYO18">
            <v>-8.4932479207665362E-2</v>
          </cell>
          <cell r="DYP18">
            <v>-8.3886736849411087E-2</v>
          </cell>
          <cell r="DYQ18">
            <v>-8.3166473717562417E-2</v>
          </cell>
          <cell r="DYR18">
            <v>-0.10428616346894792</v>
          </cell>
          <cell r="DYS18">
            <v>-0.1098193216429119</v>
          </cell>
          <cell r="DYT18">
            <v>-7.8068283661875668E-2</v>
          </cell>
          <cell r="DYU18">
            <v>-7.5575563768523826E-2</v>
          </cell>
          <cell r="DYV18">
            <v>-9.5194107241845696E-2</v>
          </cell>
          <cell r="DYW18">
            <v>-9.5070906619080742E-2</v>
          </cell>
          <cell r="DYX18">
            <v>-8.946126592163535E-2</v>
          </cell>
          <cell r="DYY18">
            <v>-7.6581992462721279E-2</v>
          </cell>
          <cell r="DYZ18">
            <v>-9.3171678948464232E-2</v>
          </cell>
          <cell r="DZA18">
            <v>-7.1679364815418742E-2</v>
          </cell>
          <cell r="DZB18">
            <v>-8.1612153370702767E-2</v>
          </cell>
          <cell r="DZC18">
            <v>-8.7715507341419724E-2</v>
          </cell>
          <cell r="DZD18">
            <v>-7.9704456623149747E-2</v>
          </cell>
          <cell r="DZE18">
            <v>-0.11536489767838654</v>
          </cell>
          <cell r="DZF18">
            <v>-9.013797544741059E-2</v>
          </cell>
          <cell r="DZG18">
            <v>-8.1563999258336323E-2</v>
          </cell>
          <cell r="DZH18">
            <v>-0.10767162371327503</v>
          </cell>
          <cell r="DZI18">
            <v>-8.0158611269079097E-2</v>
          </cell>
          <cell r="DZJ18">
            <v>-9.3138900787159612E-2</v>
          </cell>
          <cell r="DZK18">
            <v>-6.6769936978129121E-2</v>
          </cell>
          <cell r="DZL18">
            <v>-8.7618742201332644E-2</v>
          </cell>
          <cell r="DZM18">
            <v>-7.7669975579213596E-2</v>
          </cell>
          <cell r="DZN18">
            <v>-9.7416994338878335E-2</v>
          </cell>
          <cell r="DZO18">
            <v>-7.8363658401558803E-2</v>
          </cell>
          <cell r="DZP18">
            <v>-9.4567940785124024E-2</v>
          </cell>
          <cell r="DZQ18">
            <v>-9.3704942193634677E-2</v>
          </cell>
          <cell r="DZR18">
            <v>-9.8637264529655266E-2</v>
          </cell>
          <cell r="DZS18">
            <v>-0.10746055265548202</v>
          </cell>
          <cell r="DZT18">
            <v>-8.5841897128073802E-2</v>
          </cell>
          <cell r="DZU18">
            <v>-7.9017171930707883E-2</v>
          </cell>
          <cell r="DZV18">
            <v>-0.10364310562089195</v>
          </cell>
          <cell r="DZW18">
            <v>-6.6853441999920285E-2</v>
          </cell>
          <cell r="DZX18">
            <v>-7.2615453103530167E-2</v>
          </cell>
          <cell r="DZY18">
            <v>-8.8967643652331327E-2</v>
          </cell>
          <cell r="DZZ18">
            <v>-8.9021582561718729E-2</v>
          </cell>
          <cell r="EAA18">
            <v>-8.6914260619637237E-2</v>
          </cell>
          <cell r="EAB18">
            <v>-9.1839256330071839E-2</v>
          </cell>
          <cell r="EAC18">
            <v>-0.10946128652435437</v>
          </cell>
          <cell r="EAD18">
            <v>-7.1092529606143609E-2</v>
          </cell>
          <cell r="EAE18">
            <v>-8.5953286000379409E-2</v>
          </cell>
          <cell r="EAF18">
            <v>-0.10227558399284058</v>
          </cell>
          <cell r="EAG18">
            <v>-8.9208891612029537E-2</v>
          </cell>
          <cell r="EAH18">
            <v>-9.2292139696958958E-2</v>
          </cell>
          <cell r="EAI18">
            <v>-9.9873437939482196E-2</v>
          </cell>
          <cell r="EAJ18">
            <v>-9.3560562353366211E-2</v>
          </cell>
          <cell r="EAK18">
            <v>-0.10352178671169152</v>
          </cell>
          <cell r="EAL18">
            <v>-7.9131909307784257E-2</v>
          </cell>
          <cell r="EAM18">
            <v>-8.7987247566237173E-2</v>
          </cell>
          <cell r="EAN18">
            <v>-9.288405134840122E-2</v>
          </cell>
          <cell r="EAO18">
            <v>-9.0212754266101314E-2</v>
          </cell>
          <cell r="EAP18">
            <v>-9.9384006548308576E-2</v>
          </cell>
          <cell r="EAQ18">
            <v>-0.10566800786634378</v>
          </cell>
          <cell r="EAR18">
            <v>-0.10105546934844027</v>
          </cell>
          <cell r="EAS18">
            <v>-8.0619462037116479E-2</v>
          </cell>
          <cell r="EAT18">
            <v>-9.8487684648466481E-2</v>
          </cell>
          <cell r="EAU18">
            <v>-8.6008681308525486E-2</v>
          </cell>
          <cell r="EAV18">
            <v>-0.11228733754181565</v>
          </cell>
          <cell r="EAW18">
            <v>-9.5606601095182112E-2</v>
          </cell>
          <cell r="EAX18">
            <v>-8.3270283637222803E-2</v>
          </cell>
          <cell r="EAY18">
            <v>-0.10885378954632731</v>
          </cell>
          <cell r="EAZ18">
            <v>-9.8485620342070965E-2</v>
          </cell>
          <cell r="EBA18">
            <v>-0.10203623908734441</v>
          </cell>
          <cell r="EBB18">
            <v>-9.2584392400877166E-2</v>
          </cell>
          <cell r="EBC18">
            <v>-8.0358413861269004E-2</v>
          </cell>
          <cell r="EBD18">
            <v>-9.7120271263819405E-2</v>
          </cell>
          <cell r="EBE18">
            <v>-8.7893146192967481E-2</v>
          </cell>
          <cell r="EBF18">
            <v>-9.9016650347474963E-2</v>
          </cell>
          <cell r="EBG18">
            <v>-9.6587123990462098E-2</v>
          </cell>
          <cell r="EBH18">
            <v>-9.0511066956668565E-2</v>
          </cell>
          <cell r="EBI18">
            <v>-9.0557437483323441E-2</v>
          </cell>
          <cell r="EBJ18">
            <v>-9.3992390327022876E-2</v>
          </cell>
          <cell r="EBK18">
            <v>-8.5000159796429928E-2</v>
          </cell>
          <cell r="EBL18">
            <v>-0.11946963863263906</v>
          </cell>
          <cell r="EBM18">
            <v>-8.5656020122882176E-2</v>
          </cell>
          <cell r="EBN18">
            <v>-7.7416220181788717E-2</v>
          </cell>
          <cell r="EBO18">
            <v>-0.10211466581969492</v>
          </cell>
          <cell r="EBP18">
            <v>-0.11862159322584984</v>
          </cell>
          <cell r="EBQ18">
            <v>-9.2326411688551283E-2</v>
          </cell>
          <cell r="EBR18">
            <v>-8.8067369485127805E-2</v>
          </cell>
          <cell r="EBS18">
            <v>-5.7945340515509793E-2</v>
          </cell>
          <cell r="EBT18">
            <v>-9.2080757999840737E-2</v>
          </cell>
          <cell r="EBU18">
            <v>-0.10714657604086672</v>
          </cell>
          <cell r="EBV18">
            <v>-7.4407497173814202E-2</v>
          </cell>
          <cell r="EBW18">
            <v>-9.5409259733606103E-2</v>
          </cell>
          <cell r="EBX18">
            <v>-9.7376805069391781E-2</v>
          </cell>
          <cell r="EBY18">
            <v>-8.1764691270235959E-2</v>
          </cell>
          <cell r="EBZ18">
            <v>-0.1127289588462152</v>
          </cell>
          <cell r="ECA18">
            <v>-8.7880010197911154E-2</v>
          </cell>
          <cell r="ECB18">
            <v>-8.5252924469465127E-2</v>
          </cell>
          <cell r="ECC18">
            <v>-9.9314426551518079E-2</v>
          </cell>
          <cell r="ECD18">
            <v>-8.8433910638120075E-2</v>
          </cell>
          <cell r="ECE18">
            <v>-7.8096021074958041E-2</v>
          </cell>
          <cell r="ECF18">
            <v>-0.10490289884593004</v>
          </cell>
          <cell r="ECG18">
            <v>-9.0749508651112143E-2</v>
          </cell>
          <cell r="ECH18">
            <v>-9.0423440749083595E-2</v>
          </cell>
          <cell r="ECI18">
            <v>-0.10737292475903727</v>
          </cell>
          <cell r="ECJ18">
            <v>-9.1650965106739812E-2</v>
          </cell>
          <cell r="ECK18">
            <v>-9.1813430071663329E-2</v>
          </cell>
          <cell r="ECL18">
            <v>-7.6389828994029726E-2</v>
          </cell>
          <cell r="ECM18">
            <v>-9.3449609905331646E-2</v>
          </cell>
          <cell r="ECN18">
            <v>-9.3894014974070086E-2</v>
          </cell>
          <cell r="ECO18">
            <v>-7.0831741531717826E-2</v>
          </cell>
          <cell r="ECP18">
            <v>-0.11091653100598353</v>
          </cell>
          <cell r="ECQ18">
            <v>-9.5291611770423029E-2</v>
          </cell>
          <cell r="ECR18">
            <v>-7.364198480601708E-2</v>
          </cell>
          <cell r="ECS18">
            <v>-7.9077248956548066E-2</v>
          </cell>
          <cell r="ECT18">
            <v>-9.6535427438661711E-2</v>
          </cell>
          <cell r="ECU18">
            <v>-9.3198500968930245E-2</v>
          </cell>
          <cell r="ECV18">
            <v>-0.11181189061093386</v>
          </cell>
          <cell r="ECW18">
            <v>-9.0980851442744995E-2</v>
          </cell>
          <cell r="ECX18">
            <v>-0.10541547434985435</v>
          </cell>
          <cell r="ECY18">
            <v>-9.4090926008406697E-2</v>
          </cell>
          <cell r="ECZ18">
            <v>-7.6571609720996428E-2</v>
          </cell>
          <cell r="EDA18">
            <v>-9.512983874970142E-2</v>
          </cell>
          <cell r="EDB18">
            <v>-8.7298031710242127E-2</v>
          </cell>
          <cell r="EDC18">
            <v>-9.9928381759598645E-2</v>
          </cell>
          <cell r="EDD18">
            <v>-7.9321220335287754E-2</v>
          </cell>
          <cell r="EDE18">
            <v>-8.6810259517154292E-2</v>
          </cell>
          <cell r="EDF18">
            <v>-7.8770270190879801E-2</v>
          </cell>
          <cell r="EDG18">
            <v>-0.10570238956675895</v>
          </cell>
          <cell r="EDH18">
            <v>-7.2077186002018442E-2</v>
          </cell>
          <cell r="EDI18">
            <v>-8.4935259522998338E-2</v>
          </cell>
          <cell r="EDJ18">
            <v>-8.9034354574109575E-2</v>
          </cell>
          <cell r="EDK18">
            <v>-8.9580466776906495E-2</v>
          </cell>
          <cell r="EDL18">
            <v>-8.8625469548081023E-2</v>
          </cell>
          <cell r="EDM18">
            <v>-9.5786632281036857E-2</v>
          </cell>
          <cell r="EDN18">
            <v>-8.3590707642946988E-2</v>
          </cell>
          <cell r="EDO18">
            <v>-8.5562602494120649E-2</v>
          </cell>
          <cell r="EDP18">
            <v>-0.10745996533867654</v>
          </cell>
          <cell r="EDQ18">
            <v>-0.11445062710567352</v>
          </cell>
          <cell r="EDR18">
            <v>-7.8479848025801199E-2</v>
          </cell>
          <cell r="EDS18">
            <v>-8.6359246418434038E-2</v>
          </cell>
          <cell r="EDT18">
            <v>-0.11212094482558599</v>
          </cell>
          <cell r="EDU18">
            <v>-9.6541449672822813E-2</v>
          </cell>
          <cell r="EDV18">
            <v>98218.143284558668</v>
          </cell>
          <cell r="EDW18">
            <v>19502.516302621658</v>
          </cell>
          <cell r="EDX18">
            <v>12675.616385905305</v>
          </cell>
          <cell r="EDY18">
            <v>184856.49482529238</v>
          </cell>
          <cell r="EDZ18">
            <v>56688.648928472525</v>
          </cell>
          <cell r="EEA18">
            <v>32944.02399818202</v>
          </cell>
          <cell r="EEB18">
            <v>81911.11840594247</v>
          </cell>
          <cell r="EEC18">
            <v>19125.857922222986</v>
          </cell>
          <cell r="EED18">
            <v>126873.49225858002</v>
          </cell>
          <cell r="EEE18">
            <v>12675.616385905305</v>
          </cell>
          <cell r="EEF18">
            <v>27400.717117149543</v>
          </cell>
          <cell r="EEG18">
            <v>147077.1906494498</v>
          </cell>
          <cell r="EEH18">
            <v>37296.330612994541</v>
          </cell>
          <cell r="EEI18">
            <v>31251.021969530877</v>
          </cell>
          <cell r="EEJ18">
            <v>12675.616385905305</v>
          </cell>
          <cell r="EEK18">
            <v>47683.570236158368</v>
          </cell>
          <cell r="EEL18">
            <v>12675.616385905305</v>
          </cell>
          <cell r="EEM18">
            <v>127350.05048697145</v>
          </cell>
          <cell r="EEN18">
            <v>217309.42828874334</v>
          </cell>
          <cell r="EEO18">
            <v>118426.86888288712</v>
          </cell>
          <cell r="EEP18">
            <v>12675.616385905305</v>
          </cell>
          <cell r="EEQ18">
            <v>144944.84642571554</v>
          </cell>
          <cell r="EER18">
            <v>23615.818621055452</v>
          </cell>
          <cell r="EES18">
            <v>158603.12460694893</v>
          </cell>
          <cell r="EET18">
            <v>91794.695569218093</v>
          </cell>
          <cell r="EEU18">
            <v>156686.35130895779</v>
          </cell>
          <cell r="EEV18">
            <v>119155.70738048655</v>
          </cell>
          <cell r="EEW18">
            <v>150386.44322001698</v>
          </cell>
          <cell r="EEX18">
            <v>163719.29019571099</v>
          </cell>
          <cell r="EEY18">
            <v>12675.616385905305</v>
          </cell>
          <cell r="EEZ18">
            <v>36781.795207738483</v>
          </cell>
          <cell r="EFA18">
            <v>12675.616385905305</v>
          </cell>
          <cell r="EFB18">
            <v>43812.033245950726</v>
          </cell>
          <cell r="EFC18">
            <v>139605.20324119614</v>
          </cell>
          <cell r="EFD18">
            <v>13730.739879730661</v>
          </cell>
          <cell r="EFE18">
            <v>162552.16092204404</v>
          </cell>
          <cell r="EFF18">
            <v>12675.616385905305</v>
          </cell>
          <cell r="EFG18">
            <v>167207.39055671488</v>
          </cell>
          <cell r="EFH18">
            <v>125988.08251532727</v>
          </cell>
          <cell r="EFI18">
            <v>12675.616385905305</v>
          </cell>
          <cell r="EFJ18">
            <v>134880.19945367379</v>
          </cell>
          <cell r="EFK18">
            <v>55822.304970952973</v>
          </cell>
          <cell r="EFL18">
            <v>169312.38712715381</v>
          </cell>
          <cell r="EFM18">
            <v>163459.52745836915</v>
          </cell>
          <cell r="EFN18">
            <v>274266.12556457461</v>
          </cell>
          <cell r="EFO18">
            <v>163609.1002032517</v>
          </cell>
          <cell r="EFP18">
            <v>12675.616385905305</v>
          </cell>
          <cell r="EFQ18">
            <v>173505.39681482507</v>
          </cell>
          <cell r="EFR18">
            <v>247689.9976202767</v>
          </cell>
          <cell r="EFS18">
            <v>138367.94453499871</v>
          </cell>
          <cell r="EFT18">
            <v>261871.60774923553</v>
          </cell>
          <cell r="EFU18">
            <v>12675.616385905305</v>
          </cell>
          <cell r="EFV18">
            <v>189798.27528510583</v>
          </cell>
          <cell r="EFW18">
            <v>247651.87611071399</v>
          </cell>
          <cell r="EFX18">
            <v>48434.806971182428</v>
          </cell>
          <cell r="EFY18">
            <v>12675.616385905305</v>
          </cell>
          <cell r="EFZ18">
            <v>157872.77226919745</v>
          </cell>
          <cell r="EGA18">
            <v>137013.60217503944</v>
          </cell>
          <cell r="EGB18">
            <v>18359.979928416167</v>
          </cell>
          <cell r="EGC18">
            <v>166893.2167365257</v>
          </cell>
          <cell r="EGD18">
            <v>12675.616385905305</v>
          </cell>
          <cell r="EGE18">
            <v>117869.0709047772</v>
          </cell>
          <cell r="EGF18">
            <v>146928.04424018209</v>
          </cell>
          <cell r="EGG18">
            <v>171371.76578680196</v>
          </cell>
          <cell r="EGH18">
            <v>12675.616385905305</v>
          </cell>
          <cell r="EGI18">
            <v>12675.616385905305</v>
          </cell>
          <cell r="EGJ18">
            <v>30430.624815467709</v>
          </cell>
          <cell r="EGK18">
            <v>219504.61260571063</v>
          </cell>
          <cell r="EGL18">
            <v>234745.93319737376</v>
          </cell>
          <cell r="EGM18">
            <v>74706.795522673463</v>
          </cell>
          <cell r="EGN18">
            <v>12675.616385905305</v>
          </cell>
          <cell r="EGO18">
            <v>125613.79486453511</v>
          </cell>
          <cell r="EGP18">
            <v>236916.92296819726</v>
          </cell>
          <cell r="EGQ18">
            <v>166376.728903098</v>
          </cell>
          <cell r="EGR18">
            <v>12675.616385905305</v>
          </cell>
          <cell r="EGS18">
            <v>145876.40750818438</v>
          </cell>
          <cell r="EGT18">
            <v>55780.475351319161</v>
          </cell>
          <cell r="EGU18">
            <v>251820.23047320644</v>
          </cell>
          <cell r="EGV18">
            <v>81130.540784745244</v>
          </cell>
          <cell r="EGW18">
            <v>12675.616385905305</v>
          </cell>
          <cell r="EGX18">
            <v>253336.22662772238</v>
          </cell>
          <cell r="EGY18">
            <v>246818.14128787327</v>
          </cell>
          <cell r="EGZ18">
            <v>166411.84829937268</v>
          </cell>
          <cell r="EHA18">
            <v>145433.49809628917</v>
          </cell>
          <cell r="EHB18">
            <v>12675.616385905305</v>
          </cell>
          <cell r="EHC18">
            <v>202888.6601396742</v>
          </cell>
          <cell r="EHD18">
            <v>98357.852705993326</v>
          </cell>
          <cell r="EHE18">
            <v>25405.972265713906</v>
          </cell>
          <cell r="EHF18">
            <v>66430.916467372852</v>
          </cell>
          <cell r="EHG18">
            <v>12675.616385905305</v>
          </cell>
          <cell r="EHH18">
            <v>336038.2125543952</v>
          </cell>
          <cell r="EHI18">
            <v>12675.616385905305</v>
          </cell>
          <cell r="EHJ18">
            <v>12675.616385905305</v>
          </cell>
          <cell r="EHK18">
            <v>43762.030457945264</v>
          </cell>
          <cell r="EHL18">
            <v>16240.242886230752</v>
          </cell>
          <cell r="EHM18">
            <v>112161.47705083234</v>
          </cell>
          <cell r="EHN18">
            <v>173012.16312093934</v>
          </cell>
          <cell r="EHO18">
            <v>120830.54536676733</v>
          </cell>
          <cell r="EHP18">
            <v>153319.45461046378</v>
          </cell>
          <cell r="EHQ18">
            <v>84773.516439841682</v>
          </cell>
          <cell r="EHR18">
            <v>142018.96727482576</v>
          </cell>
          <cell r="EHS18">
            <v>241609.17274542575</v>
          </cell>
          <cell r="EHT18">
            <v>25412.897741156834</v>
          </cell>
          <cell r="EHU18">
            <v>161732.81492620512</v>
          </cell>
          <cell r="EHV18">
            <v>83636.030814396043</v>
          </cell>
          <cell r="EHW18">
            <v>159931.24496566394</v>
          </cell>
          <cell r="EHX18">
            <v>259873.69247406401</v>
          </cell>
          <cell r="EHY18">
            <v>22957.415701538186</v>
          </cell>
          <cell r="EHZ18">
            <v>12675.616385905305</v>
          </cell>
          <cell r="EIA18">
            <v>36105.485928605296</v>
          </cell>
          <cell r="EIB18">
            <v>161629.98810509432</v>
          </cell>
          <cell r="EIC18">
            <v>190392.53384027886</v>
          </cell>
          <cell r="EID18">
            <v>48104.819260793265</v>
          </cell>
          <cell r="EIE18">
            <v>16385.30487707167</v>
          </cell>
          <cell r="EIF18">
            <v>16555.83065975114</v>
          </cell>
          <cell r="EIG18">
            <v>22376.987336216698</v>
          </cell>
          <cell r="EIH18">
            <v>24460.152062958172</v>
          </cell>
          <cell r="EII18">
            <v>211091.28781793726</v>
          </cell>
          <cell r="EIJ18">
            <v>18477.387528327392</v>
          </cell>
          <cell r="EIK18">
            <v>137916.70381462967</v>
          </cell>
          <cell r="EIL18">
            <v>139154.24668025278</v>
          </cell>
          <cell r="EIM18">
            <v>84314.274567695247</v>
          </cell>
          <cell r="EIN18">
            <v>192689.8788289587</v>
          </cell>
          <cell r="EIO18">
            <v>34201.692099544824</v>
          </cell>
          <cell r="EIP18">
            <v>183295.66237527959</v>
          </cell>
          <cell r="EIQ18">
            <v>29609.755816560279</v>
          </cell>
          <cell r="EIR18">
            <v>106296.99001848479</v>
          </cell>
          <cell r="EIS18">
            <v>20032.013372165122</v>
          </cell>
          <cell r="EIT18">
            <v>261067.20126390085</v>
          </cell>
          <cell r="EIU18">
            <v>179838.70227814489</v>
          </cell>
          <cell r="EIV18">
            <v>12675.616385905305</v>
          </cell>
          <cell r="EIW18">
            <v>12675.616385905305</v>
          </cell>
          <cell r="EIX18">
            <v>77771.176015447258</v>
          </cell>
          <cell r="EIY18">
            <v>12675.616385905305</v>
          </cell>
          <cell r="EIZ18">
            <v>18286.745693906858</v>
          </cell>
          <cell r="EJA18">
            <v>12675.616385905305</v>
          </cell>
          <cell r="EJB18">
            <v>41043.454008863046</v>
          </cell>
          <cell r="EJC18">
            <v>30072.371496000844</v>
          </cell>
          <cell r="EJD18">
            <v>21969.74186360684</v>
          </cell>
          <cell r="EJE18">
            <v>37145.67573710424</v>
          </cell>
          <cell r="EJF18">
            <v>17674.333913273571</v>
          </cell>
          <cell r="EJG18">
            <v>204400.96288968174</v>
          </cell>
          <cell r="EJH18">
            <v>122731.4996482735</v>
          </cell>
          <cell r="EJI18">
            <v>37810.985309221403</v>
          </cell>
          <cell r="EJJ18">
            <v>254828.13481999832</v>
          </cell>
          <cell r="EJK18">
            <v>186679.48815048058</v>
          </cell>
          <cell r="EJL18">
            <v>21594.092419985463</v>
          </cell>
          <cell r="EJM18">
            <v>97559.169109829236</v>
          </cell>
          <cell r="EJN18">
            <v>150003.83365164956</v>
          </cell>
          <cell r="EJO18">
            <v>175891.14081178355</v>
          </cell>
          <cell r="EJP18">
            <v>138492.19472075658</v>
          </cell>
          <cell r="EJQ18">
            <v>12675.616385905305</v>
          </cell>
          <cell r="EJR18">
            <v>91675.836752589894</v>
          </cell>
          <cell r="EJS18">
            <v>169411.04829402766</v>
          </cell>
          <cell r="EJT18">
            <v>170725.54757856697</v>
          </cell>
          <cell r="EJU18">
            <v>224648.19192322792</v>
          </cell>
          <cell r="EJV18">
            <v>193894.22364900669</v>
          </cell>
          <cell r="EJW18">
            <v>30025.060009182995</v>
          </cell>
          <cell r="EJX18">
            <v>25114.413151744819</v>
          </cell>
          <cell r="EJY18">
            <v>173436.24270984455</v>
          </cell>
          <cell r="EJZ18">
            <v>71500.264823285936</v>
          </cell>
          <cell r="EKA18">
            <v>33108.459241260265</v>
          </cell>
          <cell r="EKB18">
            <v>12675.616385905305</v>
          </cell>
          <cell r="EKC18">
            <v>42741.763938290169</v>
          </cell>
          <cell r="EKD18">
            <v>222498.69657298722</v>
          </cell>
          <cell r="EKE18">
            <v>34891.419644574329</v>
          </cell>
          <cell r="EKF18">
            <v>12675.616385905305</v>
          </cell>
          <cell r="EKG18">
            <v>178038.19815664092</v>
          </cell>
          <cell r="EKH18">
            <v>179785.96100978903</v>
          </cell>
          <cell r="EKI18">
            <v>18510.991898398745</v>
          </cell>
          <cell r="EKJ18">
            <v>277856.33330533933</v>
          </cell>
          <cell r="EKK18">
            <v>12675.616385905305</v>
          </cell>
          <cell r="EKL18">
            <v>19852.377823995615</v>
          </cell>
          <cell r="EKM18">
            <v>23213.083860093306</v>
          </cell>
          <cell r="EKN18">
            <v>23814.731709135871</v>
          </cell>
          <cell r="EKO18">
            <v>100757.1480653999</v>
          </cell>
          <cell r="EKP18">
            <v>129162.10624914707</v>
          </cell>
          <cell r="EKQ18">
            <v>12675.616385905305</v>
          </cell>
          <cell r="EKR18">
            <v>248812.75246202952</v>
          </cell>
          <cell r="EKS18">
            <v>84297.632632734123</v>
          </cell>
          <cell r="EKT18">
            <v>97727.085543596448</v>
          </cell>
          <cell r="EKU18">
            <v>12675.616385905305</v>
          </cell>
          <cell r="EKV18">
            <v>217015.93174587516</v>
          </cell>
          <cell r="EKW18">
            <v>38204.865950986561</v>
          </cell>
          <cell r="EKX18">
            <v>12675.616385905305</v>
          </cell>
          <cell r="EKY18">
            <v>123445.56739321619</v>
          </cell>
          <cell r="EKZ18">
            <v>44368.95047138448</v>
          </cell>
          <cell r="ELA18">
            <v>76830.457599250774</v>
          </cell>
          <cell r="ELB18">
            <v>145766.20863373316</v>
          </cell>
          <cell r="ELC18">
            <v>12675.616385905305</v>
          </cell>
          <cell r="ELD18">
            <v>12675.616385905305</v>
          </cell>
          <cell r="ELE18">
            <v>184726.1071830788</v>
          </cell>
          <cell r="ELF18">
            <v>187052.95814910429</v>
          </cell>
          <cell r="ELG18">
            <v>30823.594128439843</v>
          </cell>
          <cell r="ELH18">
            <v>173876.11448048378</v>
          </cell>
          <cell r="ELI18">
            <v>24340.336489812504</v>
          </cell>
          <cell r="ELJ18">
            <v>119614.05124480311</v>
          </cell>
          <cell r="ELK18">
            <v>94104.51441166029</v>
          </cell>
          <cell r="ELL18">
            <v>201556.46943127175</v>
          </cell>
          <cell r="ELM18">
            <v>131700.8256284777</v>
          </cell>
          <cell r="ELN18">
            <v>12675.616385905305</v>
          </cell>
          <cell r="ELO18">
            <v>185025.87441228231</v>
          </cell>
          <cell r="ELP18">
            <v>216690.14028018084</v>
          </cell>
          <cell r="ELQ18">
            <v>79270.154273336389</v>
          </cell>
          <cell r="ELR18">
            <v>45291.25996025309</v>
          </cell>
          <cell r="ELS18">
            <v>168761.08188517866</v>
          </cell>
          <cell r="ELT18">
            <v>72374.740178703942</v>
          </cell>
          <cell r="ELU18">
            <v>115678.04831490607</v>
          </cell>
          <cell r="ELV18">
            <v>284886.62535848346</v>
          </cell>
          <cell r="ELW18">
            <v>12675.616385905305</v>
          </cell>
          <cell r="ELX18">
            <v>12675.616385905305</v>
          </cell>
          <cell r="ELY18">
            <v>161048.42191645558</v>
          </cell>
          <cell r="ELZ18">
            <v>163848.87845864662</v>
          </cell>
          <cell r="EMA18">
            <v>12675.616385905305</v>
          </cell>
          <cell r="EMB18">
            <v>12675.616385905305</v>
          </cell>
          <cell r="EMC18">
            <v>12675.616385905305</v>
          </cell>
          <cell r="EMD18">
            <v>68550.216138255782</v>
          </cell>
          <cell r="EME18">
            <v>73182.419208727806</v>
          </cell>
          <cell r="EMF18">
            <v>65321.676589088398</v>
          </cell>
          <cell r="EMG18">
            <v>70865.267377940589</v>
          </cell>
          <cell r="EMH18">
            <v>12675.616385905305</v>
          </cell>
          <cell r="EMI18">
            <v>28585.59312984033</v>
          </cell>
          <cell r="EMJ18">
            <v>129095.26037753267</v>
          </cell>
          <cell r="EMK18">
            <v>29975.320714985144</v>
          </cell>
          <cell r="EML18">
            <v>204050.60383418071</v>
          </cell>
          <cell r="EMM18">
            <v>222210.77792108024</v>
          </cell>
          <cell r="EMN18">
            <v>37278.381732760157</v>
          </cell>
          <cell r="EMO18">
            <v>41012.118616243257</v>
          </cell>
          <cell r="EMP18">
            <v>78884.276953233231</v>
          </cell>
          <cell r="EMQ18">
            <v>12675.616385905305</v>
          </cell>
          <cell r="EMR18">
            <v>20048.520151304871</v>
          </cell>
          <cell r="EMS18">
            <v>50920.708016567783</v>
          </cell>
          <cell r="EMT18">
            <v>190074.80805108786</v>
          </cell>
          <cell r="EMU18">
            <v>53917.738332591005</v>
          </cell>
          <cell r="EMV18">
            <v>12675.616385905305</v>
          </cell>
          <cell r="EMW18">
            <v>211253.41969947447</v>
          </cell>
          <cell r="EMX18">
            <v>12675.616385905305</v>
          </cell>
          <cell r="EMY18">
            <v>191651.14763130265</v>
          </cell>
          <cell r="EMZ18">
            <v>296185.41430663882</v>
          </cell>
          <cell r="ENA18">
            <v>136980.36422047755</v>
          </cell>
          <cell r="ENB18">
            <v>257973.71004242438</v>
          </cell>
          <cell r="ENC18">
            <v>122297.35676245904</v>
          </cell>
          <cell r="END18">
            <v>126918.33743606888</v>
          </cell>
          <cell r="ENE18">
            <v>326254.9826161337</v>
          </cell>
          <cell r="ENF18">
            <v>38394.454929103595</v>
          </cell>
          <cell r="ENG18">
            <v>175512.26622245644</v>
          </cell>
          <cell r="ENH18">
            <v>19242.450154427097</v>
          </cell>
          <cell r="ENI18">
            <v>22892.246390315009</v>
          </cell>
          <cell r="ENJ18">
            <v>12675.616385905305</v>
          </cell>
          <cell r="ENK18">
            <v>16999.667035754581</v>
          </cell>
          <cell r="ENL18">
            <v>12675.616385905305</v>
          </cell>
          <cell r="ENM18">
            <v>157478.61611126075</v>
          </cell>
          <cell r="ENN18">
            <v>167663.64072055864</v>
          </cell>
          <cell r="ENO18">
            <v>26250.653441386497</v>
          </cell>
          <cell r="ENP18">
            <v>40603.103005004275</v>
          </cell>
          <cell r="ENQ18">
            <v>190164.37323038909</v>
          </cell>
          <cell r="ENR18">
            <v>208692.9012885339</v>
          </cell>
          <cell r="ENS18">
            <v>12675.616385905305</v>
          </cell>
          <cell r="ENT18">
            <v>125845.295103408</v>
          </cell>
          <cell r="ENU18">
            <v>189845.91829006723</v>
          </cell>
          <cell r="ENV18">
            <v>142300.73958828507</v>
          </cell>
          <cell r="ENW18">
            <v>126367.30753584497</v>
          </cell>
          <cell r="ENX18">
            <v>110287.07523378974</v>
          </cell>
          <cell r="ENY18">
            <v>180552.57929653698</v>
          </cell>
          <cell r="ENZ18">
            <v>31249.793093848399</v>
          </cell>
          <cell r="EOA18">
            <v>13730.739879730661</v>
          </cell>
          <cell r="EOB18">
            <v>12675.616385905305</v>
          </cell>
          <cell r="EOC18">
            <v>198602.74523553587</v>
          </cell>
          <cell r="EOD18">
            <v>116863.68270500055</v>
          </cell>
          <cell r="EOE18">
            <v>38195.764060193986</v>
          </cell>
          <cell r="EOF18">
            <v>133781.37269830547</v>
          </cell>
          <cell r="EOG18">
            <v>122338.48926730176</v>
          </cell>
          <cell r="EOH18">
            <v>206996.76057275265</v>
          </cell>
          <cell r="EOI18">
            <v>155396.48178816904</v>
          </cell>
          <cell r="EOJ18">
            <v>23382.842943651052</v>
          </cell>
          <cell r="EOK18">
            <v>214989.91384809042</v>
          </cell>
          <cell r="EOL18">
            <v>12675.616385905305</v>
          </cell>
          <cell r="EOM18">
            <v>12675.616385905305</v>
          </cell>
          <cell r="EON18">
            <v>19677.144203068205</v>
          </cell>
          <cell r="EOO18">
            <v>207034.11823100536</v>
          </cell>
          <cell r="EOP18">
            <v>202847.23603325011</v>
          </cell>
          <cell r="EOQ18">
            <v>80720.330426311193</v>
          </cell>
          <cell r="EOR18">
            <v>244229.64460220706</v>
          </cell>
          <cell r="EOS18">
            <v>39004.847668813964</v>
          </cell>
          <cell r="EOT18">
            <v>187622.48923861497</v>
          </cell>
          <cell r="EOU18">
            <v>27717.244896636763</v>
          </cell>
          <cell r="EOV18">
            <v>40207.485534778374</v>
          </cell>
          <cell r="EOW18">
            <v>206449.9140907496</v>
          </cell>
          <cell r="EOX18">
            <v>186585.9252470012</v>
          </cell>
          <cell r="EOY18">
            <v>24802.004394976011</v>
          </cell>
          <cell r="EOZ18">
            <v>25260.791483019842</v>
          </cell>
          <cell r="EPA18">
            <v>37160.700319469353</v>
          </cell>
          <cell r="EPB18">
            <v>150198.84012086032</v>
          </cell>
          <cell r="EPC18">
            <v>22071.036368203026</v>
          </cell>
          <cell r="EPD18">
            <v>22697.191283024149</v>
          </cell>
          <cell r="EPE18">
            <v>57899.939896192504</v>
          </cell>
          <cell r="EPF18">
            <v>224282.14726989649</v>
          </cell>
          <cell r="EPG18">
            <v>226625.99836856476</v>
          </cell>
          <cell r="EPH18">
            <v>25146.051058991939</v>
          </cell>
          <cell r="EPI18">
            <v>23709.474796406041</v>
          </cell>
          <cell r="EPJ18">
            <v>41841.26466544476</v>
          </cell>
          <cell r="EPK18">
            <v>12675.616385905305</v>
          </cell>
          <cell r="EPL18">
            <v>151332.55300534313</v>
          </cell>
          <cell r="EPM18">
            <v>12675.616385905305</v>
          </cell>
          <cell r="EPN18">
            <v>21597.655059973498</v>
          </cell>
          <cell r="EPO18">
            <v>12675.616385905305</v>
          </cell>
          <cell r="EPP18">
            <v>232145.01948692449</v>
          </cell>
          <cell r="EPQ18">
            <v>195449.63808391389</v>
          </cell>
          <cell r="EPR18">
            <v>221214.80463279859</v>
          </cell>
          <cell r="EPS18">
            <v>28413.219731524849</v>
          </cell>
          <cell r="EPT18">
            <v>12675.616385905305</v>
          </cell>
          <cell r="EPU18">
            <v>160470.44405257533</v>
          </cell>
          <cell r="EPV18">
            <v>125909.22849008581</v>
          </cell>
          <cell r="EPW18">
            <v>15945.99176174587</v>
          </cell>
          <cell r="EPX18">
            <v>23258.601976452803</v>
          </cell>
          <cell r="EPY18">
            <v>95931.483332226431</v>
          </cell>
          <cell r="EPZ18">
            <v>16294.543778089777</v>
          </cell>
          <cell r="EQA18">
            <v>58271.38466388364</v>
          </cell>
          <cell r="EQB18">
            <v>19363.470000244779</v>
          </cell>
          <cell r="EQC18">
            <v>100811.02767426128</v>
          </cell>
          <cell r="EQD18">
            <v>22030.854520209163</v>
          </cell>
          <cell r="EQE18">
            <v>72524.853362424808</v>
          </cell>
          <cell r="EQF18">
            <v>60690.716582087538</v>
          </cell>
          <cell r="EQG18">
            <v>158008.29370277334</v>
          </cell>
          <cell r="EQH18">
            <v>194192.75983688186</v>
          </cell>
          <cell r="EQI18">
            <v>12675.616385905305</v>
          </cell>
          <cell r="EQJ18">
            <v>34348.787386713091</v>
          </cell>
          <cell r="EQK18">
            <v>52930.580044420036</v>
          </cell>
          <cell r="EQL18">
            <v>12675.616385905305</v>
          </cell>
          <cell r="EQM18">
            <v>258063.00958975509</v>
          </cell>
          <cell r="EQN18">
            <v>12675.616385905305</v>
          </cell>
          <cell r="EQO18">
            <v>165768.54338450596</v>
          </cell>
          <cell r="EQP18">
            <v>182107.51830859651</v>
          </cell>
          <cell r="EQQ18">
            <v>12675.616385905305</v>
          </cell>
          <cell r="EQR18">
            <v>267187.14243141579</v>
          </cell>
          <cell r="EQS18">
            <v>24745.42729400572</v>
          </cell>
          <cell r="EQT18">
            <v>25785.448321780867</v>
          </cell>
          <cell r="EQU18">
            <v>25038.486092968116</v>
          </cell>
          <cell r="EQV18">
            <v>110770.15658162336</v>
          </cell>
          <cell r="EQW18">
            <v>23400.039670675811</v>
          </cell>
          <cell r="EQX18">
            <v>143634.10054058424</v>
          </cell>
          <cell r="EQY18">
            <v>215313.94667937348</v>
          </cell>
          <cell r="EQZ18">
            <v>50707.48925404693</v>
          </cell>
          <cell r="ERA18">
            <v>173451.62631994768</v>
          </cell>
          <cell r="ERB18">
            <v>36139.876838441931</v>
          </cell>
          <cell r="ERC18">
            <v>217941.15108607284</v>
          </cell>
          <cell r="ERD18">
            <v>12675.616385905305</v>
          </cell>
          <cell r="ERE18">
            <v>70408.52870453817</v>
          </cell>
          <cell r="ERF18">
            <v>12675.616385905305</v>
          </cell>
          <cell r="ERG18">
            <v>44512.633259147449</v>
          </cell>
          <cell r="ERH18">
            <v>20057.562948779538</v>
          </cell>
          <cell r="ERI18">
            <v>65028.873165245997</v>
          </cell>
          <cell r="ERJ18">
            <v>34766.753539770434</v>
          </cell>
          <cell r="ERK18">
            <v>105775.55491552627</v>
          </cell>
          <cell r="ERL18">
            <v>63540.994172192703</v>
          </cell>
          <cell r="ERM18">
            <v>12675.616385905305</v>
          </cell>
          <cell r="ERN18">
            <v>73285.336467273562</v>
          </cell>
          <cell r="ERO18">
            <v>12675.616385905305</v>
          </cell>
          <cell r="ERP18">
            <v>116595.03797568237</v>
          </cell>
          <cell r="ERQ18">
            <v>12675.616385905305</v>
          </cell>
          <cell r="ERR18">
            <v>12675.616385905305</v>
          </cell>
          <cell r="ERS18">
            <v>21416.37857081688</v>
          </cell>
          <cell r="ERT18">
            <v>155574.31703152051</v>
          </cell>
          <cell r="ERU18">
            <v>235986.4810167175</v>
          </cell>
          <cell r="ERV18">
            <v>12675.616385905305</v>
          </cell>
          <cell r="ERW18">
            <v>210007.79138072018</v>
          </cell>
          <cell r="ERX18">
            <v>225709.57220042378</v>
          </cell>
          <cell r="ERY18">
            <v>127853.61119118378</v>
          </cell>
          <cell r="ERZ18">
            <v>25194.103689092171</v>
          </cell>
          <cell r="ESA18">
            <v>173995.27528483915</v>
          </cell>
          <cell r="ESB18">
            <v>12675.616385905305</v>
          </cell>
          <cell r="ESC18">
            <v>22386.296426700716</v>
          </cell>
          <cell r="ESD18">
            <v>48902.043553119045</v>
          </cell>
          <cell r="ESE18">
            <v>23897.834381600027</v>
          </cell>
          <cell r="ESF18">
            <v>127105.13966551369</v>
          </cell>
          <cell r="ESG18">
            <v>31611.945398866425</v>
          </cell>
          <cell r="ESH18">
            <v>283074.82334318553</v>
          </cell>
          <cell r="ESI18">
            <v>94821.982823382685</v>
          </cell>
          <cell r="ESJ18">
            <v>55762.751713095895</v>
          </cell>
          <cell r="ESK18">
            <v>38879.233178887662</v>
          </cell>
          <cell r="ESL18">
            <v>81083.531953154539</v>
          </cell>
          <cell r="ESM18">
            <v>18168.569269675871</v>
          </cell>
          <cell r="ESN18">
            <v>149692.76292375842</v>
          </cell>
          <cell r="ESO18">
            <v>18893.034261730383</v>
          </cell>
          <cell r="ESP18">
            <v>12675.616385905305</v>
          </cell>
          <cell r="ESQ18">
            <v>188059.18125612667</v>
          </cell>
          <cell r="ESR18">
            <v>28067.193747003326</v>
          </cell>
          <cell r="ESS18">
            <v>143078.322457851</v>
          </cell>
          <cell r="EST18">
            <v>12675.616385905305</v>
          </cell>
          <cell r="ESU18">
            <v>112335.11915790517</v>
          </cell>
          <cell r="ESV18">
            <v>226236.93159203054</v>
          </cell>
          <cell r="ESW18">
            <v>183970.9779892292</v>
          </cell>
          <cell r="ESX18">
            <v>156410.71645195418</v>
          </cell>
          <cell r="ESY18">
            <v>12675.616385905305</v>
          </cell>
          <cell r="ESZ18">
            <v>21911.808940850311</v>
          </cell>
          <cell r="ETA18">
            <v>30799.220856536249</v>
          </cell>
          <cell r="ETB18">
            <v>123492.16232312436</v>
          </cell>
          <cell r="ETC18">
            <v>184840.80922746201</v>
          </cell>
          <cell r="ETD18">
            <v>140319.3537001817</v>
          </cell>
          <cell r="ETE18">
            <v>218015.86640257831</v>
          </cell>
          <cell r="ETF18">
            <v>50735.269795617787</v>
          </cell>
          <cell r="ETG18">
            <v>153924.59527008474</v>
          </cell>
          <cell r="ETH18">
            <v>12675.616385905305</v>
          </cell>
          <cell r="ETI18">
            <v>194198.68056997377</v>
          </cell>
          <cell r="ETJ18">
            <v>23958.948830274778</v>
          </cell>
          <cell r="ETK18">
            <v>227250.24252865009</v>
          </cell>
          <cell r="ETL18">
            <v>110929.19138343235</v>
          </cell>
          <cell r="ETM18">
            <v>28450.112415908523</v>
          </cell>
          <cell r="ETN18">
            <v>35610.630670905142</v>
          </cell>
          <cell r="ETO18">
            <v>143668.06896109998</v>
          </cell>
          <cell r="ETP18">
            <v>20126.371391846795</v>
          </cell>
          <cell r="ETQ18">
            <v>43928.744990656356</v>
          </cell>
          <cell r="ETR18">
            <v>12675.616385905305</v>
          </cell>
          <cell r="ETS18">
            <v>154174.15981636086</v>
          </cell>
          <cell r="ETT18">
            <v>50821.218360378254</v>
          </cell>
          <cell r="ETU18">
            <v>162101.96934407688</v>
          </cell>
          <cell r="ETV18">
            <v>37373.939709576363</v>
          </cell>
          <cell r="ETW18">
            <v>42263.735416778611</v>
          </cell>
          <cell r="ETX18">
            <v>12675.616385905305</v>
          </cell>
          <cell r="ETY18">
            <v>23427.282425892608</v>
          </cell>
          <cell r="ETZ18">
            <v>116372.98817627237</v>
          </cell>
          <cell r="EUA18">
            <v>176385.3127417847</v>
          </cell>
          <cell r="EUB18">
            <v>12675.616385905305</v>
          </cell>
          <cell r="EUC18">
            <v>12675.616385905305</v>
          </cell>
          <cell r="EUD18">
            <v>115568.99914456058</v>
          </cell>
          <cell r="EUE18">
            <v>31021.418434518491</v>
          </cell>
          <cell r="EUF18">
            <v>167908.69487918753</v>
          </cell>
          <cell r="EUG18">
            <v>204613.74214623414</v>
          </cell>
          <cell r="EUH18">
            <v>162495.15629753951</v>
          </cell>
          <cell r="EUI18">
            <v>24115.313123244079</v>
          </cell>
          <cell r="EUJ18">
            <v>150728.7018988356</v>
          </cell>
          <cell r="EUK18">
            <v>125196.6787573394</v>
          </cell>
          <cell r="EUL18">
            <v>30804.569044255702</v>
          </cell>
          <cell r="EUM18">
            <v>27277.202706511263</v>
          </cell>
          <cell r="EUN18">
            <v>49327.167949235212</v>
          </cell>
          <cell r="EUO18">
            <v>239709.56335744914</v>
          </cell>
          <cell r="EUP18">
            <v>22349.924055757598</v>
          </cell>
          <cell r="EUQ18">
            <v>39985.465307329636</v>
          </cell>
          <cell r="EUR18">
            <v>12675.616385905305</v>
          </cell>
          <cell r="EUS18">
            <v>194612.1550604591</v>
          </cell>
          <cell r="EUT18">
            <v>156846.79561201952</v>
          </cell>
          <cell r="EUU18">
            <v>125873.69083175657</v>
          </cell>
          <cell r="EUV18">
            <v>139162.73455851927</v>
          </cell>
          <cell r="EUW18">
            <v>76485.988639735704</v>
          </cell>
          <cell r="EUX18">
            <v>21887.393148725714</v>
          </cell>
          <cell r="EUY18">
            <v>82478.933229436821</v>
          </cell>
          <cell r="EUZ18">
            <v>20789.230877282036</v>
          </cell>
          <cell r="EVA18">
            <v>81935.540154195231</v>
          </cell>
          <cell r="EVB18">
            <v>155760.13718565882</v>
          </cell>
          <cell r="EVC18">
            <v>184612.48874171675</v>
          </cell>
          <cell r="EVD18">
            <v>252011.06895281142</v>
          </cell>
          <cell r="EVE18">
            <v>153877.27035255765</v>
          </cell>
          <cell r="EVF18">
            <v>15206.401081036574</v>
          </cell>
          <cell r="EVG18">
            <v>132444.54408593744</v>
          </cell>
          <cell r="EVH18">
            <v>12675.616385905305</v>
          </cell>
          <cell r="EVI18">
            <v>23312.766809069897</v>
          </cell>
          <cell r="EVJ18">
            <v>97948.299486323653</v>
          </cell>
          <cell r="EVK18">
            <v>196056.11826004641</v>
          </cell>
          <cell r="EVL18">
            <v>12675.616385905305</v>
          </cell>
          <cell r="EVM18">
            <v>144978.47364733822</v>
          </cell>
          <cell r="EVN18">
            <v>12675.616385905305</v>
          </cell>
          <cell r="EVO18">
            <v>12675.616385905305</v>
          </cell>
          <cell r="EVP18">
            <v>14057.730442908018</v>
          </cell>
          <cell r="EVQ18">
            <v>19475.512757910175</v>
          </cell>
          <cell r="EVR18">
            <v>26608.124102292251</v>
          </cell>
          <cell r="EVS18">
            <v>31515.504442798323</v>
          </cell>
          <cell r="EVT18">
            <v>31035.739804549939</v>
          </cell>
          <cell r="EVU18">
            <v>228646.11862367718</v>
          </cell>
          <cell r="EVV18">
            <v>211635.13218665225</v>
          </cell>
          <cell r="EVW18">
            <v>115102.8185714514</v>
          </cell>
          <cell r="EVX18">
            <v>269347.74027162703</v>
          </cell>
          <cell r="EVY18">
            <v>151663.16739268065</v>
          </cell>
          <cell r="EVZ18">
            <v>105636.81821750669</v>
          </cell>
          <cell r="EWA18">
            <v>160258.12891637141</v>
          </cell>
          <cell r="EWB18">
            <v>160236.28809810145</v>
          </cell>
          <cell r="EWC18">
            <v>157384.44035033495</v>
          </cell>
          <cell r="EWD18">
            <v>69082.056494814664</v>
          </cell>
          <cell r="EWE18">
            <v>283255.39424006571</v>
          </cell>
          <cell r="EWF18">
            <v>184668.30317929643</v>
          </cell>
          <cell r="EWG18">
            <v>240249.78387343776</v>
          </cell>
          <cell r="EWH18">
            <v>125013.44326286626</v>
          </cell>
          <cell r="EWI18">
            <v>96699.073960818903</v>
          </cell>
          <cell r="EWJ18">
            <v>12675.616385905305</v>
          </cell>
          <cell r="EWK18">
            <v>41841.968176400434</v>
          </cell>
          <cell r="EWL18">
            <v>41559.384628469139</v>
          </cell>
          <cell r="EWM18">
            <v>12675.616385905305</v>
          </cell>
          <cell r="EWN18">
            <v>189803.92423200281</v>
          </cell>
          <cell r="EWO18">
            <v>163854.03001399292</v>
          </cell>
          <cell r="EWP18">
            <v>24604.892974155635</v>
          </cell>
          <cell r="EWQ18">
            <v>112517.86506851851</v>
          </cell>
          <cell r="EWR18">
            <v>12675.616385905305</v>
          </cell>
          <cell r="EWS18">
            <v>12675.616385905305</v>
          </cell>
          <cell r="EWT18">
            <v>21874.197522076523</v>
          </cell>
          <cell r="EWU18">
            <v>28936.729576898106</v>
          </cell>
          <cell r="EWV18">
            <v>193582.55455055481</v>
          </cell>
          <cell r="EWW18">
            <v>199057.89403237452</v>
          </cell>
          <cell r="EWX18">
            <v>21627.963186243302</v>
          </cell>
          <cell r="EWY18">
            <v>21427.962526995292</v>
          </cell>
          <cell r="EWZ18">
            <v>12675.616385905305</v>
          </cell>
          <cell r="EXA18">
            <v>211989.82565423782</v>
          </cell>
        </row>
        <row r="19">
          <cell r="F19">
            <v>1.5860743080280564</v>
          </cell>
          <cell r="G19">
            <v>1.5838092300593456</v>
          </cell>
          <cell r="H19">
            <v>1.5804993546633734</v>
          </cell>
          <cell r="I19">
            <v>1.5586489458467314</v>
          </cell>
          <cell r="J19">
            <v>1.5520763748649122</v>
          </cell>
          <cell r="K19">
            <v>1.5869752177014995</v>
          </cell>
          <cell r="L19">
            <v>1.5642156807149414</v>
          </cell>
          <cell r="M19">
            <v>1.5488741151042797</v>
          </cell>
          <cell r="N19">
            <v>1.5663719244592196</v>
          </cell>
          <cell r="O19">
            <v>1.5709419485476759</v>
          </cell>
          <cell r="P19">
            <v>1.5758973098377331</v>
          </cell>
          <cell r="Q19">
            <v>1.6256134631971653</v>
          </cell>
          <cell r="R19">
            <v>1.6312527986029057</v>
          </cell>
          <cell r="S19">
            <v>1.6041716433060429</v>
          </cell>
          <cell r="T19">
            <v>1.5911252753638665</v>
          </cell>
          <cell r="U19">
            <v>1.5813346315838905</v>
          </cell>
          <cell r="V19">
            <v>1.5758436529962028</v>
          </cell>
          <cell r="W19">
            <v>1.5992702596965036</v>
          </cell>
          <cell r="X19">
            <v>1.5590388207386636</v>
          </cell>
          <cell r="Y19">
            <v>1.5784659240338528</v>
          </cell>
          <cell r="Z19">
            <v>1.5830846422938329</v>
          </cell>
          <cell r="AA19">
            <v>1.5892307032186543</v>
          </cell>
          <cell r="AB19">
            <v>1.6170161756527421</v>
          </cell>
          <cell r="AC19">
            <v>1.5900198779914128</v>
          </cell>
          <cell r="AD19">
            <v>1.5730500598172157</v>
          </cell>
          <cell r="AE19">
            <v>1.5836415081471096</v>
          </cell>
          <cell r="AF19">
            <v>1.6104500112109164</v>
          </cell>
          <cell r="AG19">
            <v>1.5625834932750948</v>
          </cell>
          <cell r="AH19">
            <v>1.5713179580153969</v>
          </cell>
          <cell r="AI19">
            <v>1.6075551181294754</v>
          </cell>
          <cell r="AJ19">
            <v>1.5800559869012767</v>
          </cell>
          <cell r="AK19">
            <v>1.6486167759618133</v>
          </cell>
          <cell r="AL19">
            <v>1.6035591975049648</v>
          </cell>
          <cell r="AM19">
            <v>1.5802353654595678</v>
          </cell>
          <cell r="AN19">
            <v>1.6027512569510736</v>
          </cell>
          <cell r="AO19">
            <v>1.6105471444702735</v>
          </cell>
          <cell r="AP19">
            <v>1.5591120168167072</v>
          </cell>
          <cell r="AQ19">
            <v>1.5899725552190187</v>
          </cell>
          <cell r="AR19">
            <v>1.601124262495125</v>
          </cell>
          <cell r="AS19">
            <v>1.5918932878816925</v>
          </cell>
          <cell r="AT19">
            <v>1.6060589063806736</v>
          </cell>
          <cell r="AU19">
            <v>1.5993320339836281</v>
          </cell>
          <cell r="AV19">
            <v>1.5579910710838121</v>
          </cell>
          <cell r="AW19">
            <v>1.5591791926432705</v>
          </cell>
          <cell r="AX19">
            <v>1.5851784438256378</v>
          </cell>
          <cell r="AY19">
            <v>1.5704012293194682</v>
          </cell>
          <cell r="AZ19">
            <v>1.6037475460623369</v>
          </cell>
          <cell r="BA19">
            <v>1.567393152865177</v>
          </cell>
          <cell r="BB19">
            <v>1.550262710320927</v>
          </cell>
          <cell r="BC19">
            <v>1.5578229518462907</v>
          </cell>
          <cell r="BD19">
            <v>1.5899908489098249</v>
          </cell>
          <cell r="BE19">
            <v>1.5661636099661329</v>
          </cell>
          <cell r="BF19">
            <v>1.6385118600179169</v>
          </cell>
          <cell r="BG19">
            <v>1.577898810839566</v>
          </cell>
          <cell r="BH19">
            <v>1.6020792268310617</v>
          </cell>
          <cell r="BI19">
            <v>1.5507651884756346</v>
          </cell>
          <cell r="BJ19">
            <v>1.5995222553911508</v>
          </cell>
          <cell r="BK19">
            <v>1.5843459655112253</v>
          </cell>
          <cell r="BL19">
            <v>1.5741855474056468</v>
          </cell>
          <cell r="BM19">
            <v>1.5727245556789231</v>
          </cell>
          <cell r="BN19">
            <v>1.6190940979476565</v>
          </cell>
          <cell r="BO19">
            <v>1.5385864206192001</v>
          </cell>
          <cell r="BP19">
            <v>1.5705094910397364</v>
          </cell>
          <cell r="BQ19">
            <v>1.6080053502574727</v>
          </cell>
          <cell r="BR19">
            <v>1.6196102565734263</v>
          </cell>
          <cell r="BS19">
            <v>1.5663917637250675</v>
          </cell>
          <cell r="BT19">
            <v>1.5993470765670283</v>
          </cell>
          <cell r="BU19">
            <v>1.61235655976503</v>
          </cell>
          <cell r="BV19">
            <v>1.5564341122117931</v>
          </cell>
          <cell r="BW19">
            <v>1.5680727750294432</v>
          </cell>
          <cell r="BX19">
            <v>1.5533580114125298</v>
          </cell>
          <cell r="BY19">
            <v>1.6093991939201542</v>
          </cell>
          <cell r="BZ19">
            <v>1.6063833432668631</v>
          </cell>
          <cell r="CA19">
            <v>1.6400182943356143</v>
          </cell>
          <cell r="CB19">
            <v>1.6219276776747293</v>
          </cell>
          <cell r="CC19">
            <v>1.5808572541181791</v>
          </cell>
          <cell r="CD19">
            <v>1.5795575117208343</v>
          </cell>
          <cell r="CE19">
            <v>1.583697780489085</v>
          </cell>
          <cell r="CF19">
            <v>1.6001415648526076</v>
          </cell>
          <cell r="CG19">
            <v>1.5702876966993031</v>
          </cell>
          <cell r="CH19">
            <v>1.6004454771297856</v>
          </cell>
          <cell r="CI19">
            <v>1.5898905294137606</v>
          </cell>
          <cell r="CJ19">
            <v>1.5900498425434353</v>
          </cell>
          <cell r="CK19">
            <v>1.6210254346519022</v>
          </cell>
          <cell r="CL19">
            <v>1.5747709308438957</v>
          </cell>
          <cell r="CM19">
            <v>1.5883102842182026</v>
          </cell>
          <cell r="CN19">
            <v>1.5885217879223377</v>
          </cell>
          <cell r="CO19">
            <v>1.5714268954650665</v>
          </cell>
          <cell r="CP19">
            <v>1.5709881982812459</v>
          </cell>
          <cell r="CQ19">
            <v>1.6235776075574972</v>
          </cell>
          <cell r="CR19">
            <v>1.6085563887920524</v>
          </cell>
          <cell r="CS19">
            <v>1.5816601994517989</v>
          </cell>
          <cell r="CT19">
            <v>1.5566986939313168</v>
          </cell>
          <cell r="CU19">
            <v>1.6219901451544303</v>
          </cell>
          <cell r="CV19">
            <v>1.6158856306005303</v>
          </cell>
          <cell r="CW19">
            <v>1.6035095768008387</v>
          </cell>
          <cell r="CX19">
            <v>1.5701432880696402</v>
          </cell>
          <cell r="CY19">
            <v>1.6172696237367679</v>
          </cell>
          <cell r="CZ19">
            <v>1.5539529989437237</v>
          </cell>
          <cell r="DA19">
            <v>1.5971800791816744</v>
          </cell>
          <cell r="DB19">
            <v>1.5781601127415674</v>
          </cell>
          <cell r="DC19">
            <v>1.5918479620360226</v>
          </cell>
          <cell r="DD19">
            <v>1.55589200132271</v>
          </cell>
          <cell r="DE19">
            <v>1.5956014964946001</v>
          </cell>
          <cell r="DF19">
            <v>1.5537906446233323</v>
          </cell>
          <cell r="DG19">
            <v>1.5680886554761928</v>
          </cell>
          <cell r="DH19">
            <v>1.54098645401643</v>
          </cell>
          <cell r="DI19">
            <v>1.5809347675495184</v>
          </cell>
          <cell r="DJ19">
            <v>1.6127203831304917</v>
          </cell>
          <cell r="DK19">
            <v>1.5787817762603731</v>
          </cell>
          <cell r="DL19">
            <v>1.6091859422452035</v>
          </cell>
          <cell r="DM19">
            <v>1.5741313671468546</v>
          </cell>
          <cell r="DN19">
            <v>1.5935752935715704</v>
          </cell>
          <cell r="DO19">
            <v>1.5824978742773803</v>
          </cell>
          <cell r="DP19">
            <v>1.607661674166406</v>
          </cell>
          <cell r="DQ19">
            <v>1.5700465079900565</v>
          </cell>
          <cell r="DR19">
            <v>1.600876024305649</v>
          </cell>
          <cell r="DS19">
            <v>1.6142991257729309</v>
          </cell>
          <cell r="DT19">
            <v>1.5620637526019379</v>
          </cell>
          <cell r="DU19">
            <v>1.5692526757380154</v>
          </cell>
          <cell r="DV19">
            <v>1.5251047599193235</v>
          </cell>
          <cell r="DW19">
            <v>1.5876577488211105</v>
          </cell>
          <cell r="DX19">
            <v>1.540062752593234</v>
          </cell>
          <cell r="DY19">
            <v>1.5707038348636602</v>
          </cell>
          <cell r="DZ19">
            <v>1.6299785913906928</v>
          </cell>
          <cell r="EA19">
            <v>1.601703860975159</v>
          </cell>
          <cell r="EB19">
            <v>1.5767540882275899</v>
          </cell>
          <cell r="EC19">
            <v>1.5863044304401721</v>
          </cell>
          <cell r="ED19">
            <v>1.5917485931549311</v>
          </cell>
          <cell r="EE19">
            <v>1.5590113868984716</v>
          </cell>
          <cell r="EF19">
            <v>1.6087684479652542</v>
          </cell>
          <cell r="EG19">
            <v>1.5804640384390778</v>
          </cell>
          <cell r="EH19">
            <v>1.5608495977410566</v>
          </cell>
          <cell r="EI19">
            <v>1.5892006467158828</v>
          </cell>
          <cell r="EJ19">
            <v>1.5656396181454837</v>
          </cell>
          <cell r="EK19">
            <v>1.5460228237635292</v>
          </cell>
          <cell r="EL19">
            <v>1.6037195726586848</v>
          </cell>
          <cell r="EM19">
            <v>1.6009546379549413</v>
          </cell>
          <cell r="EN19">
            <v>1.5771197360574498</v>
          </cell>
          <cell r="EO19">
            <v>1.5692510190507676</v>
          </cell>
          <cell r="EP19">
            <v>1.5818907183919702</v>
          </cell>
          <cell r="EQ19">
            <v>1.5454973254912876</v>
          </cell>
          <cell r="ER19">
            <v>1.5963098492707852</v>
          </cell>
          <cell r="ES19">
            <v>1.610524686702189</v>
          </cell>
          <cell r="ET19">
            <v>1.5809927291018966</v>
          </cell>
          <cell r="EU19">
            <v>1.5819618144620327</v>
          </cell>
          <cell r="EV19">
            <v>1.6189751356785818</v>
          </cell>
          <cell r="EW19">
            <v>1.5886481316158945</v>
          </cell>
          <cell r="EX19">
            <v>1.6248923268696858</v>
          </cell>
          <cell r="EY19">
            <v>1.6037033155417837</v>
          </cell>
          <cell r="EZ19">
            <v>1.606511662889669</v>
          </cell>
          <cell r="FA19">
            <v>1.5745131056653558</v>
          </cell>
          <cell r="FB19">
            <v>1.5734032758957601</v>
          </cell>
          <cell r="FC19">
            <v>1.5875759033940784</v>
          </cell>
          <cell r="FD19">
            <v>1.5629108424470084</v>
          </cell>
          <cell r="FE19">
            <v>1.5761329530087751</v>
          </cell>
          <cell r="FF19">
            <v>1.5605556973008086</v>
          </cell>
          <cell r="FG19">
            <v>1.6095334114672712</v>
          </cell>
          <cell r="FH19">
            <v>1.5146717629210629</v>
          </cell>
          <cell r="FI19">
            <v>1.5860947846768831</v>
          </cell>
          <cell r="FJ19">
            <v>1.5825103830324485</v>
          </cell>
          <cell r="FK19">
            <v>1.6243664418606816</v>
          </cell>
          <cell r="FL19">
            <v>1.5525363921654518</v>
          </cell>
          <cell r="FM19">
            <v>1.5754406145973283</v>
          </cell>
          <cell r="FN19">
            <v>1.5979297346118462</v>
          </cell>
          <cell r="FO19">
            <v>1.5629775322734425</v>
          </cell>
          <cell r="FP19">
            <v>1.5914016608096024</v>
          </cell>
          <cell r="FQ19">
            <v>1.5753075021790737</v>
          </cell>
          <cell r="FR19">
            <v>1.6015681386021119</v>
          </cell>
          <cell r="FS19">
            <v>1.5709607540625139</v>
          </cell>
          <cell r="FT19">
            <v>1.5758974871832236</v>
          </cell>
          <cell r="FU19">
            <v>1.5689872035502874</v>
          </cell>
          <cell r="FV19">
            <v>1.5925768641298104</v>
          </cell>
          <cell r="FW19">
            <v>1.6228197772863253</v>
          </cell>
          <cell r="FX19">
            <v>1.5822009106641406</v>
          </cell>
          <cell r="FY19">
            <v>1.5429034189954867</v>
          </cell>
          <cell r="FZ19">
            <v>1.5686768712282142</v>
          </cell>
          <cell r="GA19">
            <v>1.5440449889893946</v>
          </cell>
          <cell r="GB19">
            <v>1.5637253760369236</v>
          </cell>
          <cell r="GC19">
            <v>1.613860137118396</v>
          </cell>
          <cell r="GD19">
            <v>1.5817113768626136</v>
          </cell>
          <cell r="GE19">
            <v>1.620673660716589</v>
          </cell>
          <cell r="GF19">
            <v>1.5961922306413965</v>
          </cell>
          <cell r="GG19">
            <v>1.5631777114546765</v>
          </cell>
          <cell r="GH19">
            <v>1.5987471074056117</v>
          </cell>
          <cell r="GI19">
            <v>1.5837815344889599</v>
          </cell>
          <cell r="GJ19">
            <v>1.6263939179390361</v>
          </cell>
          <cell r="GK19">
            <v>1.5569636994374443</v>
          </cell>
          <cell r="GL19">
            <v>1.615094905366693</v>
          </cell>
          <cell r="GM19">
            <v>1.6109248344062144</v>
          </cell>
          <cell r="GN19">
            <v>1.5512169237014202</v>
          </cell>
          <cell r="GO19">
            <v>1.5625387435333475</v>
          </cell>
          <cell r="GP19">
            <v>1.550546186629095</v>
          </cell>
          <cell r="GQ19">
            <v>1.5872817001542709</v>
          </cell>
          <cell r="GR19">
            <v>1.586626331350985</v>
          </cell>
          <cell r="GS19">
            <v>1.6101862319368045</v>
          </cell>
          <cell r="GT19">
            <v>1.565616047501621</v>
          </cell>
          <cell r="GU19">
            <v>1.5510530446666191</v>
          </cell>
          <cell r="GV19">
            <v>1.5750394620254635</v>
          </cell>
          <cell r="GW19">
            <v>1.5835729797827038</v>
          </cell>
          <cell r="GX19">
            <v>1.5988910758007691</v>
          </cell>
          <cell r="GY19">
            <v>1.6287282969740065</v>
          </cell>
          <cell r="GZ19">
            <v>1.5815792644631066</v>
          </cell>
          <cell r="HA19">
            <v>1.5656848730068633</v>
          </cell>
          <cell r="HB19">
            <v>1.6221832196201509</v>
          </cell>
          <cell r="HC19">
            <v>1.5578043160159973</v>
          </cell>
          <cell r="HD19">
            <v>1.6093428999969333</v>
          </cell>
          <cell r="HE19">
            <v>1.5559095960883487</v>
          </cell>
          <cell r="HF19">
            <v>1.5610598824455559</v>
          </cell>
          <cell r="HG19">
            <v>1.5615654457092849</v>
          </cell>
          <cell r="HH19">
            <v>1.5844244283994973</v>
          </cell>
          <cell r="HI19">
            <v>1.5358576866045801</v>
          </cell>
          <cell r="HJ19">
            <v>1.5688324696726299</v>
          </cell>
          <cell r="HK19">
            <v>1.5739646564635656</v>
          </cell>
          <cell r="HL19">
            <v>1.6287125125335955</v>
          </cell>
          <cell r="HM19">
            <v>1.5839209217503112</v>
          </cell>
          <cell r="HN19">
            <v>1.6066405235002281</v>
          </cell>
          <cell r="HO19">
            <v>1.6087308331784591</v>
          </cell>
          <cell r="HP19">
            <v>1.5446217477471715</v>
          </cell>
          <cell r="HQ19">
            <v>1.6006652892717717</v>
          </cell>
          <cell r="HR19">
            <v>1.5611663053903568</v>
          </cell>
          <cell r="HS19">
            <v>1.5440989658345299</v>
          </cell>
          <cell r="HT19">
            <v>1.6021182708679924</v>
          </cell>
          <cell r="HU19">
            <v>1.6046486389681307</v>
          </cell>
          <cell r="HV19">
            <v>1.5529121753041388</v>
          </cell>
          <cell r="HW19">
            <v>1.5480945291916111</v>
          </cell>
          <cell r="HX19">
            <v>1.5816870382681405</v>
          </cell>
          <cell r="HY19">
            <v>1.5894043934873439</v>
          </cell>
          <cell r="HZ19">
            <v>1.590939660948419</v>
          </cell>
          <cell r="IA19">
            <v>1.5758528042063076</v>
          </cell>
          <cell r="IB19">
            <v>1.6119986655816423</v>
          </cell>
          <cell r="IC19">
            <v>1.5595017691755639</v>
          </cell>
          <cell r="ID19">
            <v>1.5990546803871695</v>
          </cell>
          <cell r="IE19">
            <v>1.6002416220190314</v>
          </cell>
          <cell r="IF19">
            <v>1.5606307504190777</v>
          </cell>
          <cell r="IG19">
            <v>1.5559047199791083</v>
          </cell>
          <cell r="IH19">
            <v>1.6056800982622779</v>
          </cell>
          <cell r="II19">
            <v>1.5643915552294605</v>
          </cell>
          <cell r="IJ19">
            <v>1.5863648059809838</v>
          </cell>
          <cell r="IK19">
            <v>1.5519999115770324</v>
          </cell>
          <cell r="IL19">
            <v>1.6254985974292284</v>
          </cell>
          <cell r="IM19">
            <v>1.5517447332036214</v>
          </cell>
          <cell r="IN19">
            <v>1.6211579482136553</v>
          </cell>
          <cell r="IO19">
            <v>1.566480706220049</v>
          </cell>
          <cell r="IP19">
            <v>1.6215189178947131</v>
          </cell>
          <cell r="IQ19">
            <v>1.6073691878582133</v>
          </cell>
          <cell r="IR19">
            <v>1.5513353279375923</v>
          </cell>
          <cell r="IS19">
            <v>1.5991142600406856</v>
          </cell>
          <cell r="IT19">
            <v>1.5670709510560554</v>
          </cell>
          <cell r="IU19">
            <v>1.6005461327109345</v>
          </cell>
          <cell r="IV19">
            <v>1.5784079028703784</v>
          </cell>
          <cell r="IW19">
            <v>1.6458736574423227</v>
          </cell>
          <cell r="IX19">
            <v>1.5832306721444116</v>
          </cell>
          <cell r="IY19">
            <v>1.5880964374943802</v>
          </cell>
          <cell r="IZ19">
            <v>1.541502047280463</v>
          </cell>
          <cell r="JA19">
            <v>1.5651071553461826</v>
          </cell>
          <cell r="JB19">
            <v>1.6129604327277716</v>
          </cell>
          <cell r="JC19">
            <v>1.6073701750166447</v>
          </cell>
          <cell r="JD19">
            <v>1.5929741686917001</v>
          </cell>
          <cell r="JE19">
            <v>1.6279382041962449</v>
          </cell>
          <cell r="JF19">
            <v>1.5769960549379414</v>
          </cell>
          <cell r="JG19">
            <v>1.6051455711856037</v>
          </cell>
          <cell r="JH19">
            <v>1.6097158441380024</v>
          </cell>
          <cell r="JI19">
            <v>1.5959395837930186</v>
          </cell>
          <cell r="JJ19">
            <v>1.5923631076777043</v>
          </cell>
          <cell r="JK19">
            <v>1.5530330192754251</v>
          </cell>
          <cell r="JL19">
            <v>1.5966989753154954</v>
          </cell>
          <cell r="JM19">
            <v>1.5723901568293288</v>
          </cell>
          <cell r="JN19">
            <v>1.5773411464357772</v>
          </cell>
          <cell r="JO19">
            <v>1.5783845462874344</v>
          </cell>
          <cell r="JP19">
            <v>1.6034328791570214</v>
          </cell>
          <cell r="JQ19">
            <v>1.5529392519546557</v>
          </cell>
          <cell r="JR19">
            <v>1.5802610969701525</v>
          </cell>
          <cell r="JS19">
            <v>1.572063096604245</v>
          </cell>
          <cell r="JT19">
            <v>1.6139624178880563</v>
          </cell>
          <cell r="JU19">
            <v>1.5833735483234066</v>
          </cell>
          <cell r="JV19">
            <v>1.6005650163379199</v>
          </cell>
          <cell r="JW19">
            <v>1.5812495063753449</v>
          </cell>
          <cell r="JX19">
            <v>1.5762269254419827</v>
          </cell>
          <cell r="JY19">
            <v>1.5956396445853012</v>
          </cell>
          <cell r="JZ19">
            <v>1.6095660147742235</v>
          </cell>
          <cell r="KA19">
            <v>1.5715699206896605</v>
          </cell>
          <cell r="KB19">
            <v>1.6132375638549823</v>
          </cell>
          <cell r="KC19">
            <v>1.5527882439766625</v>
          </cell>
          <cell r="KD19">
            <v>1.5632744529732634</v>
          </cell>
          <cell r="KE19">
            <v>1.5647413339956568</v>
          </cell>
          <cell r="KF19">
            <v>1.5701267161976189</v>
          </cell>
          <cell r="KG19">
            <v>1.6364463112575747</v>
          </cell>
          <cell r="KH19">
            <v>1.5893168352417291</v>
          </cell>
          <cell r="KI19">
            <v>1.5740413046840427</v>
          </cell>
          <cell r="KJ19">
            <v>1.5380544889305237</v>
          </cell>
          <cell r="KK19">
            <v>1.6015818164061608</v>
          </cell>
          <cell r="KL19">
            <v>1.5757742991772041</v>
          </cell>
          <cell r="KM19">
            <v>1.6195796080079903</v>
          </cell>
          <cell r="KN19">
            <v>1.5804531762752816</v>
          </cell>
          <cell r="KO19">
            <v>1.558928883141014</v>
          </cell>
          <cell r="KP19">
            <v>1.5878163103163556</v>
          </cell>
          <cell r="KQ19">
            <v>1.5835702892765819</v>
          </cell>
          <cell r="KR19">
            <v>1.6063945695280986</v>
          </cell>
          <cell r="KS19">
            <v>1.5773767204098248</v>
          </cell>
          <cell r="KT19">
            <v>1.5559426983318199</v>
          </cell>
          <cell r="KU19">
            <v>1.5902985473485527</v>
          </cell>
          <cell r="KV19">
            <v>1.6203072298961139</v>
          </cell>
          <cell r="KW19">
            <v>1.5844624954892117</v>
          </cell>
          <cell r="KX19">
            <v>1.5709715429428237</v>
          </cell>
          <cell r="KY19">
            <v>1.5925204746058423</v>
          </cell>
          <cell r="KZ19">
            <v>1.5331033130090814</v>
          </cell>
          <cell r="LA19">
            <v>1.607640174860558</v>
          </cell>
          <cell r="LB19">
            <v>1.5937267033170688</v>
          </cell>
          <cell r="LC19">
            <v>1.6015237783501093</v>
          </cell>
          <cell r="LD19">
            <v>1.5974318089889952</v>
          </cell>
          <cell r="LE19">
            <v>1.6133010000006742</v>
          </cell>
          <cell r="LF19">
            <v>1.5887936551620037</v>
          </cell>
          <cell r="LG19">
            <v>1.5724162603311695</v>
          </cell>
          <cell r="LH19">
            <v>1.5865746827958482</v>
          </cell>
          <cell r="LI19">
            <v>1.564278743445207</v>
          </cell>
          <cell r="LJ19">
            <v>1.6063723187503016</v>
          </cell>
          <cell r="LK19">
            <v>1.6160198389478864</v>
          </cell>
          <cell r="LL19">
            <v>1.5666161221942696</v>
          </cell>
          <cell r="LM19">
            <v>1.5536694356680281</v>
          </cell>
          <cell r="LN19">
            <v>1.590256384026381</v>
          </cell>
          <cell r="LO19">
            <v>1.5811375210879235</v>
          </cell>
          <cell r="LP19">
            <v>1.5846722783386136</v>
          </cell>
          <cell r="LQ19">
            <v>1.5786180071821663</v>
          </cell>
          <cell r="LR19">
            <v>1.6098387550539313</v>
          </cell>
          <cell r="LS19">
            <v>1.5974088037682577</v>
          </cell>
          <cell r="LT19">
            <v>1.5660823772412147</v>
          </cell>
          <cell r="LU19">
            <v>1.6261763244967258</v>
          </cell>
          <cell r="LV19">
            <v>1.5384994732401867</v>
          </cell>
          <cell r="LW19">
            <v>1.5855435118805918</v>
          </cell>
          <cell r="LX19">
            <v>1.5921234286302814</v>
          </cell>
          <cell r="LY19">
            <v>1.5320574017072577</v>
          </cell>
          <cell r="LZ19">
            <v>1.5755835004702785</v>
          </cell>
          <cell r="MA19">
            <v>1.554293123394358</v>
          </cell>
          <cell r="MB19">
            <v>1.5981591982218224</v>
          </cell>
          <cell r="MC19">
            <v>1.5953950673492836</v>
          </cell>
          <cell r="MD19">
            <v>1.5911489766702154</v>
          </cell>
          <cell r="ME19">
            <v>1.5562284538402185</v>
          </cell>
          <cell r="MF19">
            <v>1.5923379688585444</v>
          </cell>
          <cell r="MG19">
            <v>1.600583490827467</v>
          </cell>
          <cell r="MH19">
            <v>1.5620065407145729</v>
          </cell>
          <cell r="MI19">
            <v>1.5985866367483064</v>
          </cell>
          <cell r="MJ19">
            <v>1.5856491934865671</v>
          </cell>
          <cell r="MK19">
            <v>1.6153805354616901</v>
          </cell>
          <cell r="ML19">
            <v>1.590431191751438</v>
          </cell>
          <cell r="MM19">
            <v>1.5850868318396469</v>
          </cell>
          <cell r="MN19">
            <v>1.6304930113439122</v>
          </cell>
          <cell r="MO19">
            <v>1.5989811008628108</v>
          </cell>
          <cell r="MP19">
            <v>1.6091230524788303</v>
          </cell>
          <cell r="MQ19">
            <v>1.606179285903879</v>
          </cell>
          <cell r="MR19">
            <v>1.5647546115301652</v>
          </cell>
          <cell r="MS19">
            <v>1.5840840809964041</v>
          </cell>
          <cell r="MT19">
            <v>1.5662379380649272</v>
          </cell>
          <cell r="MU19">
            <v>1.6010861217943397</v>
          </cell>
          <cell r="MV19">
            <v>1.6099925953839767</v>
          </cell>
          <cell r="MW19">
            <v>1.5899313964049033</v>
          </cell>
          <cell r="MX19">
            <v>1.5871405674708667</v>
          </cell>
          <cell r="MY19">
            <v>1.5866031262568783</v>
          </cell>
          <cell r="MZ19">
            <v>1.6007495714425308</v>
          </cell>
          <cell r="NA19">
            <v>1.5522109877171582</v>
          </cell>
          <cell r="NB19">
            <v>1.574445452472689</v>
          </cell>
          <cell r="NC19">
            <v>1.584434400074527</v>
          </cell>
          <cell r="ND19">
            <v>1.5875171556747802</v>
          </cell>
          <cell r="NE19">
            <v>1.5788957826162862</v>
          </cell>
          <cell r="NF19">
            <v>1.5684486832905433</v>
          </cell>
          <cell r="NG19">
            <v>1.5594112971278629</v>
          </cell>
          <cell r="NH19">
            <v>1.6102219974172658</v>
          </cell>
          <cell r="NI19">
            <v>1.6210561891213173</v>
          </cell>
          <cell r="NJ19">
            <v>1.5540907961466117</v>
          </cell>
          <cell r="NK19">
            <v>1.5536637558598874</v>
          </cell>
          <cell r="NL19">
            <v>1.5883824391410859</v>
          </cell>
          <cell r="NM19">
            <v>1.5908702971853874</v>
          </cell>
          <cell r="NN19">
            <v>1.5704452573580638</v>
          </cell>
          <cell r="NO19">
            <v>1.5472329858095091</v>
          </cell>
          <cell r="NP19">
            <v>1.5881458741934249</v>
          </cell>
          <cell r="NQ19">
            <v>1.5502570295482487</v>
          </cell>
          <cell r="NR19">
            <v>1.5672682773101234</v>
          </cell>
          <cell r="NS19">
            <v>1.5776492935400348</v>
          </cell>
          <cell r="NT19">
            <v>1.5616443577617776</v>
          </cell>
          <cell r="NU19">
            <v>1.6243959151987604</v>
          </cell>
          <cell r="NV19">
            <v>1.5727704141073338</v>
          </cell>
          <cell r="NW19">
            <v>1.5566075062482518</v>
          </cell>
          <cell r="NX19">
            <v>1.613889832954672</v>
          </cell>
          <cell r="NY19">
            <v>1.5516423851891441</v>
          </cell>
          <cell r="NZ19">
            <v>1.5839087763356878</v>
          </cell>
          <cell r="OA19">
            <v>1.5359204682572507</v>
          </cell>
          <cell r="OB19">
            <v>1.5632327639003241</v>
          </cell>
          <cell r="OC19">
            <v>1.5590704660475549</v>
          </cell>
          <cell r="OD19">
            <v>1.5915884419568826</v>
          </cell>
          <cell r="OE19">
            <v>1.5633213347182844</v>
          </cell>
          <cell r="OF19">
            <v>1.5868437155832944</v>
          </cell>
          <cell r="OG19">
            <v>1.5917633915889819</v>
          </cell>
          <cell r="OH19">
            <v>1.5993266846041814</v>
          </cell>
          <cell r="OI19">
            <v>1.5934748619053765</v>
          </cell>
          <cell r="OJ19">
            <v>1.565892077621289</v>
          </cell>
          <cell r="OK19">
            <v>1.5640522951819007</v>
          </cell>
          <cell r="OL19">
            <v>1.6046933050959808</v>
          </cell>
          <cell r="OM19">
            <v>1.5423178286511929</v>
          </cell>
          <cell r="ON19">
            <v>1.5495247557486123</v>
          </cell>
          <cell r="OO19">
            <v>1.57951166445758</v>
          </cell>
          <cell r="OP19">
            <v>1.5699385140869286</v>
          </cell>
          <cell r="OQ19">
            <v>1.5814776988411889</v>
          </cell>
          <cell r="OR19">
            <v>1.5804292942623031</v>
          </cell>
          <cell r="OS19">
            <v>1.6171987210527079</v>
          </cell>
          <cell r="OT19">
            <v>1.5415199495306477</v>
          </cell>
          <cell r="OU19">
            <v>1.5697846840771079</v>
          </cell>
          <cell r="OV19">
            <v>1.5958883140605831</v>
          </cell>
          <cell r="OW19">
            <v>1.5748556482784686</v>
          </cell>
          <cell r="OX19">
            <v>1.5841082369631241</v>
          </cell>
          <cell r="OY19">
            <v>1.6027105383605125</v>
          </cell>
          <cell r="OZ19">
            <v>1.585196725056635</v>
          </cell>
          <cell r="PA19">
            <v>1.6123242148547403</v>
          </cell>
          <cell r="PB19">
            <v>1.5530099811512503</v>
          </cell>
          <cell r="PC19">
            <v>1.5766980714920189</v>
          </cell>
          <cell r="PD19">
            <v>1.5814438365037846</v>
          </cell>
          <cell r="PE19">
            <v>1.5734253662358515</v>
          </cell>
          <cell r="PF19">
            <v>1.5965438164207695</v>
          </cell>
          <cell r="PG19">
            <v>1.6091477262384508</v>
          </cell>
          <cell r="PH19">
            <v>1.5953237741827409</v>
          </cell>
          <cell r="PI19">
            <v>1.5572523988680023</v>
          </cell>
          <cell r="PJ19">
            <v>1.5963699452176843</v>
          </cell>
          <cell r="PK19">
            <v>1.5727474400928645</v>
          </cell>
          <cell r="PL19">
            <v>1.6181714986306499</v>
          </cell>
          <cell r="PM19">
            <v>1.5797792863835907</v>
          </cell>
          <cell r="PN19">
            <v>1.568560555132388</v>
          </cell>
          <cell r="PO19">
            <v>1.6219359115359224</v>
          </cell>
          <cell r="PP19">
            <v>1.5954299074560561</v>
          </cell>
          <cell r="PQ19">
            <v>1.6069843260774765</v>
          </cell>
          <cell r="PR19">
            <v>1.5844681204859283</v>
          </cell>
          <cell r="PS19">
            <v>1.5628875273760094</v>
          </cell>
          <cell r="PT19">
            <v>1.5951257412545257</v>
          </cell>
          <cell r="PU19">
            <v>1.5797472650396822</v>
          </cell>
          <cell r="PV19">
            <v>1.5859404837774662</v>
          </cell>
          <cell r="PW19">
            <v>1.5933318365626596</v>
          </cell>
          <cell r="PX19">
            <v>1.5813122538832267</v>
          </cell>
          <cell r="PY19">
            <v>1.5828252500897984</v>
          </cell>
          <cell r="PZ19">
            <v>1.5685091273638543</v>
          </cell>
          <cell r="QA19">
            <v>1.5699709796404886</v>
          </cell>
          <cell r="QB19">
            <v>1.619048950987394</v>
          </cell>
          <cell r="QC19">
            <v>1.5747582466682901</v>
          </cell>
          <cell r="QD19">
            <v>1.5597779150620295</v>
          </cell>
          <cell r="QE19">
            <v>1.6048759198966396</v>
          </cell>
          <cell r="QF19">
            <v>1.6239549959523611</v>
          </cell>
          <cell r="QG19">
            <v>1.5899379566657139</v>
          </cell>
          <cell r="QH19">
            <v>1.5759167064911173</v>
          </cell>
          <cell r="QI19">
            <v>1.5139866443503514</v>
          </cell>
          <cell r="QJ19">
            <v>1.5765560924264053</v>
          </cell>
          <cell r="QK19">
            <v>1.6075252330883045</v>
          </cell>
          <cell r="QL19">
            <v>1.5495876125368451</v>
          </cell>
          <cell r="QM19">
            <v>1.5940774963857069</v>
          </cell>
          <cell r="QN19">
            <v>1.6004203044475298</v>
          </cell>
          <cell r="QO19">
            <v>1.5621459000156974</v>
          </cell>
          <cell r="QP19">
            <v>1.6054077018436872</v>
          </cell>
          <cell r="QQ19">
            <v>1.5751250841208324</v>
          </cell>
          <cell r="QR19">
            <v>1.5654655024749851</v>
          </cell>
          <cell r="QS19">
            <v>1.588558619768494</v>
          </cell>
          <cell r="QT19">
            <v>1.5763793725745223</v>
          </cell>
          <cell r="QU19">
            <v>1.5608741961640547</v>
          </cell>
          <cell r="QV19">
            <v>1.6032859002450792</v>
          </cell>
          <cell r="QW19">
            <v>1.5859869686732784</v>
          </cell>
          <cell r="QX19">
            <v>1.5841965597350673</v>
          </cell>
          <cell r="QY19">
            <v>1.6041437277641653</v>
          </cell>
          <cell r="QZ19">
            <v>1.5848897355567848</v>
          </cell>
          <cell r="RA19">
            <v>1.5839541461894271</v>
          </cell>
          <cell r="RB19">
            <v>1.5526282742433697</v>
          </cell>
          <cell r="RC19">
            <v>1.5748646132813853</v>
          </cell>
          <cell r="RD19">
            <v>1.588989000127925</v>
          </cell>
          <cell r="RE19">
            <v>1.5384826495911099</v>
          </cell>
          <cell r="RF19">
            <v>1.6195920325526347</v>
          </cell>
          <cell r="RG19">
            <v>1.5909247108405897</v>
          </cell>
          <cell r="RH19">
            <v>1.5479436444954344</v>
          </cell>
          <cell r="RI19">
            <v>1.5624831321651975</v>
          </cell>
          <cell r="RJ19">
            <v>1.5965481526088416</v>
          </cell>
          <cell r="RK19">
            <v>1.5935939920388849</v>
          </cell>
          <cell r="RL19">
            <v>1.6199585774999812</v>
          </cell>
          <cell r="RM19">
            <v>1.5837707092501871</v>
          </cell>
          <cell r="RN19">
            <v>1.603446584560593</v>
          </cell>
          <cell r="RO19">
            <v>1.5913585233591432</v>
          </cell>
          <cell r="RP19">
            <v>1.5552136037257933</v>
          </cell>
          <cell r="RQ19">
            <v>1.589964628298425</v>
          </cell>
          <cell r="RR19">
            <v>1.5696403826923158</v>
          </cell>
          <cell r="RS19">
            <v>1.599553328573422</v>
          </cell>
          <cell r="RT19">
            <v>1.5630873621159931</v>
          </cell>
          <cell r="RU19">
            <v>1.5785084224255681</v>
          </cell>
          <cell r="RV19">
            <v>1.5570046450716446</v>
          </cell>
          <cell r="RW19">
            <v>1.6017702299047225</v>
          </cell>
          <cell r="RX19">
            <v>1.5377315453070959</v>
          </cell>
          <cell r="RY19">
            <v>1.5720270366869347</v>
          </cell>
          <cell r="RZ19">
            <v>1.5580711177343618</v>
          </cell>
          <cell r="SA19">
            <v>1.5837734822253509</v>
          </cell>
          <cell r="SB19">
            <v>1.5649363987501594</v>
          </cell>
          <cell r="SC19">
            <v>1.5875715917834325</v>
          </cell>
          <cell r="SD19">
            <v>1.5534761691116667</v>
          </cell>
          <cell r="SE19">
            <v>1.5764809477799853</v>
          </cell>
          <cell r="SF19">
            <v>1.6118550516934853</v>
          </cell>
          <cell r="SG19">
            <v>1.6251190031946579</v>
          </cell>
          <cell r="SH19">
            <v>1.5535522876252881</v>
          </cell>
          <cell r="SI19">
            <v>1.5664242403623871</v>
          </cell>
          <cell r="SJ19">
            <v>1.6176077407538099</v>
          </cell>
          <cell r="SK19">
            <v>1.5932238262864729</v>
          </cell>
          <cell r="ALR19">
            <v>-0.14820689611095336</v>
          </cell>
          <cell r="ALS19">
            <v>-0.14773582111884917</v>
          </cell>
          <cell r="ALT19">
            <v>-0.14703003621007379</v>
          </cell>
          <cell r="ALU19">
            <v>-0.1409157917366872</v>
          </cell>
          <cell r="ALV19">
            <v>-0.13898431023258023</v>
          </cell>
          <cell r="ALW19">
            <v>-0.14877933016831377</v>
          </cell>
          <cell r="ALX19">
            <v>-0.14248612215924261</v>
          </cell>
          <cell r="ALY19">
            <v>-0.13825829769709203</v>
          </cell>
          <cell r="ALZ19">
            <v>-0.14335454728907324</v>
          </cell>
          <cell r="AMA19">
            <v>-0.14441061826023099</v>
          </cell>
          <cell r="AMB19">
            <v>-0.14561126915838857</v>
          </cell>
          <cell r="AMC19">
            <v>-0.15877865269888128</v>
          </cell>
          <cell r="AMD19">
            <v>-0.1608371074140422</v>
          </cell>
          <cell r="AME19">
            <v>-0.15308607232882898</v>
          </cell>
          <cell r="AMF19">
            <v>-0.15017170012440625</v>
          </cell>
          <cell r="AMG19">
            <v>-0.14729224755837186</v>
          </cell>
          <cell r="AMH19">
            <v>-0.14578381549455474</v>
          </cell>
          <cell r="AMI19">
            <v>-0.15176754373561216</v>
          </cell>
          <cell r="AMJ19">
            <v>-0.14139184283980738</v>
          </cell>
          <cell r="AMK19">
            <v>-0.14588280333147097</v>
          </cell>
          <cell r="AML19">
            <v>-0.14783819128668538</v>
          </cell>
          <cell r="AMM19">
            <v>-0.14885413594726782</v>
          </cell>
          <cell r="AMN19">
            <v>-0.15686639352531248</v>
          </cell>
          <cell r="AMO19">
            <v>-0.14954548687200683</v>
          </cell>
          <cell r="AMP19">
            <v>-0.14443666505132569</v>
          </cell>
          <cell r="AMQ19">
            <v>-0.1479080853193</v>
          </cell>
          <cell r="AMR19">
            <v>-0.15525742233063544</v>
          </cell>
          <cell r="AMS19">
            <v>-0.14199556943110367</v>
          </cell>
          <cell r="AMT19">
            <v>-0.14454060785124087</v>
          </cell>
          <cell r="AMU19">
            <v>-0.15368917808646446</v>
          </cell>
          <cell r="AMV19">
            <v>-0.14701367220325437</v>
          </cell>
          <cell r="AMW19">
            <v>-0.16530052314246058</v>
          </cell>
          <cell r="AMX19">
            <v>-0.15288296818810507</v>
          </cell>
          <cell r="AMY19">
            <v>-0.1466243033906641</v>
          </cell>
          <cell r="AMZ19">
            <v>-0.15305587390355069</v>
          </cell>
          <cell r="ANA19">
            <v>-0.1551016926111802</v>
          </cell>
          <cell r="ANB19">
            <v>-0.14079091930415588</v>
          </cell>
          <cell r="ANC19">
            <v>-0.14934848215106566</v>
          </cell>
          <cell r="AND19">
            <v>-0.15235633461044476</v>
          </cell>
          <cell r="ANE19">
            <v>-0.14992486596651047</v>
          </cell>
          <cell r="ANF19">
            <v>-0.15370544049701365</v>
          </cell>
          <cell r="ANG19">
            <v>-0.15195705897351716</v>
          </cell>
          <cell r="ANH19">
            <v>-0.14074243899029754</v>
          </cell>
          <cell r="ANI19">
            <v>-0.14117483179010079</v>
          </cell>
          <cell r="ANJ19">
            <v>-0.14856584785603172</v>
          </cell>
          <cell r="ANK19">
            <v>-0.14357622014704036</v>
          </cell>
          <cell r="ANL19">
            <v>-0.15293736903166616</v>
          </cell>
          <cell r="ANM19">
            <v>-0.14352232002071613</v>
          </cell>
          <cell r="ANN19">
            <v>-0.13818201171824823</v>
          </cell>
          <cell r="ANO19">
            <v>-0.14061158480791427</v>
          </cell>
          <cell r="ANP19">
            <v>-0.14977304451713724</v>
          </cell>
          <cell r="ANQ19">
            <v>-0.14326309622539735</v>
          </cell>
          <cell r="ANR19">
            <v>-0.1628089373750044</v>
          </cell>
          <cell r="ANS19">
            <v>-0.14570453649422244</v>
          </cell>
          <cell r="ANT19">
            <v>-0.15236420192642336</v>
          </cell>
          <cell r="ANU19">
            <v>-0.13846108116502548</v>
          </cell>
          <cell r="ANV19">
            <v>-0.15198264982130014</v>
          </cell>
          <cell r="ANW19">
            <v>-0.14783758135098191</v>
          </cell>
          <cell r="ANX19">
            <v>-0.14487365519159193</v>
          </cell>
          <cell r="ANY19">
            <v>-0.14414043074431448</v>
          </cell>
          <cell r="ANZ19">
            <v>-0.15737198917394335</v>
          </cell>
          <cell r="AOA19">
            <v>-0.13540685274329889</v>
          </cell>
          <cell r="AOB19">
            <v>-0.14410068841822971</v>
          </cell>
          <cell r="AOC19">
            <v>-0.15457413267840334</v>
          </cell>
          <cell r="AOD19">
            <v>-0.15693363982829017</v>
          </cell>
          <cell r="AOE19">
            <v>-0.14323129417271308</v>
          </cell>
          <cell r="AOF19">
            <v>-0.15222130547275295</v>
          </cell>
          <cell r="AOG19">
            <v>-0.15575192647441927</v>
          </cell>
          <cell r="AOH19">
            <v>-0.14046117846335074</v>
          </cell>
          <cell r="AOI19">
            <v>-0.14350285879430708</v>
          </cell>
          <cell r="AOJ19">
            <v>-0.13982512930942853</v>
          </cell>
          <cell r="AOK19">
            <v>-0.15460736722830595</v>
          </cell>
          <cell r="AOL19">
            <v>-0.1538364046224415</v>
          </cell>
          <cell r="AOM19">
            <v>-0.1631222295609783</v>
          </cell>
          <cell r="AON19">
            <v>-0.15793973138536815</v>
          </cell>
          <cell r="AOO19">
            <v>-0.14672238578128158</v>
          </cell>
          <cell r="AOP19">
            <v>-0.14693640399986319</v>
          </cell>
          <cell r="AOQ19">
            <v>-0.14791514610991019</v>
          </cell>
          <cell r="AOR19">
            <v>-0.15224829642593582</v>
          </cell>
          <cell r="AOS19">
            <v>-0.14390526711753146</v>
          </cell>
          <cell r="AOT19">
            <v>-0.15245163304046563</v>
          </cell>
          <cell r="AOU19">
            <v>-0.14931254604458485</v>
          </cell>
          <cell r="AOV19">
            <v>-0.14927958440849698</v>
          </cell>
          <cell r="AOW19">
            <v>-0.15814723120453467</v>
          </cell>
          <cell r="AOX19">
            <v>-0.14495532240139639</v>
          </cell>
          <cell r="AOY19">
            <v>-0.14909787838803623</v>
          </cell>
          <cell r="AOZ19">
            <v>-0.14832905982506445</v>
          </cell>
          <cell r="APA19">
            <v>-0.14394484977723496</v>
          </cell>
          <cell r="APB19">
            <v>-0.14382481979123962</v>
          </cell>
          <cell r="APC19">
            <v>-0.15834030403998503</v>
          </cell>
          <cell r="APD19">
            <v>-0.15435456402072262</v>
          </cell>
          <cell r="APE19">
            <v>-0.14746911587865669</v>
          </cell>
          <cell r="APF19">
            <v>-0.14056334017849745</v>
          </cell>
          <cell r="APG19">
            <v>-0.15826685725181427</v>
          </cell>
          <cell r="APH19">
            <v>-0.15618158012452768</v>
          </cell>
          <cell r="API19">
            <v>-0.1526865986948735</v>
          </cell>
          <cell r="APJ19">
            <v>-0.14339730374960324</v>
          </cell>
          <cell r="APK19">
            <v>-0.15695083729222709</v>
          </cell>
          <cell r="APL19">
            <v>-0.13918162211232438</v>
          </cell>
          <cell r="APM19">
            <v>-0.15125786747511788</v>
          </cell>
          <cell r="APN19">
            <v>-0.14653068036048503</v>
          </cell>
          <cell r="APO19">
            <v>-0.14972673994936117</v>
          </cell>
          <cell r="APP19">
            <v>-0.14049960080456647</v>
          </cell>
          <cell r="APQ19">
            <v>-0.15058389362501956</v>
          </cell>
          <cell r="APR19">
            <v>-0.13923539202320362</v>
          </cell>
          <cell r="APS19">
            <v>-0.14362341907825682</v>
          </cell>
          <cell r="APT19">
            <v>-0.13596569288765326</v>
          </cell>
          <cell r="APU19">
            <v>-0.14679222867104286</v>
          </cell>
          <cell r="APV19">
            <v>-0.15544442520768567</v>
          </cell>
          <cell r="APW19">
            <v>-0.14684606936194142</v>
          </cell>
          <cell r="APX19">
            <v>-0.15501650321718374</v>
          </cell>
          <cell r="APY19">
            <v>-0.14535561928848298</v>
          </cell>
          <cell r="APZ19">
            <v>-0.15030269463860105</v>
          </cell>
          <cell r="AQA19">
            <v>-0.14745337611315315</v>
          </cell>
          <cell r="AQB19">
            <v>-0.15401024636491986</v>
          </cell>
          <cell r="AQC19">
            <v>-0.14443764735613537</v>
          </cell>
          <cell r="AQD19">
            <v>-0.15209082654401085</v>
          </cell>
          <cell r="AQE19">
            <v>-0.15591767105819293</v>
          </cell>
          <cell r="AQF19">
            <v>-0.14192974729457658</v>
          </cell>
          <cell r="AQG19">
            <v>-0.14400789808465281</v>
          </cell>
          <cell r="AQH19">
            <v>-0.13283006644852571</v>
          </cell>
          <cell r="AQI19">
            <v>-0.14884903080459341</v>
          </cell>
          <cell r="AQJ19">
            <v>-0.13560166913004437</v>
          </cell>
          <cell r="AQK19">
            <v>-0.14396496446301846</v>
          </cell>
          <cell r="AQL19">
            <v>-0.16070457250371711</v>
          </cell>
          <cell r="AQM19">
            <v>-0.15250299746913584</v>
          </cell>
          <cell r="AQN19">
            <v>-0.14587544121886067</v>
          </cell>
          <cell r="AQO19">
            <v>-0.14802312050055424</v>
          </cell>
          <cell r="AQP19">
            <v>-0.1497335884664889</v>
          </cell>
          <cell r="AQQ19">
            <v>-0.14200935508692314</v>
          </cell>
          <cell r="AQR19">
            <v>-0.15488592533693196</v>
          </cell>
          <cell r="AQS19">
            <v>-0.14716794304009792</v>
          </cell>
          <cell r="AQT19">
            <v>-0.14129154399036092</v>
          </cell>
          <cell r="AQU19">
            <v>-0.1487034269651791</v>
          </cell>
          <cell r="AQV19">
            <v>-0.14346239145646744</v>
          </cell>
          <cell r="AQW19">
            <v>-0.13706655136986987</v>
          </cell>
          <cell r="AQX19">
            <v>-0.15302289695149213</v>
          </cell>
          <cell r="AQY19">
            <v>-0.15261435032449477</v>
          </cell>
          <cell r="AQZ19">
            <v>-0.14574290016826955</v>
          </cell>
          <cell r="ARA19">
            <v>-0.14391901136083038</v>
          </cell>
          <cell r="ARB19">
            <v>-0.14704778123012616</v>
          </cell>
          <cell r="ARC19">
            <v>-0.13735186330523375</v>
          </cell>
          <cell r="ARD19">
            <v>-0.15112449096474306</v>
          </cell>
          <cell r="ARE19">
            <v>-0.15516227863621018</v>
          </cell>
          <cell r="ARF19">
            <v>-0.14658053934833898</v>
          </cell>
          <cell r="ARG19">
            <v>-0.147022221210548</v>
          </cell>
          <cell r="ARH19">
            <v>-0.15733684234613934</v>
          </cell>
          <cell r="ARI19">
            <v>-0.14893422851600746</v>
          </cell>
          <cell r="ARJ19">
            <v>-0.1590348985036133</v>
          </cell>
          <cell r="ARK19">
            <v>-0.15285391473808094</v>
          </cell>
          <cell r="ARL19">
            <v>-0.15387212711281623</v>
          </cell>
          <cell r="ARM19">
            <v>-0.14558768996531296</v>
          </cell>
          <cell r="ARN19">
            <v>-0.14503649574017893</v>
          </cell>
          <cell r="ARO19">
            <v>-0.14857595355844572</v>
          </cell>
          <cell r="ARP19">
            <v>-0.1414296554113921</v>
          </cell>
          <cell r="ARQ19">
            <v>-0.14545865059245372</v>
          </cell>
          <cell r="ARR19">
            <v>-0.14137472744177904</v>
          </cell>
          <cell r="ARS19">
            <v>-0.15489943806268069</v>
          </cell>
          <cell r="ART19">
            <v>-0.12857249745101057</v>
          </cell>
          <cell r="ARU19">
            <v>-0.14820904440946256</v>
          </cell>
          <cell r="ARV19">
            <v>-0.14713419181644624</v>
          </cell>
          <cell r="ARW19">
            <v>-0.15856397729043548</v>
          </cell>
          <cell r="ARX19">
            <v>-0.13958422175492116</v>
          </cell>
          <cell r="ARY19">
            <v>-0.14568851912179323</v>
          </cell>
          <cell r="ARZ19">
            <v>-0.15122264075397754</v>
          </cell>
          <cell r="ASA19">
            <v>-0.14215841891377265</v>
          </cell>
          <cell r="ASB19">
            <v>-0.15055225685568752</v>
          </cell>
          <cell r="ASC19">
            <v>-0.14577123911551565</v>
          </cell>
          <cell r="ASD19">
            <v>-0.15265549577340073</v>
          </cell>
          <cell r="ASE19">
            <v>-0.14397355234450532</v>
          </cell>
          <cell r="ASF19">
            <v>-0.14574725731900764</v>
          </cell>
          <cell r="ASG19">
            <v>-0.14337654615887443</v>
          </cell>
          <cell r="ASH19">
            <v>-0.15042782855387068</v>
          </cell>
          <cell r="ASI19">
            <v>-0.15831652125110246</v>
          </cell>
          <cell r="ASJ19">
            <v>-0.14677106834934597</v>
          </cell>
          <cell r="ASK19">
            <v>-0.13634504984923856</v>
          </cell>
          <cell r="ASL19">
            <v>-0.14347388595617086</v>
          </cell>
          <cell r="ASM19">
            <v>-0.13695853504064939</v>
          </cell>
          <cell r="ASN19">
            <v>-0.14210699105189034</v>
          </cell>
          <cell r="ASO19">
            <v>-0.1553492846811084</v>
          </cell>
          <cell r="ASP19">
            <v>-0.14717399437447157</v>
          </cell>
          <cell r="ASQ19">
            <v>-0.15778981439753542</v>
          </cell>
          <cell r="ASR19">
            <v>-0.15131077075667118</v>
          </cell>
          <cell r="ASS19">
            <v>-0.14169218954826293</v>
          </cell>
          <cell r="AST19">
            <v>-0.15189411042609194</v>
          </cell>
          <cell r="ASU19">
            <v>-0.14770900545225021</v>
          </cell>
          <cell r="ASV19">
            <v>-0.15942878768435476</v>
          </cell>
          <cell r="ASW19">
            <v>-0.14008049813717682</v>
          </cell>
          <cell r="ASX19">
            <v>-0.15638731941671297</v>
          </cell>
          <cell r="ASY19">
            <v>-0.1546673865909107</v>
          </cell>
          <cell r="ASZ19">
            <v>-0.13846450015874176</v>
          </cell>
          <cell r="ATA19">
            <v>-0.14113018076723274</v>
          </cell>
          <cell r="ATB19">
            <v>-0.13835208071225016</v>
          </cell>
          <cell r="ATC19">
            <v>-0.1490282127735422</v>
          </cell>
          <cell r="ATD19">
            <v>-0.14798688087795159</v>
          </cell>
          <cell r="ATE19">
            <v>-0.15458959589241553</v>
          </cell>
          <cell r="ATF19">
            <v>-0.14262305802993103</v>
          </cell>
          <cell r="ATG19">
            <v>-0.13872393983025902</v>
          </cell>
          <cell r="ATH19">
            <v>-0.14491721336043126</v>
          </cell>
          <cell r="ATI19">
            <v>-0.14729019101430998</v>
          </cell>
          <cell r="ATJ19">
            <v>-0.15190193694455834</v>
          </cell>
          <cell r="ATK19">
            <v>-0.15994246096745576</v>
          </cell>
          <cell r="ATL19">
            <v>-0.1469363470064721</v>
          </cell>
          <cell r="ATM19">
            <v>-0.14343450031123683</v>
          </cell>
          <cell r="ATN19">
            <v>-0.15807147198193491</v>
          </cell>
          <cell r="ATO19">
            <v>-0.14110656354430129</v>
          </cell>
          <cell r="ATP19">
            <v>-0.1546455142394933</v>
          </cell>
          <cell r="ATQ19">
            <v>-0.14060757479094618</v>
          </cell>
          <cell r="ATR19">
            <v>-0.14183338985441146</v>
          </cell>
          <cell r="ATS19">
            <v>-0.14222058004869087</v>
          </cell>
          <cell r="ATT19">
            <v>-0.14742533727711241</v>
          </cell>
          <cell r="ATU19">
            <v>-0.13401228966688675</v>
          </cell>
          <cell r="ATV19">
            <v>-0.14358212462627268</v>
          </cell>
          <cell r="ATW19">
            <v>-0.14481662992053243</v>
          </cell>
          <cell r="ATX19">
            <v>-0.15982040170234585</v>
          </cell>
          <cell r="ATY19">
            <v>-0.14804118877080077</v>
          </cell>
          <cell r="ATZ19">
            <v>-0.15372667797439393</v>
          </cell>
          <cell r="AUA19">
            <v>-0.15442072382524161</v>
          </cell>
          <cell r="AUB19">
            <v>-0.13680271062014335</v>
          </cell>
          <cell r="AUC19">
            <v>-0.15241822318447254</v>
          </cell>
          <cell r="AUD19">
            <v>-0.14171384917935659</v>
          </cell>
          <cell r="AUE19">
            <v>-0.13754140120703232</v>
          </cell>
          <cell r="AUF19">
            <v>-0.15291440124866643</v>
          </cell>
          <cell r="AUG19">
            <v>-0.15336906698532832</v>
          </cell>
          <cell r="AUH19">
            <v>-0.13888502339349434</v>
          </cell>
          <cell r="AUI19">
            <v>-0.13857460451832129</v>
          </cell>
          <cell r="AUJ19">
            <v>-0.14764848310685513</v>
          </cell>
          <cell r="AUK19">
            <v>-0.14938260652227298</v>
          </cell>
          <cell r="AUL19">
            <v>-0.1497677726879377</v>
          </cell>
          <cell r="AUM19">
            <v>-0.14568871601191871</v>
          </cell>
          <cell r="AUN19">
            <v>-0.15567980277041221</v>
          </cell>
          <cell r="AUO19">
            <v>-0.1410437124283887</v>
          </cell>
          <cell r="AUP19">
            <v>-0.15203317514631787</v>
          </cell>
          <cell r="AUQ19">
            <v>-0.15175958323646352</v>
          </cell>
          <cell r="AUR19">
            <v>-0.14085404840173513</v>
          </cell>
          <cell r="AUS19">
            <v>-0.14087606985184345</v>
          </cell>
          <cell r="AUT19">
            <v>-0.15327628366528812</v>
          </cell>
          <cell r="AUU19">
            <v>-0.14285170127138802</v>
          </cell>
          <cell r="AUV19">
            <v>-0.14838217318043137</v>
          </cell>
          <cell r="AUW19">
            <v>-0.13900712558855288</v>
          </cell>
          <cell r="AUX19">
            <v>-0.15868115383733183</v>
          </cell>
          <cell r="AUY19">
            <v>-0.1386469934089764</v>
          </cell>
          <cell r="AUZ19">
            <v>-0.1577907557242946</v>
          </cell>
          <cell r="AVA19">
            <v>-0.14297594203270808</v>
          </cell>
          <cell r="AVB19">
            <v>-0.15811030844489568</v>
          </cell>
          <cell r="AVC19">
            <v>-0.15387976106708226</v>
          </cell>
          <cell r="AVD19">
            <v>-0.13865078875399495</v>
          </cell>
          <cell r="AVE19">
            <v>-0.15154712121056646</v>
          </cell>
          <cell r="AVF19">
            <v>-0.14332377512549338</v>
          </cell>
          <cell r="AVG19">
            <v>-0.15180855362329049</v>
          </cell>
          <cell r="AVH19">
            <v>-0.14615818526296692</v>
          </cell>
          <cell r="AVI19">
            <v>-0.16456609208567333</v>
          </cell>
          <cell r="AVJ19">
            <v>-0.1479105207870417</v>
          </cell>
          <cell r="AVK19">
            <v>-0.14892190836035854</v>
          </cell>
          <cell r="AVL19">
            <v>-0.13639209031106275</v>
          </cell>
          <cell r="AVM19">
            <v>-0.14237210631883879</v>
          </cell>
          <cell r="AVN19">
            <v>-0.15583333585447337</v>
          </cell>
          <cell r="AVO19">
            <v>-0.15376604116605713</v>
          </cell>
          <cell r="AVP19">
            <v>-0.15050555432049628</v>
          </cell>
          <cell r="AVQ19">
            <v>-0.15953502885894949</v>
          </cell>
          <cell r="AVR19">
            <v>-0.14578390878123867</v>
          </cell>
          <cell r="AVS19">
            <v>-0.15350975021961658</v>
          </cell>
          <cell r="AVT19">
            <v>-0.15437615647099101</v>
          </cell>
          <cell r="AVU19">
            <v>-0.15049798708200771</v>
          </cell>
          <cell r="AVV19">
            <v>-0.14992015882443055</v>
          </cell>
          <cell r="AVW19">
            <v>-0.13993074430519539</v>
          </cell>
          <cell r="AVX19">
            <v>-0.1517710543340062</v>
          </cell>
          <cell r="AVY19">
            <v>-0.14477263508451008</v>
          </cell>
          <cell r="AVZ19">
            <v>-0.14608330975992276</v>
          </cell>
          <cell r="AWA19">
            <v>-0.14604248856221802</v>
          </cell>
          <cell r="AWB19">
            <v>-0.15256036081522106</v>
          </cell>
          <cell r="AWC19">
            <v>-0.13966750675772435</v>
          </cell>
          <cell r="AWD19">
            <v>-0.14646059972618033</v>
          </cell>
          <cell r="AWE19">
            <v>-0.14474001581583329</v>
          </cell>
          <cell r="AWF19">
            <v>-0.15603007989655732</v>
          </cell>
          <cell r="AWG19">
            <v>-0.14705474629320903</v>
          </cell>
          <cell r="AWH19">
            <v>-0.15256079938817846</v>
          </cell>
          <cell r="AWI19">
            <v>-0.14711134004391421</v>
          </cell>
          <cell r="AWJ19">
            <v>-0.14558384803235216</v>
          </cell>
          <cell r="AWK19">
            <v>-0.15111551234167903</v>
          </cell>
          <cell r="AWL19">
            <v>-0.15442532419270358</v>
          </cell>
          <cell r="AWM19">
            <v>-0.1445467793595317</v>
          </cell>
          <cell r="AWN19">
            <v>-0.15578073146284013</v>
          </cell>
          <cell r="AWO19">
            <v>-0.14012410770746553</v>
          </cell>
          <cell r="AWP19">
            <v>-0.14186152358421214</v>
          </cell>
          <cell r="AWQ19">
            <v>-0.14287259283317127</v>
          </cell>
          <cell r="AWR19">
            <v>-0.14366595720587519</v>
          </cell>
          <cell r="AWS19">
            <v>-0.16187475802361462</v>
          </cell>
          <cell r="AWT19">
            <v>-0.14906478077690394</v>
          </cell>
          <cell r="AWU19">
            <v>-0.14465425219326516</v>
          </cell>
          <cell r="AWV19">
            <v>-0.1353620068144718</v>
          </cell>
          <cell r="AWW19">
            <v>-0.15273222808391254</v>
          </cell>
          <cell r="AWX19">
            <v>-0.14605118795192398</v>
          </cell>
          <cell r="AWY19">
            <v>-0.15766070027645115</v>
          </cell>
          <cell r="AWZ19">
            <v>-0.14697011254788672</v>
          </cell>
          <cell r="AXA19">
            <v>-0.14079586196481833</v>
          </cell>
          <cell r="AXB19">
            <v>-0.14912191038652464</v>
          </cell>
          <cell r="AXC19">
            <v>-0.14756576438951521</v>
          </cell>
          <cell r="AXD19">
            <v>-0.15404581536905051</v>
          </cell>
          <cell r="AXE19">
            <v>-0.14584525915718799</v>
          </cell>
          <cell r="AXF19">
            <v>-0.14005340048116727</v>
          </cell>
          <cell r="AXG19">
            <v>-0.15004015796074341</v>
          </cell>
          <cell r="AXH19">
            <v>-0.1577532141967993</v>
          </cell>
          <cell r="AXI19">
            <v>-0.14754115444073412</v>
          </cell>
          <cell r="AXJ19">
            <v>-0.14496211742138024</v>
          </cell>
          <cell r="AXK19">
            <v>-0.15005801702840493</v>
          </cell>
          <cell r="AXL19">
            <v>-0.1337040490551604</v>
          </cell>
          <cell r="AXM19">
            <v>-0.15395954133384315</v>
          </cell>
          <cell r="AXN19">
            <v>-0.15076622181423532</v>
          </cell>
          <cell r="AXO19">
            <v>-0.15249784896413635</v>
          </cell>
          <cell r="AXP19">
            <v>-0.15143915395999172</v>
          </cell>
          <cell r="AXQ19">
            <v>-0.15572469479711801</v>
          </cell>
          <cell r="AXR19">
            <v>-0.14937358969718548</v>
          </cell>
          <cell r="AXS19">
            <v>-0.14484774334687192</v>
          </cell>
          <cell r="AXT19">
            <v>-0.1488720423365531</v>
          </cell>
          <cell r="AXU19">
            <v>-0.14232228829131163</v>
          </cell>
          <cell r="AXV19">
            <v>-0.15370908517072895</v>
          </cell>
          <cell r="AXW19">
            <v>-0.15665925600212768</v>
          </cell>
          <cell r="AXX19">
            <v>-0.14334706853000503</v>
          </cell>
          <cell r="AXY19">
            <v>-0.13899414302143076</v>
          </cell>
          <cell r="AXZ19">
            <v>-0.14912852896133966</v>
          </cell>
          <cell r="AYA19">
            <v>-0.14647084346506478</v>
          </cell>
          <cell r="AYB19">
            <v>-0.14800419272999016</v>
          </cell>
          <cell r="AYC19">
            <v>-0.14680372594815219</v>
          </cell>
          <cell r="AYD19">
            <v>-0.15465127384704883</v>
          </cell>
          <cell r="AYE19">
            <v>-0.15100300868318273</v>
          </cell>
          <cell r="AYF19">
            <v>-0.14257981664202882</v>
          </cell>
          <cell r="AYG19">
            <v>-0.15954582666931791</v>
          </cell>
          <cell r="AYH19">
            <v>-0.13493176325960413</v>
          </cell>
          <cell r="AYI19">
            <v>-0.14805362264045638</v>
          </cell>
          <cell r="AYJ19">
            <v>-0.14983971838452079</v>
          </cell>
          <cell r="AYK19">
            <v>-0.13421499169643972</v>
          </cell>
          <cell r="AYL19">
            <v>-0.14515608590155721</v>
          </cell>
          <cell r="AYM19">
            <v>-0.14024441968628951</v>
          </cell>
          <cell r="AYN19">
            <v>-0.15129768408260746</v>
          </cell>
          <cell r="AYO19">
            <v>-0.15072457297307881</v>
          </cell>
          <cell r="AYP19">
            <v>-0.15004035515513128</v>
          </cell>
          <cell r="AYQ19">
            <v>-0.13969540608870318</v>
          </cell>
          <cell r="AYR19">
            <v>-0.14981997025276264</v>
          </cell>
          <cell r="AYS19">
            <v>-0.15210162956282683</v>
          </cell>
          <cell r="AYT19">
            <v>-0.14194507886183369</v>
          </cell>
          <cell r="AYU19">
            <v>-0.1518381263105324</v>
          </cell>
          <cell r="AYV19">
            <v>-0.14868122472393927</v>
          </cell>
          <cell r="AYW19">
            <v>-0.15660524717455485</v>
          </cell>
          <cell r="AYX19">
            <v>-0.1495777639219156</v>
          </cell>
          <cell r="AYY19">
            <v>-0.1481630148630948</v>
          </cell>
          <cell r="AYZ19">
            <v>-0.16037557651089179</v>
          </cell>
          <cell r="AZA19">
            <v>-0.15204456864781743</v>
          </cell>
          <cell r="AZB19">
            <v>-0.15461703491149204</v>
          </cell>
          <cell r="AZC19">
            <v>-0.15380197214567923</v>
          </cell>
          <cell r="AZD19">
            <v>-0.14201025627014524</v>
          </cell>
          <cell r="AZE19">
            <v>-0.14765168387364372</v>
          </cell>
          <cell r="AZF19">
            <v>-0.14279977162525956</v>
          </cell>
          <cell r="AZG19">
            <v>-0.15290283919201622</v>
          </cell>
          <cell r="AZH19">
            <v>-0.1549488233208498</v>
          </cell>
          <cell r="AZI19">
            <v>-0.14901565022412205</v>
          </cell>
          <cell r="AZJ19">
            <v>-0.14858420774520667</v>
          </cell>
          <cell r="AZK19">
            <v>-0.1486734535038261</v>
          </cell>
          <cell r="AZL19">
            <v>-0.15243793461128322</v>
          </cell>
          <cell r="AZM19">
            <v>-0.13855767728627338</v>
          </cell>
          <cell r="AZN19">
            <v>-0.14475424053628355</v>
          </cell>
          <cell r="AZO19">
            <v>-0.14807557803414928</v>
          </cell>
          <cell r="AZP19">
            <v>-0.14827792133669224</v>
          </cell>
          <cell r="AZQ19">
            <v>-0.14578786253827716</v>
          </cell>
          <cell r="AZR19">
            <v>-0.14343679115954122</v>
          </cell>
          <cell r="AZS19">
            <v>-0.14180813200048556</v>
          </cell>
          <cell r="AZT19">
            <v>-0.15474759973333818</v>
          </cell>
          <cell r="AZU19">
            <v>-0.15765603709630932</v>
          </cell>
          <cell r="AZV19">
            <v>-0.13969692017363927</v>
          </cell>
          <cell r="AZW19">
            <v>-0.13957051332892195</v>
          </cell>
          <cell r="AZX19">
            <v>-0.14892020691928823</v>
          </cell>
          <cell r="AZY19">
            <v>-0.14943674556872116</v>
          </cell>
          <cell r="AZZ19">
            <v>-0.14463790009129571</v>
          </cell>
          <cell r="BAA19">
            <v>-0.13818090806212796</v>
          </cell>
          <cell r="BAB19">
            <v>-0.14872363100027342</v>
          </cell>
          <cell r="BAC19">
            <v>-0.13817622832353144</v>
          </cell>
          <cell r="BAD19">
            <v>-0.14311852842054862</v>
          </cell>
          <cell r="BAE19">
            <v>-0.14582250395568708</v>
          </cell>
          <cell r="BAF19">
            <v>-0.14146596483582399</v>
          </cell>
          <cell r="BAG19">
            <v>-0.15881328946438558</v>
          </cell>
          <cell r="BAH19">
            <v>-0.14505377671690878</v>
          </cell>
          <cell r="BAI19">
            <v>-0.14061001261996928</v>
          </cell>
          <cell r="BAJ19">
            <v>-0.1558277824627762</v>
          </cell>
          <cell r="BAK19">
            <v>-0.13940466764857481</v>
          </cell>
          <cell r="BAL19">
            <v>-0.1476659613031763</v>
          </cell>
          <cell r="BAM19">
            <v>-0.13493890990022978</v>
          </cell>
          <cell r="BAN19">
            <v>-0.14261404973630756</v>
          </cell>
          <cell r="BAO19">
            <v>-0.14089267745793893</v>
          </cell>
          <cell r="BAP19">
            <v>-0.14981652792778191</v>
          </cell>
          <cell r="BAQ19">
            <v>-0.14183854921743538</v>
          </cell>
          <cell r="BAR19">
            <v>-0.14867423254685211</v>
          </cell>
          <cell r="BAS19">
            <v>-0.1496059757907493</v>
          </cell>
          <cell r="BAT19">
            <v>-0.15178607604241992</v>
          </cell>
          <cell r="BAU19">
            <v>-0.15089744448834086</v>
          </cell>
          <cell r="BAV19">
            <v>-0.14314384174889727</v>
          </cell>
          <cell r="BAW19">
            <v>-0.14192234583131746</v>
          </cell>
          <cell r="BAX19">
            <v>-0.15349200973768704</v>
          </cell>
          <cell r="BAY19">
            <v>-0.13607574466594935</v>
          </cell>
          <cell r="BAZ19">
            <v>-0.1383245752488243</v>
          </cell>
          <cell r="BBA19">
            <v>-0.14649011994127292</v>
          </cell>
          <cell r="BBB19">
            <v>-0.14434683414629601</v>
          </cell>
          <cell r="BBC19">
            <v>-0.14654255749496672</v>
          </cell>
          <cell r="BBD19">
            <v>-0.14686311191836487</v>
          </cell>
          <cell r="BBE19">
            <v>-0.15682766674135873</v>
          </cell>
          <cell r="BBF19">
            <v>-0.13628049164244488</v>
          </cell>
          <cell r="BBG19">
            <v>-0.14424959418502215</v>
          </cell>
          <cell r="BBH19">
            <v>-0.15136301705078262</v>
          </cell>
          <cell r="BBI19">
            <v>-0.14539540834552631</v>
          </cell>
          <cell r="BBJ19">
            <v>-0.14769030995616489</v>
          </cell>
          <cell r="BBK19">
            <v>-0.15259443781610058</v>
          </cell>
          <cell r="BBL19">
            <v>-0.1481240919105194</v>
          </cell>
          <cell r="BBM19">
            <v>-0.15498264305481152</v>
          </cell>
          <cell r="BBN19">
            <v>-0.13958610799434079</v>
          </cell>
          <cell r="BBO19">
            <v>-0.14580827118347939</v>
          </cell>
          <cell r="BBP19">
            <v>-0.14719337324668741</v>
          </cell>
          <cell r="BBQ19">
            <v>-0.14541633174058805</v>
          </cell>
          <cell r="BBR19">
            <v>-0.15112032330110095</v>
          </cell>
          <cell r="BBS19">
            <v>-0.15450938496190206</v>
          </cell>
          <cell r="BBT19">
            <v>-0.15102738036442995</v>
          </cell>
          <cell r="BBU19">
            <v>-0.14058248045486255</v>
          </cell>
          <cell r="BBV19">
            <v>-0.15118596595426456</v>
          </cell>
          <cell r="BBW19">
            <v>-0.14478360887650993</v>
          </cell>
          <cell r="BBX19">
            <v>-0.15713825085476169</v>
          </cell>
          <cell r="BBY19">
            <v>-0.14690204983381372</v>
          </cell>
          <cell r="BBZ19">
            <v>-0.14359411674315536</v>
          </cell>
          <cell r="BCA19">
            <v>-0.15765684207987485</v>
          </cell>
          <cell r="BCB19">
            <v>-0.15101830769633534</v>
          </cell>
          <cell r="BCC19">
            <v>-0.15368760844114471</v>
          </cell>
          <cell r="BCD19">
            <v>-0.14805189123503817</v>
          </cell>
          <cell r="BCE19">
            <v>-0.14179367222453487</v>
          </cell>
          <cell r="BCF19">
            <v>-0.15075736013387042</v>
          </cell>
          <cell r="BCG19">
            <v>-0.14638196617620028</v>
          </cell>
          <cell r="BCH19">
            <v>-0.14853885860937852</v>
          </cell>
          <cell r="BCI19">
            <v>-0.15012983609387875</v>
          </cell>
          <cell r="BCJ19">
            <v>-0.14685309100622446</v>
          </cell>
          <cell r="BCK19">
            <v>-0.14740981770990669</v>
          </cell>
          <cell r="BCL19">
            <v>-0.14425308340228882</v>
          </cell>
          <cell r="BCM19">
            <v>-0.1438857841754127</v>
          </cell>
          <cell r="BCN19">
            <v>-0.15775311002862047</v>
          </cell>
          <cell r="BCO19">
            <v>-0.14513417306623003</v>
          </cell>
          <cell r="BCP19">
            <v>-0.14099535214942524</v>
          </cell>
          <cell r="BCQ19">
            <v>-0.15334570484625254</v>
          </cell>
          <cell r="BCR19">
            <v>-0.15895580373865764</v>
          </cell>
          <cell r="BCS19">
            <v>-0.14893558661378789</v>
          </cell>
          <cell r="BCT19">
            <v>-0.14541275818662788</v>
          </cell>
          <cell r="BCU19">
            <v>-0.12922003068907054</v>
          </cell>
          <cell r="BCV19">
            <v>-0.1460728762561844</v>
          </cell>
          <cell r="BCW19">
            <v>-0.1543790957266177</v>
          </cell>
          <cell r="BCX19">
            <v>-0.13848149420730338</v>
          </cell>
          <cell r="BCY19">
            <v>-0.15030904578430268</v>
          </cell>
          <cell r="BCZ19">
            <v>-0.15178382535682</v>
          </cell>
          <cell r="BDA19">
            <v>-0.14216708659688074</v>
          </cell>
          <cell r="BDB19">
            <v>-0.15401709739048536</v>
          </cell>
          <cell r="BDC19">
            <v>-0.14547653383627496</v>
          </cell>
          <cell r="BDD19">
            <v>-0.1429477135902682</v>
          </cell>
          <cell r="BDE19">
            <v>-0.14938846790107985</v>
          </cell>
          <cell r="BDF19">
            <v>-0.1458465729200189</v>
          </cell>
          <cell r="BDG19">
            <v>-0.14134635589599481</v>
          </cell>
          <cell r="BDH19">
            <v>-0.1531447934675676</v>
          </cell>
          <cell r="BDI19">
            <v>-0.14804464640424903</v>
          </cell>
          <cell r="BDJ19">
            <v>-0.1474927678412532</v>
          </cell>
          <cell r="BDK19">
            <v>-0.15356536782290844</v>
          </cell>
          <cell r="BDL19">
            <v>-0.1477817720302696</v>
          </cell>
          <cell r="BDM19">
            <v>-0.14760327308286914</v>
          </cell>
          <cell r="BDN19">
            <v>-0.13928175789156011</v>
          </cell>
          <cell r="BDO19">
            <v>-0.14571203761776413</v>
          </cell>
          <cell r="BDP19">
            <v>-0.14890473440304439</v>
          </cell>
          <cell r="BDQ19">
            <v>-0.13602757860956977</v>
          </cell>
          <cell r="BDR19">
            <v>-0.15750855261480978</v>
          </cell>
          <cell r="BDS19">
            <v>-0.1495181564146417</v>
          </cell>
          <cell r="BDT19">
            <v>-0.13826856134683962</v>
          </cell>
          <cell r="BDU19">
            <v>-0.14181422401194455</v>
          </cell>
          <cell r="BDV19">
            <v>-0.15091999568038694</v>
          </cell>
          <cell r="BDW19">
            <v>-0.14986584763718222</v>
          </cell>
          <cell r="BDX19">
            <v>-0.15769085225326968</v>
          </cell>
          <cell r="BDY19">
            <v>-0.14766767739170464</v>
          </cell>
          <cell r="BDZ19">
            <v>-0.1533414715090019</v>
          </cell>
          <cell r="BEA19">
            <v>-0.14958800141294204</v>
          </cell>
          <cell r="BEB19">
            <v>-0.14005107715331047</v>
          </cell>
          <cell r="BEC19">
            <v>-0.14947044815358762</v>
          </cell>
          <cell r="BED19">
            <v>-0.14443035174527089</v>
          </cell>
          <cell r="BEE19">
            <v>-0.15194820165784323</v>
          </cell>
          <cell r="BEF19">
            <v>-0.14176709110874264</v>
          </cell>
          <cell r="BEG19">
            <v>-0.14585594209225439</v>
          </cell>
          <cell r="BEH19">
            <v>-0.14046743060937425</v>
          </cell>
          <cell r="BEI19">
            <v>-0.15284671656959886</v>
          </cell>
          <cell r="BEJ19">
            <v>-0.13610641441208146</v>
          </cell>
          <cell r="BEK19">
            <v>-0.14452264253808672</v>
          </cell>
          <cell r="BEL19">
            <v>-0.14149540700275812</v>
          </cell>
          <cell r="BEM19">
            <v>-0.14732569647453861</v>
          </cell>
          <cell r="BEN19">
            <v>-0.14294787701483427</v>
          </cell>
          <cell r="BEO19">
            <v>-0.14872744665645596</v>
          </cell>
          <cell r="BEP19">
            <v>-0.14026908493877377</v>
          </cell>
          <cell r="BEQ19">
            <v>-0.14528271691713701</v>
          </cell>
          <cell r="BER19">
            <v>-0.15540507112884569</v>
          </cell>
          <cell r="BES19">
            <v>-0.15908470642646785</v>
          </cell>
          <cell r="BET19">
            <v>-0.13969494121527998</v>
          </cell>
          <cell r="BEU19">
            <v>-0.14331388927919961</v>
          </cell>
          <cell r="BEV19">
            <v>-0.15699671394645615</v>
          </cell>
          <cell r="BEW19">
            <v>-0.15031301917377832</v>
          </cell>
          <cell r="BEX19">
            <v>605629.61563454429</v>
          </cell>
          <cell r="BEY19">
            <v>576221.67664136924</v>
          </cell>
          <cell r="BEZ19">
            <v>605629.61563454429</v>
          </cell>
          <cell r="BFA19">
            <v>605377.79822057881</v>
          </cell>
          <cell r="BFB19">
            <v>519684.69940748392</v>
          </cell>
          <cell r="BFC19">
            <v>459307.88191863522</v>
          </cell>
          <cell r="BFD19">
            <v>535788.88864697143</v>
          </cell>
          <cell r="BFE19">
            <v>605377.79822057881</v>
          </cell>
          <cell r="BFF19">
            <v>605555.53569047048</v>
          </cell>
          <cell r="BFG19">
            <v>457962.50968884653</v>
          </cell>
          <cell r="BFH19">
            <v>605377.79822057881</v>
          </cell>
          <cell r="BFI19">
            <v>605629.61563454429</v>
          </cell>
          <cell r="BFJ19">
            <v>605629.61563454429</v>
          </cell>
          <cell r="BFK19">
            <v>446400.53890089784</v>
          </cell>
          <cell r="BFL19">
            <v>605498.47635593766</v>
          </cell>
          <cell r="BFM19">
            <v>440741.78717822477</v>
          </cell>
          <cell r="BFN19">
            <v>605837.05143028765</v>
          </cell>
          <cell r="BFO19">
            <v>409715.1620345324</v>
          </cell>
          <cell r="BFP19">
            <v>593148.60709234781</v>
          </cell>
          <cell r="BFQ19">
            <v>597510.71329139394</v>
          </cell>
          <cell r="BFR19">
            <v>605222.12889344455</v>
          </cell>
          <cell r="BFS19">
            <v>605377.79822057881</v>
          </cell>
          <cell r="BFT19">
            <v>605377.79822057881</v>
          </cell>
          <cell r="BFU19">
            <v>541972.07011956442</v>
          </cell>
          <cell r="BFV19">
            <v>448819.6045405037</v>
          </cell>
          <cell r="BFW19">
            <v>423408.18072738103</v>
          </cell>
          <cell r="BFX19">
            <v>567116.95281316969</v>
          </cell>
          <cell r="BFY19">
            <v>605547.96402051486</v>
          </cell>
          <cell r="BFZ19">
            <v>291890.25416350644</v>
          </cell>
          <cell r="BGA19">
            <v>544645.35729439941</v>
          </cell>
          <cell r="BGB19">
            <v>339727.79959933367</v>
          </cell>
          <cell r="BGC19">
            <v>595478.1817806121</v>
          </cell>
          <cell r="BGD19">
            <v>531542.43053196522</v>
          </cell>
          <cell r="BGE19">
            <v>452530.58133547381</v>
          </cell>
          <cell r="BGF19">
            <v>605547.96402051486</v>
          </cell>
          <cell r="BGG19">
            <v>568615.70385810093</v>
          </cell>
          <cell r="BGH19">
            <v>605440.26631481247</v>
          </cell>
          <cell r="BGI19">
            <v>605305.7140519208</v>
          </cell>
          <cell r="BGJ19">
            <v>605377.79822057881</v>
          </cell>
          <cell r="BGK19">
            <v>605222.12889344455</v>
          </cell>
          <cell r="BGL19">
            <v>568646.20212760149</v>
          </cell>
          <cell r="BGM19">
            <v>605377.79822057881</v>
          </cell>
          <cell r="BGN19">
            <v>605305.7140519208</v>
          </cell>
          <cell r="BGO19">
            <v>605629.61563454429</v>
          </cell>
          <cell r="BGP19">
            <v>569251.26108391816</v>
          </cell>
          <cell r="BGQ19">
            <v>605498.47635593766</v>
          </cell>
          <cell r="BGR19">
            <v>605305.7140519208</v>
          </cell>
          <cell r="BGS19">
            <v>614709.63847975782</v>
          </cell>
          <cell r="BGT19">
            <v>535802.64309453103</v>
          </cell>
          <cell r="BGU19">
            <v>593903.65111109242</v>
          </cell>
          <cell r="BGV19">
            <v>605377.79822057881</v>
          </cell>
          <cell r="BGW19">
            <v>583070.063731845</v>
          </cell>
          <cell r="BGX19">
            <v>589292.32844232174</v>
          </cell>
          <cell r="BGY19">
            <v>605547.96402051486</v>
          </cell>
          <cell r="BGZ19">
            <v>581219.86722212064</v>
          </cell>
          <cell r="BHA19">
            <v>457745.96005998692</v>
          </cell>
          <cell r="BHB19">
            <v>605547.96402051486</v>
          </cell>
          <cell r="BHC19">
            <v>488412.25740701717</v>
          </cell>
          <cell r="BHD19">
            <v>595731.16288586927</v>
          </cell>
          <cell r="BHE19">
            <v>605498.47635593766</v>
          </cell>
          <cell r="BHF19">
            <v>406107.58998328366</v>
          </cell>
          <cell r="BHG19">
            <v>605440.26631481247</v>
          </cell>
          <cell r="BHH19">
            <v>570204.32174699171</v>
          </cell>
          <cell r="BHI19">
            <v>592132.04641586146</v>
          </cell>
          <cell r="BHJ19">
            <v>605377.79822057881</v>
          </cell>
          <cell r="BHK19">
            <v>605547.96402051486</v>
          </cell>
          <cell r="BHL19">
            <v>605377.79822057881</v>
          </cell>
          <cell r="BHM19">
            <v>605547.96402051486</v>
          </cell>
          <cell r="BHN19">
            <v>569722.36749997409</v>
          </cell>
          <cell r="BHO19">
            <v>605498.47635593766</v>
          </cell>
          <cell r="BHP19">
            <v>515960.60752916196</v>
          </cell>
          <cell r="BHQ19">
            <v>605547.96402051486</v>
          </cell>
          <cell r="BHR19">
            <v>605222.12889344455</v>
          </cell>
          <cell r="BHS19">
            <v>605547.96402051486</v>
          </cell>
          <cell r="BHT19">
            <v>594428.25846981758</v>
          </cell>
          <cell r="BHU19">
            <v>501566.79376142379</v>
          </cell>
          <cell r="BHV19">
            <v>525321.72954273934</v>
          </cell>
          <cell r="BHW19">
            <v>592418.62467068376</v>
          </cell>
          <cell r="BHX19">
            <v>605377.79822057881</v>
          </cell>
          <cell r="BHY19">
            <v>534164.81286992144</v>
          </cell>
          <cell r="BHZ19">
            <v>605222.12889344455</v>
          </cell>
          <cell r="BIA19">
            <v>447909.59901112772</v>
          </cell>
          <cell r="BIB19">
            <v>605222.12889344455</v>
          </cell>
          <cell r="BIC19">
            <v>576975.91745072405</v>
          </cell>
          <cell r="BID19">
            <v>564643.47241902398</v>
          </cell>
          <cell r="BIE19">
            <v>476366.93846926221</v>
          </cell>
          <cell r="BIF19">
            <v>537422.01323193847</v>
          </cell>
          <cell r="BIG19">
            <v>605629.61563454429</v>
          </cell>
          <cell r="BIH19">
            <v>587259.1648810677</v>
          </cell>
          <cell r="BII19">
            <v>550405.85289545171</v>
          </cell>
          <cell r="BIJ19">
            <v>510164.97497978376</v>
          </cell>
          <cell r="BIK19">
            <v>465302.54472693137</v>
          </cell>
          <cell r="BIL19">
            <v>605377.79822057881</v>
          </cell>
          <cell r="BIM19">
            <v>605498.47635593766</v>
          </cell>
          <cell r="BIN19">
            <v>605305.7140519208</v>
          </cell>
          <cell r="BIO19">
            <v>605547.96402051486</v>
          </cell>
          <cell r="BIP19">
            <v>605222.12889344455</v>
          </cell>
          <cell r="BIQ19">
            <v>330769.74344655033</v>
          </cell>
          <cell r="BIR19">
            <v>384954.69970290328</v>
          </cell>
          <cell r="BIS19">
            <v>605305.7140519208</v>
          </cell>
          <cell r="BIT19">
            <v>445040.41028981935</v>
          </cell>
          <cell r="BIU19">
            <v>605629.61563454429</v>
          </cell>
          <cell r="BIV19">
            <v>580452.26066009956</v>
          </cell>
          <cell r="BIW19">
            <v>399551.99383620883</v>
          </cell>
          <cell r="BIX19">
            <v>605952.56857965887</v>
          </cell>
          <cell r="BIY19">
            <v>422092.18689494138</v>
          </cell>
          <cell r="BIZ19">
            <v>572871.57140740426</v>
          </cell>
          <cell r="BJA19">
            <v>605498.47635593766</v>
          </cell>
          <cell r="BJB19">
            <v>605629.61563454429</v>
          </cell>
          <cell r="BJC19">
            <v>605547.96402051486</v>
          </cell>
          <cell r="BJD19">
            <v>605440.26631481247</v>
          </cell>
          <cell r="BJE19">
            <v>605305.7140519208</v>
          </cell>
          <cell r="BJF19">
            <v>479686.19386566069</v>
          </cell>
          <cell r="BJG19">
            <v>562955.84498156223</v>
          </cell>
          <cell r="BJH19">
            <v>427925.45717810886</v>
          </cell>
          <cell r="BJI19">
            <v>605222.12889344455</v>
          </cell>
          <cell r="BJJ19">
            <v>460401.93279020092</v>
          </cell>
          <cell r="BJK19">
            <v>605498.47635593766</v>
          </cell>
          <cell r="BJL19">
            <v>535754.18680634187</v>
          </cell>
          <cell r="BJM19">
            <v>580253.00291526993</v>
          </cell>
          <cell r="BJN19">
            <v>524458.22025684814</v>
          </cell>
          <cell r="BJO19">
            <v>605440.26631481247</v>
          </cell>
          <cell r="BJP19">
            <v>605629.61563454429</v>
          </cell>
          <cell r="BJQ19">
            <v>603029.32460266107</v>
          </cell>
          <cell r="BJR19">
            <v>605377.79822057881</v>
          </cell>
          <cell r="BJS19">
            <v>605629.61563454429</v>
          </cell>
          <cell r="BJT19">
            <v>491481.48091764143</v>
          </cell>
          <cell r="BJU19">
            <v>605629.61563454429</v>
          </cell>
          <cell r="BJV19">
            <v>545471.22815820156</v>
          </cell>
          <cell r="BJW19">
            <v>432573.47824159416</v>
          </cell>
          <cell r="BJX19">
            <v>301462.12136397162</v>
          </cell>
          <cell r="BJY19">
            <v>605629.61563454429</v>
          </cell>
          <cell r="BJZ19">
            <v>605440.26631481247</v>
          </cell>
          <cell r="BKA19">
            <v>605498.47635593766</v>
          </cell>
          <cell r="BKB19">
            <v>576232.03881995112</v>
          </cell>
          <cell r="BKC19">
            <v>464661.68912438268</v>
          </cell>
          <cell r="BKD19">
            <v>527220.4441702296</v>
          </cell>
          <cell r="BKE19">
            <v>475245.54236629454</v>
          </cell>
          <cell r="BKF19">
            <v>591907.98315884045</v>
          </cell>
          <cell r="BKG19">
            <v>427080.47901024984</v>
          </cell>
          <cell r="BKH19">
            <v>605377.79822057881</v>
          </cell>
          <cell r="BKI19">
            <v>605377.79822057881</v>
          </cell>
          <cell r="BKJ19">
            <v>605547.96402051486</v>
          </cell>
          <cell r="BKK19">
            <v>605305.7140519208</v>
          </cell>
          <cell r="BKL19">
            <v>589687.64386167796</v>
          </cell>
          <cell r="BKM19">
            <v>605305.7140519208</v>
          </cell>
          <cell r="BKN19">
            <v>492227.19437961245</v>
          </cell>
          <cell r="BKO19">
            <v>605498.47635593766</v>
          </cell>
          <cell r="BKP19">
            <v>513683.05750489573</v>
          </cell>
          <cell r="BKQ19">
            <v>501852.61434675008</v>
          </cell>
          <cell r="BKR19">
            <v>605440.26631481247</v>
          </cell>
          <cell r="BKS19">
            <v>605222.12889344455</v>
          </cell>
          <cell r="BKT19">
            <v>590667.52277943911</v>
          </cell>
          <cell r="BKU19">
            <v>605629.61563454429</v>
          </cell>
          <cell r="BKV19">
            <v>523640.26926066494</v>
          </cell>
          <cell r="BKW19">
            <v>542527.08752774529</v>
          </cell>
          <cell r="BKX19">
            <v>605629.61563454429</v>
          </cell>
          <cell r="BKY19">
            <v>605305.7140519208</v>
          </cell>
          <cell r="BKZ19">
            <v>605305.7140519208</v>
          </cell>
          <cell r="BLA19">
            <v>605305.7140519208</v>
          </cell>
          <cell r="BLB19">
            <v>605305.7140519208</v>
          </cell>
          <cell r="BLC19">
            <v>517970.46315073036</v>
          </cell>
          <cell r="BLD19">
            <v>598671.42332846578</v>
          </cell>
          <cell r="BLE19">
            <v>503267.68679254397</v>
          </cell>
          <cell r="BLF19">
            <v>579974.681595681</v>
          </cell>
          <cell r="BLG19">
            <v>605547.96402051486</v>
          </cell>
          <cell r="BLH19">
            <v>605222.12889344455</v>
          </cell>
          <cell r="BLI19">
            <v>589372.38908920845</v>
          </cell>
          <cell r="BLJ19">
            <v>605629.61563454429</v>
          </cell>
          <cell r="BLK19">
            <v>605629.61563454429</v>
          </cell>
          <cell r="BLL19">
            <v>598496.79036982765</v>
          </cell>
          <cell r="BLM19">
            <v>587512.64883653657</v>
          </cell>
          <cell r="BLN19">
            <v>434346.23467620008</v>
          </cell>
          <cell r="BLO19">
            <v>585047.38840463851</v>
          </cell>
          <cell r="BLP19">
            <v>605547.96402051486</v>
          </cell>
          <cell r="BLQ19">
            <v>605547.96402051486</v>
          </cell>
          <cell r="BLR19">
            <v>605440.26631481247</v>
          </cell>
          <cell r="BLS19">
            <v>514569.7153520846</v>
          </cell>
          <cell r="BLT19">
            <v>301462.12136397162</v>
          </cell>
          <cell r="BLU19">
            <v>605222.12889344455</v>
          </cell>
          <cell r="BLV19">
            <v>605547.96402051486</v>
          </cell>
          <cell r="BLW19">
            <v>481474.31396920653</v>
          </cell>
          <cell r="BLX19">
            <v>571104.04234958102</v>
          </cell>
          <cell r="BLY19">
            <v>575632.89656993293</v>
          </cell>
          <cell r="BLZ19">
            <v>605222.12889344455</v>
          </cell>
          <cell r="BMA19">
            <v>429772.70136787102</v>
          </cell>
          <cell r="BMB19">
            <v>575183.73656917375</v>
          </cell>
          <cell r="BMC19">
            <v>605377.79822057881</v>
          </cell>
          <cell r="BMD19">
            <v>435766.58340554824</v>
          </cell>
          <cell r="BME19">
            <v>605547.96402051486</v>
          </cell>
          <cell r="BMF19">
            <v>547537.89067385544</v>
          </cell>
          <cell r="BMG19">
            <v>605547.96402051486</v>
          </cell>
          <cell r="BMH19">
            <v>502906.22598843579</v>
          </cell>
          <cell r="BMI19">
            <v>605222.12889344455</v>
          </cell>
          <cell r="BMJ19">
            <v>612006.84911992075</v>
          </cell>
          <cell r="BMK19">
            <v>599456.80510504823</v>
          </cell>
          <cell r="BML19">
            <v>405334.23082707706</v>
          </cell>
          <cell r="BMM19">
            <v>317402.5674808044</v>
          </cell>
          <cell r="BMN19">
            <v>605498.47635593766</v>
          </cell>
          <cell r="BMO19">
            <v>590559.95910376008</v>
          </cell>
          <cell r="BMP19">
            <v>593616.01914354519</v>
          </cell>
          <cell r="BMQ19">
            <v>605498.47635593766</v>
          </cell>
          <cell r="BMR19">
            <v>605547.96402051486</v>
          </cell>
          <cell r="BMS19">
            <v>605377.79822057881</v>
          </cell>
          <cell r="BMT19">
            <v>605629.61563454429</v>
          </cell>
          <cell r="BMU19">
            <v>605377.79822057881</v>
          </cell>
          <cell r="BMV19">
            <v>605498.47635593766</v>
          </cell>
          <cell r="BMW19">
            <v>597720.61997528572</v>
          </cell>
          <cell r="BMX19">
            <v>605629.61563454429</v>
          </cell>
          <cell r="BMY19">
            <v>355403.60195861373</v>
          </cell>
          <cell r="BMZ19">
            <v>605547.96402051486</v>
          </cell>
          <cell r="BNA19">
            <v>605629.61563454429</v>
          </cell>
          <cell r="BNB19">
            <v>605305.7140519208</v>
          </cell>
          <cell r="BNC19">
            <v>605547.96402051486</v>
          </cell>
          <cell r="BND19">
            <v>498795.62379264529</v>
          </cell>
          <cell r="BNE19">
            <v>589531.44863876875</v>
          </cell>
          <cell r="BNF19">
            <v>605547.96402051486</v>
          </cell>
          <cell r="BNG19">
            <v>605547.96402051486</v>
          </cell>
          <cell r="BNH19">
            <v>605305.7140519208</v>
          </cell>
          <cell r="BNI19">
            <v>605222.12889344455</v>
          </cell>
          <cell r="BNJ19">
            <v>605629.61563454429</v>
          </cell>
          <cell r="BNK19">
            <v>546947.26934195508</v>
          </cell>
          <cell r="BNL19">
            <v>605547.96402051486</v>
          </cell>
          <cell r="BNM19">
            <v>605498.47635593766</v>
          </cell>
          <cell r="BNN19">
            <v>594845.01551077224</v>
          </cell>
          <cell r="BNO19">
            <v>534688.67240219214</v>
          </cell>
          <cell r="BNP19">
            <v>605629.61563454429</v>
          </cell>
          <cell r="BNQ19">
            <v>559544.8358475815</v>
          </cell>
          <cell r="BNR19">
            <v>605377.79822057881</v>
          </cell>
          <cell r="BNS19">
            <v>594413.19498821872</v>
          </cell>
          <cell r="BNT19">
            <v>606579.7998795961</v>
          </cell>
          <cell r="BNU19">
            <v>505894.91224908968</v>
          </cell>
          <cell r="BNV19">
            <v>605305.7140519208</v>
          </cell>
          <cell r="BNW19">
            <v>570475.26613375777</v>
          </cell>
          <cell r="BNX19">
            <v>605547.96402051486</v>
          </cell>
          <cell r="BNY19">
            <v>439549.10698748566</v>
          </cell>
          <cell r="BNZ19">
            <v>515182.86901808518</v>
          </cell>
          <cell r="BOA19">
            <v>605305.7140519208</v>
          </cell>
          <cell r="BOB19">
            <v>544590.02844575979</v>
          </cell>
          <cell r="BOC19">
            <v>534127.16869749292</v>
          </cell>
          <cell r="BOD19">
            <v>499166.84334096848</v>
          </cell>
          <cell r="BOE19">
            <v>605498.47635593766</v>
          </cell>
          <cell r="BOF19">
            <v>605305.7140519208</v>
          </cell>
          <cell r="BOG19">
            <v>557576.17687644158</v>
          </cell>
          <cell r="BOH19">
            <v>446630.82848835317</v>
          </cell>
          <cell r="BOI19">
            <v>605440.26631481247</v>
          </cell>
          <cell r="BOJ19">
            <v>605498.47635593766</v>
          </cell>
          <cell r="BOK19">
            <v>605629.61563454429</v>
          </cell>
          <cell r="BOL19">
            <v>515288.91021906387</v>
          </cell>
          <cell r="BOM19">
            <v>600125.05631694081</v>
          </cell>
          <cell r="BON19">
            <v>500453.61383969954</v>
          </cell>
          <cell r="BOO19">
            <v>601492.66152121185</v>
          </cell>
          <cell r="BOP19">
            <v>522855.13489579386</v>
          </cell>
          <cell r="BOQ19">
            <v>402019.29223951465</v>
          </cell>
          <cell r="BOR19">
            <v>498013.25840864074</v>
          </cell>
          <cell r="BOS19">
            <v>483218.57567597611</v>
          </cell>
          <cell r="BOT19">
            <v>395422.81926427758</v>
          </cell>
          <cell r="BOU19">
            <v>605440.26631481247</v>
          </cell>
          <cell r="BOV19">
            <v>534497.15622862149</v>
          </cell>
          <cell r="BOW19">
            <v>605440.26631481247</v>
          </cell>
          <cell r="BOX19">
            <v>538186.93274069985</v>
          </cell>
          <cell r="BOY19">
            <v>610479.77083066665</v>
          </cell>
          <cell r="BOZ19">
            <v>481066.97087574343</v>
          </cell>
          <cell r="BPA19">
            <v>605305.7140519208</v>
          </cell>
          <cell r="BPB19">
            <v>604588.55575661105</v>
          </cell>
          <cell r="BPC19">
            <v>476557.55161730805</v>
          </cell>
          <cell r="BPD19">
            <v>611639.89951333974</v>
          </cell>
          <cell r="BPE19">
            <v>605547.96402051486</v>
          </cell>
          <cell r="BPF19">
            <v>605440.26631481247</v>
          </cell>
          <cell r="BPG19">
            <v>605305.7140519208</v>
          </cell>
          <cell r="BPH19">
            <v>605629.61563454429</v>
          </cell>
          <cell r="BPI19">
            <v>348609.87284834555</v>
          </cell>
          <cell r="BPJ19">
            <v>605377.79822057881</v>
          </cell>
          <cell r="BPK19">
            <v>605547.96402051486</v>
          </cell>
          <cell r="BPL19">
            <v>605377.79822057881</v>
          </cell>
          <cell r="BPM19">
            <v>603599.28616562556</v>
          </cell>
          <cell r="BPN19">
            <v>451250.49494071852</v>
          </cell>
          <cell r="BPO19">
            <v>452573.15091389779</v>
          </cell>
          <cell r="BPP19">
            <v>572358.44747416081</v>
          </cell>
          <cell r="BPQ19">
            <v>605547.96402051486</v>
          </cell>
          <cell r="BPR19">
            <v>542962.01767644275</v>
          </cell>
          <cell r="BPS19">
            <v>387880.9954850832</v>
          </cell>
          <cell r="BPT19">
            <v>605222.12889344455</v>
          </cell>
          <cell r="BPU19">
            <v>605629.61563454429</v>
          </cell>
          <cell r="BPV19">
            <v>605498.47635593766</v>
          </cell>
          <cell r="BPW19">
            <v>432705.4533719063</v>
          </cell>
          <cell r="BPX19">
            <v>537231.00442943105</v>
          </cell>
          <cell r="BPY19">
            <v>576595.07878980506</v>
          </cell>
          <cell r="BPZ19">
            <v>605440.26631481247</v>
          </cell>
          <cell r="BQA19">
            <v>605498.47635593766</v>
          </cell>
          <cell r="BQB19">
            <v>480603.3293731733</v>
          </cell>
          <cell r="BQC19">
            <v>583256.72051582392</v>
          </cell>
          <cell r="BQD19">
            <v>474416.59014435427</v>
          </cell>
          <cell r="BQE19">
            <v>605440.26631481247</v>
          </cell>
          <cell r="BQF19">
            <v>605305.7140519208</v>
          </cell>
          <cell r="BQG19">
            <v>603413.73984721815</v>
          </cell>
          <cell r="BQH19">
            <v>510500.20535925881</v>
          </cell>
          <cell r="BQI19">
            <v>438842.21103109361</v>
          </cell>
          <cell r="BQJ19">
            <v>605629.61563454429</v>
          </cell>
          <cell r="BQK19">
            <v>605629.61563454429</v>
          </cell>
          <cell r="BQL19">
            <v>605498.47635593766</v>
          </cell>
          <cell r="BQM19">
            <v>605377.79822057881</v>
          </cell>
          <cell r="BQN19">
            <v>556446.44256715057</v>
          </cell>
          <cell r="BQO19">
            <v>613843.34875456884</v>
          </cell>
          <cell r="BQP19">
            <v>598551.18729274243</v>
          </cell>
          <cell r="BQQ19">
            <v>605629.61563454429</v>
          </cell>
          <cell r="BQR19">
            <v>382482.34848377737</v>
          </cell>
          <cell r="BQS19">
            <v>605547.96402051486</v>
          </cell>
          <cell r="BQT19">
            <v>464964.22466047772</v>
          </cell>
          <cell r="BQU19">
            <v>605440.26631481247</v>
          </cell>
          <cell r="BQV19">
            <v>605629.61563454429</v>
          </cell>
          <cell r="BQW19">
            <v>418949.92505468102</v>
          </cell>
          <cell r="BQX19">
            <v>532402.27979869593</v>
          </cell>
          <cell r="BQY19">
            <v>600908.06385613326</v>
          </cell>
          <cell r="BQZ19">
            <v>558519.97794101026</v>
          </cell>
          <cell r="BRA19">
            <v>605440.26631481247</v>
          </cell>
          <cell r="BRB19">
            <v>543969.43472825759</v>
          </cell>
          <cell r="BRC19">
            <v>578413.99625860096</v>
          </cell>
          <cell r="BRD19">
            <v>590262.74604547617</v>
          </cell>
          <cell r="BRE19">
            <v>602510.86799705483</v>
          </cell>
          <cell r="BRF19">
            <v>544061.43920462066</v>
          </cell>
          <cell r="BRG19">
            <v>605377.79822057881</v>
          </cell>
          <cell r="BRH19">
            <v>493778.23447317933</v>
          </cell>
          <cell r="BRI19">
            <v>445552.02611874929</v>
          </cell>
          <cell r="BRJ19">
            <v>504492.78684783215</v>
          </cell>
          <cell r="BRK19">
            <v>472864.60414716171</v>
          </cell>
          <cell r="BRL19">
            <v>562161.63547882996</v>
          </cell>
          <cell r="BRM19">
            <v>605498.47635593766</v>
          </cell>
          <cell r="BRN19">
            <v>605498.47635593766</v>
          </cell>
          <cell r="BRO19">
            <v>577993.09866333019</v>
          </cell>
          <cell r="BRP19">
            <v>605547.96402051486</v>
          </cell>
          <cell r="BRQ19">
            <v>541988.30759969132</v>
          </cell>
          <cell r="BRR19">
            <v>516683.81207543751</v>
          </cell>
          <cell r="BRS19">
            <v>605305.7140519208</v>
          </cell>
          <cell r="BRT19">
            <v>531444.55574589642</v>
          </cell>
          <cell r="BRU19">
            <v>539207.29622930568</v>
          </cell>
          <cell r="BRV19">
            <v>605629.61563454429</v>
          </cell>
          <cell r="BRW19">
            <v>572161.74764639058</v>
          </cell>
          <cell r="BRX19">
            <v>605629.61563454429</v>
          </cell>
          <cell r="BRY19">
            <v>605547.96402051486</v>
          </cell>
          <cell r="BRZ19">
            <v>605498.47635593766</v>
          </cell>
          <cell r="BSA19">
            <v>605547.96402051486</v>
          </cell>
          <cell r="BSB19">
            <v>331522.36512334261</v>
          </cell>
          <cell r="BSC19">
            <v>605305.7140519208</v>
          </cell>
          <cell r="BSD19">
            <v>605498.47635593766</v>
          </cell>
          <cell r="BSE19">
            <v>605547.96402051486</v>
          </cell>
          <cell r="BSF19">
            <v>605629.61563454429</v>
          </cell>
          <cell r="BSG19">
            <v>605377.79822057881</v>
          </cell>
          <cell r="BSH19">
            <v>605629.61563454429</v>
          </cell>
          <cell r="BSI19">
            <v>605498.47635593766</v>
          </cell>
          <cell r="BSJ19">
            <v>515685.79545313027</v>
          </cell>
          <cell r="BSK19">
            <v>605305.7140519208</v>
          </cell>
          <cell r="BSL19">
            <v>513876.83615933463</v>
          </cell>
          <cell r="BSM19">
            <v>605440.26631481247</v>
          </cell>
          <cell r="BSN19">
            <v>555078.33704809914</v>
          </cell>
          <cell r="BSO19">
            <v>605222.12889344455</v>
          </cell>
          <cell r="BSP19">
            <v>483397.79689638841</v>
          </cell>
          <cell r="BSQ19">
            <v>605547.96402051486</v>
          </cell>
          <cell r="BSR19">
            <v>447025.12890168349</v>
          </cell>
          <cell r="BSS19">
            <v>524336.48914590653</v>
          </cell>
          <cell r="BST19">
            <v>605305.7140519208</v>
          </cell>
          <cell r="BSU19">
            <v>469057.18942833878</v>
          </cell>
          <cell r="BSV19">
            <v>466689.87781069195</v>
          </cell>
          <cell r="BSW19">
            <v>605377.79822057881</v>
          </cell>
          <cell r="BSX19">
            <v>605377.79822057881</v>
          </cell>
          <cell r="BSY19">
            <v>605547.96402051486</v>
          </cell>
          <cell r="BSZ19">
            <v>605222.12889344455</v>
          </cell>
          <cell r="BTA19">
            <v>605547.96402051486</v>
          </cell>
          <cell r="BTB19">
            <v>611779.98973102763</v>
          </cell>
          <cell r="BTC19">
            <v>605222.12889344455</v>
          </cell>
          <cell r="BTD19">
            <v>605629.61563454429</v>
          </cell>
          <cell r="BTE19">
            <v>605305.7140519208</v>
          </cell>
          <cell r="BTF19">
            <v>605547.96402051486</v>
          </cell>
          <cell r="BTG19">
            <v>605498.47635593766</v>
          </cell>
          <cell r="BTH19">
            <v>564913.49909060344</v>
          </cell>
          <cell r="BTI19">
            <v>605547.96402051486</v>
          </cell>
          <cell r="BTJ19">
            <v>605440.26631481247</v>
          </cell>
          <cell r="BTK19">
            <v>605547.96402051486</v>
          </cell>
          <cell r="BTL19">
            <v>454330.73350105213</v>
          </cell>
          <cell r="BTM19">
            <v>605440.26631481247</v>
          </cell>
          <cell r="BTN19">
            <v>558162.52649483085</v>
          </cell>
          <cell r="BTO19">
            <v>558881.34692357748</v>
          </cell>
          <cell r="BTP19">
            <v>605377.79822057881</v>
          </cell>
          <cell r="BTQ19">
            <v>479189.86052242003</v>
          </cell>
          <cell r="BTR19">
            <v>605498.47635593766</v>
          </cell>
          <cell r="BTS19">
            <v>487790.73059613374</v>
          </cell>
          <cell r="BTT19">
            <v>390543.69642388332</v>
          </cell>
          <cell r="BTU19">
            <v>571548.14173318655</v>
          </cell>
          <cell r="BTV19">
            <v>605498.47635593766</v>
          </cell>
          <cell r="BTW19">
            <v>605629.61563454429</v>
          </cell>
          <cell r="BTX19">
            <v>605305.7140519208</v>
          </cell>
          <cell r="BTY19">
            <v>605629.61563454429</v>
          </cell>
          <cell r="BTZ19">
            <v>605377.79822057881</v>
          </cell>
          <cell r="BUA19">
            <v>605547.96402051486</v>
          </cell>
          <cell r="BUB19">
            <v>460230.14642702322</v>
          </cell>
          <cell r="BUC19">
            <v>605440.26631481247</v>
          </cell>
          <cell r="BUD19">
            <v>605305.7140519208</v>
          </cell>
          <cell r="BUE19">
            <v>470240.50227267807</v>
          </cell>
          <cell r="BUF19">
            <v>605547.96402051486</v>
          </cell>
          <cell r="BUG19">
            <v>349607.93931316654</v>
          </cell>
          <cell r="BUH19">
            <v>605547.96402051486</v>
          </cell>
          <cell r="BUI19">
            <v>605498.47635593766</v>
          </cell>
          <cell r="BUJ19">
            <v>554321.20136483235</v>
          </cell>
          <cell r="BUK19">
            <v>557097.8049499956</v>
          </cell>
          <cell r="BUL19">
            <v>587062.95052689279</v>
          </cell>
          <cell r="BUM19">
            <v>582050.71112820366</v>
          </cell>
          <cell r="BUN19">
            <v>605305.7140519208</v>
          </cell>
          <cell r="BUO19">
            <v>592352.33260128519</v>
          </cell>
          <cell r="BUP19">
            <v>553480.25254985783</v>
          </cell>
          <cell r="BUQ19">
            <v>562463.56115259882</v>
          </cell>
          <cell r="BUR19">
            <v>593010.59870707861</v>
          </cell>
          <cell r="BUS19">
            <v>605440.26631481247</v>
          </cell>
          <cell r="BUT19">
            <v>544980.82431689848</v>
          </cell>
          <cell r="BUU19">
            <v>584375.13850008696</v>
          </cell>
          <cell r="BUV19">
            <v>444368.52696071658</v>
          </cell>
          <cell r="BUW19">
            <v>539756.37109366758</v>
          </cell>
          <cell r="BUX19">
            <v>605498.47635593766</v>
          </cell>
          <cell r="BUY19">
            <v>478885.27955087076</v>
          </cell>
          <cell r="BUZ19">
            <v>474586.80549179215</v>
          </cell>
          <cell r="BVA19">
            <v>605629.61563454429</v>
          </cell>
          <cell r="BVB19">
            <v>524850.26087882929</v>
          </cell>
          <cell r="BVC19">
            <v>508035.96089873905</v>
          </cell>
          <cell r="BVD19">
            <v>482751.73791925865</v>
          </cell>
          <cell r="BVE19">
            <v>597050.13599865558</v>
          </cell>
          <cell r="BVF19">
            <v>510452.11075598188</v>
          </cell>
          <cell r="BVG19">
            <v>605305.7140519208</v>
          </cell>
          <cell r="BVH19">
            <v>605222.12889344455</v>
          </cell>
          <cell r="BVI19">
            <v>605547.96402051486</v>
          </cell>
          <cell r="BVJ19">
            <v>605440.26631481247</v>
          </cell>
          <cell r="BVK19">
            <v>605629.61563454429</v>
          </cell>
          <cell r="BVL19">
            <v>605222.12889344455</v>
          </cell>
          <cell r="BVM19">
            <v>600557.23759399238</v>
          </cell>
          <cell r="BVN19">
            <v>442401.30521340715</v>
          </cell>
          <cell r="BVO19">
            <v>564419.41450943681</v>
          </cell>
          <cell r="BVP19">
            <v>605547.96402051486</v>
          </cell>
          <cell r="BVQ19">
            <v>553357.347967537</v>
          </cell>
          <cell r="BVR19">
            <v>605629.61563454429</v>
          </cell>
          <cell r="BVS19">
            <v>598423.91631677607</v>
          </cell>
          <cell r="BVT19">
            <v>567307.35823882988</v>
          </cell>
          <cell r="BVU19">
            <v>601128.52634613845</v>
          </cell>
          <cell r="BVV19">
            <v>604514.77747701248</v>
          </cell>
          <cell r="BVW19">
            <v>495553.02945670718</v>
          </cell>
          <cell r="BVX19">
            <v>605305.7140519208</v>
          </cell>
          <cell r="BVY19">
            <v>597758.31699229602</v>
          </cell>
          <cell r="BVZ19">
            <v>596753.43801171437</v>
          </cell>
          <cell r="BWA19">
            <v>605547.96402051486</v>
          </cell>
          <cell r="BWB19">
            <v>561023.08469784306</v>
          </cell>
          <cell r="BWC19">
            <v>578493.77786925016</v>
          </cell>
          <cell r="BWD19">
            <v>444381.85199553077</v>
          </cell>
          <cell r="BWE19">
            <v>605547.96402051486</v>
          </cell>
          <cell r="BWF19">
            <v>605498.47635593766</v>
          </cell>
          <cell r="BWG19">
            <v>605498.47635593766</v>
          </cell>
          <cell r="BWH19">
            <v>605498.47635593766</v>
          </cell>
          <cell r="BWI19">
            <v>403011.05304285779</v>
          </cell>
          <cell r="BWJ19">
            <v>605629.61563454429</v>
          </cell>
          <cell r="BWK19">
            <v>605305.7140519208</v>
          </cell>
          <cell r="BWL19">
            <v>605547.96402051486</v>
          </cell>
          <cell r="BWM19">
            <v>605305.7140519208</v>
          </cell>
          <cell r="BWN19">
            <v>440578.54569801735</v>
          </cell>
          <cell r="BWO19">
            <v>605498.47635593766</v>
          </cell>
          <cell r="BWP19">
            <v>602907.71520394552</v>
          </cell>
          <cell r="BWQ19">
            <v>605547.96402051486</v>
          </cell>
          <cell r="BWR19">
            <v>605440.26631481247</v>
          </cell>
          <cell r="BWS19">
            <v>474718.86899730586</v>
          </cell>
          <cell r="BWT19">
            <v>363194.62147292949</v>
          </cell>
          <cell r="BWU19">
            <v>527497.48049500631</v>
          </cell>
          <cell r="BWV19">
            <v>334605.63472969143</v>
          </cell>
          <cell r="BWW19">
            <v>605377.79822057881</v>
          </cell>
          <cell r="BWX19">
            <v>605377.79822057881</v>
          </cell>
          <cell r="BWY19">
            <v>535430.43722561421</v>
          </cell>
          <cell r="BWZ19">
            <v>605498.47635593766</v>
          </cell>
          <cell r="BXA19">
            <v>605222.12889344455</v>
          </cell>
          <cell r="BXB19">
            <v>543835.97801679792</v>
          </cell>
          <cell r="BXC19">
            <v>605547.96402051486</v>
          </cell>
          <cell r="BXD19">
            <v>475509.93090952735</v>
          </cell>
          <cell r="BXE19">
            <v>572098.13136151107</v>
          </cell>
          <cell r="BXF19">
            <v>426793.35457190662</v>
          </cell>
          <cell r="BXG19">
            <v>537529.4465296485</v>
          </cell>
          <cell r="BXH19">
            <v>547682.78632052138</v>
          </cell>
          <cell r="BXI19">
            <v>605305.7140519208</v>
          </cell>
          <cell r="BXJ19">
            <v>572412.21835538978</v>
          </cell>
          <cell r="BXK19">
            <v>543986.0464162454</v>
          </cell>
          <cell r="BXL19">
            <v>606338.46022959624</v>
          </cell>
          <cell r="BXM19">
            <v>605440.26631481247</v>
          </cell>
          <cell r="BXN19">
            <v>605222.12889344455</v>
          </cell>
          <cell r="BXO19">
            <v>605305.7140519208</v>
          </cell>
          <cell r="BXP19">
            <v>486952.32562741823</v>
          </cell>
          <cell r="BXQ19">
            <v>584230.80769832421</v>
          </cell>
          <cell r="BXR19">
            <v>493156.18344132369</v>
          </cell>
          <cell r="BXS19">
            <v>470911.26908693556</v>
          </cell>
          <cell r="BXT19">
            <v>396570.27000256639</v>
          </cell>
          <cell r="BXU19">
            <v>605222.12889344455</v>
          </cell>
          <cell r="BXV19">
            <v>605377.79822057881</v>
          </cell>
          <cell r="BXW19">
            <v>605222.12889344455</v>
          </cell>
          <cell r="BXX19">
            <v>473325.67175312759</v>
          </cell>
          <cell r="BXY19">
            <v>605305.7140519208</v>
          </cell>
          <cell r="BXZ19">
            <v>583600.55536520341</v>
          </cell>
          <cell r="BYA19">
            <v>588597.98163155839</v>
          </cell>
          <cell r="BYB19">
            <v>590564.65011671477</v>
          </cell>
          <cell r="BYC19">
            <v>605305.7140519208</v>
          </cell>
          <cell r="BYE19">
            <v>1.3444452802710738</v>
          </cell>
          <cell r="BYF19">
            <v>1.3457519094721146</v>
          </cell>
          <cell r="BYG19">
            <v>1.2803412939471825</v>
          </cell>
          <cell r="BYH19">
            <v>1.2647191118441428</v>
          </cell>
          <cell r="BYI19">
            <v>1.3585464629638431</v>
          </cell>
          <cell r="BYJ19">
            <v>1.3026868219101586</v>
          </cell>
          <cell r="BYK19">
            <v>1.2663360116284557</v>
          </cell>
          <cell r="BYL19">
            <v>1.3093450585944484</v>
          </cell>
          <cell r="BYM19">
            <v>1.3217014117225576</v>
          </cell>
          <cell r="BYN19">
            <v>1.3276871288627292</v>
          </cell>
          <cell r="BYO19">
            <v>1.4194883810855257</v>
          </cell>
          <cell r="BYP19">
            <v>1.4584456986937897</v>
          </cell>
          <cell r="BYQ19">
            <v>1.382959141844933</v>
          </cell>
          <cell r="BYR19">
            <v>1.3915305785724104</v>
          </cell>
          <cell r="BYS19">
            <v>1.3475095894351534</v>
          </cell>
          <cell r="BYT19">
            <v>1.3343730013843229</v>
          </cell>
          <cell r="BYU19">
            <v>1.3697909145891198</v>
          </cell>
          <cell r="BYV19">
            <v>1.2907135209460352</v>
          </cell>
          <cell r="BYW19">
            <v>1.3146979323455028</v>
          </cell>
          <cell r="BYX19">
            <v>1.3637612715099523</v>
          </cell>
          <cell r="BYY19">
            <v>1.3392969591807897</v>
          </cell>
          <cell r="BYZ19">
            <v>1.4237689416820674</v>
          </cell>
          <cell r="BZA19">
            <v>1.3602584618050388</v>
          </cell>
          <cell r="BZB19">
            <v>1.3035261109256386</v>
          </cell>
          <cell r="BZC19">
            <v>1.3512407627232521</v>
          </cell>
          <cell r="BZD19">
            <v>1.410456517218289</v>
          </cell>
          <cell r="BZE19">
            <v>1.2909707120866163</v>
          </cell>
          <cell r="BZF19">
            <v>1.3155270643928141</v>
          </cell>
          <cell r="BZG19">
            <v>1.3775198772359001</v>
          </cell>
          <cell r="BZH19">
            <v>1.347235131129193</v>
          </cell>
          <cell r="BZI19">
            <v>1.486592397549966</v>
          </cell>
          <cell r="BZJ19">
            <v>1.379174096800825</v>
          </cell>
          <cell r="BZK19">
            <v>1.3302750807945607</v>
          </cell>
          <cell r="BZL19">
            <v>1.3952442427606597</v>
          </cell>
          <cell r="BZM19">
            <v>1.4000555546091054</v>
          </cell>
          <cell r="BZN19">
            <v>1.2815289448299287</v>
          </cell>
          <cell r="BZO19">
            <v>1.3489091545448098</v>
          </cell>
          <cell r="BZP19">
            <v>1.3785525047125136</v>
          </cell>
          <cell r="BZQ19">
            <v>1.3684791803444205</v>
          </cell>
          <cell r="BZR19">
            <v>1.385198073725332</v>
          </cell>
          <cell r="BZS19">
            <v>1.3762643840695929</v>
          </cell>
          <cell r="BZT19">
            <v>1.2784495203669572</v>
          </cell>
          <cell r="BZU19">
            <v>1.2876590634855545</v>
          </cell>
          <cell r="BZV19">
            <v>1.3542456085061123</v>
          </cell>
          <cell r="BZW19">
            <v>1.2936169307133938</v>
          </cell>
          <cell r="BZX19">
            <v>1.3804748447524529</v>
          </cell>
          <cell r="BZY19">
            <v>1.3098192505387745</v>
          </cell>
          <cell r="BZZ19">
            <v>1.2504982791796</v>
          </cell>
          <cell r="CAA19">
            <v>1.2778218121684906</v>
          </cell>
          <cell r="CAB19">
            <v>1.3619973603608633</v>
          </cell>
          <cell r="CAC19">
            <v>1.3207457203158968</v>
          </cell>
          <cell r="CAD19">
            <v>1.4704408605958359</v>
          </cell>
          <cell r="CAE19">
            <v>1.3123714303098064</v>
          </cell>
          <cell r="CAF19">
            <v>1.3714893882128418</v>
          </cell>
          <cell r="CAG19">
            <v>1.2610641185442319</v>
          </cell>
          <cell r="CAH19">
            <v>1.3753421590301462</v>
          </cell>
          <cell r="CAI19">
            <v>1.3414906832556215</v>
          </cell>
          <cell r="CAJ19">
            <v>1.3151977107078281</v>
          </cell>
          <cell r="CAK19">
            <v>1.2971084647469218</v>
          </cell>
          <cell r="CAL19">
            <v>1.4257235427675943</v>
          </cell>
          <cell r="CAM19">
            <v>1.2328279287974235</v>
          </cell>
          <cell r="CAN19">
            <v>1.3098127188902142</v>
          </cell>
          <cell r="CAO19">
            <v>1.3997836680953675</v>
          </cell>
          <cell r="CAP19">
            <v>1.4002294346218302</v>
          </cell>
          <cell r="CAQ19">
            <v>1.3133295965331422</v>
          </cell>
          <cell r="CAR19">
            <v>1.391695974183385</v>
          </cell>
          <cell r="CAS19">
            <v>1.4103876941138258</v>
          </cell>
          <cell r="CAT19">
            <v>1.2812617392602952</v>
          </cell>
          <cell r="CAU19">
            <v>1.3049053864381217</v>
          </cell>
          <cell r="CAV19">
            <v>1.2878817015250619</v>
          </cell>
          <cell r="CAW19">
            <v>1.3916474501514549</v>
          </cell>
          <cell r="CAX19">
            <v>1.390098008494411</v>
          </cell>
          <cell r="CAY19">
            <v>1.4666212626268678</v>
          </cell>
          <cell r="CAZ19">
            <v>1.421678521703631</v>
          </cell>
          <cell r="CBA19">
            <v>1.3253062991996931</v>
          </cell>
          <cell r="CBB19">
            <v>1.3498252005024731</v>
          </cell>
          <cell r="CBC19">
            <v>1.344761927475159</v>
          </cell>
          <cell r="CBD19">
            <v>1.3789134436744221</v>
          </cell>
          <cell r="CBE19">
            <v>1.3088730197378273</v>
          </cell>
          <cell r="CBF19">
            <v>1.3798932951204212</v>
          </cell>
          <cell r="CBG19">
            <v>1.3512694515059731</v>
          </cell>
          <cell r="CBH19">
            <v>1.3465696577338797</v>
          </cell>
          <cell r="CBI19">
            <v>1.4322519151619197</v>
          </cell>
          <cell r="CBJ19">
            <v>1.3130914640470106</v>
          </cell>
          <cell r="CBK19">
            <v>1.3560485406103331</v>
          </cell>
          <cell r="CBL19">
            <v>1.329853868522288</v>
          </cell>
          <cell r="CBM19">
            <v>1.3040145963093364</v>
          </cell>
          <cell r="CBN19">
            <v>1.3015779029826902</v>
          </cell>
          <cell r="CBO19">
            <v>1.4221838016145349</v>
          </cell>
          <cell r="CBP19">
            <v>1.3891624759095491</v>
          </cell>
          <cell r="CBQ19">
            <v>1.3576501574537625</v>
          </cell>
          <cell r="CBR19">
            <v>1.2936118051531775</v>
          </cell>
          <cell r="CBS19">
            <v>1.4354563635319093</v>
          </cell>
          <cell r="CBT19">
            <v>1.4048946446720287</v>
          </cell>
          <cell r="CBU19">
            <v>1.3714216828507879</v>
          </cell>
          <cell r="CBV19">
            <v>1.2905144051601178</v>
          </cell>
          <cell r="CBW19">
            <v>1.4218284574406526</v>
          </cell>
          <cell r="CBX19">
            <v>1.2606666943379516</v>
          </cell>
          <cell r="CBY19">
            <v>1.3640711138058146</v>
          </cell>
          <cell r="CBZ19">
            <v>1.3342168753213142</v>
          </cell>
          <cell r="CCA19">
            <v>1.3492873313094058</v>
          </cell>
          <cell r="CCB19">
            <v>1.2977026906641473</v>
          </cell>
          <cell r="CCC19">
            <v>1.353716107814108</v>
          </cell>
          <cell r="CCD19">
            <v>1.2612534932422392</v>
          </cell>
          <cell r="CCE19">
            <v>1.3061035136821708</v>
          </cell>
          <cell r="CCF19">
            <v>1.2364169631768882</v>
          </cell>
          <cell r="CCG19">
            <v>1.3321844172317174</v>
          </cell>
          <cell r="CCH19">
            <v>1.4016747109846033</v>
          </cell>
          <cell r="CCI19">
            <v>1.3571950076391435</v>
          </cell>
          <cell r="CCJ19">
            <v>1.4080341607003655</v>
          </cell>
          <cell r="CCK19">
            <v>1.3238481577899204</v>
          </cell>
          <cell r="CCL19">
            <v>1.3639076363586615</v>
          </cell>
          <cell r="CCM19">
            <v>1.345613827964147</v>
          </cell>
          <cell r="CCN19">
            <v>1.3884331902861355</v>
          </cell>
          <cell r="CCO19">
            <v>1.339534785701531</v>
          </cell>
          <cell r="CCP19">
            <v>1.3717655279827321</v>
          </cell>
          <cell r="CCQ19">
            <v>1.4016029841767574</v>
          </cell>
          <cell r="CCR19">
            <v>1.2991314700835725</v>
          </cell>
          <cell r="CCS19">
            <v>1.3116102276075217</v>
          </cell>
          <cell r="CCT19">
            <v>1.2441218506301226</v>
          </cell>
          <cell r="CCU19">
            <v>1.3592343616476428</v>
          </cell>
          <cell r="CCV19">
            <v>1.2313868941638821</v>
          </cell>
          <cell r="CCW19">
            <v>1.308002377861551</v>
          </cell>
          <cell r="CCX19">
            <v>1.4621642121710858</v>
          </cell>
          <cell r="CCY19">
            <v>1.3801275643358368</v>
          </cell>
          <cell r="CCZ19">
            <v>1.3282850909760495</v>
          </cell>
          <cell r="CDA19">
            <v>1.3358145661285596</v>
          </cell>
          <cell r="CDB19">
            <v>1.350062305002196</v>
          </cell>
          <cell r="CDC19">
            <v>1.3159708301352095</v>
          </cell>
          <cell r="CDD19">
            <v>1.4160752988640795</v>
          </cell>
          <cell r="CDE19">
            <v>1.3596650549059699</v>
          </cell>
          <cell r="CDF19">
            <v>1.2801416895509621</v>
          </cell>
          <cell r="CDG19">
            <v>1.3382763687980528</v>
          </cell>
          <cell r="CDH19">
            <v>1.3340360887038274</v>
          </cell>
          <cell r="CDI19">
            <v>1.2481133593780303</v>
          </cell>
          <cell r="CDJ19">
            <v>1.3861368334625384</v>
          </cell>
          <cell r="CDK19">
            <v>1.4018270770955326</v>
          </cell>
          <cell r="CDL19">
            <v>1.3233381812562848</v>
          </cell>
          <cell r="CDM19">
            <v>1.3167152435274923</v>
          </cell>
          <cell r="CDN19">
            <v>1.3341366046028933</v>
          </cell>
          <cell r="CDO19">
            <v>1.2502988077204693</v>
          </cell>
          <cell r="CDP19">
            <v>1.3668924309931658</v>
          </cell>
          <cell r="CDQ19">
            <v>1.4056038982622678</v>
          </cell>
          <cell r="CDR19">
            <v>1.3218212876848321</v>
          </cell>
          <cell r="CDS19">
            <v>1.3268613221083998</v>
          </cell>
          <cell r="CDT19">
            <v>1.4251494971809069</v>
          </cell>
          <cell r="CDU19">
            <v>1.3508070564317103</v>
          </cell>
          <cell r="CDV19">
            <v>1.4337246782172415</v>
          </cell>
          <cell r="CDW19">
            <v>1.375319141547207</v>
          </cell>
          <cell r="CDX19">
            <v>1.3888004247088388</v>
          </cell>
          <cell r="CDY19">
            <v>1.3472269097779048</v>
          </cell>
          <cell r="CDZ19">
            <v>1.3172149639402035</v>
          </cell>
          <cell r="CEA19">
            <v>1.3401848549603004</v>
          </cell>
          <cell r="CEB19">
            <v>1.2747895808753837</v>
          </cell>
          <cell r="CEC19">
            <v>1.3158950317677394</v>
          </cell>
          <cell r="CED19">
            <v>1.2842723374792793</v>
          </cell>
          <cell r="CEE19">
            <v>1.404490822098472</v>
          </cell>
          <cell r="CEF19">
            <v>1.1741969326185813</v>
          </cell>
          <cell r="CEG19">
            <v>1.3379212658670796</v>
          </cell>
          <cell r="CEH19">
            <v>1.332016360626886</v>
          </cell>
          <cell r="CEI19">
            <v>1.4247204270158456</v>
          </cell>
          <cell r="CEJ19">
            <v>1.2932078353812144</v>
          </cell>
          <cell r="CEK19">
            <v>1.3341997424844956</v>
          </cell>
          <cell r="CEL19">
            <v>1.3584406937254652</v>
          </cell>
          <cell r="CEM19">
            <v>1.3005450310921305</v>
          </cell>
          <cell r="CEN19">
            <v>1.402773667767292</v>
          </cell>
          <cell r="CEO19">
            <v>1.3327126451895808</v>
          </cell>
          <cell r="CEP19">
            <v>1.3819947761860487</v>
          </cell>
          <cell r="CEQ19">
            <v>1.3086275105067136</v>
          </cell>
          <cell r="CER19">
            <v>1.3235561850572324</v>
          </cell>
          <cell r="CES19">
            <v>1.3001987735014997</v>
          </cell>
          <cell r="CET19">
            <v>1.3787166146330132</v>
          </cell>
          <cell r="CEU19">
            <v>1.4288587911126751</v>
          </cell>
          <cell r="CEV19">
            <v>1.3223249481392891</v>
          </cell>
          <cell r="CEW19">
            <v>1.2437044696446315</v>
          </cell>
          <cell r="CEX19">
            <v>1.3001847326699687</v>
          </cell>
          <cell r="CEY19">
            <v>1.2589519053985025</v>
          </cell>
          <cell r="CEZ19">
            <v>1.2890795465706575</v>
          </cell>
          <cell r="CFA19">
            <v>1.387162235893312</v>
          </cell>
          <cell r="CFB19">
            <v>1.3372639313526424</v>
          </cell>
          <cell r="CFC19">
            <v>1.4284534536983908</v>
          </cell>
          <cell r="CFD19">
            <v>1.3719692881160219</v>
          </cell>
          <cell r="CFE19">
            <v>1.284104405162658</v>
          </cell>
          <cell r="CFF19">
            <v>1.3856842369700506</v>
          </cell>
          <cell r="CFG19">
            <v>1.3422456432223022</v>
          </cell>
          <cell r="CFH19">
            <v>1.4421442777351714</v>
          </cell>
          <cell r="CFI19">
            <v>1.2677711480579481</v>
          </cell>
          <cell r="CFJ19">
            <v>1.4127329616189823</v>
          </cell>
          <cell r="CFK19">
            <v>1.3861483132659929</v>
          </cell>
          <cell r="CFL19">
            <v>1.2584947486753222</v>
          </cell>
          <cell r="CFM19">
            <v>1.269709141244431</v>
          </cell>
          <cell r="CFN19">
            <v>1.2534346787968713</v>
          </cell>
          <cell r="CFO19">
            <v>1.3708733411222134</v>
          </cell>
          <cell r="CFP19">
            <v>1.3293587222570866</v>
          </cell>
          <cell r="CFQ19">
            <v>1.3894753492319329</v>
          </cell>
          <cell r="CFR19">
            <v>1.2949108002459679</v>
          </cell>
          <cell r="CFS19">
            <v>1.2666162163625168</v>
          </cell>
          <cell r="CFT19">
            <v>1.3057725127205662</v>
          </cell>
          <cell r="CFU19">
            <v>1.3294666617144915</v>
          </cell>
          <cell r="CFV19">
            <v>1.3819687750876462</v>
          </cell>
          <cell r="CFW19">
            <v>1.4367478815285457</v>
          </cell>
          <cell r="CFX19">
            <v>1.3263390018180279</v>
          </cell>
          <cell r="CFY19">
            <v>1.314451145524941</v>
          </cell>
          <cell r="CFZ19">
            <v>1.4241954175000404</v>
          </cell>
          <cell r="CGA19">
            <v>1.2935976667418461</v>
          </cell>
          <cell r="CGB19">
            <v>1.3978394795013802</v>
          </cell>
          <cell r="CGC19">
            <v>1.2984804132648433</v>
          </cell>
          <cell r="CGD19">
            <v>1.29232376149817</v>
          </cell>
          <cell r="CGE19">
            <v>1.3153862826257798</v>
          </cell>
          <cell r="CGF19">
            <v>1.328775369218621</v>
          </cell>
          <cell r="CGG19">
            <v>1.2137770507811709</v>
          </cell>
          <cell r="CGH19">
            <v>1.3005562250771032</v>
          </cell>
          <cell r="CGI19">
            <v>1.3148095482465412</v>
          </cell>
          <cell r="CGJ19">
            <v>1.4367365697283392</v>
          </cell>
          <cell r="CGK19">
            <v>1.3601335866938917</v>
          </cell>
          <cell r="CGL19">
            <v>1.3820076221798814</v>
          </cell>
          <cell r="CGM19">
            <v>1.3905962212189378</v>
          </cell>
          <cell r="CGN19">
            <v>1.2474252901897875</v>
          </cell>
          <cell r="CGO19">
            <v>1.3813378527136795</v>
          </cell>
          <cell r="CGP19">
            <v>1.3015487953200837</v>
          </cell>
          <cell r="CGQ19">
            <v>1.2790920929155229</v>
          </cell>
          <cell r="CGR19">
            <v>1.3844276484653761</v>
          </cell>
          <cell r="CGS19">
            <v>1.3925532185889948</v>
          </cell>
          <cell r="CGT19">
            <v>1.2559227639986668</v>
          </cell>
          <cell r="CGU19">
            <v>1.269581329268062</v>
          </cell>
          <cell r="CGV19">
            <v>1.3607393243887491</v>
          </cell>
          <cell r="CGW19">
            <v>1.3617871476208721</v>
          </cell>
          <cell r="CGX19">
            <v>1.3648672058445515</v>
          </cell>
          <cell r="CGY19">
            <v>1.3308145122958805</v>
          </cell>
          <cell r="CGZ19">
            <v>1.4194178205704051</v>
          </cell>
          <cell r="CHA19">
            <v>1.2901068439579473</v>
          </cell>
          <cell r="CHB19">
            <v>1.3795283490423704</v>
          </cell>
          <cell r="CHC19">
            <v>1.3629854608322187</v>
          </cell>
          <cell r="CHD19">
            <v>1.2740606414245785</v>
          </cell>
          <cell r="CHE19">
            <v>1.2941334037865584</v>
          </cell>
          <cell r="CHF19">
            <v>1.3770091616247808</v>
          </cell>
          <cell r="CHG19">
            <v>1.3052442331141401</v>
          </cell>
          <cell r="CHH19">
            <v>1.34551822425683</v>
          </cell>
          <cell r="CHI19">
            <v>1.2644997981637698</v>
          </cell>
          <cell r="CHJ19">
            <v>1.4169206407424517</v>
          </cell>
          <cell r="CHK19">
            <v>1.2552576372777304</v>
          </cell>
          <cell r="CHL19">
            <v>1.4171167955898298</v>
          </cell>
          <cell r="CHM19">
            <v>1.2959311261123587</v>
          </cell>
          <cell r="CHN19">
            <v>1.4450638782959804</v>
          </cell>
          <cell r="CHO19">
            <v>1.3817334121429294</v>
          </cell>
          <cell r="CHP19">
            <v>1.263385236148705</v>
          </cell>
          <cell r="CHQ19">
            <v>1.3647637417080609</v>
          </cell>
          <cell r="CHR19">
            <v>1.313078337780204</v>
          </cell>
          <cell r="CHS19">
            <v>1.3648440783646272</v>
          </cell>
          <cell r="CHT19">
            <v>1.3315826391132113</v>
          </cell>
          <cell r="CHU19">
            <v>1.4761444194561895</v>
          </cell>
          <cell r="CHV19">
            <v>1.3463730300642291</v>
          </cell>
          <cell r="CHW19">
            <v>1.3593929521992474</v>
          </cell>
          <cell r="CHX19">
            <v>1.2573670675295565</v>
          </cell>
          <cell r="CHY19">
            <v>1.287792718860582</v>
          </cell>
          <cell r="CHZ19">
            <v>1.409249548718609</v>
          </cell>
          <cell r="CIA19">
            <v>1.3812591895605901</v>
          </cell>
          <cell r="CIB19">
            <v>1.3675073714548873</v>
          </cell>
          <cell r="CIC19">
            <v>1.429471309694252</v>
          </cell>
          <cell r="CID19">
            <v>1.3191119821793478</v>
          </cell>
          <cell r="CIE19">
            <v>1.3841165359097178</v>
          </cell>
          <cell r="CIF19">
            <v>1.3852815035254304</v>
          </cell>
          <cell r="CIG19">
            <v>1.3401488411460452</v>
          </cell>
          <cell r="CIH19">
            <v>1.3607140481890301</v>
          </cell>
          <cell r="CII19">
            <v>1.2957717036861143</v>
          </cell>
          <cell r="CIJ19">
            <v>1.410877335951995</v>
          </cell>
          <cell r="CIK19">
            <v>1.3142976510715525</v>
          </cell>
          <cell r="CIL19">
            <v>1.3294482394094804</v>
          </cell>
          <cell r="CIM19">
            <v>1.3243912087925376</v>
          </cell>
          <cell r="CIN19">
            <v>1.3660922592198903</v>
          </cell>
          <cell r="CIO19">
            <v>1.2847571767666708</v>
          </cell>
          <cell r="CIP19">
            <v>1.3205342297925651</v>
          </cell>
          <cell r="CIQ19">
            <v>1.3198154322306528</v>
          </cell>
          <cell r="CIR19">
            <v>1.4152463255236671</v>
          </cell>
          <cell r="CIS19">
            <v>1.3210330764602849</v>
          </cell>
          <cell r="CIT19">
            <v>1.395263901166143</v>
          </cell>
          <cell r="CIU19">
            <v>1.3457905753938184</v>
          </cell>
          <cell r="CIV19">
            <v>1.3242795376017933</v>
          </cell>
          <cell r="CIW19">
            <v>1.3690290837967694</v>
          </cell>
          <cell r="CIX19">
            <v>1.3850384171249961</v>
          </cell>
          <cell r="CIY19">
            <v>1.31449726997966</v>
          </cell>
          <cell r="CIZ19">
            <v>1.4041158962697149</v>
          </cell>
          <cell r="CJA19">
            <v>1.304530178092566</v>
          </cell>
          <cell r="CJB19">
            <v>1.282843170314979</v>
          </cell>
          <cell r="CJC19">
            <v>1.3127006515365811</v>
          </cell>
          <cell r="CJD19">
            <v>1.3020349631075645</v>
          </cell>
          <cell r="CJE19">
            <v>1.4474451488733648</v>
          </cell>
          <cell r="CJF19">
            <v>1.3448716942502141</v>
          </cell>
          <cell r="CJG19">
            <v>1.3080924175429531</v>
          </cell>
          <cell r="CJH19">
            <v>1.244182003725985</v>
          </cell>
          <cell r="CJI19">
            <v>1.3951267275634016</v>
          </cell>
          <cell r="CJJ19">
            <v>1.3389076987288653</v>
          </cell>
          <cell r="CJK19">
            <v>1.4325417007832408</v>
          </cell>
          <cell r="CJL19">
            <v>1.3495260559380136</v>
          </cell>
          <cell r="CJM19">
            <v>1.2848550675466075</v>
          </cell>
          <cell r="CJN19">
            <v>1.3582536076153908</v>
          </cell>
          <cell r="CJO19">
            <v>1.3339650643998722</v>
          </cell>
          <cell r="CJP19">
            <v>1.4017512524624769</v>
          </cell>
          <cell r="CJQ19">
            <v>1.3250392028587028</v>
          </cell>
          <cell r="CJR19">
            <v>1.274183902572539</v>
          </cell>
          <cell r="CJS19">
            <v>1.3810389797752403</v>
          </cell>
          <cell r="CJT19">
            <v>1.4221419298945206</v>
          </cell>
          <cell r="CJU19">
            <v>1.332496844078028</v>
          </cell>
          <cell r="CJV19">
            <v>1.349348351603544</v>
          </cell>
          <cell r="CJW19">
            <v>1.363136495304148</v>
          </cell>
          <cell r="CJX19">
            <v>1.2199308578821757</v>
          </cell>
          <cell r="CJY19">
            <v>1.3836050601966272</v>
          </cell>
          <cell r="CJZ19">
            <v>1.3701322162353282</v>
          </cell>
          <cell r="CKA19">
            <v>1.3826065070892597</v>
          </cell>
          <cell r="CKB19">
            <v>1.3781521619142756</v>
          </cell>
          <cell r="CKC19">
            <v>1.4027063562002979</v>
          </cell>
          <cell r="CKD19">
            <v>1.3641476195383724</v>
          </cell>
          <cell r="CKE19">
            <v>1.3305170404052589</v>
          </cell>
          <cell r="CKF19">
            <v>1.3701144179202323</v>
          </cell>
          <cell r="CKG19">
            <v>1.2902994671880197</v>
          </cell>
          <cell r="CKH19">
            <v>1.3883640020692996</v>
          </cell>
          <cell r="CKI19">
            <v>1.4222077433566709</v>
          </cell>
          <cell r="CKJ19">
            <v>1.3201791522070541</v>
          </cell>
          <cell r="CKK19">
            <v>1.2560176547563093</v>
          </cell>
          <cell r="CKL19">
            <v>1.3454189951113784</v>
          </cell>
          <cell r="CKM19">
            <v>1.3188623215136142</v>
          </cell>
          <cell r="CKN19">
            <v>1.3491218548415593</v>
          </cell>
          <cell r="CKO19">
            <v>1.3394349614716616</v>
          </cell>
          <cell r="CKP19">
            <v>1.3929790255732779</v>
          </cell>
          <cell r="CKQ19">
            <v>1.3581509934957092</v>
          </cell>
          <cell r="CKR19">
            <v>1.2935845142962157</v>
          </cell>
          <cell r="CKS19">
            <v>1.4624642126684986</v>
          </cell>
          <cell r="CKT19">
            <v>1.2286737921633342</v>
          </cell>
          <cell r="CKU19">
            <v>1.3363822528778775</v>
          </cell>
          <cell r="CKV19">
            <v>1.3569514200810924</v>
          </cell>
          <cell r="CKW19">
            <v>1.2308468023644743</v>
          </cell>
          <cell r="CKX19">
            <v>1.3094943219178743</v>
          </cell>
          <cell r="CKY19">
            <v>1.2974588396509186</v>
          </cell>
          <cell r="CKZ19">
            <v>1.3593036595538193</v>
          </cell>
          <cell r="CLA19">
            <v>1.3639117044165561</v>
          </cell>
          <cell r="CLB19">
            <v>1.3785240676413471</v>
          </cell>
          <cell r="CLC19">
            <v>1.2656023974394353</v>
          </cell>
          <cell r="CLD19">
            <v>1.3499913666244079</v>
          </cell>
          <cell r="CLE19">
            <v>1.3738602678512186</v>
          </cell>
          <cell r="CLF19">
            <v>1.299936130999813</v>
          </cell>
          <cell r="CLG19">
            <v>1.3748516895495799</v>
          </cell>
          <cell r="CLH19">
            <v>1.3822791339779776</v>
          </cell>
          <cell r="CLI19">
            <v>1.4173593073997681</v>
          </cell>
          <cell r="CLJ19">
            <v>1.3620627759777697</v>
          </cell>
          <cell r="CLK19">
            <v>1.3416205494783204</v>
          </cell>
          <cell r="CLL19">
            <v>1.443856844969289</v>
          </cell>
          <cell r="CLM19">
            <v>1.3785564046231975</v>
          </cell>
          <cell r="CLN19">
            <v>1.4039060678602155</v>
          </cell>
          <cell r="CLO19">
            <v>1.393274186929474</v>
          </cell>
          <cell r="CLP19">
            <v>1.2841039247443924</v>
          </cell>
          <cell r="CLQ19">
            <v>1.3394459194310722</v>
          </cell>
          <cell r="CLR19">
            <v>1.300677642030815</v>
          </cell>
          <cell r="CLS19">
            <v>1.3913397909231686</v>
          </cell>
          <cell r="CLT19">
            <v>1.4064107439855775</v>
          </cell>
          <cell r="CLU19">
            <v>1.3438429907395748</v>
          </cell>
          <cell r="CLV19">
            <v>1.3514268059416403</v>
          </cell>
          <cell r="CLW19">
            <v>1.3658003603464399</v>
          </cell>
          <cell r="CLX19">
            <v>1.3802579044663856</v>
          </cell>
          <cell r="CLY19">
            <v>1.2554645957001944</v>
          </cell>
          <cell r="CLZ19">
            <v>1.3086454564535404</v>
          </cell>
          <cell r="CMA19">
            <v>1.3522793911909943</v>
          </cell>
          <cell r="CMB19">
            <v>1.3328237312397846</v>
          </cell>
          <cell r="CMC19">
            <v>1.3099450518056219</v>
          </cell>
          <cell r="CMD19">
            <v>1.3058357224781685</v>
          </cell>
          <cell r="CME19">
            <v>1.3025157868738657</v>
          </cell>
          <cell r="CMF19">
            <v>1.3906262138125289</v>
          </cell>
          <cell r="CMG19">
            <v>1.4133309972092711</v>
          </cell>
          <cell r="CMH19">
            <v>1.2818740091235772</v>
          </cell>
          <cell r="CMI19">
            <v>1.2702900967458002</v>
          </cell>
          <cell r="CMJ19">
            <v>1.3524020450736889</v>
          </cell>
          <cell r="CMK19">
            <v>1.3518946768930657</v>
          </cell>
          <cell r="CML19">
            <v>1.3292419082888169</v>
          </cell>
          <cell r="CMM19">
            <v>1.2757531239797586</v>
          </cell>
          <cell r="CMN19">
            <v>1.3444155072694022</v>
          </cell>
          <cell r="CMO19">
            <v>1.2555629884604735</v>
          </cell>
          <cell r="CMP19">
            <v>1.2958114962609397</v>
          </cell>
          <cell r="CMQ19">
            <v>1.32164263745489</v>
          </cell>
          <cell r="CMR19">
            <v>1.2885866236111554</v>
          </cell>
          <cell r="CMS19">
            <v>1.4354699469709364</v>
          </cell>
          <cell r="CMT19">
            <v>1.3316965750430869</v>
          </cell>
          <cell r="CMU19">
            <v>1.2962701608827778</v>
          </cell>
          <cell r="CMV19">
            <v>1.4045427749344088</v>
          </cell>
          <cell r="CMW19">
            <v>1.2904824535548733</v>
          </cell>
          <cell r="CMX19">
            <v>1.3439382375350821</v>
          </cell>
          <cell r="CMY19">
            <v>1.2328687994864882</v>
          </cell>
          <cell r="CMZ19">
            <v>1.3212049691831371</v>
          </cell>
          <cell r="CNA19">
            <v>1.2793135804184628</v>
          </cell>
          <cell r="CNB19">
            <v>1.3615563996284046</v>
          </cell>
          <cell r="CNC19">
            <v>1.2823756024264541</v>
          </cell>
          <cell r="CND19">
            <v>1.3511113766449021</v>
          </cell>
          <cell r="CNE19">
            <v>1.3464479706225911</v>
          </cell>
          <cell r="CNF19">
            <v>1.3668756734971519</v>
          </cell>
          <cell r="CNG19">
            <v>1.4029180567021668</v>
          </cell>
          <cell r="CNH19">
            <v>1.3138875171132032</v>
          </cell>
          <cell r="CNI19">
            <v>1.2857817467937882</v>
          </cell>
          <cell r="CNJ19">
            <v>1.3889347490839459</v>
          </cell>
          <cell r="CNK19">
            <v>1.2341282413669517</v>
          </cell>
          <cell r="CNL19">
            <v>1.2579157773550929</v>
          </cell>
          <cell r="CNM19">
            <v>1.3267930600816125</v>
          </cell>
          <cell r="CNN19">
            <v>1.3269821847960142</v>
          </cell>
          <cell r="CNO19">
            <v>1.3184887786887918</v>
          </cell>
          <cell r="CNP19">
            <v>1.3385860061189501</v>
          </cell>
          <cell r="CNQ19">
            <v>1.4122629445729393</v>
          </cell>
          <cell r="CNR19">
            <v>1.2531462676211351</v>
          </cell>
          <cell r="CNS19">
            <v>1.3141736666477923</v>
          </cell>
          <cell r="CNT19">
            <v>1.3827649938118793</v>
          </cell>
          <cell r="CNU19">
            <v>1.3277535660596604</v>
          </cell>
          <cell r="CNV19">
            <v>1.3404510828104079</v>
          </cell>
          <cell r="CNW19">
            <v>1.3723088982626308</v>
          </cell>
          <cell r="CNX19">
            <v>1.3457413134609422</v>
          </cell>
          <cell r="CNY19">
            <v>1.3866973228620942</v>
          </cell>
          <cell r="CNZ19">
            <v>1.2862542614041064</v>
          </cell>
          <cell r="COA19">
            <v>1.3228268943141874</v>
          </cell>
          <cell r="COB19">
            <v>1.342888709592984</v>
          </cell>
          <cell r="COC19">
            <v>1.3329538128364782</v>
          </cell>
          <cell r="COD19">
            <v>1.3696570032094937</v>
          </cell>
          <cell r="COE19">
            <v>1.3955359496320934</v>
          </cell>
          <cell r="COF19">
            <v>1.3765404671145429</v>
          </cell>
          <cell r="COG19">
            <v>1.2923697022342793</v>
          </cell>
          <cell r="COH19">
            <v>1.3673324141143826</v>
          </cell>
          <cell r="COI19">
            <v>1.3143692398144569</v>
          </cell>
          <cell r="COJ19">
            <v>1.422795854484981</v>
          </cell>
          <cell r="COK19">
            <v>1.3541007885636858</v>
          </cell>
          <cell r="COL19">
            <v>1.3027487118781109</v>
          </cell>
          <cell r="COM19">
            <v>1.4086557230436256</v>
          </cell>
          <cell r="CON19">
            <v>1.3666796695749919</v>
          </cell>
          <cell r="COO19">
            <v>1.3813005209316827</v>
          </cell>
          <cell r="COP19">
            <v>1.3419974878379854</v>
          </cell>
          <cell r="COQ19">
            <v>1.2913052860650354</v>
          </cell>
          <cell r="COR19">
            <v>1.3607593866380643</v>
          </cell>
          <cell r="COS19">
            <v>1.3228079128068242</v>
          </cell>
          <cell r="COT19">
            <v>1.368262851156429</v>
          </cell>
          <cell r="COU19">
            <v>1.3581388048193885</v>
          </cell>
          <cell r="COV19">
            <v>1.3331841894662213</v>
          </cell>
          <cell r="COW19">
            <v>1.3335091320315759</v>
          </cell>
          <cell r="COX19">
            <v>1.3474531015455302</v>
          </cell>
          <cell r="COY19">
            <v>1.3104210513686789</v>
          </cell>
          <cell r="COZ19">
            <v>1.4523742036471532</v>
          </cell>
          <cell r="CPA19">
            <v>1.3125927553444354</v>
          </cell>
          <cell r="CPB19">
            <v>1.2783089624102639</v>
          </cell>
          <cell r="CPC19">
            <v>1.3817302653001058</v>
          </cell>
          <cell r="CPD19">
            <v>1.4532016454336414</v>
          </cell>
          <cell r="CPE19">
            <v>1.3406303466225613</v>
          </cell>
          <cell r="CPF19">
            <v>1.3230525183565802</v>
          </cell>
          <cell r="CPG19">
            <v>1.1977270666938158</v>
          </cell>
          <cell r="CPH19">
            <v>1.3395805649130388</v>
          </cell>
          <cell r="CPI19">
            <v>1.4025174207950686</v>
          </cell>
          <cell r="CPJ19">
            <v>1.2654357108698346</v>
          </cell>
          <cell r="CPK19">
            <v>1.3535983829405294</v>
          </cell>
          <cell r="CPL19">
            <v>1.3617642972004362</v>
          </cell>
          <cell r="CPM19">
            <v>1.2963359403024544</v>
          </cell>
          <cell r="CPN19">
            <v>1.4246145514420987</v>
          </cell>
          <cell r="CPO19">
            <v>1.3222389917857764</v>
          </cell>
          <cell r="CPP19">
            <v>1.3114619937714487</v>
          </cell>
          <cell r="CPQ19">
            <v>1.3693704569600751</v>
          </cell>
          <cell r="CPR19">
            <v>1.3245884701575761</v>
          </cell>
          <cell r="CPS19">
            <v>1.2811017081302465</v>
          </cell>
          <cell r="CPT19">
            <v>1.3923850566986518</v>
          </cell>
          <cell r="CPU19">
            <v>1.3340450041868479</v>
          </cell>
          <cell r="CPV19">
            <v>1.3327553555970415</v>
          </cell>
          <cell r="CPW19">
            <v>1.402557185097842</v>
          </cell>
          <cell r="CPX19">
            <v>1.3378105800434541</v>
          </cell>
          <cell r="CPY19">
            <v>1.3384796477138792</v>
          </cell>
          <cell r="CPZ19">
            <v>1.2749617511173155</v>
          </cell>
          <cell r="CQA19">
            <v>1.3452178083396122</v>
          </cell>
          <cell r="CQB19">
            <v>1.3470479694713113</v>
          </cell>
          <cell r="CQC19">
            <v>1.249324517056309</v>
          </cell>
          <cell r="CQD19">
            <v>1.4190566384641241</v>
          </cell>
          <cell r="CQE19">
            <v>1.3538458429602223</v>
          </cell>
          <cell r="CQF19">
            <v>1.2617699378473965</v>
          </cell>
          <cell r="CQG19">
            <v>1.2851646351006456</v>
          </cell>
          <cell r="CQH19">
            <v>1.3585297212993965</v>
          </cell>
          <cell r="CQI19">
            <v>1.3442045781912173</v>
          </cell>
          <cell r="CQJ19">
            <v>1.4226213994635841</v>
          </cell>
          <cell r="CQK19">
            <v>1.3351502832871767</v>
          </cell>
          <cell r="CQL19">
            <v>1.3965626095659163</v>
          </cell>
          <cell r="CQM19">
            <v>1.3481137947343305</v>
          </cell>
          <cell r="CQN19">
            <v>1.2744637348458581</v>
          </cell>
          <cell r="CQO19">
            <v>1.3528683647037043</v>
          </cell>
          <cell r="CQP19">
            <v>1.3197202906479786</v>
          </cell>
          <cell r="CQQ19">
            <v>1.3728826401312744</v>
          </cell>
          <cell r="CQR19">
            <v>1.2870338872650857</v>
          </cell>
          <cell r="CQS19">
            <v>1.317875453639052</v>
          </cell>
          <cell r="CQT19">
            <v>1.2847649492832085</v>
          </cell>
          <cell r="CQU19">
            <v>1.395677541292873</v>
          </cell>
          <cell r="CQV19">
            <v>1.2545338618868613</v>
          </cell>
          <cell r="CQW19">
            <v>1.3097483982991494</v>
          </cell>
          <cell r="CQX19">
            <v>1.3270347828474218</v>
          </cell>
          <cell r="CQY19">
            <v>1.3293421016519666</v>
          </cell>
          <cell r="CQZ19">
            <v>1.3253509013289333</v>
          </cell>
          <cell r="CRA19">
            <v>1.3548421979265006</v>
          </cell>
          <cell r="CRB19">
            <v>1.3046166068882938</v>
          </cell>
          <cell r="CRC19">
            <v>1.312737318298405</v>
          </cell>
          <cell r="CRD19">
            <v>1.4048228622310976</v>
          </cell>
          <cell r="CRE19">
            <v>1.4341384472606522</v>
          </cell>
          <cell r="CRF19">
            <v>1.2835689247648123</v>
          </cell>
          <cell r="CRG19">
            <v>1.316018079137208</v>
          </cell>
          <cell r="CRH19">
            <v>1.4221106114414983</v>
          </cell>
          <cell r="CRI19">
            <v>1.358420812475591</v>
          </cell>
          <cell r="CRJ19">
            <v>-8.1606493785793391E-2</v>
          </cell>
          <cell r="DKP19">
            <v>-9.0340732467482754E-2</v>
          </cell>
          <cell r="DKQ19">
            <v>-9.1895051408837899E-2</v>
          </cell>
          <cell r="DKR19">
            <v>-9.2239236131026275E-2</v>
          </cell>
          <cell r="DKS19">
            <v>-7.5345025487391803E-2</v>
          </cell>
          <cell r="DKT19">
            <v>-7.1250536772144227E-2</v>
          </cell>
          <cell r="DKU19">
            <v>-9.5609503560811285E-2</v>
          </cell>
          <cell r="DKV19">
            <v>-8.0904835270196943E-2</v>
          </cell>
          <cell r="DKW19">
            <v>-7.1319958714846296E-2</v>
          </cell>
          <cell r="DKX19">
            <v>-8.2791292194755978E-2</v>
          </cell>
          <cell r="DKY19">
            <v>-8.5903992834896123E-2</v>
          </cell>
          <cell r="DKZ19">
            <v>-8.74807158940063E-2</v>
          </cell>
          <cell r="DLA19">
            <v>-0.11151441694326274</v>
          </cell>
          <cell r="DLB19">
            <v>-0.12192438361182083</v>
          </cell>
          <cell r="DLC19">
            <v>-0.10204015052007645</v>
          </cell>
          <cell r="DLD19">
            <v>-0.10429798890793078</v>
          </cell>
          <cell r="DLE19">
            <v>-9.2702234041445314E-2</v>
          </cell>
          <cell r="DLF19">
            <v>-8.9241869842347638E-2</v>
          </cell>
          <cell r="DLG19">
            <v>-9.8513214582588479E-2</v>
          </cell>
          <cell r="DLH19">
            <v>-7.8067312901150279E-2</v>
          </cell>
          <cell r="DLI19">
            <v>-8.4118567260686533E-2</v>
          </cell>
          <cell r="DLJ19">
            <v>-9.6983158327808738E-2</v>
          </cell>
          <cell r="DLK19">
            <v>-9.0517218324059692E-2</v>
          </cell>
          <cell r="DLL19">
            <v>-0.11279003243631999</v>
          </cell>
          <cell r="DLM19">
            <v>-9.5889039407201809E-2</v>
          </cell>
          <cell r="DLN19">
            <v>-8.1208069192358692E-2</v>
          </cell>
          <cell r="DLO19">
            <v>-9.3425932854480767E-2</v>
          </cell>
          <cell r="DLP19">
            <v>-0.1085113405254208</v>
          </cell>
          <cell r="DLQ19">
            <v>-7.8082510845623648E-2</v>
          </cell>
          <cell r="DLR19">
            <v>-8.4357772158208347E-2</v>
          </cell>
          <cell r="DLS19">
            <v>-0.10060737083255886</v>
          </cell>
          <cell r="DLT19">
            <v>-9.2629937818680647E-2</v>
          </cell>
          <cell r="DLU19">
            <v>-0.1293386245599138</v>
          </cell>
          <cell r="DLV19">
            <v>-0.10104311580208704</v>
          </cell>
          <cell r="DLW19">
            <v>-8.8166925250091122E-2</v>
          </cell>
          <cell r="DLX19">
            <v>-0.10527622089288496</v>
          </cell>
          <cell r="DLY19">
            <v>-0.10612118360754123</v>
          </cell>
          <cell r="DLZ19">
            <v>-7.5321993484166516E-2</v>
          </cell>
          <cell r="DMA19">
            <v>-9.2968762824636259E-2</v>
          </cell>
          <cell r="DMB19">
            <v>-0.10085452214399121</v>
          </cell>
          <cell r="DMC19">
            <v>-9.8225922640903643E-2</v>
          </cell>
          <cell r="DMD19">
            <v>-0.10236479570538638</v>
          </cell>
          <cell r="DME19">
            <v>-0.10018927950465477</v>
          </cell>
          <cell r="DMF19">
            <v>-7.4844795579352683E-2</v>
          </cell>
          <cell r="DMG19">
            <v>-7.7284929213924672E-2</v>
          </cell>
          <cell r="DMH19">
            <v>-9.4152003402257337E-2</v>
          </cell>
          <cell r="DMI19">
            <v>-7.861845818692105E-2</v>
          </cell>
          <cell r="DMJ19">
            <v>-0.10138575131950188</v>
          </cell>
          <cell r="DMK19">
            <v>-8.2905638303900381E-2</v>
          </cell>
          <cell r="DML19">
            <v>-6.7472806510222666E-2</v>
          </cell>
          <cell r="DMM19">
            <v>-7.4692720162848461E-2</v>
          </cell>
          <cell r="DMN19">
            <v>-9.6154168241668073E-2</v>
          </cell>
          <cell r="DMO19">
            <v>-8.5652250120867301E-2</v>
          </cell>
          <cell r="DMP19">
            <v>-0.12395745030368646</v>
          </cell>
          <cell r="DMQ19">
            <v>-8.3510263754091707E-2</v>
          </cell>
          <cell r="DMR19">
            <v>-9.9018854222484978E-2</v>
          </cell>
          <cell r="DMS19">
            <v>-6.993126706831447E-2</v>
          </cell>
          <cell r="DMT19">
            <v>-9.9686356811447885E-2</v>
          </cell>
          <cell r="DMU19">
            <v>-9.1102156316332172E-2</v>
          </cell>
          <cell r="DMV19">
            <v>-8.4190825453386992E-2</v>
          </cell>
          <cell r="DMW19">
            <v>-7.9512462540864928E-2</v>
          </cell>
          <cell r="DMX19">
            <v>-0.1133049021721831</v>
          </cell>
          <cell r="DMY19">
            <v>-6.3114675705273751E-2</v>
          </cell>
          <cell r="DMZ19">
            <v>-8.2901796108037065E-2</v>
          </cell>
          <cell r="DNA19">
            <v>-0.10592690452205521</v>
          </cell>
          <cell r="DNB19">
            <v>-0.10658939135809856</v>
          </cell>
          <cell r="DNC19">
            <v>-8.3698737600369374E-2</v>
          </cell>
          <cell r="DND19">
            <v>-0.10434155646509936</v>
          </cell>
          <cell r="DNE19">
            <v>-0.10857184395763024</v>
          </cell>
          <cell r="DNF19">
            <v>-7.5621778303060022E-2</v>
          </cell>
          <cell r="DNG19">
            <v>-8.1637576431048284E-2</v>
          </cell>
          <cell r="DNH19">
            <v>-7.6995399984268104E-2</v>
          </cell>
          <cell r="DNI19">
            <v>-0.10406199529267912</v>
          </cell>
          <cell r="DNJ19">
            <v>-0.10347928129689152</v>
          </cell>
          <cell r="DNK19">
            <v>-0.12333117944716823</v>
          </cell>
          <cell r="DNL19">
            <v>-0.11223938607164212</v>
          </cell>
          <cell r="DNM19">
            <v>-8.6877618587540006E-2</v>
          </cell>
          <cell r="DNN19">
            <v>-9.3307029171070366E-2</v>
          </cell>
          <cell r="DNO19">
            <v>-9.1793251679301288E-2</v>
          </cell>
          <cell r="DNP19">
            <v>-0.10063085762992961</v>
          </cell>
          <cell r="DNQ19">
            <v>-8.252481186460256E-2</v>
          </cell>
          <cell r="DNR19">
            <v>-0.10084335444806387</v>
          </cell>
          <cell r="DNS19">
            <v>-9.3564463196308498E-2</v>
          </cell>
          <cell r="DNT19">
            <v>-9.2380368235392654E-2</v>
          </cell>
          <cell r="DNU19">
            <v>-0.11416221167838371</v>
          </cell>
          <cell r="DNV19">
            <v>-8.3636010115389042E-2</v>
          </cell>
          <cell r="DNW19">
            <v>-9.4846752390506675E-2</v>
          </cell>
          <cell r="DNX19">
            <v>-8.8053770529363307E-2</v>
          </cell>
          <cell r="DNY19">
            <v>-8.1245034008209691E-2</v>
          </cell>
          <cell r="DNZ19">
            <v>-8.0641589964480981E-2</v>
          </cell>
          <cell r="DOA19">
            <v>-0.11237248398926347</v>
          </cell>
          <cell r="DOB19">
            <v>-0.10343444178244625</v>
          </cell>
          <cell r="DOC19">
            <v>-9.5373403936880374E-2</v>
          </cell>
          <cell r="DOD19">
            <v>-7.8504790807450542E-2</v>
          </cell>
          <cell r="DOE19">
            <v>-0.11586866563943608</v>
          </cell>
          <cell r="DOF19">
            <v>-0.10781827406162195</v>
          </cell>
          <cell r="DOG19">
            <v>-9.8949244155981289E-2</v>
          </cell>
          <cell r="DOH19">
            <v>-7.7782789716802803E-2</v>
          </cell>
          <cell r="DOI19">
            <v>-0.11216528914437354</v>
          </cell>
          <cell r="DOJ19">
            <v>-7.0108169256291875E-2</v>
          </cell>
          <cell r="DOK19">
            <v>-9.6921462456578844E-2</v>
          </cell>
          <cell r="DOL19">
            <v>-8.9142393212485224E-2</v>
          </cell>
          <cell r="DOM19">
            <v>-9.3090232104071691E-2</v>
          </cell>
          <cell r="DON19">
            <v>-7.9582388255889452E-2</v>
          </cell>
          <cell r="DOO19">
            <v>-9.4285780496800017E-2</v>
          </cell>
          <cell r="DOP19">
            <v>-7.0289742199633673E-2</v>
          </cell>
          <cell r="DOQ19">
            <v>-8.1940807052830369E-2</v>
          </cell>
          <cell r="DOR19">
            <v>-6.4035488101771676E-2</v>
          </cell>
          <cell r="DOS19">
            <v>-8.8665365637520296E-2</v>
          </cell>
          <cell r="DOT19">
            <v>-0.10697009771534981</v>
          </cell>
          <cell r="DOU19">
            <v>-9.525351099986816E-2</v>
          </cell>
          <cell r="DOV19">
            <v>-0.10785776205523134</v>
          </cell>
          <cell r="DOW19">
            <v>-8.647208887358486E-2</v>
          </cell>
          <cell r="DOX19">
            <v>-9.7021712911428207E-2</v>
          </cell>
          <cell r="DOY19">
            <v>-9.2202863497213003E-2</v>
          </cell>
          <cell r="DOZ19">
            <v>-0.10348209276388967</v>
          </cell>
          <cell r="DPA19">
            <v>-9.0601557273027239E-2</v>
          </cell>
          <cell r="DPB19">
            <v>-9.9091593366772493E-2</v>
          </cell>
          <cell r="DPC19">
            <v>-0.10666107648116982</v>
          </cell>
          <cell r="DPD19">
            <v>-7.9958749083545402E-2</v>
          </cell>
          <cell r="DPE19">
            <v>-8.3359685300833972E-2</v>
          </cell>
          <cell r="DPF19">
            <v>-6.5800177904666773E-2</v>
          </cell>
          <cell r="DPG19">
            <v>-9.5721714130462723E-2</v>
          </cell>
          <cell r="DPH19">
            <v>-6.2658430684062225E-2</v>
          </cell>
          <cell r="DPI19">
            <v>-8.229547240695613E-2</v>
          </cell>
          <cell r="DPJ19">
            <v>-0.12130017060206683</v>
          </cell>
          <cell r="DPK19">
            <v>-0.1012942727166824</v>
          </cell>
          <cell r="DPL19">
            <v>-8.7622686339406008E-2</v>
          </cell>
          <cell r="DPM19">
            <v>-8.9621598506467781E-2</v>
          </cell>
          <cell r="DPN19">
            <v>-9.3285622333872942E-2</v>
          </cell>
          <cell r="DPO19">
            <v>-8.4415684719688786E-2</v>
          </cell>
          <cell r="DPP19">
            <v>-0.11076341745341901</v>
          </cell>
          <cell r="DPQ19">
            <v>-9.5904156593619921E-2</v>
          </cell>
          <cell r="DPR19">
            <v>-7.5195229822176898E-2</v>
          </cell>
          <cell r="DPS19">
            <v>-9.0270072355978392E-2</v>
          </cell>
          <cell r="DPT19">
            <v>-8.915312224873366E-2</v>
          </cell>
          <cell r="DPU19">
            <v>-6.6519852841389088E-2</v>
          </cell>
          <cell r="DPV19">
            <v>-0.10286676721966115</v>
          </cell>
          <cell r="DPW19">
            <v>-0.10692586522590462</v>
          </cell>
          <cell r="DPX19">
            <v>-8.6335141217928943E-2</v>
          </cell>
          <cell r="DPY19">
            <v>-8.4590565189443453E-2</v>
          </cell>
          <cell r="DPZ19">
            <v>-8.9179599566681242E-2</v>
          </cell>
          <cell r="DQA19">
            <v>-6.7670656254764705E-2</v>
          </cell>
          <cell r="DQB19">
            <v>-9.7558689556314179E-2</v>
          </cell>
          <cell r="DQC19">
            <v>-0.10760942927800306</v>
          </cell>
          <cell r="DQD19">
            <v>-8.5974891197229925E-2</v>
          </cell>
          <cell r="DQE19">
            <v>-8.7280248511120762E-2</v>
          </cell>
          <cell r="DQF19">
            <v>-0.11315369039716693</v>
          </cell>
          <cell r="DQG19">
            <v>-9.3570833764481498E-2</v>
          </cell>
          <cell r="DQH19">
            <v>-0.11484413383490197</v>
          </cell>
          <cell r="DQI19">
            <v>-9.9911239444390232E-2</v>
          </cell>
          <cell r="DQJ19">
            <v>-0.10322365963491185</v>
          </cell>
          <cell r="DQK19">
            <v>-9.2627772197778541E-2</v>
          </cell>
          <cell r="DQL19">
            <v>-8.4792980384165106E-2</v>
          </cell>
          <cell r="DQM19">
            <v>-9.0730158512513717E-2</v>
          </cell>
          <cell r="DQN19">
            <v>-7.3695142628097954E-2</v>
          </cell>
          <cell r="DQO19">
            <v>-8.4449377169221657E-2</v>
          </cell>
          <cell r="DQP19">
            <v>-7.6357854942466885E-2</v>
          </cell>
          <cell r="DQQ19">
            <v>-0.10737088607695996</v>
          </cell>
          <cell r="DQR19">
            <v>-4.7508298654478823E-2</v>
          </cell>
          <cell r="DQS19">
            <v>-9.0140713206695908E-2</v>
          </cell>
          <cell r="DQT19">
            <v>-8.8622817864631567E-2</v>
          </cell>
          <cell r="DQU19">
            <v>-0.11302036136529797</v>
          </cell>
          <cell r="DQV19">
            <v>-7.8398379421860134E-2</v>
          </cell>
          <cell r="DQW19">
            <v>-8.9197154501702888E-2</v>
          </cell>
          <cell r="DQX19">
            <v>-9.5508142479071856E-2</v>
          </cell>
          <cell r="DQY19">
            <v>-8.0331101165252453E-2</v>
          </cell>
          <cell r="DQZ19">
            <v>-0.10725957856779465</v>
          </cell>
          <cell r="DRA19">
            <v>-8.8674053885571508E-2</v>
          </cell>
          <cell r="DRB19">
            <v>-0.10136958715025271</v>
          </cell>
          <cell r="DRC19">
            <v>-8.2460141240038046E-2</v>
          </cell>
          <cell r="DRD19">
            <v>-8.6412515168572235E-2</v>
          </cell>
          <cell r="DRE19">
            <v>-8.0239891989350109E-2</v>
          </cell>
          <cell r="DRF19">
            <v>-0.10092260849005923</v>
          </cell>
          <cell r="DRG19">
            <v>-0.11413077119438425</v>
          </cell>
          <cell r="DRH19">
            <v>-8.6068241198698256E-2</v>
          </cell>
          <cell r="DRI19">
            <v>-6.5528665032324282E-2</v>
          </cell>
          <cell r="DRJ19">
            <v>-8.0408847894607643E-2</v>
          </cell>
          <cell r="DRK19">
            <v>-6.9374880073299908E-2</v>
          </cell>
          <cell r="DRL19">
            <v>-7.7502715144145876E-2</v>
          </cell>
          <cell r="DRM19">
            <v>-0.10312679160091613</v>
          </cell>
          <cell r="DRN19">
            <v>-8.9995584250638902E-2</v>
          </cell>
          <cell r="DRO19">
            <v>-0.11402399955234784</v>
          </cell>
          <cell r="DRP19">
            <v>-9.8784212361877163E-2</v>
          </cell>
          <cell r="DRQ19">
            <v>-7.6000406379287302E-2</v>
          </cell>
          <cell r="DRR19">
            <v>-0.10275797934850632</v>
          </cell>
          <cell r="DRS19">
            <v>-9.1210491083422704E-2</v>
          </cell>
          <cell r="DRT19">
            <v>-0.11753218888739031</v>
          </cell>
          <cell r="DRU19">
            <v>-7.1946753594067131E-2</v>
          </cell>
          <cell r="DRV19">
            <v>-0.10941267606442782</v>
          </cell>
          <cell r="DRW19">
            <v>-0.10288022364770445</v>
          </cell>
          <cell r="DRX19">
            <v>-6.9254458488018478E-2</v>
          </cell>
          <cell r="DRY19">
            <v>-7.2317003200852353E-2</v>
          </cell>
          <cell r="DRZ19">
            <v>-6.8259880814821983E-2</v>
          </cell>
          <cell r="DSA19">
            <v>-9.8843847103441337E-2</v>
          </cell>
          <cell r="DSB19">
            <v>-8.7930451727149292E-2</v>
          </cell>
          <cell r="DSC19">
            <v>-0.10375661225798147</v>
          </cell>
          <cell r="DSD19">
            <v>-7.894079835750907E-2</v>
          </cell>
          <cell r="DSE19">
            <v>-7.1432496203854681E-2</v>
          </cell>
          <cell r="DSF19">
            <v>-8.1794318070270919E-2</v>
          </cell>
          <cell r="DSG19">
            <v>-8.7953272392142817E-2</v>
          </cell>
          <cell r="DSH19">
            <v>-0.10177927382533414</v>
          </cell>
          <cell r="DSI19">
            <v>-0.11574720041650517</v>
          </cell>
          <cell r="DSJ19">
            <v>-8.7144553346440279E-2</v>
          </cell>
          <cell r="DSK19">
            <v>-8.408216699931069E-2</v>
          </cell>
          <cell r="DSL19">
            <v>-0.11290237223464389</v>
          </cell>
          <cell r="DSM19">
            <v>-7.883377004679952E-2</v>
          </cell>
          <cell r="DSN19">
            <v>-0.10588049787977344</v>
          </cell>
          <cell r="DSO19">
            <v>-7.9961338435434334E-2</v>
          </cell>
          <cell r="DSP19">
            <v>-7.8463329332270917E-2</v>
          </cell>
          <cell r="DSQ19">
            <v>-8.4240497979564302E-2</v>
          </cell>
          <cell r="DSR19">
            <v>-8.7767373887160244E-2</v>
          </cell>
          <cell r="DSS19">
            <v>-5.7923624083481319E-2</v>
          </cell>
          <cell r="DST19">
            <v>-8.0499069276209201E-2</v>
          </cell>
          <cell r="DSU19">
            <v>-8.4088577938334116E-2</v>
          </cell>
          <cell r="DSV19">
            <v>-0.11620589016626512</v>
          </cell>
          <cell r="DSW19">
            <v>-9.6027574532797991E-2</v>
          </cell>
          <cell r="DSX19">
            <v>-0.10163629893216711</v>
          </cell>
          <cell r="DSY19">
            <v>-0.10381980916486362</v>
          </cell>
          <cell r="DSZ19">
            <v>-6.6357002826000308E-2</v>
          </cell>
          <cell r="DTA19">
            <v>-0.1012488815644355</v>
          </cell>
          <cell r="DTB19">
            <v>-8.0595506944386636E-2</v>
          </cell>
          <cell r="DTC19">
            <v>-7.4680092018543601E-2</v>
          </cell>
          <cell r="DTD19">
            <v>-0.10202614271969566</v>
          </cell>
          <cell r="DTE19">
            <v>-0.10456736683835391</v>
          </cell>
          <cell r="DTF19">
            <v>-6.8875177296775142E-2</v>
          </cell>
          <cell r="DTG19">
            <v>-7.274214649750789E-2</v>
          </cell>
          <cell r="DTH19">
            <v>-9.6187134460019363E-2</v>
          </cell>
          <cell r="DTI19">
            <v>-9.6463146007720463E-2</v>
          </cell>
          <cell r="DTJ19">
            <v>-9.7200903642492356E-2</v>
          </cell>
          <cell r="DTK19">
            <v>-8.8304513186503689E-2</v>
          </cell>
          <cell r="DTL19">
            <v>-0.11164388522804373</v>
          </cell>
          <cell r="DTM19">
            <v>-7.7581534160270013E-2</v>
          </cell>
          <cell r="DTN19">
            <v>-0.10094905109097978</v>
          </cell>
          <cell r="DTO19">
            <v>-9.6712513250274856E-2</v>
          </cell>
          <cell r="DTP19">
            <v>-7.3354736108668675E-2</v>
          </cell>
          <cell r="DTQ19">
            <v>-7.8957324862600625E-2</v>
          </cell>
          <cell r="DTR19">
            <v>-0.10047284107416195</v>
          </cell>
          <cell r="DTS19">
            <v>-8.1755544652362289E-2</v>
          </cell>
          <cell r="DTT19">
            <v>-9.2106091716308208E-2</v>
          </cell>
          <cell r="DTU19">
            <v>-7.1257730504545619E-2</v>
          </cell>
          <cell r="DTV19">
            <v>-0.11090178629250436</v>
          </cell>
          <cell r="DTW19">
            <v>-6.8727356102813969E-2</v>
          </cell>
          <cell r="DTX19">
            <v>-0.11071992287670468</v>
          </cell>
          <cell r="DTY19">
            <v>-7.9316747788770084E-2</v>
          </cell>
          <cell r="DTZ19">
            <v>-0.11835127570663759</v>
          </cell>
          <cell r="DUA19">
            <v>-0.10156402724111166</v>
          </cell>
          <cell r="DUB19">
            <v>-7.0542682470040932E-2</v>
          </cell>
          <cell r="DUC19">
            <v>-9.7247223241070477E-2</v>
          </cell>
          <cell r="DUD19">
            <v>-8.3632552469952479E-2</v>
          </cell>
          <cell r="DUE19">
            <v>-9.7267006263170544E-2</v>
          </cell>
          <cell r="DUF19">
            <v>-8.8506848719046335E-2</v>
          </cell>
          <cell r="DUG19">
            <v>-0.12592189192748263</v>
          </cell>
          <cell r="DUH19">
            <v>-9.2214040891228352E-2</v>
          </cell>
          <cell r="DUI19">
            <v>-9.5832480869209882E-2</v>
          </cell>
          <cell r="DUJ19">
            <v>-6.8957411229650739E-2</v>
          </cell>
          <cell r="DUK19">
            <v>-7.7155132864206888E-2</v>
          </cell>
          <cell r="DUL19">
            <v>-0.10851660893025281</v>
          </cell>
          <cell r="DUM19">
            <v>-0.10159235890157149</v>
          </cell>
          <cell r="DUN19">
            <v>-9.7633601735905309E-2</v>
          </cell>
          <cell r="DUO19">
            <v>-0.1139820617419494</v>
          </cell>
          <cell r="DUP19">
            <v>-8.5276695090234958E-2</v>
          </cell>
          <cell r="DUQ19">
            <v>-0.10207644723169207</v>
          </cell>
          <cell r="DUR19">
            <v>-0.10264151285267743</v>
          </cell>
          <cell r="DUS19">
            <v>-9.0764384240614351E-2</v>
          </cell>
          <cell r="DUT19">
            <v>-9.6180476349385313E-2</v>
          </cell>
          <cell r="DUU19">
            <v>-7.9073738811920036E-2</v>
          </cell>
          <cell r="DUV19">
            <v>-0.10939420006610226</v>
          </cell>
          <cell r="DUW19">
            <v>-8.4047011374832004E-2</v>
          </cell>
          <cell r="DUX19">
            <v>-8.7906181969377328E-2</v>
          </cell>
          <cell r="DUY19">
            <v>-8.6614341693485419E-2</v>
          </cell>
          <cell r="DUZ19">
            <v>-9.7554343394712861E-2</v>
          </cell>
          <cell r="DVA19">
            <v>-7.6530783257821422E-2</v>
          </cell>
          <cell r="DVB19">
            <v>-8.5638741629644993E-2</v>
          </cell>
          <cell r="DVC19">
            <v>-8.5444276454668053E-2</v>
          </cell>
          <cell r="DVD19">
            <v>-0.11054505408097635</v>
          </cell>
          <cell r="DVE19">
            <v>-8.5753904355407806E-2</v>
          </cell>
          <cell r="DVF19">
            <v>-0.10528139919658779</v>
          </cell>
          <cell r="DVG19">
            <v>-9.2249421284939181E-2</v>
          </cell>
          <cell r="DVH19">
            <v>-8.6583107872891849E-2</v>
          </cell>
          <cell r="DVI19">
            <v>-9.8047418784185908E-2</v>
          </cell>
          <cell r="DVJ19">
            <v>-0.10245545688504129</v>
          </cell>
          <cell r="DVK19">
            <v>-8.4089721030629422E-2</v>
          </cell>
          <cell r="DVL19">
            <v>-0.10719798929295463</v>
          </cell>
          <cell r="DVM19">
            <v>-8.1380845585575984E-2</v>
          </cell>
          <cell r="DVN19">
            <v>-7.5888669034768666E-2</v>
          </cell>
          <cell r="DVO19">
            <v>-8.3533064539687243E-2</v>
          </cell>
          <cell r="DVP19">
            <v>-8.0723570456772281E-2</v>
          </cell>
          <cell r="DVQ19">
            <v>-0.11876328415637744</v>
          </cell>
          <cell r="DVR19">
            <v>-9.1934498918233104E-2</v>
          </cell>
          <cell r="DVS19">
            <v>-8.2319190140116086E-2</v>
          </cell>
          <cell r="DVT19">
            <v>-6.5484277827571269E-2</v>
          </cell>
          <cell r="DVU19">
            <v>-0.10522612066996465</v>
          </cell>
          <cell r="DVV19">
            <v>-9.0394927143000292E-2</v>
          </cell>
          <cell r="DVW19">
            <v>-0.1151009020018073</v>
          </cell>
          <cell r="DVX19">
            <v>-9.3228859392390145E-2</v>
          </cell>
          <cell r="DVY19">
            <v>-7.6213172282027453E-2</v>
          </cell>
          <cell r="DVZ19">
            <v>-9.5202133724803753E-2</v>
          </cell>
          <cell r="DWA19">
            <v>-8.9117620568123626E-2</v>
          </cell>
          <cell r="DWB19">
            <v>-0.10699025982964877</v>
          </cell>
          <cell r="DWC19">
            <v>-8.6783214510029086E-2</v>
          </cell>
          <cell r="DWD19">
            <v>-7.3676974885524743E-2</v>
          </cell>
          <cell r="DWE19">
            <v>-0.10153435251098007</v>
          </cell>
          <cell r="DWF19">
            <v>-0.11186628614294143</v>
          </cell>
          <cell r="DWG19">
            <v>-8.87476633140271E-2</v>
          </cell>
          <cell r="DWH19">
            <v>-9.3186590158386345E-2</v>
          </cell>
          <cell r="DWI19">
            <v>-9.6818583385925222E-2</v>
          </cell>
          <cell r="DWJ19">
            <v>-5.9753880427089505E-2</v>
          </cell>
          <cell r="DWK19">
            <v>-0.10201169893185849</v>
          </cell>
          <cell r="DWL19">
            <v>-9.8323579724989438E-2</v>
          </cell>
          <cell r="DWM19">
            <v>-0.10194726150816802</v>
          </cell>
          <cell r="DWN19">
            <v>-0.10077392361294769</v>
          </cell>
          <cell r="DWO19">
            <v>-0.10693788406358169</v>
          </cell>
          <cell r="DWP19">
            <v>-9.6975285035078018E-2</v>
          </cell>
          <cell r="DWQ19">
            <v>-8.8226154858103506E-2</v>
          </cell>
          <cell r="DWR19">
            <v>-9.839800215232615E-2</v>
          </cell>
          <cell r="DWS19">
            <v>-7.7840506198737211E-2</v>
          </cell>
          <cell r="DWT19">
            <v>-0.1034539493745813</v>
          </cell>
          <cell r="DWU19">
            <v>-0.11232395581593228</v>
          </cell>
          <cell r="DWV19">
            <v>-8.5503008019904417E-2</v>
          </cell>
          <cell r="DWW19">
            <v>-6.885418104280415E-2</v>
          </cell>
          <cell r="DWX19">
            <v>-9.2151541751724741E-2</v>
          </cell>
          <cell r="DWY19">
            <v>-8.5166694978295668E-2</v>
          </cell>
          <cell r="DWZ19">
            <v>-9.3097199124191288E-2</v>
          </cell>
          <cell r="DXA19">
            <v>-9.0445751674139013E-2</v>
          </cell>
          <cell r="DXB19">
            <v>-0.10444464863586771</v>
          </cell>
          <cell r="DXC19">
            <v>-9.5505331276191305E-2</v>
          </cell>
          <cell r="DXD19">
            <v>-7.8497602007434261E-2</v>
          </cell>
          <cell r="DXE19">
            <v>-0.1225744390799621</v>
          </cell>
          <cell r="DXF19">
            <v>-6.1399194252157084E-2</v>
          </cell>
          <cell r="DXG19">
            <v>-8.9741417131193033E-2</v>
          </cell>
          <cell r="DXH19">
            <v>-9.5189346571329769E-2</v>
          </cell>
          <cell r="DXI19">
            <v>-6.2891139200048254E-2</v>
          </cell>
          <cell r="DXJ19">
            <v>-8.2769385228641953E-2</v>
          </cell>
          <cell r="DXK19">
            <v>-7.9518154429508769E-2</v>
          </cell>
          <cell r="DXL19">
            <v>-9.5730633672091586E-2</v>
          </cell>
          <cell r="DXM19">
            <v>-9.7022784495757727E-2</v>
          </cell>
          <cell r="DXN19">
            <v>-0.1008718888729085</v>
          </cell>
          <cell r="DXO19">
            <v>-7.1126714299643984E-2</v>
          </cell>
          <cell r="DXP19">
            <v>-9.3279309948707659E-2</v>
          </cell>
          <cell r="DXQ19">
            <v>-9.9643377651952664E-2</v>
          </cell>
          <cell r="DXR19">
            <v>-8.0263564636096629E-2</v>
          </cell>
          <cell r="DXS19">
            <v>-9.9536327912158606E-2</v>
          </cell>
          <cell r="DXT19">
            <v>-0.10173575739308793</v>
          </cell>
          <cell r="DXU19">
            <v>-0.11039994153166088</v>
          </cell>
          <cell r="DXV19">
            <v>-9.6535750438549395E-2</v>
          </cell>
          <cell r="DXW19">
            <v>-9.1058181278950434E-2</v>
          </cell>
          <cell r="DXX19">
            <v>-0.11808147197153815</v>
          </cell>
          <cell r="DXY19">
            <v>-0.10053435159498171</v>
          </cell>
          <cell r="DXZ19">
            <v>-0.10755786886398463</v>
          </cell>
          <cell r="DYA19">
            <v>-0.1047572801571262</v>
          </cell>
          <cell r="DYB19">
            <v>-7.6000279830280765E-2</v>
          </cell>
          <cell r="DYC19">
            <v>-9.0576194947771749E-2</v>
          </cell>
          <cell r="DYD19">
            <v>-8.0366032773281651E-2</v>
          </cell>
          <cell r="DYE19">
            <v>-0.1036336322894682</v>
          </cell>
          <cell r="DYF19">
            <v>-0.10821763619177183</v>
          </cell>
          <cell r="DYG19">
            <v>-9.173639977690537E-2</v>
          </cell>
          <cell r="DYH19">
            <v>-9.3710881477944347E-2</v>
          </cell>
          <cell r="DYI19">
            <v>-9.7520283339361136E-2</v>
          </cell>
          <cell r="DYJ19">
            <v>-0.1010334914223551</v>
          </cell>
          <cell r="DYK19">
            <v>-6.8456273081552985E-2</v>
          </cell>
          <cell r="DYL19">
            <v>-8.2464868457765961E-2</v>
          </cell>
          <cell r="DYM19">
            <v>-9.3958667688358796E-2</v>
          </cell>
          <cell r="DYN19">
            <v>-8.8835330258545522E-2</v>
          </cell>
          <cell r="DYO19">
            <v>-8.2853785263985041E-2</v>
          </cell>
          <cell r="DYP19">
            <v>-8.1724744551943146E-2</v>
          </cell>
          <cell r="DYQ19">
            <v>-8.1072728604089511E-2</v>
          </cell>
          <cell r="DYR19">
            <v>-0.10383263140526296</v>
          </cell>
          <cell r="DYS19">
            <v>-0.10981453835462683</v>
          </cell>
          <cell r="DYT19">
            <v>-7.541288832866555E-2</v>
          </cell>
          <cell r="DYU19">
            <v>-7.2805030308720819E-2</v>
          </cell>
          <cell r="DYV19">
            <v>-9.3990976466171952E-2</v>
          </cell>
          <cell r="DYW19">
            <v>-9.3857328468594764E-2</v>
          </cell>
          <cell r="DYX19">
            <v>-8.7899511977674177E-2</v>
          </cell>
          <cell r="DYY19">
            <v>-7.3800560094233345E-2</v>
          </cell>
          <cell r="DYZ19">
            <v>-9.1866518367000799E-2</v>
          </cell>
          <cell r="DZA19">
            <v>-6.8482191134536199E-2</v>
          </cell>
          <cell r="DZB19">
            <v>-7.9276017057995987E-2</v>
          </cell>
          <cell r="DZC19">
            <v>-8.58954857270917E-2</v>
          </cell>
          <cell r="DZD19">
            <v>-7.7207608010138137E-2</v>
          </cell>
          <cell r="DZE19">
            <v>-0.11587224371054017</v>
          </cell>
          <cell r="DZF19">
            <v>-8.8540287620514482E-2</v>
          </cell>
          <cell r="DZG19">
            <v>-7.9205039529537322E-2</v>
          </cell>
          <cell r="DZH19">
            <v>-0.10759287203055377</v>
          </cell>
          <cell r="DZI19">
            <v>-7.7680475072248956E-2</v>
          </cell>
          <cell r="DZJ19">
            <v>-9.1761489138007094E-2</v>
          </cell>
          <cell r="DZK19">
            <v>-6.3222487296833121E-2</v>
          </cell>
          <cell r="DZL19">
            <v>-8.5773222806661067E-2</v>
          </cell>
          <cell r="DZM19">
            <v>-7.5054721641129418E-2</v>
          </cell>
          <cell r="DZN19">
            <v>-9.6402363703437327E-2</v>
          </cell>
          <cell r="DZO19">
            <v>-7.5749024359325984E-2</v>
          </cell>
          <cell r="DZP19">
            <v>-9.3404529608708639E-2</v>
          </cell>
          <cell r="DZQ19">
            <v>-9.2369705110102257E-2</v>
          </cell>
          <cell r="DZR19">
            <v>-9.7657703162956758E-2</v>
          </cell>
          <cell r="DZS19">
            <v>-0.10729761266759692</v>
          </cell>
          <cell r="DZT19">
            <v>-8.3845701819214663E-2</v>
          </cell>
          <cell r="DZU19">
            <v>-7.644224203003315E-2</v>
          </cell>
          <cell r="DZV19">
            <v>-0.10317840185367537</v>
          </cell>
          <cell r="DZW19">
            <v>-6.3247555774391492E-2</v>
          </cell>
          <cell r="DZX19">
            <v>-6.9587686041809718E-2</v>
          </cell>
          <cell r="DZY19">
            <v>-8.7260832581508768E-2</v>
          </cell>
          <cell r="DZZ19">
            <v>-8.7295023596935806E-2</v>
          </cell>
          <cell r="EAA19">
            <v>-8.5093445283820304E-2</v>
          </cell>
          <cell r="EAB19">
            <v>-9.0351635231802091E-2</v>
          </cell>
          <cell r="EAC19">
            <v>-0.10935940063639513</v>
          </cell>
          <cell r="EAD19">
            <v>-6.7845592480509628E-2</v>
          </cell>
          <cell r="EAE19">
            <v>-8.4016555143111016E-2</v>
          </cell>
          <cell r="EAF19">
            <v>-0.10180200807999756</v>
          </cell>
          <cell r="EAG19">
            <v>-8.7498216396942038E-2</v>
          </cell>
          <cell r="EAH19">
            <v>-9.084292296852034E-2</v>
          </cell>
          <cell r="EAI19">
            <v>-9.9085178552914932E-2</v>
          </cell>
          <cell r="EAJ19">
            <v>-9.2203026192070631E-2</v>
          </cell>
          <cell r="EAK19">
            <v>-0.10302484058658984</v>
          </cell>
          <cell r="EAL19">
            <v>-7.6566709101297648E-2</v>
          </cell>
          <cell r="EAM19">
            <v>-8.623200819288529E-2</v>
          </cell>
          <cell r="EAN19">
            <v>-9.1485028545444103E-2</v>
          </cell>
          <cell r="EAO19">
            <v>-8.883059171644983E-2</v>
          </cell>
          <cell r="EAP19">
            <v>-9.8536177941550021E-2</v>
          </cell>
          <cell r="EAQ19">
            <v>-0.10535306063320675</v>
          </cell>
          <cell r="EAR19">
            <v>-0.10034938027161069</v>
          </cell>
          <cell r="EAS19">
            <v>-7.8192056331764098E-2</v>
          </cell>
          <cell r="EAT19">
            <v>-9.7738720419334485E-2</v>
          </cell>
          <cell r="EAU19">
            <v>-8.4062273759749881E-2</v>
          </cell>
          <cell r="EAV19">
            <v>-0.11253370742358687</v>
          </cell>
          <cell r="EAW19">
            <v>-9.4438449671047558E-2</v>
          </cell>
          <cell r="EAX19">
            <v>-8.1065612177742219E-2</v>
          </cell>
          <cell r="EAY19">
            <v>-0.10880899561707577</v>
          </cell>
          <cell r="EAZ19">
            <v>-9.7496099578187209E-2</v>
          </cell>
          <cell r="EBA19">
            <v>-0.10149390207871371</v>
          </cell>
          <cell r="EBB19">
            <v>-9.1147592705598093E-2</v>
          </cell>
          <cell r="EBC19">
            <v>-7.7897220862632288E-2</v>
          </cell>
          <cell r="EBD19">
            <v>-9.6032984610477476E-2</v>
          </cell>
          <cell r="EBE19">
            <v>-8.6230870163908485E-2</v>
          </cell>
          <cell r="EBF19">
            <v>-9.8153959466406107E-2</v>
          </cell>
          <cell r="EBG19">
            <v>-9.5502120605428772E-2</v>
          </cell>
          <cell r="EBH19">
            <v>-8.8930139573007119E-2</v>
          </cell>
          <cell r="EBI19">
            <v>-8.8986067454081066E-2</v>
          </cell>
          <cell r="EBJ19">
            <v>-9.2687354327612603E-2</v>
          </cell>
          <cell r="EBK19">
            <v>-8.2932585421460883E-2</v>
          </cell>
          <cell r="EBL19">
            <v>-0.12032506543170546</v>
          </cell>
          <cell r="EBM19">
            <v>-8.3593386026012281E-2</v>
          </cell>
          <cell r="EBN19">
            <v>-7.4774957490167757E-2</v>
          </cell>
          <cell r="EBO19">
            <v>-0.10149649243630818</v>
          </cell>
          <cell r="EBP19">
            <v>-0.11965386732488378</v>
          </cell>
          <cell r="EBQ19">
            <v>-9.0889010973364256E-2</v>
          </cell>
          <cell r="EBR19">
            <v>-8.6259893545753863E-2</v>
          </cell>
          <cell r="EBS19">
            <v>-5.3702899559045399E-2</v>
          </cell>
          <cell r="EBT19">
            <v>-9.0613616168682062E-2</v>
          </cell>
          <cell r="EBU19">
            <v>-0.10703647232856646</v>
          </cell>
          <cell r="EBV19">
            <v>-7.1560508056943431E-2</v>
          </cell>
          <cell r="EBW19">
            <v>-9.4214838807400378E-2</v>
          </cell>
          <cell r="EBX19">
            <v>-9.6384261705754662E-2</v>
          </cell>
          <cell r="EBY19">
            <v>-7.9481854548734465E-2</v>
          </cell>
          <cell r="EBZ19">
            <v>-0.11301277807839212</v>
          </cell>
          <cell r="ECA19">
            <v>-8.6084087307630633E-2</v>
          </cell>
          <cell r="ECB19">
            <v>-8.3206784460810326E-2</v>
          </cell>
          <cell r="ECC19">
            <v>-9.8460697582491957E-2</v>
          </cell>
          <cell r="ECD19">
            <v>-8.6683131909248548E-2</v>
          </cell>
          <cell r="ECE19">
            <v>-7.5492118857266435E-2</v>
          </cell>
          <cell r="ECF19">
            <v>-0.10452307060384126</v>
          </cell>
          <cell r="ECG19">
            <v>-8.9146189003106474E-2</v>
          </cell>
          <cell r="ECH19">
            <v>-8.8815758926220054E-2</v>
          </cell>
          <cell r="ECI19">
            <v>-0.10720255395256036</v>
          </cell>
          <cell r="ECJ19">
            <v>-9.0147376970805354E-2</v>
          </cell>
          <cell r="ECK19">
            <v>-9.0323618914646034E-2</v>
          </cell>
          <cell r="ECL19">
            <v>-7.3592101222664907E-2</v>
          </cell>
          <cell r="ECM19">
            <v>-9.2098546293569422E-2</v>
          </cell>
          <cell r="ECN19">
            <v>-9.2580636775070904E-2</v>
          </cell>
          <cell r="ECO19">
            <v>-6.7732180844976966E-2</v>
          </cell>
          <cell r="ECP19">
            <v>-0.11102993830266944</v>
          </cell>
          <cell r="ECQ19">
            <v>-9.4261620300728918E-2</v>
          </cell>
          <cell r="ECR19">
            <v>-7.0702373569432014E-2</v>
          </cell>
          <cell r="ECS19">
            <v>-7.6528374830911572E-2</v>
          </cell>
          <cell r="ECT19">
            <v>-9.5538377931318474E-2</v>
          </cell>
          <cell r="ECU19">
            <v>-9.1814135401857122E-2</v>
          </cell>
          <cell r="ECV19">
            <v>-0.11196637995453496</v>
          </cell>
          <cell r="ECW19">
            <v>-8.9415177530249551E-2</v>
          </cell>
          <cell r="ECX19">
            <v>-0.10508626668290526</v>
          </cell>
          <cell r="ECY19">
            <v>-9.2788045345132297E-2</v>
          </cell>
          <cell r="ECZ19">
            <v>-7.3854072612938221E-2</v>
          </cell>
          <cell r="EDA19">
            <v>-9.393861918348459E-2</v>
          </cell>
          <cell r="EDB19">
            <v>-8.5421750380929792E-2</v>
          </cell>
          <cell r="EDC19">
            <v>-9.9148144309089734E-2</v>
          </cell>
          <cell r="EDD19">
            <v>-7.6772073645545044E-2</v>
          </cell>
          <cell r="EDE19">
            <v>-8.48961810402213E-2</v>
          </cell>
          <cell r="EDF19">
            <v>-7.6174403098818497E-2</v>
          </cell>
          <cell r="EDG19">
            <v>-0.10539035789121293</v>
          </cell>
          <cell r="EDH19">
            <v>-6.9036061995840586E-2</v>
          </cell>
          <cell r="EDI19">
            <v>-8.2870847053595015E-2</v>
          </cell>
          <cell r="EDJ19">
            <v>-8.7308878672038195E-2</v>
          </cell>
          <cell r="EDK19">
            <v>-8.7920102251842519E-2</v>
          </cell>
          <cell r="EDL19">
            <v>-8.6865320321913075E-2</v>
          </cell>
          <cell r="EDM19">
            <v>-9.4633747445936528E-2</v>
          </cell>
          <cell r="EDN19">
            <v>-8.1403612160073927E-2</v>
          </cell>
          <cell r="EDO19">
            <v>-8.3542723086443949E-2</v>
          </cell>
          <cell r="EDP19">
            <v>-0.10731429678405477</v>
          </cell>
          <cell r="EDQ19">
            <v>-0.11485348644461801</v>
          </cell>
          <cell r="EDR19">
            <v>-7.5859353223714912E-2</v>
          </cell>
          <cell r="EDS19">
            <v>-8.4406922169833601E-2</v>
          </cell>
          <cell r="EDT19">
            <v>-0.11235320465634073</v>
          </cell>
          <cell r="EDU19">
            <v>-9.5401326372915346E-2</v>
          </cell>
          <cell r="EDV19">
            <v>102371.13907902129</v>
          </cell>
          <cell r="EDW19">
            <v>19502.516302621658</v>
          </cell>
          <cell r="EDX19">
            <v>12675.616385905305</v>
          </cell>
          <cell r="EDY19">
            <v>193215.68749787769</v>
          </cell>
          <cell r="EDZ19">
            <v>58825.43335228764</v>
          </cell>
          <cell r="EEA19">
            <v>32944.02399818202</v>
          </cell>
          <cell r="EEB19">
            <v>81911.11840594247</v>
          </cell>
          <cell r="EEC19">
            <v>19125.857922222986</v>
          </cell>
          <cell r="EED19">
            <v>132417.67379529879</v>
          </cell>
          <cell r="EEE19">
            <v>12675.616385905305</v>
          </cell>
          <cell r="EEF19">
            <v>27400.717117149543</v>
          </cell>
          <cell r="EEG19">
            <v>153602.23956864933</v>
          </cell>
          <cell r="EEH19">
            <v>37296.330612994541</v>
          </cell>
          <cell r="EEI19">
            <v>31251.021969530877</v>
          </cell>
          <cell r="EEJ19">
            <v>12675.616385905305</v>
          </cell>
          <cell r="EEK19">
            <v>47683.570236158368</v>
          </cell>
          <cell r="EEL19">
            <v>12675.616385905305</v>
          </cell>
          <cell r="EEM19">
            <v>127350.05048697145</v>
          </cell>
          <cell r="EEN19">
            <v>227244.17526254029</v>
          </cell>
          <cell r="EEO19">
            <v>123560.97612523507</v>
          </cell>
          <cell r="EEP19">
            <v>12675.616385905305</v>
          </cell>
          <cell r="EEQ19">
            <v>151366.3723731889</v>
          </cell>
          <cell r="EER19">
            <v>23615.818621055452</v>
          </cell>
          <cell r="EES19">
            <v>158603.12460694893</v>
          </cell>
          <cell r="EET19">
            <v>95635.840027100901</v>
          </cell>
          <cell r="EEU19">
            <v>163677.91443172455</v>
          </cell>
          <cell r="EEV19">
            <v>124325.1989319625</v>
          </cell>
          <cell r="EEW19">
            <v>157072.15271947577</v>
          </cell>
          <cell r="EEX19">
            <v>171052.29478248782</v>
          </cell>
          <cell r="EEY19">
            <v>12675.616385905305</v>
          </cell>
          <cell r="EEZ19">
            <v>36781.795207738483</v>
          </cell>
          <cell r="EFA19">
            <v>12675.616385905305</v>
          </cell>
          <cell r="EFB19">
            <v>43812.033245950726</v>
          </cell>
          <cell r="EFC19">
            <v>139605.20324119614</v>
          </cell>
          <cell r="EFD19">
            <v>13730.739879730661</v>
          </cell>
          <cell r="EFE19">
            <v>169828.5026635571</v>
          </cell>
          <cell r="EFF19">
            <v>12675.616385905305</v>
          </cell>
          <cell r="EFG19">
            <v>174709.73858768382</v>
          </cell>
          <cell r="EFH19">
            <v>125988.08251532727</v>
          </cell>
          <cell r="EFI19">
            <v>12675.616385905305</v>
          </cell>
          <cell r="EFJ19">
            <v>140813.09783702152</v>
          </cell>
          <cell r="EFK19">
            <v>55822.304970952973</v>
          </cell>
          <cell r="EFL19">
            <v>176916.93043129661</v>
          </cell>
          <cell r="EFM19">
            <v>170779.92084934842</v>
          </cell>
          <cell r="EFN19">
            <v>286966.05767877842</v>
          </cell>
          <cell r="EFO19">
            <v>170936.75518683271</v>
          </cell>
          <cell r="EFP19">
            <v>12675.616385905305</v>
          </cell>
          <cell r="EFQ19">
            <v>173505.39681482507</v>
          </cell>
          <cell r="EFR19">
            <v>259099.68789118619</v>
          </cell>
          <cell r="EFS19">
            <v>144470.16911410005</v>
          </cell>
          <cell r="EFT19">
            <v>273969.79962700134</v>
          </cell>
          <cell r="EFU19">
            <v>12675.616385905305</v>
          </cell>
          <cell r="EFV19">
            <v>198397.3859752063</v>
          </cell>
          <cell r="EFW19">
            <v>259059.71562417416</v>
          </cell>
          <cell r="EFX19">
            <v>48434.806971182428</v>
          </cell>
          <cell r="EFY19">
            <v>12675.616385905305</v>
          </cell>
          <cell r="EFZ19">
            <v>164921.93482743768</v>
          </cell>
          <cell r="EGA19">
            <v>137013.60217503944</v>
          </cell>
          <cell r="EGB19">
            <v>18359.979928416167</v>
          </cell>
          <cell r="EGC19">
            <v>174380.31197334322</v>
          </cell>
          <cell r="EGD19">
            <v>12675.616385905305</v>
          </cell>
          <cell r="EGE19">
            <v>122976.09766749429</v>
          </cell>
          <cell r="EGF19">
            <v>153445.85226490605</v>
          </cell>
          <cell r="EGG19">
            <v>179076.2896646173</v>
          </cell>
          <cell r="EGH19">
            <v>12675.616385905305</v>
          </cell>
          <cell r="EGI19">
            <v>12675.616385905305</v>
          </cell>
          <cell r="EGJ19">
            <v>30430.624815467709</v>
          </cell>
          <cell r="EGK19">
            <v>229545.93336879063</v>
          </cell>
          <cell r="EGL19">
            <v>234745.93319737376</v>
          </cell>
          <cell r="EGM19">
            <v>77718.341187974715</v>
          </cell>
          <cell r="EGN19">
            <v>12675.616385905305</v>
          </cell>
          <cell r="EGO19">
            <v>131096.81947534307</v>
          </cell>
          <cell r="EGP19">
            <v>247803.59228864402</v>
          </cell>
          <cell r="EGQ19">
            <v>173838.74922246943</v>
          </cell>
          <cell r="EGR19">
            <v>12675.616385905305</v>
          </cell>
          <cell r="EGS19">
            <v>152343.15972378472</v>
          </cell>
          <cell r="EGT19">
            <v>55780.475351319161</v>
          </cell>
          <cell r="EGU19">
            <v>263430.439016024</v>
          </cell>
          <cell r="EGV19">
            <v>84453.952232193551</v>
          </cell>
          <cell r="EGW19">
            <v>12675.616385905305</v>
          </cell>
          <cell r="EGX19">
            <v>265020.03511997312</v>
          </cell>
          <cell r="EGY19">
            <v>258185.50389074301</v>
          </cell>
          <cell r="EGZ19">
            <v>173875.57362688825</v>
          </cell>
          <cell r="EHA19">
            <v>151878.74754605343</v>
          </cell>
          <cell r="EHB19">
            <v>12675.616385905305</v>
          </cell>
          <cell r="EHC19">
            <v>202888.6601396742</v>
          </cell>
          <cell r="EHD19">
            <v>98357.852705993326</v>
          </cell>
          <cell r="EHE19">
            <v>25405.972265713906</v>
          </cell>
          <cell r="EHF19">
            <v>66430.916467372852</v>
          </cell>
          <cell r="EHG19">
            <v>12675.616385905305</v>
          </cell>
          <cell r="EHH19">
            <v>351737.11169453029</v>
          </cell>
          <cell r="EHI19">
            <v>12675.616385905305</v>
          </cell>
          <cell r="EHJ19">
            <v>12675.616385905305</v>
          </cell>
          <cell r="EHK19">
            <v>43762.030457945264</v>
          </cell>
          <cell r="EHL19">
            <v>16240.242886230752</v>
          </cell>
          <cell r="EHM19">
            <v>112161.47705083234</v>
          </cell>
          <cell r="EHN19">
            <v>180796.32648892302</v>
          </cell>
          <cell r="EHO19">
            <v>120830.54536676733</v>
          </cell>
          <cell r="EHP19">
            <v>160147.55859382727</v>
          </cell>
          <cell r="EHQ19">
            <v>88273.790357028221</v>
          </cell>
          <cell r="EHR19">
            <v>148298.44500079699</v>
          </cell>
          <cell r="EHS19">
            <v>252723.64564261844</v>
          </cell>
          <cell r="EHT19">
            <v>25412.897741156834</v>
          </cell>
          <cell r="EHU19">
            <v>168969.37831888636</v>
          </cell>
          <cell r="EHV19">
            <v>87081.081052904789</v>
          </cell>
          <cell r="EHW19">
            <v>167080.34411405856</v>
          </cell>
          <cell r="EHX19">
            <v>271874.88775801507</v>
          </cell>
          <cell r="EHY19">
            <v>22957.415701538186</v>
          </cell>
          <cell r="EHZ19">
            <v>12675.616385905305</v>
          </cell>
          <cell r="EIA19">
            <v>36105.485928605296</v>
          </cell>
          <cell r="EIB19">
            <v>168861.55936846734</v>
          </cell>
          <cell r="EIC19">
            <v>199020.49513100961</v>
          </cell>
          <cell r="EID19">
            <v>48104.819260793265</v>
          </cell>
          <cell r="EIE19">
            <v>16385.30487707167</v>
          </cell>
          <cell r="EIF19">
            <v>16555.83065975114</v>
          </cell>
          <cell r="EIG19">
            <v>22376.987336216698</v>
          </cell>
          <cell r="EIH19">
            <v>24460.152062958172</v>
          </cell>
          <cell r="EII19">
            <v>220724.15089654335</v>
          </cell>
          <cell r="EIJ19">
            <v>18477.387528327392</v>
          </cell>
          <cell r="EIK19">
            <v>137916.70381462967</v>
          </cell>
          <cell r="EIL19">
            <v>139154.24668025278</v>
          </cell>
          <cell r="EIM19">
            <v>84314.274567695247</v>
          </cell>
          <cell r="EIN19">
            <v>201429.37369745853</v>
          </cell>
          <cell r="EIO19">
            <v>34201.692099544824</v>
          </cell>
          <cell r="EIP19">
            <v>191579.07834549504</v>
          </cell>
          <cell r="EIQ19">
            <v>29609.755816560279</v>
          </cell>
          <cell r="EIR19">
            <v>110842.20495501056</v>
          </cell>
          <cell r="EIS19">
            <v>20032.013372165122</v>
          </cell>
          <cell r="EIT19">
            <v>273126.34008967312</v>
          </cell>
          <cell r="EIU19">
            <v>187954.28662980138</v>
          </cell>
          <cell r="EIV19">
            <v>12675.616385905305</v>
          </cell>
          <cell r="EIW19">
            <v>12675.616385905305</v>
          </cell>
          <cell r="EIX19">
            <v>80931.493990388146</v>
          </cell>
          <cell r="EIY19">
            <v>12675.616385905305</v>
          </cell>
          <cell r="EIZ19">
            <v>18286.745693906858</v>
          </cell>
          <cell r="EJA19">
            <v>12675.616385905305</v>
          </cell>
          <cell r="EJB19">
            <v>41043.454008863046</v>
          </cell>
          <cell r="EJC19">
            <v>30072.371496000844</v>
          </cell>
          <cell r="EJD19">
            <v>21969.74186360684</v>
          </cell>
          <cell r="EJE19">
            <v>37145.67573710424</v>
          </cell>
          <cell r="EJF19">
            <v>17674.333913273571</v>
          </cell>
          <cell r="EJG19">
            <v>213709.0180359298</v>
          </cell>
          <cell r="EJH19">
            <v>128074.59198977036</v>
          </cell>
          <cell r="EJI19">
            <v>39031.279883339739</v>
          </cell>
          <cell r="EJJ19">
            <v>266584.37381755299</v>
          </cell>
          <cell r="EJK19">
            <v>195127.18514819306</v>
          </cell>
          <cell r="EJL19">
            <v>21594.092419985463</v>
          </cell>
          <cell r="EJM19">
            <v>97559.169109829236</v>
          </cell>
          <cell r="EJN19">
            <v>156670.96787649396</v>
          </cell>
          <cell r="EJO19">
            <v>175891.14081178355</v>
          </cell>
          <cell r="EJP19">
            <v>144600.45151000674</v>
          </cell>
          <cell r="EJQ19">
            <v>12675.616385905305</v>
          </cell>
          <cell r="EJR19">
            <v>95511.210745377874</v>
          </cell>
          <cell r="EJS19">
            <v>177020.38148953748</v>
          </cell>
          <cell r="EJT19">
            <v>178398.69827162375</v>
          </cell>
          <cell r="EJU19">
            <v>234939.22781688199</v>
          </cell>
          <cell r="EJV19">
            <v>202692.18813670153</v>
          </cell>
          <cell r="EJW19">
            <v>30867.356455360023</v>
          </cell>
          <cell r="EJX19">
            <v>25718.303082631581</v>
          </cell>
          <cell r="EJY19">
            <v>181240.99467642466</v>
          </cell>
          <cell r="EJZ19">
            <v>71500.264823285936</v>
          </cell>
          <cell r="EKA19">
            <v>33108.459241260265</v>
          </cell>
          <cell r="EKB19">
            <v>12675.616385905305</v>
          </cell>
          <cell r="EKC19">
            <v>42741.763938290169</v>
          </cell>
          <cell r="EKD19">
            <v>232685.37682654729</v>
          </cell>
          <cell r="EKE19">
            <v>34891.419644574329</v>
          </cell>
          <cell r="EKF19">
            <v>12675.616385905305</v>
          </cell>
          <cell r="EKG19">
            <v>186066.37000932626</v>
          </cell>
          <cell r="EKH19">
            <v>187898.98483075254</v>
          </cell>
          <cell r="EKI19">
            <v>18510.991898398745</v>
          </cell>
          <cell r="EKJ19">
            <v>290730.56606495549</v>
          </cell>
          <cell r="EKK19">
            <v>12675.616385905305</v>
          </cell>
          <cell r="EKL19">
            <v>19852.377823995615</v>
          </cell>
          <cell r="EKM19">
            <v>23213.083860093306</v>
          </cell>
          <cell r="EKN19">
            <v>23814.731709135871</v>
          </cell>
          <cell r="EKO19">
            <v>100757.1480653999</v>
          </cell>
          <cell r="EKP19">
            <v>134817.39748325921</v>
          </cell>
          <cell r="EKQ19">
            <v>12675.616385905305</v>
          </cell>
          <cell r="EKR19">
            <v>260276.95124823615</v>
          </cell>
          <cell r="EKS19">
            <v>87774.802913387786</v>
          </cell>
          <cell r="EKT19">
            <v>97727.085543596448</v>
          </cell>
          <cell r="EKU19">
            <v>12675.616385905305</v>
          </cell>
          <cell r="EKV19">
            <v>226936.4297846405</v>
          </cell>
          <cell r="EKW19">
            <v>38204.865950986561</v>
          </cell>
          <cell r="EKX19">
            <v>12675.616385905305</v>
          </cell>
          <cell r="EKY19">
            <v>128823.32694001109</v>
          </cell>
          <cell r="EKZ19">
            <v>44368.95047138448</v>
          </cell>
          <cell r="ELA19">
            <v>79945.10472756275</v>
          </cell>
          <cell r="ELB19">
            <v>152227.61081492674</v>
          </cell>
          <cell r="ELC19">
            <v>12675.616385905305</v>
          </cell>
          <cell r="ELD19">
            <v>12675.616385905305</v>
          </cell>
          <cell r="ELE19">
            <v>193078.96967874048</v>
          </cell>
          <cell r="ELF19">
            <v>195518.78670535117</v>
          </cell>
          <cell r="ELG19">
            <v>30823.594128439843</v>
          </cell>
          <cell r="ELH19">
            <v>181702.22173875093</v>
          </cell>
          <cell r="ELI19">
            <v>24340.336489812504</v>
          </cell>
          <cell r="ELJ19">
            <v>119614.05124480311</v>
          </cell>
          <cell r="ELK19">
            <v>94104.51441166029</v>
          </cell>
          <cell r="ELL19">
            <v>210726.42754206338</v>
          </cell>
          <cell r="ELM19">
            <v>131700.8256284777</v>
          </cell>
          <cell r="ELN19">
            <v>12675.616385905305</v>
          </cell>
          <cell r="ELO19">
            <v>193393.29027791487</v>
          </cell>
          <cell r="ELP19">
            <v>226594.82150085634</v>
          </cell>
          <cell r="ELQ19">
            <v>82503.245997507052</v>
          </cell>
          <cell r="ELR19">
            <v>45291.25996025309</v>
          </cell>
          <cell r="ELS19">
            <v>176338.85992490393</v>
          </cell>
          <cell r="ELT19">
            <v>72374.740178703942</v>
          </cell>
          <cell r="ELU19">
            <v>115678.04831490607</v>
          </cell>
          <cell r="ELV19">
            <v>298102.17108124302</v>
          </cell>
          <cell r="ELW19">
            <v>12675.616385905305</v>
          </cell>
          <cell r="ELX19">
            <v>12675.616385905305</v>
          </cell>
          <cell r="ELY19">
            <v>168251.75877966316</v>
          </cell>
          <cell r="ELZ19">
            <v>171188.17441336051</v>
          </cell>
          <cell r="EMA19">
            <v>12675.616385905305</v>
          </cell>
          <cell r="EMB19">
            <v>12675.616385905305</v>
          </cell>
          <cell r="EMC19">
            <v>12675.616385905305</v>
          </cell>
          <cell r="EMD19">
            <v>71262.866631544486</v>
          </cell>
          <cell r="EME19">
            <v>76119.958077053147</v>
          </cell>
          <cell r="EMF19">
            <v>65321.676589088398</v>
          </cell>
          <cell r="EMG19">
            <v>73690.311068051349</v>
          </cell>
          <cell r="EMH19">
            <v>12675.616385905305</v>
          </cell>
          <cell r="EMI19">
            <v>28585.59312984033</v>
          </cell>
          <cell r="EMJ19">
            <v>134747.30631794405</v>
          </cell>
          <cell r="EMK19">
            <v>29975.320714985144</v>
          </cell>
          <cell r="EML19">
            <v>213341.64943281777</v>
          </cell>
          <cell r="EMM19">
            <v>232383.48004009289</v>
          </cell>
          <cell r="EMN19">
            <v>37278.381732760157</v>
          </cell>
          <cell r="EMO19">
            <v>41012.118616243257</v>
          </cell>
          <cell r="EMP19">
            <v>78884.276953233231</v>
          </cell>
          <cell r="EMQ19">
            <v>12675.616385905305</v>
          </cell>
          <cell r="EMR19">
            <v>20048.520151304871</v>
          </cell>
          <cell r="EMS19">
            <v>50920.708016567783</v>
          </cell>
          <cell r="EMT19">
            <v>190074.80805108786</v>
          </cell>
          <cell r="EMU19">
            <v>55919.998088165237</v>
          </cell>
          <cell r="EMV19">
            <v>12675.616385905305</v>
          </cell>
          <cell r="EMW19">
            <v>220894.15410298272</v>
          </cell>
          <cell r="EMX19">
            <v>12675.616385905305</v>
          </cell>
          <cell r="EMY19">
            <v>200340.21324020682</v>
          </cell>
          <cell r="EMZ19">
            <v>296185.41430663882</v>
          </cell>
          <cell r="ENA19">
            <v>143015.22329823577</v>
          </cell>
          <cell r="ENB19">
            <v>269882.66326462873</v>
          </cell>
          <cell r="ENC19">
            <v>127619.37194333941</v>
          </cell>
          <cell r="END19">
            <v>132464.69615693527</v>
          </cell>
          <cell r="ENE19">
            <v>341478.91668026632</v>
          </cell>
          <cell r="ENF19">
            <v>38394.454929103595</v>
          </cell>
          <cell r="ENG19">
            <v>183417.80685205205</v>
          </cell>
          <cell r="ENH19">
            <v>19242.450154427097</v>
          </cell>
          <cell r="ENI19">
            <v>22892.246390315009</v>
          </cell>
          <cell r="ENJ19">
            <v>12675.616385905305</v>
          </cell>
          <cell r="ENK19">
            <v>16999.667035754581</v>
          </cell>
          <cell r="ENL19">
            <v>12675.616385905305</v>
          </cell>
          <cell r="ENM19">
            <v>164508.64282063587</v>
          </cell>
          <cell r="ENN19">
            <v>175188.13919622873</v>
          </cell>
          <cell r="ENO19">
            <v>26250.653441386497</v>
          </cell>
          <cell r="ENP19">
            <v>40603.103005004275</v>
          </cell>
          <cell r="ENQ19">
            <v>198781.2575739254</v>
          </cell>
          <cell r="ENR19">
            <v>218209.32533346603</v>
          </cell>
          <cell r="ENS19">
            <v>12675.616385905305</v>
          </cell>
          <cell r="ENT19">
            <v>131339.55879673213</v>
          </cell>
          <cell r="ENU19">
            <v>198447.34199576839</v>
          </cell>
          <cell r="ENV19">
            <v>148593.89705081796</v>
          </cell>
          <cell r="ENW19">
            <v>131886.91435983367</v>
          </cell>
          <cell r="ENX19">
            <v>110287.07523378974</v>
          </cell>
          <cell r="ENY19">
            <v>180552.57929653698</v>
          </cell>
          <cell r="ENZ19">
            <v>31249.793093848399</v>
          </cell>
          <cell r="EOA19">
            <v>13730.739879730661</v>
          </cell>
          <cell r="EOB19">
            <v>12675.616385905305</v>
          </cell>
          <cell r="EOC19">
            <v>207629.30327845921</v>
          </cell>
          <cell r="EOD19">
            <v>121921.89897407369</v>
          </cell>
          <cell r="EOE19">
            <v>38195.764060193986</v>
          </cell>
          <cell r="EOF19">
            <v>139660.92424868795</v>
          </cell>
          <cell r="EOG19">
            <v>127662.50138614762</v>
          </cell>
          <cell r="EOH19">
            <v>216430.83884751829</v>
          </cell>
          <cell r="EOI19">
            <v>162325.42316138675</v>
          </cell>
          <cell r="EOJ19">
            <v>23382.842943651052</v>
          </cell>
          <cell r="EOK19">
            <v>224812.05094155687</v>
          </cell>
          <cell r="EOL19">
            <v>12675.616385905305</v>
          </cell>
          <cell r="EOM19">
            <v>12675.616385905305</v>
          </cell>
          <cell r="EON19">
            <v>19677.144203068205</v>
          </cell>
          <cell r="EOO19">
            <v>216470.0101790776</v>
          </cell>
          <cell r="EOP19">
            <v>212079.85944589798</v>
          </cell>
          <cell r="EOQ19">
            <v>84023.826611080382</v>
          </cell>
          <cell r="EOR19">
            <v>255471.33853197005</v>
          </cell>
          <cell r="EOS19">
            <v>39004.847668813964</v>
          </cell>
          <cell r="EOT19">
            <v>196115.96790417362</v>
          </cell>
          <cell r="EOU19">
            <v>27717.244896636763</v>
          </cell>
          <cell r="EOV19">
            <v>40207.485534778374</v>
          </cell>
          <cell r="EOW19">
            <v>215857.44356900066</v>
          </cell>
          <cell r="EOX19">
            <v>195029.07986843892</v>
          </cell>
          <cell r="EOY19">
            <v>24802.004394976011</v>
          </cell>
          <cell r="EOZ19">
            <v>25260.791483019842</v>
          </cell>
          <cell r="EPA19">
            <v>37160.700319469353</v>
          </cell>
          <cell r="EPB19">
            <v>150198.84012086032</v>
          </cell>
          <cell r="EPC19">
            <v>22071.036368203026</v>
          </cell>
          <cell r="EPD19">
            <v>22697.191283024149</v>
          </cell>
          <cell r="EPE19">
            <v>57899.939896192504</v>
          </cell>
          <cell r="EPF19">
            <v>234555.4120973805</v>
          </cell>
          <cell r="EPG19">
            <v>237013.05459441541</v>
          </cell>
          <cell r="EPH19">
            <v>25146.051058991939</v>
          </cell>
          <cell r="EPI19">
            <v>23709.474796406041</v>
          </cell>
          <cell r="EPJ19">
            <v>43257.224878909183</v>
          </cell>
          <cell r="EPK19">
            <v>12675.616385905305</v>
          </cell>
          <cell r="EPL19">
            <v>158064.19509648482</v>
          </cell>
          <cell r="EPM19">
            <v>12675.616385905305</v>
          </cell>
          <cell r="EPN19">
            <v>21597.655059973498</v>
          </cell>
          <cell r="EPO19">
            <v>12675.616385905305</v>
          </cell>
          <cell r="EPP19">
            <v>242800.01813071722</v>
          </cell>
          <cell r="EPQ19">
            <v>204323.1162352917</v>
          </cell>
          <cell r="EPR19">
            <v>231339.15334178711</v>
          </cell>
          <cell r="EPS19">
            <v>28413.219731524849</v>
          </cell>
          <cell r="EPT19">
            <v>12675.616385905305</v>
          </cell>
          <cell r="EPU19">
            <v>167645.72072484618</v>
          </cell>
          <cell r="EPV19">
            <v>125909.22849008581</v>
          </cell>
          <cell r="EPW19">
            <v>15945.99176174587</v>
          </cell>
          <cell r="EPX19">
            <v>23772.394311608783</v>
          </cell>
          <cell r="EPY19">
            <v>99973.464295707352</v>
          </cell>
          <cell r="EPZ19">
            <v>16294.543778089777</v>
          </cell>
          <cell r="EQA19">
            <v>58271.38466388364</v>
          </cell>
          <cell r="EQB19">
            <v>19363.470000244779</v>
          </cell>
          <cell r="EQC19">
            <v>105089.90516004592</v>
          </cell>
          <cell r="EQD19">
            <v>22030.854520209163</v>
          </cell>
          <cell r="EQE19">
            <v>72524.853362424808</v>
          </cell>
          <cell r="EQF19">
            <v>60690.716582087538</v>
          </cell>
          <cell r="EQG19">
            <v>165064.0356778733</v>
          </cell>
          <cell r="EQH19">
            <v>194192.75983688186</v>
          </cell>
          <cell r="EQI19">
            <v>12675.616385905305</v>
          </cell>
          <cell r="EQJ19">
            <v>34348.787386713091</v>
          </cell>
          <cell r="EQK19">
            <v>52930.580044420036</v>
          </cell>
          <cell r="EQL19">
            <v>12675.616385905305</v>
          </cell>
          <cell r="EQM19">
            <v>269976.29820697242</v>
          </cell>
          <cell r="EQN19">
            <v>12675.616385905305</v>
          </cell>
          <cell r="EQO19">
            <v>173201.03696445853</v>
          </cell>
          <cell r="EQP19">
            <v>190333.25118841184</v>
          </cell>
          <cell r="EQQ19">
            <v>12675.616385905305</v>
          </cell>
          <cell r="EQR19">
            <v>279543.39768398198</v>
          </cell>
          <cell r="EQS19">
            <v>24745.42729400572</v>
          </cell>
          <cell r="EQT19">
            <v>25785.448321780867</v>
          </cell>
          <cell r="EQU19">
            <v>25038.486092968116</v>
          </cell>
          <cell r="EQV19">
            <v>115532.53884530389</v>
          </cell>
          <cell r="EQW19">
            <v>23400.039670675811</v>
          </cell>
          <cell r="EQX19">
            <v>143634.10054058424</v>
          </cell>
          <cell r="EQY19">
            <v>225151.81521115926</v>
          </cell>
          <cell r="EQZ19">
            <v>50707.48925404693</v>
          </cell>
          <cell r="ERA19">
            <v>181257.12514391413</v>
          </cell>
          <cell r="ERB19">
            <v>36139.876838441931</v>
          </cell>
          <cell r="ERC19">
            <v>227906.56750833819</v>
          </cell>
          <cell r="ERD19">
            <v>12675.616385905305</v>
          </cell>
          <cell r="ERE19">
            <v>73211.398233344851</v>
          </cell>
          <cell r="ERF19">
            <v>12675.616385905305</v>
          </cell>
          <cell r="ERG19">
            <v>44512.633259147449</v>
          </cell>
          <cell r="ERH19">
            <v>20057.562948779538</v>
          </cell>
          <cell r="ERI19">
            <v>65028.873165245997</v>
          </cell>
          <cell r="ERJ19">
            <v>34766.753539770434</v>
          </cell>
          <cell r="ERK19">
            <v>110295.45475010002</v>
          </cell>
          <cell r="ERL19">
            <v>63540.994172192703</v>
          </cell>
          <cell r="ERM19">
            <v>12675.616385905305</v>
          </cell>
          <cell r="ERN19">
            <v>73285.336467273562</v>
          </cell>
          <cell r="ERO19">
            <v>12675.616385905305</v>
          </cell>
          <cell r="ERP19">
            <v>121640.21183799583</v>
          </cell>
          <cell r="ERQ19">
            <v>12675.616385905305</v>
          </cell>
          <cell r="ERR19">
            <v>12675.616385905305</v>
          </cell>
          <cell r="ERS19">
            <v>21416.37857081688</v>
          </cell>
          <cell r="ERT19">
            <v>162511.89211062138</v>
          </cell>
          <cell r="ERU19">
            <v>246827.97840161851</v>
          </cell>
          <cell r="ERV19">
            <v>12675.616385905305</v>
          </cell>
          <cell r="ERW19">
            <v>219588.0518964816</v>
          </cell>
          <cell r="ERX19">
            <v>236052.13694162687</v>
          </cell>
          <cell r="ERY19">
            <v>133445.37642635932</v>
          </cell>
          <cell r="ERZ19">
            <v>25194.103689092171</v>
          </cell>
          <cell r="ESA19">
            <v>181827.16766937383</v>
          </cell>
          <cell r="ESB19">
            <v>12675.616385905305</v>
          </cell>
          <cell r="ESC19">
            <v>22386.296426700716</v>
          </cell>
          <cell r="ESD19">
            <v>48902.043553119045</v>
          </cell>
          <cell r="ESE19">
            <v>23897.834381600027</v>
          </cell>
          <cell r="ESF19">
            <v>127105.13966551369</v>
          </cell>
          <cell r="ESG19">
            <v>31611.945398866425</v>
          </cell>
          <cell r="ESH19">
            <v>296202.40806663013</v>
          </cell>
          <cell r="ESI19">
            <v>94821.982823382685</v>
          </cell>
          <cell r="ESJ19">
            <v>55762.751713095895</v>
          </cell>
          <cell r="ESK19">
            <v>38879.233178887662</v>
          </cell>
          <cell r="ESL19">
            <v>81083.531953154539</v>
          </cell>
          <cell r="ESM19">
            <v>18168.569269675871</v>
          </cell>
          <cell r="ESN19">
            <v>149692.76292375842</v>
          </cell>
          <cell r="ESO19">
            <v>18893.034261730383</v>
          </cell>
          <cell r="ESP19">
            <v>12675.616385905305</v>
          </cell>
          <cell r="ESQ19">
            <v>196573.86083984794</v>
          </cell>
          <cell r="ESR19">
            <v>28067.193747003326</v>
          </cell>
          <cell r="ESS19">
            <v>149409.23071527193</v>
          </cell>
          <cell r="EST19">
            <v>12675.616385905305</v>
          </cell>
          <cell r="ESU19">
            <v>117173.47863705292</v>
          </cell>
          <cell r="ESV19">
            <v>236605.09905289736</v>
          </cell>
          <cell r="ESW19">
            <v>192287.17979131505</v>
          </cell>
          <cell r="ESX19">
            <v>163388.89780493409</v>
          </cell>
          <cell r="ESY19">
            <v>12675.616385905305</v>
          </cell>
          <cell r="ESZ19">
            <v>21911.808940850311</v>
          </cell>
          <cell r="ETA19">
            <v>30799.220856536249</v>
          </cell>
          <cell r="ETB19">
            <v>128872.18400262643</v>
          </cell>
          <cell r="ETC19">
            <v>193199.24038148826</v>
          </cell>
          <cell r="ETD19">
            <v>146516.31705250029</v>
          </cell>
          <cell r="ETE19">
            <v>227984.91017145687</v>
          </cell>
          <cell r="ETF19">
            <v>50735.269795617787</v>
          </cell>
          <cell r="ETG19">
            <v>153924.59527008474</v>
          </cell>
          <cell r="ETH19">
            <v>12675.616385905305</v>
          </cell>
          <cell r="ETI19">
            <v>203011.42610702748</v>
          </cell>
          <cell r="ETJ19">
            <v>23958.948830274778</v>
          </cell>
          <cell r="ETK19">
            <v>237667.60512333908</v>
          </cell>
          <cell r="ETL19">
            <v>110929.19138343235</v>
          </cell>
          <cell r="ETM19">
            <v>28450.112415908523</v>
          </cell>
          <cell r="ETN19">
            <v>35610.630670905142</v>
          </cell>
          <cell r="ETO19">
            <v>150027.60876398243</v>
          </cell>
          <cell r="ETP19">
            <v>20488.097369872976</v>
          </cell>
          <cell r="ETQ19">
            <v>43928.744990656356</v>
          </cell>
          <cell r="ETR19">
            <v>12675.616385905305</v>
          </cell>
          <cell r="ETS19">
            <v>161043.75879939625</v>
          </cell>
          <cell r="ETT19">
            <v>50821.218360378254</v>
          </cell>
          <cell r="ETU19">
            <v>162101.96934407688</v>
          </cell>
          <cell r="ETV19">
            <v>37373.939709576363</v>
          </cell>
          <cell r="ETW19">
            <v>42263.735416778611</v>
          </cell>
          <cell r="ETX19">
            <v>12675.616385905305</v>
          </cell>
          <cell r="ETY19">
            <v>23427.282425892608</v>
          </cell>
          <cell r="ETZ19">
            <v>116372.98817627237</v>
          </cell>
          <cell r="EUA19">
            <v>184333.23882168898</v>
          </cell>
          <cell r="EUB19">
            <v>12675.616385905305</v>
          </cell>
          <cell r="EUC19">
            <v>12675.616385905305</v>
          </cell>
          <cell r="EUD19">
            <v>120564.3599477432</v>
          </cell>
          <cell r="EUE19">
            <v>31021.418434518491</v>
          </cell>
          <cell r="EUF19">
            <v>175445.09046530197</v>
          </cell>
          <cell r="EUG19">
            <v>204613.74214623414</v>
          </cell>
          <cell r="EUH19">
            <v>169768.7305270978</v>
          </cell>
          <cell r="EUI19">
            <v>24115.313123244079</v>
          </cell>
          <cell r="EUJ19">
            <v>157431.02768150796</v>
          </cell>
          <cell r="EUK19">
            <v>125196.6787573394</v>
          </cell>
          <cell r="EUL19">
            <v>30804.569044255702</v>
          </cell>
          <cell r="EUM19">
            <v>27277.202706511263</v>
          </cell>
          <cell r="EUN19">
            <v>49327.167949235212</v>
          </cell>
          <cell r="EUO19">
            <v>250731.81230375555</v>
          </cell>
          <cell r="EUP19">
            <v>22349.924055757598</v>
          </cell>
          <cell r="EUQ19">
            <v>39985.465307329636</v>
          </cell>
          <cell r="EUR19">
            <v>12675.616385905305</v>
          </cell>
          <cell r="EUS19">
            <v>203444.97433022049</v>
          </cell>
          <cell r="EUT19">
            <v>163846.14812960566</v>
          </cell>
          <cell r="EUU19">
            <v>131369.33310652655</v>
          </cell>
          <cell r="EUV19">
            <v>139162.73455851927</v>
          </cell>
          <cell r="EUW19">
            <v>76485.988639735704</v>
          </cell>
          <cell r="EUX19">
            <v>21887.393148725714</v>
          </cell>
          <cell r="EUY19">
            <v>82478.933229436821</v>
          </cell>
          <cell r="EUZ19">
            <v>20789.230877282036</v>
          </cell>
          <cell r="EVA19">
            <v>81935.540154195231</v>
          </cell>
          <cell r="EVB19">
            <v>162706.73362929779</v>
          </cell>
          <cell r="EVC19">
            <v>192959.83518675124</v>
          </cell>
          <cell r="EVD19">
            <v>263630.54249436071</v>
          </cell>
          <cell r="EVE19">
            <v>160732.45567797389</v>
          </cell>
          <cell r="EVF19">
            <v>15206.401081036574</v>
          </cell>
          <cell r="EVG19">
            <v>138259.19407441423</v>
          </cell>
          <cell r="EVH19">
            <v>12675.616385905305</v>
          </cell>
          <cell r="EVI19">
            <v>23312.766809069897</v>
          </cell>
          <cell r="EVJ19">
            <v>102088.19466054671</v>
          </cell>
          <cell r="EVK19">
            <v>204959.04035833833</v>
          </cell>
          <cell r="EVL19">
            <v>12675.616385905305</v>
          </cell>
          <cell r="EVM19">
            <v>151401.63215951409</v>
          </cell>
          <cell r="EVN19">
            <v>12675.616385905305</v>
          </cell>
          <cell r="EVO19">
            <v>12675.616385905305</v>
          </cell>
          <cell r="EVP19">
            <v>14057.730442908018</v>
          </cell>
          <cell r="EVQ19">
            <v>19475.512757910175</v>
          </cell>
          <cell r="EVR19">
            <v>26608.124102292251</v>
          </cell>
          <cell r="EVS19">
            <v>31515.504442798323</v>
          </cell>
          <cell r="EVT19">
            <v>31035.739804549939</v>
          </cell>
          <cell r="EVU19">
            <v>239131.24947074789</v>
          </cell>
          <cell r="EVV19">
            <v>221294.39831246773</v>
          </cell>
          <cell r="EVW19">
            <v>115102.8185714514</v>
          </cell>
          <cell r="EVX19">
            <v>281808.89017798984</v>
          </cell>
          <cell r="EVY19">
            <v>158410.86044946458</v>
          </cell>
          <cell r="EVZ19">
            <v>105636.81821750669</v>
          </cell>
          <cell r="EWA19">
            <v>167423.0979218042</v>
          </cell>
          <cell r="EWB19">
            <v>167400.19675577845</v>
          </cell>
          <cell r="EWC19">
            <v>164409.89492987891</v>
          </cell>
          <cell r="EWD19">
            <v>71820.527253697466</v>
          </cell>
          <cell r="EWE19">
            <v>296391.74548236985</v>
          </cell>
          <cell r="EWF19">
            <v>193018.35935401675</v>
          </cell>
          <cell r="EWG19">
            <v>251298.25993288105</v>
          </cell>
          <cell r="EWH19">
            <v>130467.32146232395</v>
          </cell>
          <cell r="EWI19">
            <v>100778.32060685547</v>
          </cell>
          <cell r="EWJ19">
            <v>12675.616385905305</v>
          </cell>
          <cell r="EWK19">
            <v>41841.968176400434</v>
          </cell>
          <cell r="EWL19">
            <v>41559.384628469139</v>
          </cell>
          <cell r="EWM19">
            <v>12675.616385905305</v>
          </cell>
          <cell r="EWN19">
            <v>198403.30917227519</v>
          </cell>
          <cell r="EWO19">
            <v>171193.5760710648</v>
          </cell>
          <cell r="EWP19">
            <v>24604.892974155635</v>
          </cell>
          <cell r="EWQ19">
            <v>112517.86506851851</v>
          </cell>
          <cell r="EWR19">
            <v>12675.616385905305</v>
          </cell>
          <cell r="EWS19">
            <v>12675.616385905305</v>
          </cell>
          <cell r="EWT19">
            <v>21874.197522076523</v>
          </cell>
          <cell r="EWU19">
            <v>28936.729576898106</v>
          </cell>
          <cell r="EWV19">
            <v>202365.38784558955</v>
          </cell>
          <cell r="EWW19">
            <v>208106.54904983973</v>
          </cell>
          <cell r="EWX19">
            <v>21627.963186243302</v>
          </cell>
          <cell r="EWY19">
            <v>21427.962526995292</v>
          </cell>
          <cell r="EWZ19">
            <v>12675.616385905305</v>
          </cell>
          <cell r="EXA19">
            <v>221666.3117586138</v>
          </cell>
        </row>
        <row r="20">
          <cell r="F20">
            <v>1.5828438432425773</v>
          </cell>
          <cell r="G20">
            <v>1.5799909457781005</v>
          </cell>
          <cell r="H20">
            <v>1.5764665691095028</v>
          </cell>
          <cell r="I20">
            <v>1.5534015595285398</v>
          </cell>
          <cell r="J20">
            <v>1.5466452089295628</v>
          </cell>
          <cell r="K20">
            <v>1.5824397306384657</v>
          </cell>
          <cell r="L20">
            <v>1.5584965049702368</v>
          </cell>
          <cell r="M20">
            <v>1.5422797711353555</v>
          </cell>
          <cell r="N20">
            <v>1.5614235308467133</v>
          </cell>
          <cell r="O20">
            <v>1.5658368732652626</v>
          </cell>
          <cell r="P20">
            <v>1.5715209257028153</v>
          </cell>
          <cell r="Q20">
            <v>1.6253970422301802</v>
          </cell>
          <cell r="R20">
            <v>1.6299302978810137</v>
          </cell>
          <cell r="S20">
            <v>1.6021352771606792</v>
          </cell>
          <cell r="T20">
            <v>1.5877316081858546</v>
          </cell>
          <cell r="U20">
            <v>1.5762082093544718</v>
          </cell>
          <cell r="V20">
            <v>1.5706952871456334</v>
          </cell>
          <cell r="W20">
            <v>1.5963250583098667</v>
          </cell>
          <cell r="X20">
            <v>1.5533804624483245</v>
          </cell>
          <cell r="Y20">
            <v>1.5750196450197793</v>
          </cell>
          <cell r="Z20">
            <v>1.5793814907333601</v>
          </cell>
          <cell r="AA20">
            <v>1.5861485730587095</v>
          </cell>
          <cell r="AB20">
            <v>1.6155313302506014</v>
          </cell>
          <cell r="AC20">
            <v>1.5868024331833164</v>
          </cell>
          <cell r="AD20">
            <v>1.5689746946826721</v>
          </cell>
          <cell r="AE20">
            <v>1.5798157884271713</v>
          </cell>
          <cell r="AF20">
            <v>1.6083518815429165</v>
          </cell>
          <cell r="AG20">
            <v>1.5577363663592585</v>
          </cell>
          <cell r="AH20">
            <v>1.5648706653408617</v>
          </cell>
          <cell r="AI20">
            <v>1.6062997007743762</v>
          </cell>
          <cell r="AJ20">
            <v>1.5748950928677465</v>
          </cell>
          <cell r="AK20">
            <v>1.64969715407454</v>
          </cell>
          <cell r="AL20">
            <v>1.6012173302774635</v>
          </cell>
          <cell r="AM20">
            <v>1.5763132046884358</v>
          </cell>
          <cell r="AN20">
            <v>1.6002070880196777</v>
          </cell>
          <cell r="AO20">
            <v>1.6083879645145791</v>
          </cell>
          <cell r="AP20">
            <v>1.5536453924658704</v>
          </cell>
          <cell r="AQ20">
            <v>1.5863575973826203</v>
          </cell>
          <cell r="AR20">
            <v>1.5981545187157433</v>
          </cell>
          <cell r="AS20">
            <v>1.5890907226969031</v>
          </cell>
          <cell r="AT20">
            <v>1.6040871642396886</v>
          </cell>
          <cell r="AU20">
            <v>1.5965898417467879</v>
          </cell>
          <cell r="AV20">
            <v>1.5524210721291851</v>
          </cell>
          <cell r="AW20">
            <v>1.554143032493714</v>
          </cell>
          <cell r="AX20">
            <v>1.5810535657896605</v>
          </cell>
          <cell r="AY20">
            <v>1.5662300055866669</v>
          </cell>
          <cell r="AZ20">
            <v>1.6018268313934836</v>
          </cell>
          <cell r="BA20">
            <v>1.5626322354391899</v>
          </cell>
          <cell r="BB20">
            <v>1.5444749025664692</v>
          </cell>
          <cell r="BC20">
            <v>1.5527490109713029</v>
          </cell>
          <cell r="BD20">
            <v>1.5863453058638328</v>
          </cell>
          <cell r="BE20">
            <v>1.5612226793202597</v>
          </cell>
          <cell r="BF20">
            <v>1.6383838256705998</v>
          </cell>
          <cell r="BG20">
            <v>1.5739794982363193</v>
          </cell>
          <cell r="BH20">
            <v>1.5999129565133994</v>
          </cell>
          <cell r="BI20">
            <v>1.544684336057331</v>
          </cell>
          <cell r="BJ20">
            <v>1.5972351595224183</v>
          </cell>
          <cell r="BK20">
            <v>1.5801622929858792</v>
          </cell>
          <cell r="BL20">
            <v>1.5702677262614109</v>
          </cell>
          <cell r="BM20">
            <v>1.5689890461661729</v>
          </cell>
          <cell r="BN20">
            <v>1.6177044390889144</v>
          </cell>
          <cell r="BO20">
            <v>1.5318109071551282</v>
          </cell>
          <cell r="BP20">
            <v>1.5663151067411085</v>
          </cell>
          <cell r="BQ20">
            <v>1.6048997777534819</v>
          </cell>
          <cell r="BR20">
            <v>1.6192336852058871</v>
          </cell>
          <cell r="BS20">
            <v>1.5610828140819579</v>
          </cell>
          <cell r="BT20">
            <v>1.5964434003294816</v>
          </cell>
          <cell r="BU20">
            <v>1.6103108727565776</v>
          </cell>
          <cell r="BV20">
            <v>1.5510326299462567</v>
          </cell>
          <cell r="BW20">
            <v>1.5635653289404832</v>
          </cell>
          <cell r="BX20">
            <v>1.5469182640243864</v>
          </cell>
          <cell r="BY20">
            <v>1.6075107561721786</v>
          </cell>
          <cell r="BZ20">
            <v>1.6045611403215629</v>
          </cell>
          <cell r="CA20">
            <v>1.6401135739166142</v>
          </cell>
          <cell r="CB20">
            <v>1.6211939399883211</v>
          </cell>
          <cell r="CC20">
            <v>1.5773101421681668</v>
          </cell>
          <cell r="CD20">
            <v>1.5751555835073661</v>
          </cell>
          <cell r="CE20">
            <v>1.5800059731621372</v>
          </cell>
          <cell r="CF20">
            <v>1.597691586629266</v>
          </cell>
          <cell r="CG20">
            <v>1.5653932830046784</v>
          </cell>
          <cell r="CH20">
            <v>1.5974435915674703</v>
          </cell>
          <cell r="CI20">
            <v>1.5868004672817511</v>
          </cell>
          <cell r="CJ20">
            <v>1.586624555157061</v>
          </cell>
          <cell r="CK20">
            <v>1.619465484490616</v>
          </cell>
          <cell r="CL20">
            <v>1.5708114011373473</v>
          </cell>
          <cell r="CM20">
            <v>1.5847738557866291</v>
          </cell>
          <cell r="CN20">
            <v>1.5860621925835907</v>
          </cell>
          <cell r="CO20">
            <v>1.5676071470607273</v>
          </cell>
          <cell r="CP20">
            <v>1.5671331404936422</v>
          </cell>
          <cell r="CQ20">
            <v>1.622742818168259</v>
          </cell>
          <cell r="CR20">
            <v>1.6061112449095993</v>
          </cell>
          <cell r="CS20">
            <v>1.5774883603935637</v>
          </cell>
          <cell r="CT20">
            <v>1.5513083556226679</v>
          </cell>
          <cell r="CU20">
            <v>1.6205349237413742</v>
          </cell>
          <cell r="CV20">
            <v>1.6149499127626878</v>
          </cell>
          <cell r="CW20">
            <v>1.6018663605372447</v>
          </cell>
          <cell r="CX20">
            <v>1.5660464693340916</v>
          </cell>
          <cell r="CY20">
            <v>1.6151924690923107</v>
          </cell>
          <cell r="CZ20">
            <v>1.5488424921521073</v>
          </cell>
          <cell r="DA20">
            <v>1.5941848342390241</v>
          </cell>
          <cell r="DB20">
            <v>1.572656786534357</v>
          </cell>
          <cell r="DC20">
            <v>1.5886367479388839</v>
          </cell>
          <cell r="DD20">
            <v>1.5502742105235929</v>
          </cell>
          <cell r="DE20">
            <v>1.5928413679182498</v>
          </cell>
          <cell r="DF20">
            <v>1.5486058229284523</v>
          </cell>
          <cell r="DG20">
            <v>1.5622830570500033</v>
          </cell>
          <cell r="DH20">
            <v>1.5347129359140439</v>
          </cell>
          <cell r="DI20">
            <v>1.5771830111531511</v>
          </cell>
          <cell r="DJ20">
            <v>1.6109495853062201</v>
          </cell>
          <cell r="DK20">
            <v>1.574463605222963</v>
          </cell>
          <cell r="DL20">
            <v>1.6067232158218347</v>
          </cell>
          <cell r="DM20">
            <v>1.5697907419997312</v>
          </cell>
          <cell r="DN20">
            <v>1.5906553181770433</v>
          </cell>
          <cell r="DO20">
            <v>1.5787286329840748</v>
          </cell>
          <cell r="DP20">
            <v>1.6055165328096164</v>
          </cell>
          <cell r="DQ20">
            <v>1.5653866041724496</v>
          </cell>
          <cell r="DR20">
            <v>1.5987901706610428</v>
          </cell>
          <cell r="DS20">
            <v>1.6125436313311037</v>
          </cell>
          <cell r="DT20">
            <v>1.5558364838392416</v>
          </cell>
          <cell r="DU20">
            <v>1.5644238556929</v>
          </cell>
          <cell r="DV20">
            <v>1.5168333979190214</v>
          </cell>
          <cell r="DW20">
            <v>1.5844995299331972</v>
          </cell>
          <cell r="DX20">
            <v>1.5336382024776252</v>
          </cell>
          <cell r="DY20">
            <v>1.5660079935555808</v>
          </cell>
          <cell r="DZ20">
            <v>1.6288859312415602</v>
          </cell>
          <cell r="EA20">
            <v>1.5992942158142369</v>
          </cell>
          <cell r="EB20">
            <v>1.5727983382520441</v>
          </cell>
          <cell r="EC20">
            <v>1.5830748172205529</v>
          </cell>
          <cell r="ED20">
            <v>1.5887207716446565</v>
          </cell>
          <cell r="EE20">
            <v>1.5524082839743651</v>
          </cell>
          <cell r="EF20">
            <v>1.604674685813388</v>
          </cell>
          <cell r="EG20">
            <v>1.5765510962324722</v>
          </cell>
          <cell r="EH20">
            <v>1.5557799311790792</v>
          </cell>
          <cell r="EI20">
            <v>1.5862964507332624</v>
          </cell>
          <cell r="EJ20">
            <v>1.5602590340307061</v>
          </cell>
          <cell r="EK20">
            <v>1.5402683599009734</v>
          </cell>
          <cell r="EL20">
            <v>1.6017195222100116</v>
          </cell>
          <cell r="EM20">
            <v>1.5982470434243639</v>
          </cell>
          <cell r="EN20">
            <v>1.5725993223765296</v>
          </cell>
          <cell r="EO20">
            <v>1.5639799972774686</v>
          </cell>
          <cell r="EP20">
            <v>1.5779098294191001</v>
          </cell>
          <cell r="EQ20">
            <v>1.5393809475867988</v>
          </cell>
          <cell r="ER20">
            <v>1.5937100680674083</v>
          </cell>
          <cell r="ES20">
            <v>1.6085066502256073</v>
          </cell>
          <cell r="ET20">
            <v>1.577837003446124</v>
          </cell>
          <cell r="EU20">
            <v>1.5780727805125134</v>
          </cell>
          <cell r="EV20">
            <v>1.6176687647265766</v>
          </cell>
          <cell r="EW20">
            <v>1.5850499961156297</v>
          </cell>
          <cell r="EX20">
            <v>1.6235880861295711</v>
          </cell>
          <cell r="EY20">
            <v>1.6019066947308578</v>
          </cell>
          <cell r="EZ20">
            <v>1.6046246051886113</v>
          </cell>
          <cell r="FA20">
            <v>1.5701942186165407</v>
          </cell>
          <cell r="FB20">
            <v>1.5682452230263466</v>
          </cell>
          <cell r="FC20">
            <v>1.584035249300372</v>
          </cell>
          <cell r="FD20">
            <v>1.5586182406728541</v>
          </cell>
          <cell r="FE20">
            <v>1.5723718938580653</v>
          </cell>
          <cell r="FF20">
            <v>1.5556454308609897</v>
          </cell>
          <cell r="FG20">
            <v>1.6074389526051127</v>
          </cell>
          <cell r="FH20">
            <v>1.5063583467579453</v>
          </cell>
          <cell r="FI20">
            <v>1.5821724930504124</v>
          </cell>
          <cell r="FJ20">
            <v>1.5789961779968269</v>
          </cell>
          <cell r="FK20">
            <v>1.6238442434525215</v>
          </cell>
          <cell r="FL20">
            <v>1.5468886925752274</v>
          </cell>
          <cell r="FM20">
            <v>1.5709202818713952</v>
          </cell>
          <cell r="FN20">
            <v>1.5954791114492408</v>
          </cell>
          <cell r="FO20">
            <v>1.5572138226223127</v>
          </cell>
          <cell r="FP20">
            <v>1.5874498937732637</v>
          </cell>
          <cell r="FQ20">
            <v>1.5710546609060692</v>
          </cell>
          <cell r="FR20">
            <v>1.5991865156390908</v>
          </cell>
          <cell r="FS20">
            <v>1.5669591701847658</v>
          </cell>
          <cell r="FT20">
            <v>1.5716018212069596</v>
          </cell>
          <cell r="FU20">
            <v>1.564206486335862</v>
          </cell>
          <cell r="FV20">
            <v>1.5889682584326823</v>
          </cell>
          <cell r="FW20">
            <v>1.6217633849484228</v>
          </cell>
          <cell r="FX20">
            <v>1.5789220888970208</v>
          </cell>
          <cell r="FY20">
            <v>1.537050327966887</v>
          </cell>
          <cell r="FZ20">
            <v>1.5644043271657928</v>
          </cell>
          <cell r="GA20">
            <v>1.5379385565726105</v>
          </cell>
          <cell r="GB20">
            <v>1.5586157209450093</v>
          </cell>
          <cell r="GC20">
            <v>1.6130499021975144</v>
          </cell>
          <cell r="GD20">
            <v>1.5773730013016769</v>
          </cell>
          <cell r="GE20">
            <v>1.6194736368570748</v>
          </cell>
          <cell r="GF20">
            <v>1.5931376877659149</v>
          </cell>
          <cell r="GG20">
            <v>1.558330603231961</v>
          </cell>
          <cell r="GH20">
            <v>1.5961738875837037</v>
          </cell>
          <cell r="GI20">
            <v>1.5803073921280402</v>
          </cell>
          <cell r="GJ20">
            <v>1.6247066072190255</v>
          </cell>
          <cell r="GK20">
            <v>1.551560475976077</v>
          </cell>
          <cell r="GL20">
            <v>1.6130016002416598</v>
          </cell>
          <cell r="GM20">
            <v>1.6097514890858251</v>
          </cell>
          <cell r="GN20">
            <v>1.5457265558572548</v>
          </cell>
          <cell r="GO20">
            <v>1.5584996063273415</v>
          </cell>
          <cell r="GP20">
            <v>1.5444054796326043</v>
          </cell>
          <cell r="GQ20">
            <v>1.5836527024822886</v>
          </cell>
          <cell r="GR20">
            <v>1.583655653181141</v>
          </cell>
          <cell r="GS20">
            <v>1.6087529111840793</v>
          </cell>
          <cell r="GT20">
            <v>1.5606605703425944</v>
          </cell>
          <cell r="GU20">
            <v>1.5443750678683683</v>
          </cell>
          <cell r="GV20">
            <v>1.57106504852878</v>
          </cell>
          <cell r="GW20">
            <v>1.5803218598485222</v>
          </cell>
          <cell r="GX20">
            <v>1.5962369445434985</v>
          </cell>
          <cell r="GY20">
            <v>1.6277978479350337</v>
          </cell>
          <cell r="GZ20">
            <v>1.5779182874213622</v>
          </cell>
          <cell r="HA20">
            <v>1.5601566508213096</v>
          </cell>
          <cell r="HB20">
            <v>1.6209933580583125</v>
          </cell>
          <cell r="HC20">
            <v>1.5524015665782982</v>
          </cell>
          <cell r="HD20">
            <v>1.6070473083721311</v>
          </cell>
          <cell r="HE20">
            <v>1.5503696592495457</v>
          </cell>
          <cell r="HF20">
            <v>1.5556681170939715</v>
          </cell>
          <cell r="HG20">
            <v>1.5551323549825236</v>
          </cell>
          <cell r="HH20">
            <v>1.5812190438360247</v>
          </cell>
          <cell r="HI20">
            <v>1.5299391353183438</v>
          </cell>
          <cell r="HJ20">
            <v>1.5641382408446349</v>
          </cell>
          <cell r="HK20">
            <v>1.5700325417629968</v>
          </cell>
          <cell r="HL20">
            <v>1.6278885912461423</v>
          </cell>
          <cell r="HM20">
            <v>1.5801545928498029</v>
          </cell>
          <cell r="HN20">
            <v>1.6045615235338084</v>
          </cell>
          <cell r="HO20">
            <v>1.6063360212006768</v>
          </cell>
          <cell r="HP20">
            <v>1.5382302414541877</v>
          </cell>
          <cell r="HQ20">
            <v>1.5982141565934882</v>
          </cell>
          <cell r="HR20">
            <v>1.5561244771480471</v>
          </cell>
          <cell r="HS20">
            <v>1.5374600305317419</v>
          </cell>
          <cell r="HT20">
            <v>1.5992136589202675</v>
          </cell>
          <cell r="HU20">
            <v>1.6026322354212519</v>
          </cell>
          <cell r="HV20">
            <v>1.5476165918542757</v>
          </cell>
          <cell r="HW20">
            <v>1.5415032526005088</v>
          </cell>
          <cell r="HX20">
            <v>1.5773290525884807</v>
          </cell>
          <cell r="HY20">
            <v>1.5852970682945011</v>
          </cell>
          <cell r="HZ20">
            <v>1.5878615754440804</v>
          </cell>
          <cell r="IA20">
            <v>1.5708911770689165</v>
          </cell>
          <cell r="IB20">
            <v>1.6091256239263976</v>
          </cell>
          <cell r="IC20">
            <v>1.5545081506588014</v>
          </cell>
          <cell r="ID20">
            <v>1.5956058356652418</v>
          </cell>
          <cell r="IE20">
            <v>1.5984409784410494</v>
          </cell>
          <cell r="IF20">
            <v>1.5557394213306146</v>
          </cell>
          <cell r="IG20">
            <v>1.5494206070054388</v>
          </cell>
          <cell r="IH20">
            <v>1.6041226784838387</v>
          </cell>
          <cell r="II20">
            <v>1.559280365614695</v>
          </cell>
          <cell r="IJ20">
            <v>1.5831252137272105</v>
          </cell>
          <cell r="IK20">
            <v>1.5465029076630556</v>
          </cell>
          <cell r="IL20">
            <v>1.6252497917789361</v>
          </cell>
          <cell r="IM20">
            <v>1.5462733861296807</v>
          </cell>
          <cell r="IN20">
            <v>1.6198957475457092</v>
          </cell>
          <cell r="IO20">
            <v>1.5615519767852919</v>
          </cell>
          <cell r="IP20">
            <v>1.6202554470410289</v>
          </cell>
          <cell r="IQ20">
            <v>1.6054431036878514</v>
          </cell>
          <cell r="IR20">
            <v>1.5456905742664926</v>
          </cell>
          <cell r="IS20">
            <v>1.5967547286099228</v>
          </cell>
          <cell r="IT20">
            <v>1.5621259011171402</v>
          </cell>
          <cell r="IU20">
            <v>1.5988062164131678</v>
          </cell>
          <cell r="IV20">
            <v>1.5746484726044065</v>
          </cell>
          <cell r="IW20">
            <v>1.6467415400834946</v>
          </cell>
          <cell r="IX20">
            <v>1.5791319227330931</v>
          </cell>
          <cell r="IY20">
            <v>1.5846964042809093</v>
          </cell>
          <cell r="IZ20">
            <v>1.5351022953590552</v>
          </cell>
          <cell r="JA20">
            <v>1.5598470803768407</v>
          </cell>
          <cell r="JB20">
            <v>1.6099602442144996</v>
          </cell>
          <cell r="JC20">
            <v>1.6056891572483198</v>
          </cell>
          <cell r="JD20">
            <v>1.5895854360263544</v>
          </cell>
          <cell r="JE20">
            <v>1.6277478864756256</v>
          </cell>
          <cell r="JF20">
            <v>1.5722474623545704</v>
          </cell>
          <cell r="JG20">
            <v>1.602536559868037</v>
          </cell>
          <cell r="JH20">
            <v>1.6084267096329306</v>
          </cell>
          <cell r="JI20">
            <v>1.5941763846105219</v>
          </cell>
          <cell r="JJ20">
            <v>1.589655622583048</v>
          </cell>
          <cell r="JK20">
            <v>1.5465429945990079</v>
          </cell>
          <cell r="JL20">
            <v>1.5937303569418955</v>
          </cell>
          <cell r="JM20">
            <v>1.5676076804717438</v>
          </cell>
          <cell r="JN20">
            <v>1.5734832792203319</v>
          </cell>
          <cell r="JO20">
            <v>1.5742539323969977</v>
          </cell>
          <cell r="JP20">
            <v>1.6017294665332675</v>
          </cell>
          <cell r="JQ20">
            <v>1.5464939930330956</v>
          </cell>
          <cell r="JR20">
            <v>1.5762740549956988</v>
          </cell>
          <cell r="JS20">
            <v>1.567779818291974</v>
          </cell>
          <cell r="JT20">
            <v>1.6116901844466101</v>
          </cell>
          <cell r="JU20">
            <v>1.5801597143882913</v>
          </cell>
          <cell r="JV20">
            <v>1.5975358338964885</v>
          </cell>
          <cell r="JW20">
            <v>1.5773975436516836</v>
          </cell>
          <cell r="JX20">
            <v>1.5716697852966601</v>
          </cell>
          <cell r="JY20">
            <v>1.5926371453522412</v>
          </cell>
          <cell r="JZ20">
            <v>1.6079005387794527</v>
          </cell>
          <cell r="KA20">
            <v>1.5664217364016035</v>
          </cell>
          <cell r="KB20">
            <v>1.6112651891630052</v>
          </cell>
          <cell r="KC20">
            <v>1.5462326107870994</v>
          </cell>
          <cell r="KD20">
            <v>1.5584899165295689</v>
          </cell>
          <cell r="KE20">
            <v>1.5584174417928496</v>
          </cell>
          <cell r="KF20">
            <v>1.5658579066727616</v>
          </cell>
          <cell r="KG20">
            <v>1.6365429721558016</v>
          </cell>
          <cell r="KH20">
            <v>1.5863363848981695</v>
          </cell>
          <cell r="KI20">
            <v>1.5698380836298857</v>
          </cell>
          <cell r="KJ20">
            <v>1.531337942645483</v>
          </cell>
          <cell r="KK20">
            <v>1.5990897169670364</v>
          </cell>
          <cell r="KL20">
            <v>1.570419080122081</v>
          </cell>
          <cell r="KM20">
            <v>1.6178574818687093</v>
          </cell>
          <cell r="KN20">
            <v>1.5767511141555246</v>
          </cell>
          <cell r="KO20">
            <v>1.5540417196926317</v>
          </cell>
          <cell r="KP20">
            <v>1.5842106982172537</v>
          </cell>
          <cell r="KQ20">
            <v>1.5793747170236601</v>
          </cell>
          <cell r="KR20">
            <v>1.6034117588566055</v>
          </cell>
          <cell r="KS20">
            <v>1.57302900214021</v>
          </cell>
          <cell r="KT20">
            <v>1.5507962862033653</v>
          </cell>
          <cell r="KU20">
            <v>1.586009302157076</v>
          </cell>
          <cell r="KV20">
            <v>1.6182038029418087</v>
          </cell>
          <cell r="KW20">
            <v>1.5810642711111791</v>
          </cell>
          <cell r="KX20">
            <v>1.5658772558692107</v>
          </cell>
          <cell r="KY20">
            <v>1.5895984090621667</v>
          </cell>
          <cell r="KZ20">
            <v>1.5264019069712234</v>
          </cell>
          <cell r="LA20">
            <v>1.6061065092342266</v>
          </cell>
          <cell r="LB20">
            <v>1.5897727994841118</v>
          </cell>
          <cell r="LC20">
            <v>1.599222257082715</v>
          </cell>
          <cell r="LD20">
            <v>1.5948944406550087</v>
          </cell>
          <cell r="LE20">
            <v>1.611094284000357</v>
          </cell>
          <cell r="LF20">
            <v>1.5851304519970226</v>
          </cell>
          <cell r="LG20">
            <v>1.5680100549649687</v>
          </cell>
          <cell r="LH20">
            <v>1.5842237978381473</v>
          </cell>
          <cell r="LI20">
            <v>1.5587044824683125</v>
          </cell>
          <cell r="LJ20">
            <v>1.6045338524531647</v>
          </cell>
          <cell r="LK20">
            <v>1.6140982971678701</v>
          </cell>
          <cell r="LL20">
            <v>1.561752602605883</v>
          </cell>
          <cell r="LM20">
            <v>1.5486860402855609</v>
          </cell>
          <cell r="LN20">
            <v>1.5871041231645373</v>
          </cell>
          <cell r="LO20">
            <v>1.5777025928686177</v>
          </cell>
          <cell r="LP20">
            <v>1.5811590866965453</v>
          </cell>
          <cell r="LQ20">
            <v>1.5735037885844103</v>
          </cell>
          <cell r="LR20">
            <v>1.6082970900194615</v>
          </cell>
          <cell r="LS20">
            <v>1.5951951373635318</v>
          </cell>
          <cell r="LT20">
            <v>1.5612698571071082</v>
          </cell>
          <cell r="LU20">
            <v>1.6251394703731601</v>
          </cell>
          <cell r="LV20">
            <v>1.5324326455084778</v>
          </cell>
          <cell r="LW20">
            <v>1.5817794210707656</v>
          </cell>
          <cell r="LX20">
            <v>1.5891391990178387</v>
          </cell>
          <cell r="LY20">
            <v>1.5240402483620894</v>
          </cell>
          <cell r="LZ20">
            <v>1.5714274543568567</v>
          </cell>
          <cell r="MA20">
            <v>1.5482699857591473</v>
          </cell>
          <cell r="MB20">
            <v>1.5958709432853435</v>
          </cell>
          <cell r="MC20">
            <v>1.5923305622677315</v>
          </cell>
          <cell r="MD20">
            <v>1.5878129889490307</v>
          </cell>
          <cell r="ME20">
            <v>1.5510653245699988</v>
          </cell>
          <cell r="MF20">
            <v>1.5896481837272534</v>
          </cell>
          <cell r="MG20">
            <v>1.5978420043810011</v>
          </cell>
          <cell r="MH20">
            <v>1.5570156843262508</v>
          </cell>
          <cell r="MI20">
            <v>1.5960184596149984</v>
          </cell>
          <cell r="MJ20">
            <v>1.5810388215884936</v>
          </cell>
          <cell r="MK20">
            <v>1.6131982482765073</v>
          </cell>
          <cell r="ML20">
            <v>1.5872522935661821</v>
          </cell>
          <cell r="MM20">
            <v>1.5812451997493717</v>
          </cell>
          <cell r="MN20">
            <v>1.6298195663492101</v>
          </cell>
          <cell r="MO20">
            <v>1.5961684061034374</v>
          </cell>
          <cell r="MP20">
            <v>1.6073647700305798</v>
          </cell>
          <cell r="MQ20">
            <v>1.6039407899916991</v>
          </cell>
          <cell r="MR20">
            <v>1.5601852913942036</v>
          </cell>
          <cell r="MS20">
            <v>1.5807366150835387</v>
          </cell>
          <cell r="MT20">
            <v>1.5616101895429195</v>
          </cell>
          <cell r="MU20">
            <v>1.5976070924796937</v>
          </cell>
          <cell r="MV20">
            <v>1.6077927526600786</v>
          </cell>
          <cell r="MW20">
            <v>1.5869574360196486</v>
          </cell>
          <cell r="MX20">
            <v>1.5838488432513322</v>
          </cell>
          <cell r="MY20">
            <v>1.5832558435658624</v>
          </cell>
          <cell r="MZ20">
            <v>1.5979499961856405</v>
          </cell>
          <cell r="NA20">
            <v>1.5466680947245994</v>
          </cell>
          <cell r="NB20">
            <v>1.5702927651756891</v>
          </cell>
          <cell r="NC20">
            <v>1.5797065687190235</v>
          </cell>
          <cell r="ND20">
            <v>1.5846273222897667</v>
          </cell>
          <cell r="NE20">
            <v>1.5755232189078923</v>
          </cell>
          <cell r="NF20">
            <v>1.5634417300183325</v>
          </cell>
          <cell r="NG20">
            <v>1.5536511199811596</v>
          </cell>
          <cell r="NH20">
            <v>1.608538886899513</v>
          </cell>
          <cell r="NI20">
            <v>1.6200447473163464</v>
          </cell>
          <cell r="NJ20">
            <v>1.5486919573237297</v>
          </cell>
          <cell r="NK20">
            <v>1.5482418702308673</v>
          </cell>
          <cell r="NL20">
            <v>1.5849849940706779</v>
          </cell>
          <cell r="NM20">
            <v>1.5874617427910924</v>
          </cell>
          <cell r="NN20">
            <v>1.5649266428898874</v>
          </cell>
          <cell r="NO20">
            <v>1.5408440292579075</v>
          </cell>
          <cell r="NP20">
            <v>1.5846324985862801</v>
          </cell>
          <cell r="NQ20">
            <v>1.5443410342714095</v>
          </cell>
          <cell r="NR20">
            <v>1.5625220910416264</v>
          </cell>
          <cell r="NS20">
            <v>1.5737826155338281</v>
          </cell>
          <cell r="NT20">
            <v>1.5569184781588519</v>
          </cell>
          <cell r="NU20">
            <v>1.6230149342666518</v>
          </cell>
          <cell r="NV20">
            <v>1.568043900873906</v>
          </cell>
          <cell r="NW20">
            <v>1.5514226191653049</v>
          </cell>
          <cell r="NX20">
            <v>1.6123214063356679</v>
          </cell>
          <cell r="NY20">
            <v>1.5455996196137716</v>
          </cell>
          <cell r="NZ20">
            <v>1.5805885904957531</v>
          </cell>
          <cell r="OA20">
            <v>1.5284604338038539</v>
          </cell>
          <cell r="OB20">
            <v>1.5572745381892212</v>
          </cell>
          <cell r="OC20">
            <v>1.5541203619605559</v>
          </cell>
          <cell r="OD20">
            <v>1.5885879168787089</v>
          </cell>
          <cell r="OE20">
            <v>1.5585876444600839</v>
          </cell>
          <cell r="OF20">
            <v>1.5835831234867941</v>
          </cell>
          <cell r="OG20">
            <v>1.5889655388442703</v>
          </cell>
          <cell r="OH20">
            <v>1.596426824702406</v>
          </cell>
          <cell r="OI20">
            <v>1.5901003036357795</v>
          </cell>
          <cell r="OJ20">
            <v>1.5597365515317216</v>
          </cell>
          <cell r="OK20">
            <v>1.5592974356323153</v>
          </cell>
          <cell r="OL20">
            <v>1.6025346834076228</v>
          </cell>
          <cell r="OM20">
            <v>1.5356194468361692</v>
          </cell>
          <cell r="ON20">
            <v>1.5439463670921747</v>
          </cell>
          <cell r="OO20">
            <v>1.5755093778241447</v>
          </cell>
          <cell r="OP20">
            <v>1.5646294889884074</v>
          </cell>
          <cell r="OQ20">
            <v>1.578511482849789</v>
          </cell>
          <cell r="OR20">
            <v>1.575886277891591</v>
          </cell>
          <cell r="OS20">
            <v>1.615114218085089</v>
          </cell>
          <cell r="OT20">
            <v>1.5352989848899961</v>
          </cell>
          <cell r="OU20">
            <v>1.5648806228387935</v>
          </cell>
          <cell r="OV20">
            <v>1.5926385447967539</v>
          </cell>
          <cell r="OW20">
            <v>1.5698687823557174</v>
          </cell>
          <cell r="OX20">
            <v>1.5804994834862094</v>
          </cell>
          <cell r="OY20">
            <v>1.6008562475377865</v>
          </cell>
          <cell r="OZ20">
            <v>1.5817023679187521</v>
          </cell>
          <cell r="PA20">
            <v>1.6113984384266926</v>
          </cell>
          <cell r="PB20">
            <v>1.5473094117725206</v>
          </cell>
          <cell r="PC20">
            <v>1.5727750396720521</v>
          </cell>
          <cell r="PD20">
            <v>1.5766027094663242</v>
          </cell>
          <cell r="PE20">
            <v>1.5684773522499003</v>
          </cell>
          <cell r="PF20">
            <v>1.5937403200143736</v>
          </cell>
          <cell r="PG20">
            <v>1.6069010755152879</v>
          </cell>
          <cell r="PH20">
            <v>1.5914748486261148</v>
          </cell>
          <cell r="PI20">
            <v>1.5521542500938932</v>
          </cell>
          <cell r="PJ20">
            <v>1.5933128034546578</v>
          </cell>
          <cell r="PK20">
            <v>1.5682714184269773</v>
          </cell>
          <cell r="PL20">
            <v>1.6165506498688971</v>
          </cell>
          <cell r="PM20">
            <v>1.5759055450091586</v>
          </cell>
          <cell r="PN20">
            <v>1.5636646841391484</v>
          </cell>
          <cell r="PO20">
            <v>1.6215097779120691</v>
          </cell>
          <cell r="PP20">
            <v>1.5917977852425207</v>
          </cell>
          <cell r="PQ20">
            <v>1.6055564693042514</v>
          </cell>
          <cell r="PR20">
            <v>1.580493710348772</v>
          </cell>
          <cell r="PS20">
            <v>1.5583356113263591</v>
          </cell>
          <cell r="PT20">
            <v>1.5918599231919714</v>
          </cell>
          <cell r="PU20">
            <v>1.5763111550108309</v>
          </cell>
          <cell r="PV20">
            <v>1.582311268694377</v>
          </cell>
          <cell r="PW20">
            <v>1.5900192832095701</v>
          </cell>
          <cell r="PX20">
            <v>1.5779346220596784</v>
          </cell>
          <cell r="PY20">
            <v>1.5792440612533416</v>
          </cell>
          <cell r="PZ20">
            <v>1.5635004936888672</v>
          </cell>
          <cell r="QA20">
            <v>1.5649990061429051</v>
          </cell>
          <cell r="QB20">
            <v>1.6172188715692766</v>
          </cell>
          <cell r="QC20">
            <v>1.5700003961925364</v>
          </cell>
          <cell r="QD20">
            <v>1.5549763202366591</v>
          </cell>
          <cell r="QE20">
            <v>1.6028362404814662</v>
          </cell>
          <cell r="QF20">
            <v>1.6227566566976999</v>
          </cell>
          <cell r="QG20">
            <v>1.5872703321054573</v>
          </cell>
          <cell r="QH20">
            <v>1.5721486931400517</v>
          </cell>
          <cell r="QI20">
            <v>1.5056807256121514</v>
          </cell>
          <cell r="QJ20">
            <v>1.5717555649195603</v>
          </cell>
          <cell r="QK20">
            <v>1.6049776923068735</v>
          </cell>
          <cell r="QL20">
            <v>1.5437174097507218</v>
          </cell>
          <cell r="QM20">
            <v>1.5913281481788937</v>
          </cell>
          <cell r="QN20">
            <v>1.5986636001986279</v>
          </cell>
          <cell r="QO20">
            <v>1.556777669369499</v>
          </cell>
          <cell r="QP20">
            <v>1.6029192779478361</v>
          </cell>
          <cell r="QQ20">
            <v>1.5705823819077203</v>
          </cell>
          <cell r="QR20">
            <v>1.5604549217912134</v>
          </cell>
          <cell r="QS20">
            <v>1.5844780436377928</v>
          </cell>
          <cell r="QT20">
            <v>1.5721595858960165</v>
          </cell>
          <cell r="QU20">
            <v>1.5559657528802318</v>
          </cell>
          <cell r="QV20">
            <v>1.6000454489496649</v>
          </cell>
          <cell r="QW20">
            <v>1.5825268349077786</v>
          </cell>
          <cell r="QX20">
            <v>1.5809468204997166</v>
          </cell>
          <cell r="QY20">
            <v>1.6006873465674909</v>
          </cell>
          <cell r="QZ20">
            <v>1.5815405521670447</v>
          </cell>
          <cell r="RA20">
            <v>1.5800121140359471</v>
          </cell>
          <cell r="RB20">
            <v>1.546129579528063</v>
          </cell>
          <cell r="RC20">
            <v>1.5703204854658379</v>
          </cell>
          <cell r="RD20">
            <v>1.5851831000874921</v>
          </cell>
          <cell r="RE20">
            <v>1.531553390208755</v>
          </cell>
          <cell r="RF20">
            <v>1.6183772997674526</v>
          </cell>
          <cell r="RG20">
            <v>1.588169894225653</v>
          </cell>
          <cell r="RH20">
            <v>1.5417159391642115</v>
          </cell>
          <cell r="RI20">
            <v>1.5574180547568865</v>
          </cell>
          <cell r="RJ20">
            <v>1.5940507822802388</v>
          </cell>
          <cell r="RK20">
            <v>1.5911760886677844</v>
          </cell>
          <cell r="RL20">
            <v>1.6183141410356445</v>
          </cell>
          <cell r="RM20">
            <v>1.5800379401609903</v>
          </cell>
          <cell r="RN20">
            <v>1.6007300955023585</v>
          </cell>
          <cell r="RO20">
            <v>1.5883610995981361</v>
          </cell>
          <cell r="RP20">
            <v>1.5497297480017285</v>
          </cell>
          <cell r="RQ20">
            <v>1.5867287140752062</v>
          </cell>
          <cell r="RR20">
            <v>1.5640064821429489</v>
          </cell>
          <cell r="RS20">
            <v>1.5972103807569187</v>
          </cell>
          <cell r="RT20">
            <v>1.5580804758874756</v>
          </cell>
          <cell r="RU20">
            <v>1.5751110400810955</v>
          </cell>
          <cell r="RV20">
            <v>1.5513786444091731</v>
          </cell>
          <cell r="RW20">
            <v>1.5990749267062794</v>
          </cell>
          <cell r="RX20">
            <v>1.5300902146833448</v>
          </cell>
          <cell r="RY20">
            <v>1.5674295761453687</v>
          </cell>
          <cell r="RZ20">
            <v>1.5521724394480418</v>
          </cell>
          <cell r="SA20">
            <v>1.5805121611866393</v>
          </cell>
          <cell r="SB20">
            <v>1.5595177600654582</v>
          </cell>
          <cell r="SC20">
            <v>1.5844200006515279</v>
          </cell>
          <cell r="SD20">
            <v>1.5470140658825904</v>
          </cell>
          <cell r="SE20">
            <v>1.57296866906031</v>
          </cell>
          <cell r="SF20">
            <v>1.6101067709887198</v>
          </cell>
          <cell r="SG20">
            <v>1.6241593783489143</v>
          </cell>
          <cell r="SH20">
            <v>1.5477706013189687</v>
          </cell>
          <cell r="SI20">
            <v>1.5609950056287347</v>
          </cell>
          <cell r="SJ20">
            <v>1.6159957486758902</v>
          </cell>
          <cell r="SK20">
            <v>1.5896683234970395</v>
          </cell>
          <cell r="ALR20">
            <v>-0.14736104314656268</v>
          </cell>
          <cell r="ALS20">
            <v>-0.14678117408922967</v>
          </cell>
          <cell r="ALT20">
            <v>-0.14599171376304518</v>
          </cell>
          <cell r="ALU20">
            <v>-0.1395585386474508</v>
          </cell>
          <cell r="ALV20">
            <v>-0.13754337779328732</v>
          </cell>
          <cell r="ALW20">
            <v>-0.14772670499775042</v>
          </cell>
          <cell r="ALX20">
            <v>-0.14111919118975941</v>
          </cell>
          <cell r="ALY20">
            <v>-0.13666214423663794</v>
          </cell>
          <cell r="ALZ20">
            <v>-0.14205940437825304</v>
          </cell>
          <cell r="AMA20">
            <v>-0.14314311414919045</v>
          </cell>
          <cell r="AMB20">
            <v>-0.14451706172114215</v>
          </cell>
          <cell r="AMC20">
            <v>-0.15872732157276034</v>
          </cell>
          <cell r="AMD20">
            <v>-0.16058609398863041</v>
          </cell>
          <cell r="AME20">
            <v>-0.15254517250085656</v>
          </cell>
          <cell r="AMF20">
            <v>-0.14922610753738849</v>
          </cell>
          <cell r="AMG20">
            <v>-0.14610311213496255</v>
          </cell>
          <cell r="AMH20">
            <v>-0.14457567725671663</v>
          </cell>
          <cell r="AMI20">
            <v>-0.15106880705448714</v>
          </cell>
          <cell r="AMJ20">
            <v>-0.1399504836438821</v>
          </cell>
          <cell r="AMK20">
            <v>-0.14496479315551256</v>
          </cell>
          <cell r="AML20">
            <v>-0.1468269713500969</v>
          </cell>
          <cell r="AMM20">
            <v>-0.14808504238689885</v>
          </cell>
          <cell r="AMN20">
            <v>-0.15648289560215045</v>
          </cell>
          <cell r="AMO20">
            <v>-0.14868151163625709</v>
          </cell>
          <cell r="AMP20">
            <v>-0.14337946840700364</v>
          </cell>
          <cell r="AMQ20">
            <v>-0.14683338225502457</v>
          </cell>
          <cell r="AMR20">
            <v>-0.15467739527032046</v>
          </cell>
          <cell r="AMS20">
            <v>-0.14071778000909776</v>
          </cell>
          <cell r="AMT20">
            <v>-0.14305002405339381</v>
          </cell>
          <cell r="AMU20">
            <v>-0.15334308778576369</v>
          </cell>
          <cell r="AMV20">
            <v>-0.14574395559238304</v>
          </cell>
          <cell r="AMW20">
            <v>-0.16557641019757935</v>
          </cell>
          <cell r="AMX20">
            <v>-0.15232387766262212</v>
          </cell>
          <cell r="AMY20">
            <v>-0.14562976701175384</v>
          </cell>
          <cell r="AMZ20">
            <v>-0.15239797982634262</v>
          </cell>
          <cell r="ANA20">
            <v>-0.15457907391358844</v>
          </cell>
          <cell r="ANB20">
            <v>-0.13943760184321352</v>
          </cell>
          <cell r="ANC20">
            <v>-0.1484867041854592</v>
          </cell>
          <cell r="AND20">
            <v>-0.15166179642016908</v>
          </cell>
          <cell r="ANE20">
            <v>-0.14915504966814166</v>
          </cell>
          <cell r="ANF20">
            <v>-0.15319004088738739</v>
          </cell>
          <cell r="ANG20">
            <v>-0.15127900234994154</v>
          </cell>
          <cell r="ANH20">
            <v>-0.13934505551101239</v>
          </cell>
          <cell r="ANI20">
            <v>-0.13982942611878582</v>
          </cell>
          <cell r="ANJ20">
            <v>-0.14750626887531221</v>
          </cell>
          <cell r="ANK20">
            <v>-0.14250497928354439</v>
          </cell>
          <cell r="ANL20">
            <v>-0.15243257959731674</v>
          </cell>
          <cell r="ANM20">
            <v>-0.14227356390655482</v>
          </cell>
          <cell r="ANN20">
            <v>-0.13671683881218441</v>
          </cell>
          <cell r="ANO20">
            <v>-0.13927081245049214</v>
          </cell>
          <cell r="ANP20">
            <v>-0.14883643430014151</v>
          </cell>
          <cell r="ANQ20">
            <v>-0.1419666604453583</v>
          </cell>
          <cell r="ANR20">
            <v>-0.16274678302150053</v>
          </cell>
          <cell r="ANS20">
            <v>-0.14471824924510532</v>
          </cell>
          <cell r="ANT20">
            <v>-0.1518318743981264</v>
          </cell>
          <cell r="ANU20">
            <v>-0.13695097033993295</v>
          </cell>
          <cell r="ANV20">
            <v>-0.1513482062891815</v>
          </cell>
          <cell r="ANW20">
            <v>-0.14684058968040536</v>
          </cell>
          <cell r="ANX20">
            <v>-0.14384224736535547</v>
          </cell>
          <cell r="ANY20">
            <v>-0.14314831021740376</v>
          </cell>
          <cell r="ANZ20">
            <v>-0.15700192959870435</v>
          </cell>
          <cell r="AOA20">
            <v>-0.13369790183162497</v>
          </cell>
          <cell r="AOB20">
            <v>-0.14296594144103136</v>
          </cell>
          <cell r="AOC20">
            <v>-0.15388078834457319</v>
          </cell>
          <cell r="AOD20">
            <v>-0.156833839381151</v>
          </cell>
          <cell r="AOE20">
            <v>-0.14191938494180825</v>
          </cell>
          <cell r="AOF20">
            <v>-0.15147193285051622</v>
          </cell>
          <cell r="AOG20">
            <v>-0.15522173493530189</v>
          </cell>
          <cell r="AOH20">
            <v>-0.13904341414165272</v>
          </cell>
          <cell r="AOI20">
            <v>-0.14231285416772405</v>
          </cell>
          <cell r="AOJ20">
            <v>-0.13824148594118665</v>
          </cell>
          <cell r="AOK20">
            <v>-0.15414387509652655</v>
          </cell>
          <cell r="AOL20">
            <v>-0.15332482393365046</v>
          </cell>
          <cell r="AOM20">
            <v>-0.16315504795395924</v>
          </cell>
          <cell r="AON20">
            <v>-0.15775257589876426</v>
          </cell>
          <cell r="AOO20">
            <v>-0.14578660624087025</v>
          </cell>
          <cell r="AOP20">
            <v>-0.14580252938613025</v>
          </cell>
          <cell r="AOQ20">
            <v>-0.14693526986818159</v>
          </cell>
          <cell r="AOR20">
            <v>-0.15159006858627613</v>
          </cell>
          <cell r="AOS20">
            <v>-0.14271115633918069</v>
          </cell>
          <cell r="AOT20">
            <v>-0.15171985275990876</v>
          </cell>
          <cell r="AOU20">
            <v>-0.14847231040543807</v>
          </cell>
          <cell r="AOV20">
            <v>-0.14845310007782292</v>
          </cell>
          <cell r="AOW20">
            <v>-0.15773814884440401</v>
          </cell>
          <cell r="AOX20">
            <v>-0.14393339850102049</v>
          </cell>
          <cell r="AOY20">
            <v>-0.14817668051960556</v>
          </cell>
          <cell r="AOZ20">
            <v>-0.14765914426682122</v>
          </cell>
          <cell r="APA20">
            <v>-0.14291464719549318</v>
          </cell>
          <cell r="APB20">
            <v>-0.14278452195154481</v>
          </cell>
          <cell r="APC20">
            <v>-0.1581684913678098</v>
          </cell>
          <cell r="APD20">
            <v>-0.1537921490697553</v>
          </cell>
          <cell r="APE20">
            <v>-0.14634777689842809</v>
          </cell>
          <cell r="APF20">
            <v>-0.13915296289192297</v>
          </cell>
          <cell r="APG20">
            <v>-0.15792897850377016</v>
          </cell>
          <cell r="APH20">
            <v>-0.15592731899200696</v>
          </cell>
          <cell r="API20">
            <v>-0.15223885477554</v>
          </cell>
          <cell r="APJ20">
            <v>-0.14233214530498006</v>
          </cell>
          <cell r="APK20">
            <v>-0.15644625902110551</v>
          </cell>
          <cell r="APL20">
            <v>-0.13780254969943057</v>
          </cell>
          <cell r="APM20">
            <v>-0.15054594272357161</v>
          </cell>
          <cell r="APN20">
            <v>-0.14525965159116114</v>
          </cell>
          <cell r="APO20">
            <v>-0.14894856756820249</v>
          </cell>
          <cell r="APP20">
            <v>-0.13903347293208634</v>
          </cell>
          <cell r="APQ20">
            <v>-0.14990311841856443</v>
          </cell>
          <cell r="APR20">
            <v>-0.13786771212126517</v>
          </cell>
          <cell r="APS20">
            <v>-0.14225510332675867</v>
          </cell>
          <cell r="APT20">
            <v>-0.13433379501330761</v>
          </cell>
          <cell r="APU20">
            <v>-0.1458403938948826</v>
          </cell>
          <cell r="APV20">
            <v>-0.15503906073492141</v>
          </cell>
          <cell r="APW20">
            <v>-0.14570730852972519</v>
          </cell>
          <cell r="APX20">
            <v>-0.1543774227236194</v>
          </cell>
          <cell r="APY20">
            <v>-0.14421238661060037</v>
          </cell>
          <cell r="APZ20">
            <v>-0.14953602637608787</v>
          </cell>
          <cell r="AQA20">
            <v>-0.14647550624132097</v>
          </cell>
          <cell r="AQB20">
            <v>-0.15350600219760957</v>
          </cell>
          <cell r="AQC20">
            <v>-0.14318338234404138</v>
          </cell>
          <cell r="AQD20">
            <v>-0.15153529683719238</v>
          </cell>
          <cell r="AQE20">
            <v>-0.1555219475122612</v>
          </cell>
          <cell r="AQF20">
            <v>-0.14045479982929981</v>
          </cell>
          <cell r="AQG20">
            <v>-0.14276738433315969</v>
          </cell>
          <cell r="AQH20">
            <v>-0.13072312794611357</v>
          </cell>
          <cell r="AQI20">
            <v>-0.14798500007083587</v>
          </cell>
          <cell r="AQJ20">
            <v>-0.13395734015074706</v>
          </cell>
          <cell r="AQK20">
            <v>-0.14280934589236055</v>
          </cell>
          <cell r="AQL20">
            <v>-0.16036592428446347</v>
          </cell>
          <cell r="AQM20">
            <v>-0.15190329944205802</v>
          </cell>
          <cell r="AQN20">
            <v>-0.14478921346173654</v>
          </cell>
          <cell r="AQO20">
            <v>-0.1472110475933783</v>
          </cell>
          <cell r="AQP20">
            <v>-0.14896798440820241</v>
          </cell>
          <cell r="AQQ20">
            <v>-0.14025717318570916</v>
          </cell>
          <cell r="AQR20">
            <v>-0.15397646124444317</v>
          </cell>
          <cell r="AQS20">
            <v>-0.14610243339058027</v>
          </cell>
          <cell r="AQT20">
            <v>-0.13999743739339496</v>
          </cell>
          <cell r="AQU20">
            <v>-0.14796215672072816</v>
          </cell>
          <cell r="AQV20">
            <v>-0.14205544809127954</v>
          </cell>
          <cell r="AQW20">
            <v>-0.13554378340764081</v>
          </cell>
          <cell r="AQX20">
            <v>-0.1524781714545905</v>
          </cell>
          <cell r="AQY20">
            <v>-0.15182828454559857</v>
          </cell>
          <cell r="AQZ20">
            <v>-0.14464627121385631</v>
          </cell>
          <cell r="ARA20">
            <v>-0.14260969090212577</v>
          </cell>
          <cell r="ARB20">
            <v>-0.14607877953306803</v>
          </cell>
          <cell r="ARC20">
            <v>-0.13577359708259393</v>
          </cell>
          <cell r="ARD20">
            <v>-0.15042768537549248</v>
          </cell>
          <cell r="ARE20">
            <v>-0.1546400518315485</v>
          </cell>
          <cell r="ARF20">
            <v>-0.14571651621328427</v>
          </cell>
          <cell r="ARG20">
            <v>-0.14606980728255367</v>
          </cell>
          <cell r="ARH20">
            <v>-0.15699425548533283</v>
          </cell>
          <cell r="ARI20">
            <v>-0.1480690978828085</v>
          </cell>
          <cell r="ARJ20">
            <v>-0.15873351812944192</v>
          </cell>
          <cell r="ARK20">
            <v>-0.15236294133239714</v>
          </cell>
          <cell r="ARL20">
            <v>-0.15336255239479318</v>
          </cell>
          <cell r="ARM20">
            <v>-0.1444198898109931</v>
          </cell>
          <cell r="ARN20">
            <v>-0.14381500176809181</v>
          </cell>
          <cell r="ARO20">
            <v>-0.14771578621078793</v>
          </cell>
          <cell r="ARP20">
            <v>-0.14027012897832444</v>
          </cell>
          <cell r="ARQ20">
            <v>-0.14445103510827625</v>
          </cell>
          <cell r="ARR20">
            <v>-0.14007788908664554</v>
          </cell>
          <cell r="ARS20">
            <v>-0.15435745510340151</v>
          </cell>
          <cell r="ART20">
            <v>-0.1264825621469475</v>
          </cell>
          <cell r="ARU20">
            <v>-0.14726606413662918</v>
          </cell>
          <cell r="ARV20">
            <v>-0.14623524520862755</v>
          </cell>
          <cell r="ARW20">
            <v>-0.15843046050288254</v>
          </cell>
          <cell r="ARX20">
            <v>-0.13808563499480264</v>
          </cell>
          <cell r="ARY20">
            <v>-0.1445202666713758</v>
          </cell>
          <cell r="ARZ20">
            <v>-0.1506156062779466</v>
          </cell>
          <cell r="ASA20">
            <v>-0.14077918711443005</v>
          </cell>
          <cell r="ASB20">
            <v>-0.14948547071186552</v>
          </cell>
          <cell r="ASC20">
            <v>-0.14461795800630733</v>
          </cell>
          <cell r="ASD20">
            <v>-0.15201470268532286</v>
          </cell>
          <cell r="ASE20">
            <v>-0.14290296526281282</v>
          </cell>
          <cell r="ASF20">
            <v>-0.14464029896718117</v>
          </cell>
          <cell r="ASG20">
            <v>-0.14218952617495134</v>
          </cell>
          <cell r="ASH20">
            <v>-0.14948390388164315</v>
          </cell>
          <cell r="ASI20">
            <v>-0.15807351622890964</v>
          </cell>
          <cell r="ASJ20">
            <v>-0.14592513291243997</v>
          </cell>
          <cell r="ASK20">
            <v>-0.1347916066805403</v>
          </cell>
          <cell r="ASL20">
            <v>-0.14233770089495151</v>
          </cell>
          <cell r="ASM20">
            <v>-0.1353514822930571</v>
          </cell>
          <cell r="ASN20">
            <v>-0.14076391550592027</v>
          </cell>
          <cell r="ASO20">
            <v>-0.1551345696837258</v>
          </cell>
          <cell r="ASP20">
            <v>-0.14614008277283649</v>
          </cell>
          <cell r="ASQ20">
            <v>-0.15747335257795783</v>
          </cell>
          <cell r="ASR20">
            <v>-0.1505194992416278</v>
          </cell>
          <cell r="ASS20">
            <v>-0.14046330187745024</v>
          </cell>
          <cell r="AST20">
            <v>-0.15120353060986808</v>
          </cell>
          <cell r="ASU20">
            <v>-0.14674298376925621</v>
          </cell>
          <cell r="ASV20">
            <v>-0.15908328739329369</v>
          </cell>
          <cell r="ASW20">
            <v>-0.13872284164474077</v>
          </cell>
          <cell r="ASX20">
            <v>-0.15588065303441395</v>
          </cell>
          <cell r="ASY20">
            <v>-0.15436235605087958</v>
          </cell>
          <cell r="ASZ20">
            <v>-0.1370388775782577</v>
          </cell>
          <cell r="ATA20">
            <v>-0.14001267490549638</v>
          </cell>
          <cell r="ATB20">
            <v>-0.1368258251948733</v>
          </cell>
          <cell r="ATC20">
            <v>-0.14806377482796781</v>
          </cell>
          <cell r="ATD20">
            <v>-0.14722163922706308</v>
          </cell>
          <cell r="ATE20">
            <v>-0.15422684233296988</v>
          </cell>
          <cell r="ATF20">
            <v>-0.14136231141902511</v>
          </cell>
          <cell r="ATG20">
            <v>-0.13711020684724395</v>
          </cell>
          <cell r="ATH20">
            <v>-0.14390883675553909</v>
          </cell>
          <cell r="ATI20">
            <v>-0.14644603744550491</v>
          </cell>
          <cell r="ATJ20">
            <v>-0.15121318683636059</v>
          </cell>
          <cell r="ATK20">
            <v>-0.15977005834645147</v>
          </cell>
          <cell r="ATL20">
            <v>-0.14600490632233812</v>
          </cell>
          <cell r="ATM20">
            <v>-0.14203465135649987</v>
          </cell>
          <cell r="ATN20">
            <v>-0.1578217587358762</v>
          </cell>
          <cell r="ATO20">
            <v>-0.13966955200813891</v>
          </cell>
          <cell r="ATP20">
            <v>-0.15412183872759533</v>
          </cell>
          <cell r="ATQ20">
            <v>-0.13913524736505445</v>
          </cell>
          <cell r="ATR20">
            <v>-0.14045465826571213</v>
          </cell>
          <cell r="ATS20">
            <v>-0.14057382003204785</v>
          </cell>
          <cell r="ATT20">
            <v>-0.14660600749248742</v>
          </cell>
          <cell r="ATU20">
            <v>-0.13240158946567018</v>
          </cell>
          <cell r="ATV20">
            <v>-0.14239653741261837</v>
          </cell>
          <cell r="ATW20">
            <v>-0.14378202737208629</v>
          </cell>
          <cell r="ATX20">
            <v>-0.15966729598396545</v>
          </cell>
          <cell r="ATY20">
            <v>-0.14704145937111535</v>
          </cell>
          <cell r="ATZ20">
            <v>-0.1532337796903748</v>
          </cell>
          <cell r="AUA20">
            <v>-0.15387076180548934</v>
          </cell>
          <cell r="AUB20">
            <v>-0.13520912755109357</v>
          </cell>
          <cell r="AUC20">
            <v>-0.15175924170649616</v>
          </cell>
          <cell r="AUD20">
            <v>-0.14038988543222222</v>
          </cell>
          <cell r="AUE20">
            <v>-0.13582287367547607</v>
          </cell>
          <cell r="AUF20">
            <v>-0.15220783617711986</v>
          </cell>
          <cell r="AUG20">
            <v>-0.15282537129694296</v>
          </cell>
          <cell r="AUH20">
            <v>-0.13750438960594319</v>
          </cell>
          <cell r="AUI20">
            <v>-0.13690321961230623</v>
          </cell>
          <cell r="AUJ20">
            <v>-0.14653497144302363</v>
          </cell>
          <cell r="AUK20">
            <v>-0.14842447670424935</v>
          </cell>
          <cell r="AUL20">
            <v>-0.14894669120719331</v>
          </cell>
          <cell r="AUM20">
            <v>-0.14451412695985671</v>
          </cell>
          <cell r="AUN20">
            <v>-0.15504626030969015</v>
          </cell>
          <cell r="AUO20">
            <v>-0.13971679748553389</v>
          </cell>
          <cell r="AUP20">
            <v>-0.15124135092496316</v>
          </cell>
          <cell r="AUQ20">
            <v>-0.15125961689215209</v>
          </cell>
          <cell r="AUR20">
            <v>-0.13959572928901423</v>
          </cell>
          <cell r="AUS20">
            <v>-0.13922780084584538</v>
          </cell>
          <cell r="AUT20">
            <v>-0.15285792476939353</v>
          </cell>
          <cell r="AUU20">
            <v>-0.14151626001474735</v>
          </cell>
          <cell r="AUV20">
            <v>-0.1475139338919908</v>
          </cell>
          <cell r="AUW20">
            <v>-0.13755309164351259</v>
          </cell>
          <cell r="AUX20">
            <v>-0.15863620827088315</v>
          </cell>
          <cell r="AUY20">
            <v>-0.13723069860189613</v>
          </cell>
          <cell r="AUZ20">
            <v>-0.1575222579423621</v>
          </cell>
          <cell r="AVA20">
            <v>-0.14173333848323835</v>
          </cell>
          <cell r="AVB20">
            <v>-0.15769673941892359</v>
          </cell>
          <cell r="AVC20">
            <v>-0.15341971825672626</v>
          </cell>
          <cell r="AVD20">
            <v>-0.13720354629510331</v>
          </cell>
          <cell r="AVE20">
            <v>-0.15096344253716665</v>
          </cell>
          <cell r="AVF20">
            <v>-0.1420465653378544</v>
          </cell>
          <cell r="AVG20">
            <v>-0.15132616124076609</v>
          </cell>
          <cell r="AVH20">
            <v>-0.14514933999137472</v>
          </cell>
          <cell r="AVI20">
            <v>-0.16478155005943898</v>
          </cell>
          <cell r="AVJ20">
            <v>-0.14685324505091787</v>
          </cell>
          <cell r="AVK20">
            <v>-0.14799632344686234</v>
          </cell>
          <cell r="AVL20">
            <v>-0.13471529091489862</v>
          </cell>
          <cell r="AVM20">
            <v>-0.14107800125793382</v>
          </cell>
          <cell r="AVN20">
            <v>-0.15516920743460405</v>
          </cell>
          <cell r="AVO20">
            <v>-0.15335261180105578</v>
          </cell>
          <cell r="AVP20">
            <v>-0.14962756138140318</v>
          </cell>
          <cell r="AVQ20">
            <v>-0.15948302809112735</v>
          </cell>
          <cell r="AVR20">
            <v>-0.14464416662986737</v>
          </cell>
          <cell r="AVS20">
            <v>-0.15290716459749537</v>
          </cell>
          <cell r="AVT20">
            <v>-0.15402982020372202</v>
          </cell>
          <cell r="AVU20">
            <v>-0.15001968454827083</v>
          </cell>
          <cell r="AVV20">
            <v>-0.14919382911192991</v>
          </cell>
          <cell r="AVW20">
            <v>-0.13828324790778185</v>
          </cell>
          <cell r="AVX20">
            <v>-0.15091435880127441</v>
          </cell>
          <cell r="AVY20">
            <v>-0.14358559294721671</v>
          </cell>
          <cell r="AVZ20">
            <v>-0.14503866426779838</v>
          </cell>
          <cell r="AWA20">
            <v>-0.1450278928989237</v>
          </cell>
          <cell r="AWB20">
            <v>-0.15212107815154594</v>
          </cell>
          <cell r="AWC20">
            <v>-0.13791758110948085</v>
          </cell>
          <cell r="AWD20">
            <v>-0.14547588609081294</v>
          </cell>
          <cell r="AWE20">
            <v>-0.14358577594201632</v>
          </cell>
          <cell r="AWF20">
            <v>-0.155527855334054</v>
          </cell>
          <cell r="AWG20">
            <v>-0.14622400306484729</v>
          </cell>
          <cell r="AWH20">
            <v>-0.15176343094824707</v>
          </cell>
          <cell r="AWI20">
            <v>-0.1460728559009975</v>
          </cell>
          <cell r="AWJ20">
            <v>-0.14448210369128631</v>
          </cell>
          <cell r="AWK20">
            <v>-0.15033973965191552</v>
          </cell>
          <cell r="AWL20">
            <v>-0.15402551033540762</v>
          </cell>
          <cell r="AWM20">
            <v>-0.1432665752632315</v>
          </cell>
          <cell r="AWN20">
            <v>-0.15534157702649531</v>
          </cell>
          <cell r="AWO20">
            <v>-0.1384791883011281</v>
          </cell>
          <cell r="AWP20">
            <v>-0.14063073542124691</v>
          </cell>
          <cell r="AWQ20">
            <v>-0.14139773846442044</v>
          </cell>
          <cell r="AWR20">
            <v>-0.14256152182702209</v>
          </cell>
          <cell r="AWS20">
            <v>-0.16194773121650499</v>
          </cell>
          <cell r="AWT20">
            <v>-0.14828312251869427</v>
          </cell>
          <cell r="AWU20">
            <v>-0.1435960520908367</v>
          </cell>
          <cell r="AWV20">
            <v>-0.13362864547094566</v>
          </cell>
          <cell r="AWW20">
            <v>-0.15205872956512168</v>
          </cell>
          <cell r="AWX20">
            <v>-0.14474578092569132</v>
          </cell>
          <cell r="AWY20">
            <v>-0.15725603023101237</v>
          </cell>
          <cell r="AWZ20">
            <v>-0.14596453722757863</v>
          </cell>
          <cell r="AXA20">
            <v>-0.13949848361918135</v>
          </cell>
          <cell r="AXB20">
            <v>-0.1481531326593151</v>
          </cell>
          <cell r="AXC20">
            <v>-0.14656048163196367</v>
          </cell>
          <cell r="AXD20">
            <v>-0.15337294280597463</v>
          </cell>
          <cell r="AXE20">
            <v>-0.14478732302739847</v>
          </cell>
          <cell r="AXF20">
            <v>-0.13869248828445221</v>
          </cell>
          <cell r="AXG20">
            <v>-0.14900306664176963</v>
          </cell>
          <cell r="AXH20">
            <v>-0.15730139213271493</v>
          </cell>
          <cell r="AXI20">
            <v>-0.14668890395750586</v>
          </cell>
          <cell r="AXJ20">
            <v>-0.14362683066836843</v>
          </cell>
          <cell r="AXK20">
            <v>-0.14929696616787896</v>
          </cell>
          <cell r="AXL20">
            <v>-0.13189646299843846</v>
          </cell>
          <cell r="AXM20">
            <v>-0.15354402377501372</v>
          </cell>
          <cell r="AXN20">
            <v>-0.14980053354593365</v>
          </cell>
          <cell r="AXO20">
            <v>-0.15189854418698784</v>
          </cell>
          <cell r="AXP20">
            <v>-0.15075864924621435</v>
          </cell>
          <cell r="AXQ20">
            <v>-0.15523009271974261</v>
          </cell>
          <cell r="AXR20">
            <v>-0.14842631152036165</v>
          </cell>
          <cell r="AXS20">
            <v>-0.14368691499778169</v>
          </cell>
          <cell r="AXT20">
            <v>-0.14813330937682528</v>
          </cell>
          <cell r="AXU20">
            <v>-0.14097349323019187</v>
          </cell>
          <cell r="AXV20">
            <v>-0.15322606667182276</v>
          </cell>
          <cell r="AXW20">
            <v>-0.15620149512044343</v>
          </cell>
          <cell r="AXX20">
            <v>-0.14207056867387469</v>
          </cell>
          <cell r="AXY20">
            <v>-0.13766121547448454</v>
          </cell>
          <cell r="AXZ20">
            <v>-0.14834763007182783</v>
          </cell>
          <cell r="AYA20">
            <v>-0.14558800477234751</v>
          </cell>
          <cell r="AYB20">
            <v>-0.14705838469603819</v>
          </cell>
          <cell r="AYC20">
            <v>-0.1455549405572773</v>
          </cell>
          <cell r="AYD20">
            <v>-0.15422831755010716</v>
          </cell>
          <cell r="AYE20">
            <v>-0.15042438978609932</v>
          </cell>
          <cell r="AYF20">
            <v>-0.14137559933218793</v>
          </cell>
          <cell r="AYG20">
            <v>-0.15919948860955069</v>
          </cell>
          <cell r="AYH20">
            <v>-0.13332217939596644</v>
          </cell>
          <cell r="AYI20">
            <v>-0.14714204763082731</v>
          </cell>
          <cell r="AYJ20">
            <v>-0.14908640377933605</v>
          </cell>
          <cell r="AYK20">
            <v>-0.1322599330623872</v>
          </cell>
          <cell r="AYL20">
            <v>-0.14411860966334378</v>
          </cell>
          <cell r="AYM20">
            <v>-0.13871559354854285</v>
          </cell>
          <cell r="AYN20">
            <v>-0.15070824446579956</v>
          </cell>
          <cell r="AYO20">
            <v>-0.14999001897054862</v>
          </cell>
          <cell r="AYP20">
            <v>-0.14915058564589595</v>
          </cell>
          <cell r="AYQ20">
            <v>-0.13836859907496629</v>
          </cell>
          <cell r="AYR20">
            <v>-0.14911133328691623</v>
          </cell>
          <cell r="AYS20">
            <v>-0.15144922020017035</v>
          </cell>
          <cell r="AYT20">
            <v>-0.14063421232266524</v>
          </cell>
          <cell r="AYU20">
            <v>-0.15114903552840209</v>
          </cell>
          <cell r="AYV20">
            <v>-0.14733035655340265</v>
          </cell>
          <cell r="AYW20">
            <v>-0.15608603887955494</v>
          </cell>
          <cell r="AYX20">
            <v>-0.14875328741365804</v>
          </cell>
          <cell r="AYY20">
            <v>-0.14720956008140165</v>
          </cell>
          <cell r="AYZ20">
            <v>-0.16026376125506134</v>
          </cell>
          <cell r="AZA20">
            <v>-0.15131783311014257</v>
          </cell>
          <cell r="AZB20">
            <v>-0.15414088645631341</v>
          </cell>
          <cell r="AZC20">
            <v>-0.15325264912010439</v>
          </cell>
          <cell r="AZD20">
            <v>-0.14083494918350056</v>
          </cell>
          <cell r="AZE20">
            <v>-0.14677456229247049</v>
          </cell>
          <cell r="AZF20">
            <v>-0.14158759083120923</v>
          </cell>
          <cell r="AZG20">
            <v>-0.15206367620258368</v>
          </cell>
          <cell r="AZH20">
            <v>-0.15441539659160439</v>
          </cell>
          <cell r="AZI20">
            <v>-0.14826975269932713</v>
          </cell>
          <cell r="AZJ20">
            <v>-0.14769765126055936</v>
          </cell>
          <cell r="AZK20">
            <v>-0.14775730125500672</v>
          </cell>
          <cell r="AZL20">
            <v>-0.15170443618248844</v>
          </cell>
          <cell r="AZM20">
            <v>-0.1371365791562362</v>
          </cell>
          <cell r="AZN20">
            <v>-0.14370712428615884</v>
          </cell>
          <cell r="AZO20">
            <v>-0.14697529395618622</v>
          </cell>
          <cell r="AZP20">
            <v>-0.14751881205911227</v>
          </cell>
          <cell r="AZQ20">
            <v>-0.14490437930661207</v>
          </cell>
          <cell r="AZR20">
            <v>-0.14221573001748841</v>
          </cell>
          <cell r="AZS20">
            <v>-0.14031420503400049</v>
          </cell>
          <cell r="AZT20">
            <v>-0.1543314294480293</v>
          </cell>
          <cell r="AZU20">
            <v>-0.15743823035036988</v>
          </cell>
          <cell r="AZV20">
            <v>-0.1382784997984326</v>
          </cell>
          <cell r="AZW20">
            <v>-0.13814526656411194</v>
          </cell>
          <cell r="AZX20">
            <v>-0.14806885368523812</v>
          </cell>
          <cell r="AZY20">
            <v>-0.1486122492945299</v>
          </cell>
          <cell r="AZZ20">
            <v>-0.14329750928513066</v>
          </cell>
          <cell r="BAA20">
            <v>-0.13655780532940359</v>
          </cell>
          <cell r="BAB20">
            <v>-0.14787049768392199</v>
          </cell>
          <cell r="BAC20">
            <v>-0.13668567662394879</v>
          </cell>
          <cell r="BAD20">
            <v>-0.14191580149786703</v>
          </cell>
          <cell r="BAE20">
            <v>-0.1448335468999585</v>
          </cell>
          <cell r="BAF20">
            <v>-0.14019937463334975</v>
          </cell>
          <cell r="BAG20">
            <v>-0.15853125889402897</v>
          </cell>
          <cell r="BAH20">
            <v>-0.14384031963987665</v>
          </cell>
          <cell r="BAI20">
            <v>-0.13923407258080886</v>
          </cell>
          <cell r="BAJ20">
            <v>-0.15544759110393216</v>
          </cell>
          <cell r="BAK20">
            <v>-0.13782333878900729</v>
          </cell>
          <cell r="BAL20">
            <v>-0.14677979726527912</v>
          </cell>
          <cell r="BAM20">
            <v>-0.13309071357679603</v>
          </cell>
          <cell r="BAN20">
            <v>-0.1410399390745247</v>
          </cell>
          <cell r="BAO20">
            <v>-0.13957944078352294</v>
          </cell>
          <cell r="BAP20">
            <v>-0.14903552840437367</v>
          </cell>
          <cell r="BAQ20">
            <v>-0.14061686656954486</v>
          </cell>
          <cell r="BAR20">
            <v>-0.14778249267424176</v>
          </cell>
          <cell r="BAS20">
            <v>-0.14888855027786219</v>
          </cell>
          <cell r="BAT20">
            <v>-0.15109746692288897</v>
          </cell>
          <cell r="BAU20">
            <v>-0.14994613421950909</v>
          </cell>
          <cell r="BAV20">
            <v>-0.14170429103520832</v>
          </cell>
          <cell r="BAW20">
            <v>-0.14071470678156484</v>
          </cell>
          <cell r="BAX20">
            <v>-0.15290945833346339</v>
          </cell>
          <cell r="BAY20">
            <v>-0.13440627248713424</v>
          </cell>
          <cell r="BAZ20">
            <v>-0.13685304320788683</v>
          </cell>
          <cell r="BBA20">
            <v>-0.14543634947993153</v>
          </cell>
          <cell r="BBB20">
            <v>-0.14304738968747141</v>
          </cell>
          <cell r="BBC20">
            <v>-0.14572589574133457</v>
          </cell>
          <cell r="BBD20">
            <v>-0.14578479295695754</v>
          </cell>
          <cell r="BBE20">
            <v>-0.15637077195433027</v>
          </cell>
          <cell r="BBF20">
            <v>-0.13465034749589996</v>
          </cell>
          <cell r="BBG20">
            <v>-0.14299399132144119</v>
          </cell>
          <cell r="BBH20">
            <v>-0.15052605396652696</v>
          </cell>
          <cell r="BBI20">
            <v>-0.14421148736265335</v>
          </cell>
          <cell r="BBJ20">
            <v>-0.14677801633404333</v>
          </cell>
          <cell r="BBK20">
            <v>-0.15209088735468471</v>
          </cell>
          <cell r="BBL20">
            <v>-0.14721623390338792</v>
          </cell>
          <cell r="BBM20">
            <v>-0.15473126340171017</v>
          </cell>
          <cell r="BBN20">
            <v>-0.1380912845425401</v>
          </cell>
          <cell r="BBO20">
            <v>-0.1447662350929137</v>
          </cell>
          <cell r="BBP20">
            <v>-0.1460580591723373</v>
          </cell>
          <cell r="BBQ20">
            <v>-0.14415043026315902</v>
          </cell>
          <cell r="BBR20">
            <v>-0.15042037469222325</v>
          </cell>
          <cell r="BBS20">
            <v>-0.15399181734393652</v>
          </cell>
          <cell r="BBT20">
            <v>-0.15014058322164731</v>
          </cell>
          <cell r="BBU20">
            <v>-0.1392202415492132</v>
          </cell>
          <cell r="BBV20">
            <v>-0.15042799465554238</v>
          </cell>
          <cell r="BBW20">
            <v>-0.14362181786347525</v>
          </cell>
          <cell r="BBX20">
            <v>-0.1567507891865966</v>
          </cell>
          <cell r="BBY20">
            <v>-0.14584821708878898</v>
          </cell>
          <cell r="BBZ20">
            <v>-0.14236467502326242</v>
          </cell>
          <cell r="BCA20">
            <v>-0.1575587354930395</v>
          </cell>
          <cell r="BCB20">
            <v>-0.15017689043253551</v>
          </cell>
          <cell r="BCC20">
            <v>-0.15329046406017796</v>
          </cell>
          <cell r="BCD20">
            <v>-0.14706919553897368</v>
          </cell>
          <cell r="BCE20">
            <v>-0.14057973500572091</v>
          </cell>
          <cell r="BCF20">
            <v>-0.14998485429008179</v>
          </cell>
          <cell r="BCG20">
            <v>-0.14546057880571756</v>
          </cell>
          <cell r="BCH20">
            <v>-0.14751975379469792</v>
          </cell>
          <cell r="BCI20">
            <v>-0.14933434262715145</v>
          </cell>
          <cell r="BCJ20">
            <v>-0.14594890803004149</v>
          </cell>
          <cell r="BCK20">
            <v>-0.14647452994932197</v>
          </cell>
          <cell r="BCL20">
            <v>-0.14290304921551047</v>
          </cell>
          <cell r="BCM20">
            <v>-0.14267908259544779</v>
          </cell>
          <cell r="BCN20">
            <v>-0.15722356014342825</v>
          </cell>
          <cell r="BCO20">
            <v>-0.14398318939643465</v>
          </cell>
          <cell r="BCP20">
            <v>-0.13971868835111045</v>
          </cell>
          <cell r="BCQ20">
            <v>-0.15280809849739499</v>
          </cell>
          <cell r="BCR20">
            <v>-0.15856650533531619</v>
          </cell>
          <cell r="BCS20">
            <v>-0.14823481319422471</v>
          </cell>
          <cell r="BCT20">
            <v>-0.14440651907867508</v>
          </cell>
          <cell r="BCU20">
            <v>-0.12709123702170907</v>
          </cell>
          <cell r="BCV20">
            <v>-0.14489392262433221</v>
          </cell>
          <cell r="BCW20">
            <v>-0.15376243810635237</v>
          </cell>
          <cell r="BCX20">
            <v>-0.13690459694137663</v>
          </cell>
          <cell r="BCY20">
            <v>-0.1496110705501123</v>
          </cell>
          <cell r="BCZ20">
            <v>-0.1512970941548025</v>
          </cell>
          <cell r="BDA20">
            <v>-0.14079615999362374</v>
          </cell>
          <cell r="BDB20">
            <v>-0.15329476697331737</v>
          </cell>
          <cell r="BDC20">
            <v>-0.14429033299866784</v>
          </cell>
          <cell r="BDD20">
            <v>-0.14166114010189917</v>
          </cell>
          <cell r="BDE20">
            <v>-0.14839437352810725</v>
          </cell>
          <cell r="BDF20">
            <v>-0.14475808150151812</v>
          </cell>
          <cell r="BDG20">
            <v>-0.14006438190277035</v>
          </cell>
          <cell r="BDH20">
            <v>-0.15240610354717682</v>
          </cell>
          <cell r="BDI20">
            <v>-0.14719025472688269</v>
          </cell>
          <cell r="BDJ20">
            <v>-0.14665235498493481</v>
          </cell>
          <cell r="BDK20">
            <v>-0.15278859804355069</v>
          </cell>
          <cell r="BDL20">
            <v>-0.14692558114590007</v>
          </cell>
          <cell r="BDM20">
            <v>-0.14664836316168287</v>
          </cell>
          <cell r="BDN20">
            <v>-0.13766447896115797</v>
          </cell>
          <cell r="BDO20">
            <v>-0.14450790055622398</v>
          </cell>
          <cell r="BDP20">
            <v>-0.14798928326680438</v>
          </cell>
          <cell r="BDQ20">
            <v>-0.13424706967380889</v>
          </cell>
          <cell r="BDR20">
            <v>-0.15719597812034614</v>
          </cell>
          <cell r="BDS20">
            <v>-0.14875624636416082</v>
          </cell>
          <cell r="BDT20">
            <v>-0.1366794615266953</v>
          </cell>
          <cell r="BDU20">
            <v>-0.14052968434500968</v>
          </cell>
          <cell r="BDV20">
            <v>-0.15028154607872263</v>
          </cell>
          <cell r="BDW20">
            <v>-0.14923988047290931</v>
          </cell>
          <cell r="BDX20">
            <v>-0.15729991294065102</v>
          </cell>
          <cell r="BDY20">
            <v>-0.14672987092320536</v>
          </cell>
          <cell r="BDZ20">
            <v>-0.15258268810892989</v>
          </cell>
          <cell r="BEA20">
            <v>-0.14882666370053299</v>
          </cell>
          <cell r="BEB20">
            <v>-0.13863014406512808</v>
          </cell>
          <cell r="BEC20">
            <v>-0.14863190103939669</v>
          </cell>
          <cell r="BED20">
            <v>-0.1430616579054155</v>
          </cell>
          <cell r="BEE20">
            <v>-0.151314107549195</v>
          </cell>
          <cell r="BEF20">
            <v>-0.14051295515008932</v>
          </cell>
          <cell r="BEG20">
            <v>-0.14494838327176837</v>
          </cell>
          <cell r="BEH20">
            <v>-0.13905514625977908</v>
          </cell>
          <cell r="BEI20">
            <v>-0.15215039188491336</v>
          </cell>
          <cell r="BEJ20">
            <v>-0.13418548399709951</v>
          </cell>
          <cell r="BEK20">
            <v>-0.1433685374570963</v>
          </cell>
          <cell r="BEL20">
            <v>-0.13989697693841915</v>
          </cell>
          <cell r="BEM20">
            <v>-0.14647652012587292</v>
          </cell>
          <cell r="BEN20">
            <v>-0.14145943893947868</v>
          </cell>
          <cell r="BEO20">
            <v>-0.14788646334611788</v>
          </cell>
          <cell r="BEP20">
            <v>-0.13864562726262489</v>
          </cell>
          <cell r="BEQ20">
            <v>-0.14434326870732522</v>
          </cell>
          <cell r="BER20">
            <v>-0.15491619436888593</v>
          </cell>
          <cell r="BES20">
            <v>-0.15883846336608901</v>
          </cell>
          <cell r="BET20">
            <v>-0.13821117576588754</v>
          </cell>
          <cell r="BEU20">
            <v>-0.14197777898636971</v>
          </cell>
          <cell r="BEV20">
            <v>-0.15661443251900814</v>
          </cell>
          <cell r="BEW20">
            <v>-0.14947719663939907</v>
          </cell>
          <cell r="BEX20">
            <v>604698.274953663</v>
          </cell>
          <cell r="BEY20">
            <v>572871.23259767867</v>
          </cell>
          <cell r="BEZ20">
            <v>604698.274953663</v>
          </cell>
          <cell r="BFA20">
            <v>604467.44232419448</v>
          </cell>
          <cell r="BFB20">
            <v>512163.22723455413</v>
          </cell>
          <cell r="BFC20">
            <v>446214.62164805015</v>
          </cell>
          <cell r="BFD20">
            <v>530201.49950025196</v>
          </cell>
          <cell r="BFE20">
            <v>604467.44232419448</v>
          </cell>
          <cell r="BFF20">
            <v>604695.1974376837</v>
          </cell>
          <cell r="BFG20">
            <v>443650.76392594108</v>
          </cell>
          <cell r="BFH20">
            <v>604467.44232419448</v>
          </cell>
          <cell r="BFI20">
            <v>604698.274953663</v>
          </cell>
          <cell r="BFJ20">
            <v>604698.274953663</v>
          </cell>
          <cell r="BFK20">
            <v>431037.7048845425</v>
          </cell>
          <cell r="BFL20">
            <v>604578.06394827354</v>
          </cell>
          <cell r="BFM20">
            <v>423381.04560852563</v>
          </cell>
          <cell r="BFN20">
            <v>604919.53980245593</v>
          </cell>
          <cell r="BFO20">
            <v>389251.75795046403</v>
          </cell>
          <cell r="BFP20">
            <v>591028.54751406098</v>
          </cell>
          <cell r="BFQ20">
            <v>595885.1678559928</v>
          </cell>
          <cell r="BFR20">
            <v>604324.74544098822</v>
          </cell>
          <cell r="BFS20">
            <v>604467.44232419448</v>
          </cell>
          <cell r="BFT20">
            <v>604467.44232419448</v>
          </cell>
          <cell r="BFU20">
            <v>535767.49219905678</v>
          </cell>
          <cell r="BFV20">
            <v>435846.97122396005</v>
          </cell>
          <cell r="BFW20">
            <v>409473.65982673061</v>
          </cell>
          <cell r="BFX20">
            <v>563447.34420436132</v>
          </cell>
          <cell r="BFY20">
            <v>604623.42764080258</v>
          </cell>
          <cell r="BFZ20">
            <v>270042.95605122263</v>
          </cell>
          <cell r="BGA20">
            <v>539043.93572815543</v>
          </cell>
          <cell r="BGB20">
            <v>314667.44382829068</v>
          </cell>
          <cell r="BGC20">
            <v>593786.97748253832</v>
          </cell>
          <cell r="BGD20">
            <v>523261.75329764013</v>
          </cell>
          <cell r="BGE20">
            <v>441392.63836798782</v>
          </cell>
          <cell r="BGF20">
            <v>604623.42764080258</v>
          </cell>
          <cell r="BGG20">
            <v>564858.15510444937</v>
          </cell>
          <cell r="BGH20">
            <v>604524.70474390883</v>
          </cell>
          <cell r="BGI20">
            <v>604401.36516959127</v>
          </cell>
          <cell r="BGJ20">
            <v>604467.44232419448</v>
          </cell>
          <cell r="BGK20">
            <v>604324.74544098822</v>
          </cell>
          <cell r="BGL20">
            <v>564396.61022276466</v>
          </cell>
          <cell r="BGM20">
            <v>604467.44232419448</v>
          </cell>
          <cell r="BGN20">
            <v>604401.36516959127</v>
          </cell>
          <cell r="BGO20">
            <v>604698.274953663</v>
          </cell>
          <cell r="BGP20">
            <v>565319.94907710666</v>
          </cell>
          <cell r="BGQ20">
            <v>604578.06394827354</v>
          </cell>
          <cell r="BGR20">
            <v>604401.36516959127</v>
          </cell>
          <cell r="BGS20">
            <v>614439.50741856289</v>
          </cell>
          <cell r="BGT20">
            <v>529521.01274368179</v>
          </cell>
          <cell r="BGU20">
            <v>592026.70493987878</v>
          </cell>
          <cell r="BGV20">
            <v>604467.44232419448</v>
          </cell>
          <cell r="BGW20">
            <v>580290.31861236074</v>
          </cell>
          <cell r="BGX20">
            <v>586786.6409990323</v>
          </cell>
          <cell r="BGY20">
            <v>604623.42764080258</v>
          </cell>
          <cell r="BGZ20">
            <v>578661.20998041111</v>
          </cell>
          <cell r="BHA20">
            <v>444522.53963451448</v>
          </cell>
          <cell r="BHB20">
            <v>604623.42764080258</v>
          </cell>
          <cell r="BHC20">
            <v>475818.56286019727</v>
          </cell>
          <cell r="BHD20">
            <v>593869.35888693458</v>
          </cell>
          <cell r="BHE20">
            <v>604578.06394827354</v>
          </cell>
          <cell r="BHF20">
            <v>391874.78092565166</v>
          </cell>
          <cell r="BHG20">
            <v>604524.70474390883</v>
          </cell>
          <cell r="BHH20">
            <v>566568.97436940868</v>
          </cell>
          <cell r="BHI20">
            <v>590183.44708972995</v>
          </cell>
          <cell r="BHJ20">
            <v>604467.44232419448</v>
          </cell>
          <cell r="BHK20">
            <v>604623.42764080258</v>
          </cell>
          <cell r="BHL20">
            <v>604467.44232419448</v>
          </cell>
          <cell r="BHM20">
            <v>604623.42764080258</v>
          </cell>
          <cell r="BHN20">
            <v>565830.31436116726</v>
          </cell>
          <cell r="BHO20">
            <v>604578.06394827354</v>
          </cell>
          <cell r="BHP20">
            <v>507588.40772612079</v>
          </cell>
          <cell r="BHQ20">
            <v>604623.42764080258</v>
          </cell>
          <cell r="BHR20">
            <v>604324.74544098822</v>
          </cell>
          <cell r="BHS20">
            <v>604623.42764080258</v>
          </cell>
          <cell r="BHT20">
            <v>592331.5560814027</v>
          </cell>
          <cell r="BHU20">
            <v>493215.03093463357</v>
          </cell>
          <cell r="BHV20">
            <v>516418.98220949166</v>
          </cell>
          <cell r="BHW20">
            <v>590606.55125887843</v>
          </cell>
          <cell r="BHX20">
            <v>604467.44232419448</v>
          </cell>
          <cell r="BHY20">
            <v>525372.1720815181</v>
          </cell>
          <cell r="BHZ20">
            <v>604324.74544098822</v>
          </cell>
          <cell r="BIA20">
            <v>432683.95227752056</v>
          </cell>
          <cell r="BIB20">
            <v>604324.74544098822</v>
          </cell>
          <cell r="BIC20">
            <v>574134.33022425475</v>
          </cell>
          <cell r="BID20">
            <v>560797.1866392052</v>
          </cell>
          <cell r="BIE20">
            <v>466818.08597736212</v>
          </cell>
          <cell r="BIF20">
            <v>528991.28359487036</v>
          </cell>
          <cell r="BIG20">
            <v>604698.274953663</v>
          </cell>
          <cell r="BIH20">
            <v>584550.16108165286</v>
          </cell>
          <cell r="BII20">
            <v>544904.09020626801</v>
          </cell>
          <cell r="BIJ20">
            <v>498705.68553692068</v>
          </cell>
          <cell r="BIK20">
            <v>450397.8789121029</v>
          </cell>
          <cell r="BIL20">
            <v>604467.44232419448</v>
          </cell>
          <cell r="BIM20">
            <v>604578.06394827354</v>
          </cell>
          <cell r="BIN20">
            <v>604401.36516959127</v>
          </cell>
          <cell r="BIO20">
            <v>604623.42764080258</v>
          </cell>
          <cell r="BIP20">
            <v>604324.74544098822</v>
          </cell>
          <cell r="BIQ20">
            <v>310218.19131155487</v>
          </cell>
          <cell r="BIR20">
            <v>369311.69795991259</v>
          </cell>
          <cell r="BIS20">
            <v>604401.36516959127</v>
          </cell>
          <cell r="BIT20">
            <v>430758.19405016629</v>
          </cell>
          <cell r="BIU20">
            <v>604698.274953663</v>
          </cell>
          <cell r="BIV20">
            <v>577275.94680367166</v>
          </cell>
          <cell r="BIW20">
            <v>379930.20117760904</v>
          </cell>
          <cell r="BIX20">
            <v>605136.34509233746</v>
          </cell>
          <cell r="BIY20">
            <v>408063.66643483099</v>
          </cell>
          <cell r="BIZ20">
            <v>568379.68156761013</v>
          </cell>
          <cell r="BJA20">
            <v>604578.06394827354</v>
          </cell>
          <cell r="BJB20">
            <v>604698.274953663</v>
          </cell>
          <cell r="BJC20">
            <v>604623.42764080258</v>
          </cell>
          <cell r="BJD20">
            <v>604524.70474390883</v>
          </cell>
          <cell r="BJE20">
            <v>604401.36516959127</v>
          </cell>
          <cell r="BJF20">
            <v>464840.37318789505</v>
          </cell>
          <cell r="BJG20">
            <v>558762.92246817693</v>
          </cell>
          <cell r="BJH20">
            <v>412216.99484581326</v>
          </cell>
          <cell r="BJI20">
            <v>604324.74544098822</v>
          </cell>
          <cell r="BJJ20">
            <v>449109.8227511805</v>
          </cell>
          <cell r="BJK20">
            <v>604578.06394827354</v>
          </cell>
          <cell r="BJL20">
            <v>529844.38062561722</v>
          </cell>
          <cell r="BJM20">
            <v>576581.27213190531</v>
          </cell>
          <cell r="BJN20">
            <v>516191.53909103374</v>
          </cell>
          <cell r="BJO20">
            <v>604524.70474390883</v>
          </cell>
          <cell r="BJP20">
            <v>604698.274953663</v>
          </cell>
          <cell r="BJQ20">
            <v>601897.33677540557</v>
          </cell>
          <cell r="BJR20">
            <v>604467.44232419448</v>
          </cell>
          <cell r="BJS20">
            <v>604698.274953663</v>
          </cell>
          <cell r="BJT20">
            <v>481069.35389697354</v>
          </cell>
          <cell r="BJU20">
            <v>604698.274953663</v>
          </cell>
          <cell r="BJV20">
            <v>540255.49635975261</v>
          </cell>
          <cell r="BJW20">
            <v>415953.63871075667</v>
          </cell>
          <cell r="BJX20">
            <v>278817.1676516491</v>
          </cell>
          <cell r="BJY20">
            <v>604698.274953663</v>
          </cell>
          <cell r="BJZ20">
            <v>604524.70474390883</v>
          </cell>
          <cell r="BKA20">
            <v>604578.06394827354</v>
          </cell>
          <cell r="BKB20">
            <v>572420.32241442462</v>
          </cell>
          <cell r="BKC20">
            <v>449692.93774929934</v>
          </cell>
          <cell r="BKD20">
            <v>519786.56408727739</v>
          </cell>
          <cell r="BKE20">
            <v>461335.17631540238</v>
          </cell>
          <cell r="BKF20">
            <v>589942.14819755347</v>
          </cell>
          <cell r="BKG20">
            <v>408353.60662375321</v>
          </cell>
          <cell r="BKH20">
            <v>604467.44232419448</v>
          </cell>
          <cell r="BKI20">
            <v>604467.44232419448</v>
          </cell>
          <cell r="BKJ20">
            <v>604623.42764080258</v>
          </cell>
          <cell r="BKK20">
            <v>604401.36516959127</v>
          </cell>
          <cell r="BKL20">
            <v>587064.20651680313</v>
          </cell>
          <cell r="BKM20">
            <v>604401.36516959127</v>
          </cell>
          <cell r="BKN20">
            <v>483735.69228173571</v>
          </cell>
          <cell r="BKO20">
            <v>604578.06394827354</v>
          </cell>
          <cell r="BKP20">
            <v>502614.66612037842</v>
          </cell>
          <cell r="BKQ20">
            <v>493521.2672760546</v>
          </cell>
          <cell r="BKR20">
            <v>604524.70474390883</v>
          </cell>
          <cell r="BKS20">
            <v>604324.74544098822</v>
          </cell>
          <cell r="BKT20">
            <v>588520.89924725436</v>
          </cell>
          <cell r="BKU20">
            <v>604698.274953663</v>
          </cell>
          <cell r="BKV20">
            <v>515908.04126858234</v>
          </cell>
          <cell r="BKW20">
            <v>537388.91163974407</v>
          </cell>
          <cell r="BKX20">
            <v>604698.274953663</v>
          </cell>
          <cell r="BKY20">
            <v>604401.36516959127</v>
          </cell>
          <cell r="BKZ20">
            <v>604401.36516959127</v>
          </cell>
          <cell r="BLA20">
            <v>604401.36516959127</v>
          </cell>
          <cell r="BLB20">
            <v>604401.36516959127</v>
          </cell>
          <cell r="BLC20">
            <v>509765.75131615321</v>
          </cell>
          <cell r="BLD20">
            <v>597255.70547074999</v>
          </cell>
          <cell r="BLE20">
            <v>492159.53518427676</v>
          </cell>
          <cell r="BLF20">
            <v>577333.0119788755</v>
          </cell>
          <cell r="BLG20">
            <v>604623.42764080258</v>
          </cell>
          <cell r="BLH20">
            <v>604324.74544098822</v>
          </cell>
          <cell r="BLI20">
            <v>586874.70771060768</v>
          </cell>
          <cell r="BLJ20">
            <v>604698.274953663</v>
          </cell>
          <cell r="BLK20">
            <v>604698.274953663</v>
          </cell>
          <cell r="BLL20">
            <v>596911.5491192888</v>
          </cell>
          <cell r="BLM20">
            <v>585299.87565796869</v>
          </cell>
          <cell r="BLN20">
            <v>420260.26521624846</v>
          </cell>
          <cell r="BLO20">
            <v>581908.36712009262</v>
          </cell>
          <cell r="BLP20">
            <v>604623.42764080258</v>
          </cell>
          <cell r="BLQ20">
            <v>604623.42764080258</v>
          </cell>
          <cell r="BLR20">
            <v>604524.70474390883</v>
          </cell>
          <cell r="BLS20">
            <v>506654.78286720102</v>
          </cell>
          <cell r="BLT20">
            <v>278817.1676516491</v>
          </cell>
          <cell r="BLU20">
            <v>604324.74544098822</v>
          </cell>
          <cell r="BLV20">
            <v>604623.42764080258</v>
          </cell>
          <cell r="BLW20">
            <v>470228.2563695024</v>
          </cell>
          <cell r="BLX20">
            <v>567077.89046492416</v>
          </cell>
          <cell r="BLY20">
            <v>571761.26593940461</v>
          </cell>
          <cell r="BLZ20">
            <v>604324.74544098822</v>
          </cell>
          <cell r="BMA20">
            <v>417117.56640254485</v>
          </cell>
          <cell r="BMB20">
            <v>571931.42110098933</v>
          </cell>
          <cell r="BMC20">
            <v>604467.44232419448</v>
          </cell>
          <cell r="BMD20">
            <v>420711.54825887259</v>
          </cell>
          <cell r="BME20">
            <v>604623.42764080258</v>
          </cell>
          <cell r="BMF20">
            <v>540856.75945371937</v>
          </cell>
          <cell r="BMG20">
            <v>604623.42764080258</v>
          </cell>
          <cell r="BMH20">
            <v>494650.13689214643</v>
          </cell>
          <cell r="BMI20">
            <v>604324.74544098822</v>
          </cell>
          <cell r="BMJ20">
            <v>611543.66167588031</v>
          </cell>
          <cell r="BMK20">
            <v>598097.18594565976</v>
          </cell>
          <cell r="BML20">
            <v>390108.71350497636</v>
          </cell>
          <cell r="BMM20">
            <v>297256.09025634045</v>
          </cell>
          <cell r="BMN20">
            <v>604578.06394827354</v>
          </cell>
          <cell r="BMO20">
            <v>588033.44567467214</v>
          </cell>
          <cell r="BMP20">
            <v>591636.41060379415</v>
          </cell>
          <cell r="BMQ20">
            <v>604578.06394827354</v>
          </cell>
          <cell r="BMR20">
            <v>604623.42764080258</v>
          </cell>
          <cell r="BMS20">
            <v>604467.44232419448</v>
          </cell>
          <cell r="BMT20">
            <v>604698.274953663</v>
          </cell>
          <cell r="BMU20">
            <v>604467.44232419448</v>
          </cell>
          <cell r="BMV20">
            <v>604578.06394827354</v>
          </cell>
          <cell r="BMW20">
            <v>596201.91092295607</v>
          </cell>
          <cell r="BMX20">
            <v>604698.274953663</v>
          </cell>
          <cell r="BMY20">
            <v>329509.04186695348</v>
          </cell>
          <cell r="BMZ20">
            <v>604623.42764080258</v>
          </cell>
          <cell r="BNA20">
            <v>604698.274953663</v>
          </cell>
          <cell r="BNB20">
            <v>604401.36516959127</v>
          </cell>
          <cell r="BNC20">
            <v>604623.42764080258</v>
          </cell>
          <cell r="BND20">
            <v>488195.97931190336</v>
          </cell>
          <cell r="BNE20">
            <v>586890.65626912622</v>
          </cell>
          <cell r="BNF20">
            <v>604623.42764080258</v>
          </cell>
          <cell r="BNG20">
            <v>604623.42764080258</v>
          </cell>
          <cell r="BNH20">
            <v>604401.36516959127</v>
          </cell>
          <cell r="BNI20">
            <v>604324.74544098822</v>
          </cell>
          <cell r="BNJ20">
            <v>604698.274953663</v>
          </cell>
          <cell r="BNK20">
            <v>540725.04718387767</v>
          </cell>
          <cell r="BNL20">
            <v>604623.42764080258</v>
          </cell>
          <cell r="BNM20">
            <v>604578.06394827354</v>
          </cell>
          <cell r="BNN20">
            <v>592977.13391349639</v>
          </cell>
          <cell r="BNO20">
            <v>527352.03234049992</v>
          </cell>
          <cell r="BNP20">
            <v>604698.274953663</v>
          </cell>
          <cell r="BNQ20">
            <v>553572.1976122515</v>
          </cell>
          <cell r="BNR20">
            <v>604467.44232419448</v>
          </cell>
          <cell r="BNS20">
            <v>592640.06862919161</v>
          </cell>
          <cell r="BNT20">
            <v>605778.71686130424</v>
          </cell>
          <cell r="BNU20">
            <v>497852.30074284703</v>
          </cell>
          <cell r="BNV20">
            <v>604401.36516959127</v>
          </cell>
          <cell r="BNW20">
            <v>566645.95454776625</v>
          </cell>
          <cell r="BNX20">
            <v>604623.42764080258</v>
          </cell>
          <cell r="BNY20">
            <v>426767.50939112843</v>
          </cell>
          <cell r="BNZ20">
            <v>506072.97410329233</v>
          </cell>
          <cell r="BOA20">
            <v>604401.36516959127</v>
          </cell>
          <cell r="BOB20">
            <v>539589.38195229287</v>
          </cell>
          <cell r="BOC20">
            <v>525330.34522326419</v>
          </cell>
          <cell r="BOD20">
            <v>490643.65548414574</v>
          </cell>
          <cell r="BOE20">
            <v>604578.06394827354</v>
          </cell>
          <cell r="BOF20">
            <v>604401.36516959127</v>
          </cell>
          <cell r="BOG20">
            <v>552671.9411856737</v>
          </cell>
          <cell r="BOH20">
            <v>432481.14709857793</v>
          </cell>
          <cell r="BOI20">
            <v>604524.70474390883</v>
          </cell>
          <cell r="BOJ20">
            <v>604578.06394827354</v>
          </cell>
          <cell r="BOK20">
            <v>604698.274953663</v>
          </cell>
          <cell r="BOL20">
            <v>504398.94691389857</v>
          </cell>
          <cell r="BOM20">
            <v>598661.33146709518</v>
          </cell>
          <cell r="BON20">
            <v>489064.05493614788</v>
          </cell>
          <cell r="BOO20">
            <v>600229.11137943051</v>
          </cell>
          <cell r="BOP20">
            <v>516405.49549899588</v>
          </cell>
          <cell r="BOQ20">
            <v>385446.63489981799</v>
          </cell>
          <cell r="BOR20">
            <v>489407.67162808031</v>
          </cell>
          <cell r="BOS20">
            <v>471202.83591190062</v>
          </cell>
          <cell r="BOT20">
            <v>371214.40140858048</v>
          </cell>
          <cell r="BOU20">
            <v>604524.70474390883</v>
          </cell>
          <cell r="BOV20">
            <v>528497.56214948825</v>
          </cell>
          <cell r="BOW20">
            <v>604524.70474390883</v>
          </cell>
          <cell r="BOX20">
            <v>530570.70572724822</v>
          </cell>
          <cell r="BOY20">
            <v>609871.77382952685</v>
          </cell>
          <cell r="BOZ20">
            <v>467738.74767579616</v>
          </cell>
          <cell r="BPA20">
            <v>604401.36516959127</v>
          </cell>
          <cell r="BPB20">
            <v>603620.775288951</v>
          </cell>
          <cell r="BPC20">
            <v>461364.10402305878</v>
          </cell>
          <cell r="BPD20">
            <v>611109.24442437815</v>
          </cell>
          <cell r="BPE20">
            <v>604623.42764080258</v>
          </cell>
          <cell r="BPF20">
            <v>604524.70474390883</v>
          </cell>
          <cell r="BPG20">
            <v>604401.36516959127</v>
          </cell>
          <cell r="BPH20">
            <v>604698.274953663</v>
          </cell>
          <cell r="BPI20">
            <v>322035.93984565849</v>
          </cell>
          <cell r="BPJ20">
            <v>604467.44232419448</v>
          </cell>
          <cell r="BPK20">
            <v>604623.42764080258</v>
          </cell>
          <cell r="BPL20">
            <v>604467.44232419448</v>
          </cell>
          <cell r="BPM20">
            <v>602535.55851056403</v>
          </cell>
          <cell r="BPN20">
            <v>436328.56601889234</v>
          </cell>
          <cell r="BPO20">
            <v>437771.46344417881</v>
          </cell>
          <cell r="BPP20">
            <v>567809.54386400629</v>
          </cell>
          <cell r="BPQ20">
            <v>604623.42764080258</v>
          </cell>
          <cell r="BPR20">
            <v>537852.83713168802</v>
          </cell>
          <cell r="BPS20">
            <v>368835.49467836879</v>
          </cell>
          <cell r="BPT20">
            <v>604324.74544098822</v>
          </cell>
          <cell r="BPU20">
            <v>604698.274953663</v>
          </cell>
          <cell r="BPV20">
            <v>604578.06394827354</v>
          </cell>
          <cell r="BPW20">
            <v>420245.83520684915</v>
          </cell>
          <cell r="BPX20">
            <v>529519.18458485254</v>
          </cell>
          <cell r="BPY20">
            <v>573275.75159181748</v>
          </cell>
          <cell r="BPZ20">
            <v>604524.70474390883</v>
          </cell>
          <cell r="BQA20">
            <v>604578.06394827354</v>
          </cell>
          <cell r="BQB20">
            <v>471336.90294153395</v>
          </cell>
          <cell r="BQC20">
            <v>580492.53012833791</v>
          </cell>
          <cell r="BQD20">
            <v>460423.32887126808</v>
          </cell>
          <cell r="BQE20">
            <v>604524.70474390883</v>
          </cell>
          <cell r="BQF20">
            <v>604401.36516959127</v>
          </cell>
          <cell r="BQG20">
            <v>602329.30107068166</v>
          </cell>
          <cell r="BQH20">
            <v>503226.90399335849</v>
          </cell>
          <cell r="BQI20">
            <v>421291.51184668136</v>
          </cell>
          <cell r="BQJ20">
            <v>604698.274953663</v>
          </cell>
          <cell r="BQK20">
            <v>604698.274953663</v>
          </cell>
          <cell r="BQL20">
            <v>604578.06394827354</v>
          </cell>
          <cell r="BQM20">
            <v>604467.44232419448</v>
          </cell>
          <cell r="BQN20">
            <v>550129.53841177269</v>
          </cell>
          <cell r="BQO20">
            <v>613459.59028168919</v>
          </cell>
          <cell r="BQP20">
            <v>597020.23040291842</v>
          </cell>
          <cell r="BQQ20">
            <v>604698.274953663</v>
          </cell>
          <cell r="BQR20">
            <v>361308.76988404745</v>
          </cell>
          <cell r="BQS20">
            <v>604623.42764080258</v>
          </cell>
          <cell r="BQT20">
            <v>448482.62962658063</v>
          </cell>
          <cell r="BQU20">
            <v>604524.70474390883</v>
          </cell>
          <cell r="BQV20">
            <v>604698.274953663</v>
          </cell>
          <cell r="BQW20">
            <v>402493.50171209977</v>
          </cell>
          <cell r="BQX20">
            <v>526589.11672875809</v>
          </cell>
          <cell r="BQY20">
            <v>599614.81874700636</v>
          </cell>
          <cell r="BQZ20">
            <v>554447.99474722671</v>
          </cell>
          <cell r="BRA20">
            <v>604524.70474390883</v>
          </cell>
          <cell r="BRB20">
            <v>538646.43197052693</v>
          </cell>
          <cell r="BRC20">
            <v>574537.93140227313</v>
          </cell>
          <cell r="BRD20">
            <v>588170.35438316118</v>
          </cell>
          <cell r="BRE20">
            <v>601360.63956178434</v>
          </cell>
          <cell r="BRF20">
            <v>539025.55342841113</v>
          </cell>
          <cell r="BRG20">
            <v>604467.44232419448</v>
          </cell>
          <cell r="BRH20">
            <v>482722.46369066776</v>
          </cell>
          <cell r="BRI20">
            <v>433199.20846033946</v>
          </cell>
          <cell r="BRJ20">
            <v>496350.02352721395</v>
          </cell>
          <cell r="BRK20">
            <v>463082.26270045491</v>
          </cell>
          <cell r="BRL20">
            <v>558138.07563185447</v>
          </cell>
          <cell r="BRM20">
            <v>604578.06394827354</v>
          </cell>
          <cell r="BRN20">
            <v>604578.06394827354</v>
          </cell>
          <cell r="BRO20">
            <v>574593.2246253778</v>
          </cell>
          <cell r="BRP20">
            <v>604623.42764080258</v>
          </cell>
          <cell r="BRQ20">
            <v>534752.21807213884</v>
          </cell>
          <cell r="BRR20">
            <v>507710.36652949487</v>
          </cell>
          <cell r="BRS20">
            <v>604401.36516959127</v>
          </cell>
          <cell r="BRT20">
            <v>525226.91877513996</v>
          </cell>
          <cell r="BRU20">
            <v>532772.32048460981</v>
          </cell>
          <cell r="BRV20">
            <v>604698.274953663</v>
          </cell>
          <cell r="BRW20">
            <v>568676.97149183822</v>
          </cell>
          <cell r="BRX20">
            <v>604698.274953663</v>
          </cell>
          <cell r="BRY20">
            <v>604623.42764080258</v>
          </cell>
          <cell r="BRZ20">
            <v>604578.06394827354</v>
          </cell>
          <cell r="BSA20">
            <v>604623.42764080258</v>
          </cell>
          <cell r="BSB20">
            <v>309526.8672362481</v>
          </cell>
          <cell r="BSC20">
            <v>604401.36516959127</v>
          </cell>
          <cell r="BSD20">
            <v>604578.06394827354</v>
          </cell>
          <cell r="BSE20">
            <v>604623.42764080258</v>
          </cell>
          <cell r="BSF20">
            <v>604698.274953663</v>
          </cell>
          <cell r="BSG20">
            <v>604467.44232419448</v>
          </cell>
          <cell r="BSH20">
            <v>604698.274953663</v>
          </cell>
          <cell r="BSI20">
            <v>604578.06394827354</v>
          </cell>
          <cell r="BSJ20">
            <v>507290.69464375312</v>
          </cell>
          <cell r="BSK20">
            <v>604401.36516959127</v>
          </cell>
          <cell r="BSL20">
            <v>502829.97573642165</v>
          </cell>
          <cell r="BSM20">
            <v>604524.70474390883</v>
          </cell>
          <cell r="BSN20">
            <v>550548.82731321431</v>
          </cell>
          <cell r="BSO20">
            <v>604324.74544098822</v>
          </cell>
          <cell r="BSP20">
            <v>468964.37655537028</v>
          </cell>
          <cell r="BSQ20">
            <v>604623.42764080258</v>
          </cell>
          <cell r="BSR20">
            <v>428550.30100569816</v>
          </cell>
          <cell r="BSS20">
            <v>515335.21777297556</v>
          </cell>
          <cell r="BST20">
            <v>604401.36516959127</v>
          </cell>
          <cell r="BSU20">
            <v>453030.36825753737</v>
          </cell>
          <cell r="BSV20">
            <v>454211.78386444494</v>
          </cell>
          <cell r="BSW20">
            <v>604467.44232419448</v>
          </cell>
          <cell r="BSX20">
            <v>604467.44232419448</v>
          </cell>
          <cell r="BSY20">
            <v>604623.42764080258</v>
          </cell>
          <cell r="BSZ20">
            <v>604324.74544098822</v>
          </cell>
          <cell r="BTA20">
            <v>604623.42764080258</v>
          </cell>
          <cell r="BTB20">
            <v>611611.2574827472</v>
          </cell>
          <cell r="BTC20">
            <v>604324.74544098822</v>
          </cell>
          <cell r="BTD20">
            <v>604698.274953663</v>
          </cell>
          <cell r="BTE20">
            <v>604401.36516959127</v>
          </cell>
          <cell r="BTF20">
            <v>604623.42764080258</v>
          </cell>
          <cell r="BTG20">
            <v>604578.06394827354</v>
          </cell>
          <cell r="BTH20">
            <v>559969.92871214217</v>
          </cell>
          <cell r="BTI20">
            <v>604623.42764080258</v>
          </cell>
          <cell r="BTJ20">
            <v>604524.70474390883</v>
          </cell>
          <cell r="BTK20">
            <v>604623.42764080258</v>
          </cell>
          <cell r="BTL20">
            <v>443312.80067793804</v>
          </cell>
          <cell r="BTM20">
            <v>604524.70474390883</v>
          </cell>
          <cell r="BTN20">
            <v>553307.15327226208</v>
          </cell>
          <cell r="BTO20">
            <v>554833.45499529841</v>
          </cell>
          <cell r="BTP20">
            <v>604467.44232419448</v>
          </cell>
          <cell r="BTQ20">
            <v>469829.20283406379</v>
          </cell>
          <cell r="BTR20">
            <v>604578.06394827354</v>
          </cell>
          <cell r="BTS20">
            <v>473845.41399953177</v>
          </cell>
          <cell r="BTT20">
            <v>365793.15380814241</v>
          </cell>
          <cell r="BTU20">
            <v>567562.36251976655</v>
          </cell>
          <cell r="BTV20">
            <v>604578.06394827354</v>
          </cell>
          <cell r="BTW20">
            <v>604698.274953663</v>
          </cell>
          <cell r="BTX20">
            <v>604401.36516959127</v>
          </cell>
          <cell r="BTY20">
            <v>604698.274953663</v>
          </cell>
          <cell r="BTZ20">
            <v>604467.44232419448</v>
          </cell>
          <cell r="BUA20">
            <v>604623.42764080258</v>
          </cell>
          <cell r="BUB20">
            <v>447213.74153213715</v>
          </cell>
          <cell r="BUC20">
            <v>604524.70474390883</v>
          </cell>
          <cell r="BUD20">
            <v>604401.36516959127</v>
          </cell>
          <cell r="BUE20">
            <v>458058.29369826324</v>
          </cell>
          <cell r="BUF20">
            <v>604623.42764080258</v>
          </cell>
          <cell r="BUG20">
            <v>331608.48687752674</v>
          </cell>
          <cell r="BUH20">
            <v>604623.42764080258</v>
          </cell>
          <cell r="BUI20">
            <v>604578.06394827354</v>
          </cell>
          <cell r="BUJ20">
            <v>549464.07549631398</v>
          </cell>
          <cell r="BUK20">
            <v>551798.35875628551</v>
          </cell>
          <cell r="BUL20">
            <v>584893.83217216807</v>
          </cell>
          <cell r="BUM20">
            <v>579447.79954189772</v>
          </cell>
          <cell r="BUN20">
            <v>604401.36516959127</v>
          </cell>
          <cell r="BUO20">
            <v>590420.67836634011</v>
          </cell>
          <cell r="BUP20">
            <v>548836.59392224147</v>
          </cell>
          <cell r="BUQ20">
            <v>558654.4835062545</v>
          </cell>
          <cell r="BUR20">
            <v>590876.73829026485</v>
          </cell>
          <cell r="BUS20">
            <v>604524.70474390883</v>
          </cell>
          <cell r="BUT20">
            <v>538579.83442927047</v>
          </cell>
          <cell r="BUU20">
            <v>581161.42278170201</v>
          </cell>
          <cell r="BUV20">
            <v>425598.52107129048</v>
          </cell>
          <cell r="BUW20">
            <v>533778.87366582884</v>
          </cell>
          <cell r="BUX20">
            <v>604578.06394827354</v>
          </cell>
          <cell r="BUY20">
            <v>463950.46839368402</v>
          </cell>
          <cell r="BUZ20">
            <v>464919.27746806073</v>
          </cell>
          <cell r="BVA20">
            <v>604698.274953663</v>
          </cell>
          <cell r="BVB20">
            <v>517218.86552159372</v>
          </cell>
          <cell r="BVC20">
            <v>496340.11433575989</v>
          </cell>
          <cell r="BVD20">
            <v>472389.26870877307</v>
          </cell>
          <cell r="BVE20">
            <v>595435.39690140553</v>
          </cell>
          <cell r="BVF20">
            <v>502735.01342880295</v>
          </cell>
          <cell r="BVG20">
            <v>604401.36516959127</v>
          </cell>
          <cell r="BVH20">
            <v>604324.74544098822</v>
          </cell>
          <cell r="BVI20">
            <v>604623.42764080258</v>
          </cell>
          <cell r="BVJ20">
            <v>604524.70474390883</v>
          </cell>
          <cell r="BVK20">
            <v>604698.274953663</v>
          </cell>
          <cell r="BVL20">
            <v>604324.74544098822</v>
          </cell>
          <cell r="BVM20">
            <v>599256.72989694786</v>
          </cell>
          <cell r="BVN20">
            <v>430588.07717111672</v>
          </cell>
          <cell r="BVO20">
            <v>558988.39612542407</v>
          </cell>
          <cell r="BVP20">
            <v>604623.42764080258</v>
          </cell>
          <cell r="BVQ20">
            <v>548426.07952999591</v>
          </cell>
          <cell r="BVR20">
            <v>604698.274953663</v>
          </cell>
          <cell r="BVS20">
            <v>596771.17591135658</v>
          </cell>
          <cell r="BVT20">
            <v>563821.2003982343</v>
          </cell>
          <cell r="BVU20">
            <v>599776.29816620366</v>
          </cell>
          <cell r="BVV20">
            <v>603522.09183629218</v>
          </cell>
          <cell r="BVW20">
            <v>485480.19814762811</v>
          </cell>
          <cell r="BVX20">
            <v>604401.36516959127</v>
          </cell>
          <cell r="BVY20">
            <v>596242.50771050563</v>
          </cell>
          <cell r="BVZ20">
            <v>595059.04936906963</v>
          </cell>
          <cell r="BWA20">
            <v>604623.42764080258</v>
          </cell>
          <cell r="BWB20">
            <v>556918.19979508279</v>
          </cell>
          <cell r="BWC20">
            <v>575496.08096261008</v>
          </cell>
          <cell r="BWD20">
            <v>425613.32666552847</v>
          </cell>
          <cell r="BWE20">
            <v>604623.42764080258</v>
          </cell>
          <cell r="BWF20">
            <v>604578.06394827354</v>
          </cell>
          <cell r="BWG20">
            <v>604578.06394827354</v>
          </cell>
          <cell r="BWH20">
            <v>604578.06394827354</v>
          </cell>
          <cell r="BWI20">
            <v>383703.72031213518</v>
          </cell>
          <cell r="BWJ20">
            <v>604698.274953663</v>
          </cell>
          <cell r="BWK20">
            <v>604401.36516959127</v>
          </cell>
          <cell r="BWL20">
            <v>604623.42764080258</v>
          </cell>
          <cell r="BWM20">
            <v>604401.36516959127</v>
          </cell>
          <cell r="BWN20">
            <v>427870.47943812667</v>
          </cell>
          <cell r="BWO20">
            <v>604578.06394827354</v>
          </cell>
          <cell r="BWP20">
            <v>601794.58962304972</v>
          </cell>
          <cell r="BWQ20">
            <v>604623.42764080258</v>
          </cell>
          <cell r="BWR20">
            <v>604524.70474390883</v>
          </cell>
          <cell r="BWS20">
            <v>461930.42862607853</v>
          </cell>
          <cell r="BWT20">
            <v>335405.29275152704</v>
          </cell>
          <cell r="BWU20">
            <v>520997.9095777577</v>
          </cell>
          <cell r="BWV20">
            <v>312847.31142770068</v>
          </cell>
          <cell r="BWW20">
            <v>604467.44232419448</v>
          </cell>
          <cell r="BWX20">
            <v>604467.44232419448</v>
          </cell>
          <cell r="BWY20">
            <v>528680.72323061072</v>
          </cell>
          <cell r="BWZ20">
            <v>604578.06394827354</v>
          </cell>
          <cell r="BXA20">
            <v>604324.74544098822</v>
          </cell>
          <cell r="BXB20">
            <v>538503.44263682014</v>
          </cell>
          <cell r="BXC20">
            <v>604623.42764080258</v>
          </cell>
          <cell r="BXD20">
            <v>464590.39962137013</v>
          </cell>
          <cell r="BXE20">
            <v>568404.05854449898</v>
          </cell>
          <cell r="BXF20">
            <v>413100.63180300803</v>
          </cell>
          <cell r="BXG20">
            <v>531380.64721226983</v>
          </cell>
          <cell r="BXH20">
            <v>542888.3236853719</v>
          </cell>
          <cell r="BXI20">
            <v>604401.36516959127</v>
          </cell>
          <cell r="BXJ20">
            <v>567869.28928759403</v>
          </cell>
          <cell r="BXK20">
            <v>538333.90862860496</v>
          </cell>
          <cell r="BXL20">
            <v>605482.66196605971</v>
          </cell>
          <cell r="BXM20">
            <v>604524.70474390883</v>
          </cell>
          <cell r="BXN20">
            <v>604324.74544098822</v>
          </cell>
          <cell r="BXO20">
            <v>604401.36516959127</v>
          </cell>
          <cell r="BXP20">
            <v>476162.76899923175</v>
          </cell>
          <cell r="BXQ20">
            <v>581218.96818063501</v>
          </cell>
          <cell r="BXR20">
            <v>482883.61496429599</v>
          </cell>
          <cell r="BXS20">
            <v>458784.95774704218</v>
          </cell>
          <cell r="BXT20">
            <v>374792.37671530142</v>
          </cell>
          <cell r="BXU20">
            <v>604324.74544098822</v>
          </cell>
          <cell r="BXV20">
            <v>604467.44232419448</v>
          </cell>
          <cell r="BXW20">
            <v>604324.74544098822</v>
          </cell>
          <cell r="BXX20">
            <v>461400.56063541688</v>
          </cell>
          <cell r="BXY20">
            <v>604401.36516959127</v>
          </cell>
          <cell r="BXZ20">
            <v>580300.77485405363</v>
          </cell>
          <cell r="BYA20">
            <v>586278.89633705025</v>
          </cell>
          <cell r="BYB20">
            <v>588186.19484086463</v>
          </cell>
          <cell r="BYC20">
            <v>604401.36516959127</v>
          </cell>
          <cell r="BYE20">
            <v>1.339314987489679</v>
          </cell>
          <cell r="BYF20">
            <v>1.3407225929238649</v>
          </cell>
          <cell r="BYG20">
            <v>1.2702025430715045</v>
          </cell>
          <cell r="BYH20">
            <v>1.2534109082373779</v>
          </cell>
          <cell r="BYI20">
            <v>1.3545059088091869</v>
          </cell>
          <cell r="BYJ20">
            <v>1.2943580306245956</v>
          </cell>
          <cell r="BYK20">
            <v>1.2551694388412864</v>
          </cell>
          <cell r="BYL20">
            <v>1.3015458247698779</v>
          </cell>
          <cell r="BYM20">
            <v>1.3148134740245077</v>
          </cell>
          <cell r="BYN20">
            <v>1.321261767057673</v>
          </cell>
          <cell r="BYO20">
            <v>1.420142410990012</v>
          </cell>
          <cell r="BYP20">
            <v>1.4621253520088504</v>
          </cell>
          <cell r="BYQ20">
            <v>1.3808051981780995</v>
          </cell>
          <cell r="BYR20">
            <v>1.3900390350667606</v>
          </cell>
          <cell r="BYS20">
            <v>1.3426161062982491</v>
          </cell>
          <cell r="BYT20">
            <v>1.328464323441817</v>
          </cell>
          <cell r="BYU20">
            <v>1.3667836946257732</v>
          </cell>
          <cell r="BYV20">
            <v>1.2813615903448226</v>
          </cell>
          <cell r="BYW20">
            <v>1.3072349943278294</v>
          </cell>
          <cell r="BYX20">
            <v>1.3601237174743324</v>
          </cell>
          <cell r="BYY20">
            <v>1.3336281454573728</v>
          </cell>
          <cell r="BYZ20">
            <v>1.4247687771131241</v>
          </cell>
          <cell r="BZA20">
            <v>1.3569042365667789</v>
          </cell>
          <cell r="BZB20">
            <v>1.2951441937435442</v>
          </cell>
          <cell r="BZC20">
            <v>1.3467984977172309</v>
          </cell>
          <cell r="BZD20">
            <v>1.4104627415164339</v>
          </cell>
          <cell r="BZE20">
            <v>1.2817478193460665</v>
          </cell>
          <cell r="BZF20">
            <v>1.3077403156479939</v>
          </cell>
          <cell r="BZG20">
            <v>1.3749455874977721</v>
          </cell>
          <cell r="BZH20">
            <v>1.3423204378694251</v>
          </cell>
          <cell r="BZI20">
            <v>1.4924472262121606</v>
          </cell>
          <cell r="BZJ20">
            <v>1.3767276450601389</v>
          </cell>
          <cell r="BZK20">
            <v>1.3241389167991227</v>
          </cell>
          <cell r="BZL20">
            <v>1.3940396910202288</v>
          </cell>
          <cell r="BZM20">
            <v>1.3990774443291423</v>
          </cell>
          <cell r="BZN20">
            <v>1.2715364810890588</v>
          </cell>
          <cell r="BZO20">
            <v>1.3438909018889982</v>
          </cell>
          <cell r="BZP20">
            <v>1.3761160711919149</v>
          </cell>
          <cell r="BZQ20">
            <v>1.3652062260453168</v>
          </cell>
          <cell r="BZR20">
            <v>1.3831732637278122</v>
          </cell>
          <cell r="BZS20">
            <v>1.373798943220885</v>
          </cell>
          <cell r="BZT20">
            <v>1.2680540837815188</v>
          </cell>
          <cell r="BZU20">
            <v>1.2783049494163765</v>
          </cell>
          <cell r="BZV20">
            <v>1.3498072152726461</v>
          </cell>
          <cell r="BZW20">
            <v>1.2844321843422861</v>
          </cell>
          <cell r="BZX20">
            <v>1.3781289147422782</v>
          </cell>
          <cell r="BZY20">
            <v>1.3028325043276467</v>
          </cell>
          <cell r="BZZ20">
            <v>1.2379369422587958</v>
          </cell>
          <cell r="CAA20">
            <v>1.2675762143833149</v>
          </cell>
          <cell r="CAB20">
            <v>1.3581617980603076</v>
          </cell>
          <cell r="CAC20">
            <v>1.313783926838245</v>
          </cell>
          <cell r="CAD20">
            <v>1.4750960459647278</v>
          </cell>
          <cell r="CAE20">
            <v>1.3045500303220789</v>
          </cell>
          <cell r="CAF20">
            <v>1.368449062613061</v>
          </cell>
          <cell r="CAG20">
            <v>1.2494901341480453</v>
          </cell>
          <cell r="CAH20">
            <v>1.3733205061691569</v>
          </cell>
          <cell r="CAI20">
            <v>1.3363263177472102</v>
          </cell>
          <cell r="CAJ20">
            <v>1.3078071673513079</v>
          </cell>
          <cell r="CAK20">
            <v>1.2882617482271168</v>
          </cell>
          <cell r="CAL20">
            <v>1.4268744296635645</v>
          </cell>
          <cell r="CAM20">
            <v>1.2189003689313862</v>
          </cell>
          <cell r="CAN20">
            <v>1.3021370257328839</v>
          </cell>
          <cell r="CAO20">
            <v>1.3986022673222935</v>
          </cell>
          <cell r="CAP20">
            <v>1.3994101382355908</v>
          </cell>
          <cell r="CAQ20">
            <v>1.3057946854154443</v>
          </cell>
          <cell r="CAR20">
            <v>1.3902172124414993</v>
          </cell>
          <cell r="CAS20">
            <v>1.4102962406842898</v>
          </cell>
          <cell r="CAT20">
            <v>1.2720816950832208</v>
          </cell>
          <cell r="CAU20">
            <v>1.2967207214862542</v>
          </cell>
          <cell r="CAV20">
            <v>1.2783801784739048</v>
          </cell>
          <cell r="CAW20">
            <v>1.3900514312322814</v>
          </cell>
          <cell r="CAX20">
            <v>1.3886268074201076</v>
          </cell>
          <cell r="CAY20">
            <v>1.4708888910812181</v>
          </cell>
          <cell r="CAZ20">
            <v>1.4225168095931626</v>
          </cell>
          <cell r="CBA20">
            <v>1.3186573383869262</v>
          </cell>
          <cell r="CBB20">
            <v>1.3451480594211409</v>
          </cell>
          <cell r="CBC20">
            <v>1.3397218811867941</v>
          </cell>
          <cell r="CBD20">
            <v>1.3764533943179409</v>
          </cell>
          <cell r="CBE20">
            <v>1.3009937046092965</v>
          </cell>
          <cell r="CBF20">
            <v>1.3773342929095758</v>
          </cell>
          <cell r="CBG20">
            <v>1.3467074561637264</v>
          </cell>
          <cell r="CBH20">
            <v>1.341400183645556</v>
          </cell>
          <cell r="CBI20">
            <v>1.4338367408943657</v>
          </cell>
          <cell r="CBJ20">
            <v>1.3055381500638177</v>
          </cell>
          <cell r="CBK20">
            <v>1.3522341826552877</v>
          </cell>
          <cell r="CBL20">
            <v>1.3236334784223542</v>
          </cell>
          <cell r="CBM20">
            <v>1.2957598224841533</v>
          </cell>
          <cell r="CBN20">
            <v>1.2932497979422091</v>
          </cell>
          <cell r="CBO20">
            <v>1.4230611375079274</v>
          </cell>
          <cell r="CBP20">
            <v>1.3872171288265676</v>
          </cell>
          <cell r="CBQ20">
            <v>1.3535403368583423</v>
          </cell>
          <cell r="CBR20">
            <v>1.2845531041967924</v>
          </cell>
          <cell r="CBS20">
            <v>1.437359402283868</v>
          </cell>
          <cell r="CBT20">
            <v>1.4044358754631414</v>
          </cell>
          <cell r="CBU20">
            <v>1.3685169780820698</v>
          </cell>
          <cell r="CBV20">
            <v>1.2810689987115438</v>
          </cell>
          <cell r="CBW20">
            <v>1.4228088594409556</v>
          </cell>
          <cell r="CBX20">
            <v>1.2490830577870307</v>
          </cell>
          <cell r="CBY20">
            <v>1.3602482610347855</v>
          </cell>
          <cell r="CBZ20">
            <v>1.3279536801893714</v>
          </cell>
          <cell r="CCA20">
            <v>1.3443458843602309</v>
          </cell>
          <cell r="CCB20">
            <v>1.2889601331161555</v>
          </cell>
          <cell r="CCC20">
            <v>1.34919163557056</v>
          </cell>
          <cell r="CCD20">
            <v>1.2496385905915022</v>
          </cell>
          <cell r="CCE20">
            <v>1.2977138594102928</v>
          </cell>
          <cell r="CCF20">
            <v>1.2228962772250456</v>
          </cell>
          <cell r="CCG20">
            <v>1.3261066056256796</v>
          </cell>
          <cell r="CCH20">
            <v>1.4009671054765789</v>
          </cell>
          <cell r="CCI20">
            <v>1.35305001309096</v>
          </cell>
          <cell r="CCJ20">
            <v>1.407741039720833</v>
          </cell>
          <cell r="CCK20">
            <v>1.3171855290060441</v>
          </cell>
          <cell r="CCL20">
            <v>1.3602813933905393</v>
          </cell>
          <cell r="CCM20">
            <v>1.3405738404845184</v>
          </cell>
          <cell r="CCN20">
            <v>1.3867022807832432</v>
          </cell>
          <cell r="CCO20">
            <v>1.3340250101685538</v>
          </cell>
          <cell r="CCP20">
            <v>1.3687465424492551</v>
          </cell>
          <cell r="CCQ20">
            <v>1.4007126436656421</v>
          </cell>
          <cell r="CCR20">
            <v>1.2904993285309165</v>
          </cell>
          <cell r="CCS20">
            <v>1.3046946640537918</v>
          </cell>
          <cell r="CCT20">
            <v>1.2316179670212384</v>
          </cell>
          <cell r="CCU20">
            <v>1.3555106760696121</v>
          </cell>
          <cell r="CCV20">
            <v>1.2173870817741961</v>
          </cell>
          <cell r="CCW20">
            <v>1.3000557795764718</v>
          </cell>
          <cell r="CCX20">
            <v>1.4662005468458332</v>
          </cell>
          <cell r="CCY20">
            <v>1.3777547965140731</v>
          </cell>
          <cell r="CCZ20">
            <v>1.322022493032033</v>
          </cell>
          <cell r="CDA20">
            <v>1.3300172922305915</v>
          </cell>
          <cell r="CDB20">
            <v>1.3452620608609029</v>
          </cell>
          <cell r="CDC20">
            <v>1.3087283589748138</v>
          </cell>
          <cell r="CDD20">
            <v>1.4164805699992356</v>
          </cell>
          <cell r="CDE20">
            <v>1.3557109454753806</v>
          </cell>
          <cell r="CDF20">
            <v>1.269901203929158</v>
          </cell>
          <cell r="CDG20">
            <v>1.3326693428756484</v>
          </cell>
          <cell r="CDH20">
            <v>1.3281013741678118</v>
          </cell>
          <cell r="CDI20">
            <v>1.2355385410222754</v>
          </cell>
          <cell r="CDJ20">
            <v>1.3842493600784127</v>
          </cell>
          <cell r="CDK20">
            <v>1.4012572290001175</v>
          </cell>
          <cell r="CDL20">
            <v>1.3165767330182208</v>
          </cell>
          <cell r="CDM20">
            <v>1.3094419750242208</v>
          </cell>
          <cell r="CDN20">
            <v>1.3282096579300564</v>
          </cell>
          <cell r="CDO20">
            <v>1.2378385558860201</v>
          </cell>
          <cell r="CDP20">
            <v>1.363523124202924</v>
          </cell>
          <cell r="CDQ20">
            <v>1.4050767558693522</v>
          </cell>
          <cell r="CDR20">
            <v>1.3150247824853685</v>
          </cell>
          <cell r="CDS20">
            <v>1.3201759241731983</v>
          </cell>
          <cell r="CDT20">
            <v>1.4262560218653557</v>
          </cell>
          <cell r="CDU20">
            <v>1.3461684013638293</v>
          </cell>
          <cell r="CDV20">
            <v>1.4353581490281524</v>
          </cell>
          <cell r="CDW20">
            <v>1.3728494538833849</v>
          </cell>
          <cell r="CDX20">
            <v>1.3871261330612152</v>
          </cell>
          <cell r="CDY20">
            <v>1.3423115811725594</v>
          </cell>
          <cell r="CDZ20">
            <v>1.309665199365144</v>
          </cell>
          <cell r="CEA20">
            <v>1.334528371539073</v>
          </cell>
          <cell r="CEB20">
            <v>1.2642561298087935</v>
          </cell>
          <cell r="CEC20">
            <v>1.3085966983274575</v>
          </cell>
          <cell r="CED20">
            <v>1.2745380007740694</v>
          </cell>
          <cell r="CEE20">
            <v>1.4038671121951938</v>
          </cell>
          <cell r="CEF20">
            <v>1.1557047694053257</v>
          </cell>
          <cell r="CEG20">
            <v>1.3319663078792081</v>
          </cell>
          <cell r="CEH20">
            <v>1.3259697665850809</v>
          </cell>
          <cell r="CEI20">
            <v>1.4258167310798249</v>
          </cell>
          <cell r="CEJ20">
            <v>1.284117915662961</v>
          </cell>
          <cell r="CEK20">
            <v>1.3283910443424847</v>
          </cell>
          <cell r="CEL20">
            <v>1.354269274961766</v>
          </cell>
          <cell r="CEM20">
            <v>1.2920221294568517</v>
          </cell>
          <cell r="CEN20">
            <v>1.4021509895792876</v>
          </cell>
          <cell r="CEO20">
            <v>1.3268799150805581</v>
          </cell>
          <cell r="CEP20">
            <v>1.3798114697775223</v>
          </cell>
          <cell r="CEQ20">
            <v>1.300729222438239</v>
          </cell>
          <cell r="CER20">
            <v>1.3167609896105006</v>
          </cell>
          <cell r="CES20">
            <v>1.2916491130985674</v>
          </cell>
          <cell r="CET20">
            <v>1.3762348086954364</v>
          </cell>
          <cell r="CEU20">
            <v>1.4302519698291609</v>
          </cell>
          <cell r="CEV20">
            <v>1.3154851973013979</v>
          </cell>
          <cell r="CEW20">
            <v>1.230977330031034</v>
          </cell>
          <cell r="CEX20">
            <v>1.2916605967143651</v>
          </cell>
          <cell r="CEY20">
            <v>1.2472146892860154</v>
          </cell>
          <cell r="CEZ20">
            <v>1.2796401485101776</v>
          </cell>
          <cell r="CFA20">
            <v>1.3853040748514924</v>
          </cell>
          <cell r="CFB20">
            <v>1.3317957784402188</v>
          </cell>
          <cell r="CFC20">
            <v>1.4298153079616853</v>
          </cell>
          <cell r="CFD20">
            <v>1.3689106799259334</v>
          </cell>
          <cell r="CFE20">
            <v>1.2743109728553463</v>
          </cell>
          <cell r="CFF20">
            <v>1.3837408885053417</v>
          </cell>
          <cell r="CFG20">
            <v>1.3370567879534554</v>
          </cell>
          <cell r="CFH20">
            <v>1.4446560425221797</v>
          </cell>
          <cell r="CFI20">
            <v>1.2565224697140842</v>
          </cell>
          <cell r="CFJ20">
            <v>1.4127388780217438</v>
          </cell>
          <cell r="CFK20">
            <v>1.3842408285920353</v>
          </cell>
          <cell r="CFL20">
            <v>1.2467222035162877</v>
          </cell>
          <cell r="CFM20">
            <v>1.2588330695141545</v>
          </cell>
          <cell r="CFN20">
            <v>1.240976561753123</v>
          </cell>
          <cell r="CFO20">
            <v>1.3678219290115714</v>
          </cell>
          <cell r="CFP20">
            <v>1.3229659332675034</v>
          </cell>
          <cell r="CFQ20">
            <v>1.3878249777153342</v>
          </cell>
          <cell r="CFR20">
            <v>1.2861968158832542</v>
          </cell>
          <cell r="CFS20">
            <v>1.2555273174165917</v>
          </cell>
          <cell r="CFT20">
            <v>1.297513024664682</v>
          </cell>
          <cell r="CFU20">
            <v>1.3232399169611464</v>
          </cell>
          <cell r="CFV20">
            <v>1.3797382959320124</v>
          </cell>
          <cell r="CFW20">
            <v>1.4385609500593006</v>
          </cell>
          <cell r="CFX20">
            <v>1.3196982149726517</v>
          </cell>
          <cell r="CFY20">
            <v>1.3068647833681484</v>
          </cell>
          <cell r="CFZ20">
            <v>1.4252282109589689</v>
          </cell>
          <cell r="CGA20">
            <v>1.2847532929204883</v>
          </cell>
          <cell r="CGB20">
            <v>1.3969614708363041</v>
          </cell>
          <cell r="CGC20">
            <v>1.2903659975175323</v>
          </cell>
          <cell r="CGD20">
            <v>1.2831081748331736</v>
          </cell>
          <cell r="CGE20">
            <v>1.3080103120967583</v>
          </cell>
          <cell r="CGF20">
            <v>1.3224341065687084</v>
          </cell>
          <cell r="CGG20">
            <v>1.1986141148116058</v>
          </cell>
          <cell r="CGH20">
            <v>1.2918919613491886</v>
          </cell>
          <cell r="CGI20">
            <v>1.3073890077162569</v>
          </cell>
          <cell r="CGJ20">
            <v>1.4387385427450923</v>
          </cell>
          <cell r="CGK20">
            <v>1.3562156853742304</v>
          </cell>
          <cell r="CGL20">
            <v>1.3796235955870499</v>
          </cell>
          <cell r="CGM20">
            <v>1.3887428136923452</v>
          </cell>
          <cell r="CGN20">
            <v>1.2348180207053421</v>
          </cell>
          <cell r="CGO20">
            <v>1.3797376285863829</v>
          </cell>
          <cell r="CGP20">
            <v>1.2931034645294051</v>
          </cell>
          <cell r="CGQ20">
            <v>1.2689113093920767</v>
          </cell>
          <cell r="CGR20">
            <v>1.3822064258264521</v>
          </cell>
          <cell r="CGS20">
            <v>1.3911407046478579</v>
          </cell>
          <cell r="CGT20">
            <v>1.2438582498413597</v>
          </cell>
          <cell r="CGU20">
            <v>1.2585914643389073</v>
          </cell>
          <cell r="CGV20">
            <v>1.356868234444994</v>
          </cell>
          <cell r="CGW20">
            <v>1.3579970333991482</v>
          </cell>
          <cell r="CGX20">
            <v>1.3615493336311024</v>
          </cell>
          <cell r="CGY20">
            <v>1.3246308345113762</v>
          </cell>
          <cell r="CGZ20">
            <v>1.4200814016000898</v>
          </cell>
          <cell r="CHA20">
            <v>1.2807772797922214</v>
          </cell>
          <cell r="CHB20">
            <v>1.3774989678401708</v>
          </cell>
          <cell r="CHC20">
            <v>1.359306035358361</v>
          </cell>
          <cell r="CHD20">
            <v>1.2634910276052842</v>
          </cell>
          <cell r="CHE20">
            <v>1.2850337265946969</v>
          </cell>
          <cell r="CHF20">
            <v>1.3743954038121768</v>
          </cell>
          <cell r="CHG20">
            <v>1.2971523201129924</v>
          </cell>
          <cell r="CHH20">
            <v>1.3409433899815675</v>
          </cell>
          <cell r="CHI20">
            <v>1.2532226453454769</v>
          </cell>
          <cell r="CHJ20">
            <v>1.4173475550407482</v>
          </cell>
          <cell r="CHK20">
            <v>1.2431228174461055</v>
          </cell>
          <cell r="CHL20">
            <v>1.4174335802700082</v>
          </cell>
          <cell r="CHM20">
            <v>1.2869145897744276</v>
          </cell>
          <cell r="CHN20">
            <v>1.4477534991251095</v>
          </cell>
          <cell r="CHO20">
            <v>1.3793486553695469</v>
          </cell>
          <cell r="CHP20">
            <v>1.251990627593957</v>
          </cell>
          <cell r="CHQ20">
            <v>1.3612036585144858</v>
          </cell>
          <cell r="CHR20">
            <v>1.3055240093998304</v>
          </cell>
          <cell r="CHS20">
            <v>1.3612950547351164</v>
          </cell>
          <cell r="CHT20">
            <v>1.3254583221271106</v>
          </cell>
          <cell r="CHU20">
            <v>1.4812697637242005</v>
          </cell>
          <cell r="CHV20">
            <v>1.3413207789381687</v>
          </cell>
          <cell r="CHW20">
            <v>1.3554178146863751</v>
          </cell>
          <cell r="CHX20">
            <v>1.2455073752332952</v>
          </cell>
          <cell r="CHY20">
            <v>1.2787083633563787</v>
          </cell>
          <cell r="CHZ20">
            <v>1.4088857853126433</v>
          </cell>
          <cell r="CIA20">
            <v>1.3789738736742612</v>
          </cell>
          <cell r="CIB20">
            <v>1.3640823754686646</v>
          </cell>
          <cell r="CIC20">
            <v>1.4309316468974587</v>
          </cell>
          <cell r="CID20">
            <v>1.3116757712266311</v>
          </cell>
          <cell r="CIE20">
            <v>1.3818262326572175</v>
          </cell>
          <cell r="CIF20">
            <v>1.383328187740138</v>
          </cell>
          <cell r="CIG20">
            <v>1.3346532767546773</v>
          </cell>
          <cell r="CIH20">
            <v>1.3568410049019444</v>
          </cell>
          <cell r="CII20">
            <v>1.286879919570143</v>
          </cell>
          <cell r="CIJ20">
            <v>1.4108809087977903</v>
          </cell>
          <cell r="CIK20">
            <v>1.3066624562914917</v>
          </cell>
          <cell r="CIL20">
            <v>1.323295065711205</v>
          </cell>
          <cell r="CIM20">
            <v>1.3177264276954632</v>
          </cell>
          <cell r="CIN20">
            <v>1.3625732579506928</v>
          </cell>
          <cell r="CIO20">
            <v>1.2751545475265014</v>
          </cell>
          <cell r="CIP20">
            <v>1.3132983886386633</v>
          </cell>
          <cell r="CIQ20">
            <v>1.3129521409385958</v>
          </cell>
          <cell r="CIR20">
            <v>1.4155875336444461</v>
          </cell>
          <cell r="CIS20">
            <v>1.3139582507120104</v>
          </cell>
          <cell r="CIT20">
            <v>1.3940608686262121</v>
          </cell>
          <cell r="CIU20">
            <v>1.3407642469458814</v>
          </cell>
          <cell r="CIV20">
            <v>1.3175908373305893</v>
          </cell>
          <cell r="CIW20">
            <v>1.3657439272282323</v>
          </cell>
          <cell r="CIX20">
            <v>1.3829349345033999</v>
          </cell>
          <cell r="CIY20">
            <v>1.3068852994338813</v>
          </cell>
          <cell r="CIZ20">
            <v>1.4034717819343092</v>
          </cell>
          <cell r="CJA20">
            <v>1.2963152483993732</v>
          </cell>
          <cell r="CJB20">
            <v>1.2728416687667392</v>
          </cell>
          <cell r="CJC20">
            <v>1.3051171355839712</v>
          </cell>
          <cell r="CJD20">
            <v>1.2936272033368943</v>
          </cell>
          <cell r="CJE20">
            <v>1.4501750389676724</v>
          </cell>
          <cell r="CJF20">
            <v>1.3397370240419226</v>
          </cell>
          <cell r="CJG20">
            <v>1.3001527775195247</v>
          </cell>
          <cell r="CJH20">
            <v>1.2313033704206036</v>
          </cell>
          <cell r="CJI20">
            <v>1.3939455117486623</v>
          </cell>
          <cell r="CJJ20">
            <v>1.3338294060787306</v>
          </cell>
          <cell r="CJK20">
            <v>1.434219494557502</v>
          </cell>
          <cell r="CJL20">
            <v>1.3448220920155347</v>
          </cell>
          <cell r="CJM20">
            <v>1.2751489799863629</v>
          </cell>
          <cell r="CJN20">
            <v>1.3542560232303096</v>
          </cell>
          <cell r="CJO20">
            <v>1.3284952491695188</v>
          </cell>
          <cell r="CJP20">
            <v>1.4010495620756733</v>
          </cell>
          <cell r="CJQ20">
            <v>1.3184092094769766</v>
          </cell>
          <cell r="CJR20">
            <v>1.2635831581218409</v>
          </cell>
          <cell r="CJS20">
            <v>1.3787366460887518</v>
          </cell>
          <cell r="CJT20">
            <v>1.4226504525078383</v>
          </cell>
          <cell r="CJU20">
            <v>1.3264431768015741</v>
          </cell>
          <cell r="CJV20">
            <v>1.3445969679063774</v>
          </cell>
          <cell r="CJW20">
            <v>1.3594506585975377</v>
          </cell>
          <cell r="CJX20">
            <v>1.2052903822239895</v>
          </cell>
          <cell r="CJY20">
            <v>1.3815251438463394</v>
          </cell>
          <cell r="CJZ20">
            <v>1.3668068050209632</v>
          </cell>
          <cell r="CKA20">
            <v>1.3804253118278074</v>
          </cell>
          <cell r="CKB20">
            <v>1.3756267351014875</v>
          </cell>
          <cell r="CKC20">
            <v>1.4018912640718302</v>
          </cell>
          <cell r="CKD20">
            <v>1.3608816552382579</v>
          </cell>
          <cell r="CKE20">
            <v>1.3243103740093281</v>
          </cell>
          <cell r="CKF20">
            <v>1.3672221717344344</v>
          </cell>
          <cell r="CKG20">
            <v>1.280607129201224</v>
          </cell>
          <cell r="CKH20">
            <v>1.3866467743531712</v>
          </cell>
          <cell r="CKI20">
            <v>1.4231502958867357</v>
          </cell>
          <cell r="CKJ20">
            <v>1.3131735743769593</v>
          </cell>
          <cell r="CKK20">
            <v>1.2440173430718486</v>
          </cell>
          <cell r="CKL20">
            <v>1.3403639509595511</v>
          </cell>
          <cell r="CKM20">
            <v>1.3118178145449717</v>
          </cell>
          <cell r="CKN20">
            <v>1.3445488876798792</v>
          </cell>
          <cell r="CKO20">
            <v>1.3336973754438144</v>
          </cell>
          <cell r="CKP20">
            <v>1.3919817288298522</v>
          </cell>
          <cell r="CKQ20">
            <v>1.3540798774821996</v>
          </cell>
          <cell r="CKR20">
            <v>1.284523704303898</v>
          </cell>
          <cell r="CKS20">
            <v>1.4667685526061227</v>
          </cell>
          <cell r="CKT20">
            <v>1.2145966851171568</v>
          </cell>
          <cell r="CKU20">
            <v>1.3304241750824046</v>
          </cell>
          <cell r="CKV20">
            <v>1.3527876010997539</v>
          </cell>
          <cell r="CKW20">
            <v>1.2166955788578493</v>
          </cell>
          <cell r="CKX20">
            <v>1.3015047392512671</v>
          </cell>
          <cell r="CKY20">
            <v>1.2886974373099702</v>
          </cell>
          <cell r="CKZ20">
            <v>1.355254820325432</v>
          </cell>
          <cell r="CLA20">
            <v>1.3602857758277256</v>
          </cell>
          <cell r="CLB20">
            <v>1.3760273816827924</v>
          </cell>
          <cell r="CLC20">
            <v>1.2543791309878893</v>
          </cell>
          <cell r="CLD20">
            <v>1.345247629425887</v>
          </cell>
          <cell r="CLE20">
            <v>1.3710031637001332</v>
          </cell>
          <cell r="CLF20">
            <v>1.2916485156168005</v>
          </cell>
          <cell r="CLG20">
            <v>1.372122086776294</v>
          </cell>
          <cell r="CLH20">
            <v>1.3803278032733544</v>
          </cell>
          <cell r="CLI20">
            <v>1.417676708118033</v>
          </cell>
          <cell r="CLJ20">
            <v>1.3582939623003818</v>
          </cell>
          <cell r="CLK20">
            <v>1.3361152715064291</v>
          </cell>
          <cell r="CLL20">
            <v>1.4464090724669696</v>
          </cell>
          <cell r="CLM20">
            <v>1.3759655869634904</v>
          </cell>
          <cell r="CLN20">
            <v>1.403370901489416</v>
          </cell>
          <cell r="CLO20">
            <v>1.3919173893822308</v>
          </cell>
          <cell r="CLP20">
            <v>1.2743104553103834</v>
          </cell>
          <cell r="CLQ20">
            <v>1.3339827199386465</v>
          </cell>
          <cell r="CLR20">
            <v>1.2921649885616198</v>
          </cell>
          <cell r="CLS20">
            <v>1.3895849905967244</v>
          </cell>
          <cell r="CLT20">
            <v>1.406069138848665</v>
          </cell>
          <cell r="CLU20">
            <v>1.3386661530561494</v>
          </cell>
          <cell r="CLV20">
            <v>1.3469746765985122</v>
          </cell>
          <cell r="CLW20">
            <v>1.3623203869845042</v>
          </cell>
          <cell r="CLX20">
            <v>1.3778377899015037</v>
          </cell>
          <cell r="CLY20">
            <v>1.2434578804850827</v>
          </cell>
          <cell r="CLZ20">
            <v>1.3007485552468543</v>
          </cell>
          <cell r="CMA20">
            <v>1.3477545180727297</v>
          </cell>
          <cell r="CMB20">
            <v>1.3267383807058297</v>
          </cell>
          <cell r="CMC20">
            <v>1.3020658978606137</v>
          </cell>
          <cell r="CMD20">
            <v>1.2977216851836424</v>
          </cell>
          <cell r="CME20">
            <v>1.294235017671006</v>
          </cell>
          <cell r="CMF20">
            <v>1.3889755426379276</v>
          </cell>
          <cell r="CMG20">
            <v>1.4133967565351597</v>
          </cell>
          <cell r="CMH20">
            <v>1.271908211932435</v>
          </cell>
          <cell r="CMI20">
            <v>1.2594755332903036</v>
          </cell>
          <cell r="CMJ20">
            <v>1.3478866506407661</v>
          </cell>
          <cell r="CMK20">
            <v>1.3473400730749125</v>
          </cell>
          <cell r="CML20">
            <v>1.3232988833607886</v>
          </cell>
          <cell r="CMM20">
            <v>1.2653143051196987</v>
          </cell>
          <cell r="CMN20">
            <v>1.3394802272559945</v>
          </cell>
          <cell r="CMO20">
            <v>1.243563877032491</v>
          </cell>
          <cell r="CMP20">
            <v>1.2867924649114597</v>
          </cell>
          <cell r="CMQ20">
            <v>1.3147992709557383</v>
          </cell>
          <cell r="CMR20">
            <v>1.2791958123712772</v>
          </cell>
          <cell r="CMS20">
            <v>1.4373740354503199</v>
          </cell>
          <cell r="CMT20">
            <v>1.3256782020817535</v>
          </cell>
          <cell r="CMU20">
            <v>1.287416897511684</v>
          </cell>
          <cell r="CMV20">
            <v>1.404245089482739</v>
          </cell>
          <cell r="CMW20">
            <v>1.281181916478241</v>
          </cell>
          <cell r="CMX20">
            <v>1.3387687605188006</v>
          </cell>
          <cell r="CMY20">
            <v>1.2189327137899442</v>
          </cell>
          <cell r="CMZ20">
            <v>1.314278666432811</v>
          </cell>
          <cell r="CNA20">
            <v>1.2691819463757459</v>
          </cell>
          <cell r="CNB20">
            <v>1.3577484532144517</v>
          </cell>
          <cell r="CNC20">
            <v>1.2723371044628196</v>
          </cell>
          <cell r="CND20">
            <v>1.3466673702720136</v>
          </cell>
          <cell r="CNE20">
            <v>1.34138582444847</v>
          </cell>
          <cell r="CNF20">
            <v>1.3632001338701085</v>
          </cell>
          <cell r="CNG20">
            <v>1.4023065368831471</v>
          </cell>
          <cell r="CNH20">
            <v>1.3063957220673974</v>
          </cell>
          <cell r="CNI20">
            <v>1.2761179393559292</v>
          </cell>
          <cell r="CNJ20">
            <v>1.3872717449684007</v>
          </cell>
          <cell r="CNK20">
            <v>1.2201861395745766</v>
          </cell>
          <cell r="CNL20">
            <v>1.2461322934398389</v>
          </cell>
          <cell r="CNM20">
            <v>1.3202626930394845</v>
          </cell>
          <cell r="CNN20">
            <v>1.3205023449520636</v>
          </cell>
          <cell r="CNO20">
            <v>1.3115924072422831</v>
          </cell>
          <cell r="CNP20">
            <v>1.3330029089517581</v>
          </cell>
          <cell r="CNQ20">
            <v>1.412046202549748</v>
          </cell>
          <cell r="CNR20">
            <v>1.2409603921389558</v>
          </cell>
          <cell r="CNS20">
            <v>1.3066400207230506</v>
          </cell>
          <cell r="CNT20">
            <v>1.3809625693077667</v>
          </cell>
          <cell r="CNU20">
            <v>1.3213333385175468</v>
          </cell>
          <cell r="CNV20">
            <v>1.3350121186678559</v>
          </cell>
          <cell r="CNW20">
            <v>1.3693501805121329</v>
          </cell>
          <cell r="CNX20">
            <v>1.3405998019089336</v>
          </cell>
          <cell r="CNY20">
            <v>1.3848322656196759</v>
          </cell>
          <cell r="CNZ20">
            <v>1.2766269698694717</v>
          </cell>
          <cell r="COA20">
            <v>1.3160638246191405</v>
          </cell>
          <cell r="COB20">
            <v>1.3376381251147782</v>
          </cell>
          <cell r="COC20">
            <v>1.3276267258044454</v>
          </cell>
          <cell r="COD20">
            <v>1.3664750709969407</v>
          </cell>
          <cell r="COE20">
            <v>1.3943539409827219</v>
          </cell>
          <cell r="COF20">
            <v>1.3738904886158394</v>
          </cell>
          <cell r="COG20">
            <v>1.2832481014668953</v>
          </cell>
          <cell r="COH20">
            <v>1.3644675115604159</v>
          </cell>
          <cell r="COI20">
            <v>1.3068630282267524</v>
          </cell>
          <cell r="COJ20">
            <v>1.4237204897907036</v>
          </cell>
          <cell r="COK20">
            <v>1.3497166729346977</v>
          </cell>
          <cell r="COL20">
            <v>1.2942402121048289</v>
          </cell>
          <cell r="COM20">
            <v>1.4084876097654513</v>
          </cell>
          <cell r="CON20">
            <v>1.3629774241050208</v>
          </cell>
          <cell r="COO20">
            <v>1.3792472720536755</v>
          </cell>
          <cell r="COP20">
            <v>1.3365057014736972</v>
          </cell>
          <cell r="COQ20">
            <v>1.2820683374397543</v>
          </cell>
          <cell r="COR20">
            <v>1.3566607100565922</v>
          </cell>
          <cell r="COS20">
            <v>1.3164598451925915</v>
          </cell>
          <cell r="COT20">
            <v>1.3650194443189982</v>
          </cell>
          <cell r="COU20">
            <v>1.3540667468656402</v>
          </cell>
          <cell r="COV20">
            <v>1.3272385237521447</v>
          </cell>
          <cell r="COW20">
            <v>1.3274938485483561</v>
          </cell>
          <cell r="COX20">
            <v>1.3425552530276073</v>
          </cell>
          <cell r="COY20">
            <v>1.3026613680398564</v>
          </cell>
          <cell r="COZ20">
            <v>1.4555846521573033</v>
          </cell>
          <cell r="CPA20">
            <v>1.3046545021475082</v>
          </cell>
          <cell r="CPB20">
            <v>1.2680998524143796</v>
          </cell>
          <cell r="CPC20">
            <v>1.3794402809805117</v>
          </cell>
          <cell r="CPD20">
            <v>1.457182572914836</v>
          </cell>
          <cell r="CPE20">
            <v>1.3352305415645529</v>
          </cell>
          <cell r="CPF20">
            <v>1.3162689941052614</v>
          </cell>
          <cell r="CPG20">
            <v>1.181597444920129</v>
          </cell>
          <cell r="CPH20">
            <v>1.3340743271950217</v>
          </cell>
          <cell r="CPI20">
            <v>1.4021006269103584</v>
          </cell>
          <cell r="CPJ20">
            <v>1.2543330799831469</v>
          </cell>
          <cell r="CPK20">
            <v>1.3490777503183102</v>
          </cell>
          <cell r="CPL20">
            <v>1.3580203662986623</v>
          </cell>
          <cell r="CPM20">
            <v>1.2874104966269124</v>
          </cell>
          <cell r="CPN20">
            <v>1.4256797355491302</v>
          </cell>
          <cell r="CPO20">
            <v>1.3153352189303773</v>
          </cell>
          <cell r="CPP20">
            <v>1.3037827544145413</v>
          </cell>
          <cell r="CPQ20">
            <v>1.3661663804690496</v>
          </cell>
          <cell r="CPR20">
            <v>1.3178432346016697</v>
          </cell>
          <cell r="CPS20">
            <v>1.271032532297723</v>
          </cell>
          <cell r="CPT20">
            <v>1.3909595472158325</v>
          </cell>
          <cell r="CPU20">
            <v>1.3279421036908854</v>
          </cell>
          <cell r="CPV20">
            <v>1.3267216660766283</v>
          </cell>
          <cell r="CPW20">
            <v>1.4019177771409908</v>
          </cell>
          <cell r="CPX20">
            <v>1.3321675579915868</v>
          </cell>
          <cell r="CPY20">
            <v>1.3328883311749642</v>
          </cell>
          <cell r="CPZ20">
            <v>1.2644617750057578</v>
          </cell>
          <cell r="CQA20">
            <v>1.3401472164850738</v>
          </cell>
          <cell r="CQB20">
            <v>1.3421188123688659</v>
          </cell>
          <cell r="CQC20">
            <v>1.2369298864763545</v>
          </cell>
          <cell r="CQD20">
            <v>1.419651412688661</v>
          </cell>
          <cell r="CQE20">
            <v>1.3499102932853653</v>
          </cell>
          <cell r="CQF20">
            <v>1.2501911914855872</v>
          </cell>
          <cell r="CQG20">
            <v>1.2753126738644678</v>
          </cell>
          <cell r="CQH20">
            <v>1.3547501318975328</v>
          </cell>
          <cell r="CQI20">
            <v>1.3389782628480813</v>
          </cell>
          <cell r="CQJ20">
            <v>1.423395252431545</v>
          </cell>
          <cell r="CQK20">
            <v>1.3291667161475347</v>
          </cell>
          <cell r="CQL20">
            <v>1.3954550526368046</v>
          </cell>
          <cell r="CQM20">
            <v>1.3431706310193179</v>
          </cell>
          <cell r="CQN20">
            <v>1.2639138908880629</v>
          </cell>
          <cell r="CQO20">
            <v>1.3483428209514599</v>
          </cell>
          <cell r="CQP20">
            <v>1.3124242194041591</v>
          </cell>
          <cell r="CQQ20">
            <v>1.3699634041166626</v>
          </cell>
          <cell r="CQR20">
            <v>1.277466845174319</v>
          </cell>
          <cell r="CQS20">
            <v>1.3106918461097037</v>
          </cell>
          <cell r="CQT20">
            <v>1.2750225637893813</v>
          </cell>
          <cell r="CQU20">
            <v>1.3945064748392972</v>
          </cell>
          <cell r="CQV20">
            <v>1.2423989326102771</v>
          </cell>
          <cell r="CQW20">
            <v>1.3017861850942083</v>
          </cell>
          <cell r="CQX20">
            <v>1.3205590077780054</v>
          </cell>
          <cell r="CQY20">
            <v>1.323098035497889</v>
          </cell>
          <cell r="CQZ20">
            <v>1.3187449959879272</v>
          </cell>
          <cell r="CRA20">
            <v>1.3505153783724935</v>
          </cell>
          <cell r="CRB20">
            <v>1.2964083564077047</v>
          </cell>
          <cell r="CRC20">
            <v>1.3051566359511422</v>
          </cell>
          <cell r="CRD20">
            <v>1.4043983698671147</v>
          </cell>
          <cell r="CRE20">
            <v>1.4358934402926289</v>
          </cell>
          <cell r="CRF20">
            <v>1.273734110561662</v>
          </cell>
          <cell r="CRG20">
            <v>1.3086909338080115</v>
          </cell>
          <cell r="CRH20">
            <v>1.4229822912023244</v>
          </cell>
          <cell r="CRI20">
            <v>1.3541160993620551</v>
          </cell>
          <cell r="CRJ20">
            <v>-7.9957960888509164E-2</v>
          </cell>
          <cell r="DKP20">
            <v>-8.8881501372940486E-2</v>
          </cell>
          <cell r="DKQ20">
            <v>-9.0543659296751053E-2</v>
          </cell>
          <cell r="DKR20">
            <v>-9.0914442595432868E-2</v>
          </cell>
          <cell r="DKS20">
            <v>-7.2774982709833E-2</v>
          </cell>
          <cell r="DKT20">
            <v>-6.836414041125459E-2</v>
          </cell>
          <cell r="DKU20">
            <v>-9.4545164107736654E-2</v>
          </cell>
          <cell r="DKV20">
            <v>-7.8713294302646064E-2</v>
          </cell>
          <cell r="DKW20">
            <v>-6.8378524565444312E-2</v>
          </cell>
          <cell r="DKX20">
            <v>-8.0822040862012612E-2</v>
          </cell>
          <cell r="DKY20">
            <v>-8.4089612044106185E-2</v>
          </cell>
          <cell r="DKZ20">
            <v>-8.5788184174930199E-2</v>
          </cell>
          <cell r="DLA20">
            <v>-0.11167268127981388</v>
          </cell>
          <cell r="DLB20">
            <v>-0.12289365664887263</v>
          </cell>
          <cell r="DLC20">
            <v>-0.10147277111206399</v>
          </cell>
          <cell r="DLD20">
            <v>-0.10390509512696001</v>
          </cell>
          <cell r="DLE20">
            <v>-9.1413220959029179E-2</v>
          </cell>
          <cell r="DLF20">
            <v>-8.7685440004011267E-2</v>
          </cell>
          <cell r="DLG20">
            <v>-9.7726012246719271E-2</v>
          </cell>
          <cell r="DLH20">
            <v>-7.5719607723553184E-2</v>
          </cell>
          <cell r="DLI20">
            <v>-8.2184077441368422E-2</v>
          </cell>
          <cell r="DLJ20">
            <v>-9.602497483994743E-2</v>
          </cell>
          <cell r="DLK20">
            <v>-8.9039795227298185E-2</v>
          </cell>
          <cell r="DLL20">
            <v>-0.1130534033144529</v>
          </cell>
          <cell r="DLM20">
            <v>-9.5024069825487056E-2</v>
          </cell>
          <cell r="DLN20">
            <v>-7.9037101181210892E-2</v>
          </cell>
          <cell r="DLO20">
            <v>-9.2276268232593286E-2</v>
          </cell>
          <cell r="DLP20">
            <v>-0.10844719649970362</v>
          </cell>
          <cell r="DLQ20">
            <v>-7.574319724595964E-2</v>
          </cell>
          <cell r="DLR20">
            <v>-8.2364315783991365E-2</v>
          </cell>
          <cell r="DLS20">
            <v>-9.9929266288711183E-2</v>
          </cell>
          <cell r="DLT20">
            <v>-9.1335337688126059E-2</v>
          </cell>
          <cell r="DLU20">
            <v>-0.13088086973165219</v>
          </cell>
          <cell r="DLV20">
            <v>-0.10039868560563614</v>
          </cell>
          <cell r="DLW20">
            <v>-8.6556045221579878E-2</v>
          </cell>
          <cell r="DLX20">
            <v>-0.10495892482617274</v>
          </cell>
          <cell r="DLY20">
            <v>-0.10582444702319062</v>
          </cell>
          <cell r="DLZ20">
            <v>-7.2689836362705901E-2</v>
          </cell>
          <cell r="DMA20">
            <v>-9.1660568964141209E-2</v>
          </cell>
          <cell r="DMB20">
            <v>-0.1002141451888461</v>
          </cell>
          <cell r="DMC20">
            <v>-9.7363779911141715E-2</v>
          </cell>
          <cell r="DMD20">
            <v>-0.1018169173958851</v>
          </cell>
          <cell r="DME20">
            <v>-9.9544922390928131E-2</v>
          </cell>
          <cell r="DMF20">
            <v>-7.220956644884885E-2</v>
          </cell>
          <cell r="DMG20">
            <v>-7.4930187814730154E-2</v>
          </cell>
          <cell r="DMH20">
            <v>-9.299370475967067E-2</v>
          </cell>
          <cell r="DMI20">
            <v>-7.6239534977211768E-2</v>
          </cell>
          <cell r="DMJ20">
            <v>-0.10076779997708434</v>
          </cell>
          <cell r="DMK20">
            <v>-8.1122475652861459E-2</v>
          </cell>
          <cell r="DML20">
            <v>-6.4253229204728105E-2</v>
          </cell>
          <cell r="DMM20">
            <v>-7.209143522974798E-2</v>
          </cell>
          <cell r="DMN20">
            <v>-9.5143099550643401E-2</v>
          </cell>
          <cell r="DMO20">
            <v>-8.3818414666915114E-2</v>
          </cell>
          <cell r="DMP20">
            <v>-0.1250568400897312</v>
          </cell>
          <cell r="DMQ20">
            <v>-8.148454664200791E-2</v>
          </cell>
          <cell r="DMR20">
            <v>-9.8217989201950434E-2</v>
          </cell>
          <cell r="DMS20">
            <v>-6.6882514904471738E-2</v>
          </cell>
          <cell r="DMT20">
            <v>-9.9168397675907641E-2</v>
          </cell>
          <cell r="DMU20">
            <v>-8.9751819986896214E-2</v>
          </cell>
          <cell r="DMV20">
            <v>-8.2244051181115815E-2</v>
          </cell>
          <cell r="DMW20">
            <v>-7.7212804998402398E-2</v>
          </cell>
          <cell r="DMX20">
            <v>-0.11360806215532464</v>
          </cell>
          <cell r="DMY20">
            <v>-5.9600423720262606E-2</v>
          </cell>
          <cell r="DMZ20">
            <v>-8.0946753073965552E-2</v>
          </cell>
          <cell r="DNA20">
            <v>-0.1055559950480381</v>
          </cell>
          <cell r="DNB20">
            <v>-0.1063735770330681</v>
          </cell>
          <cell r="DNC20">
            <v>-8.1713934805749011E-2</v>
          </cell>
          <cell r="DND20">
            <v>-0.10395202958256214</v>
          </cell>
          <cell r="DNE20">
            <v>-0.10848345221543824</v>
          </cell>
          <cell r="DNF20">
            <v>-7.3280091114274901E-2</v>
          </cell>
          <cell r="DNG20">
            <v>-7.9550392995607927E-2</v>
          </cell>
          <cell r="DNH20">
            <v>-7.4492563625549665E-2</v>
          </cell>
          <cell r="DNI20">
            <v>-0.10362065132254655</v>
          </cell>
          <cell r="DNJ20">
            <v>-0.1030707102584888</v>
          </cell>
          <cell r="DNK20">
            <v>-0.12436433711021386</v>
          </cell>
          <cell r="DNL20">
            <v>-0.11246020302884964</v>
          </cell>
          <cell r="DNM20">
            <v>-8.5158637963103898E-2</v>
          </cell>
          <cell r="DNN20">
            <v>-9.2076752322337335E-2</v>
          </cell>
          <cell r="DNO20">
            <v>-9.0493559695109166E-2</v>
          </cell>
          <cell r="DNP20">
            <v>-9.9969533236786104E-2</v>
          </cell>
          <cell r="DNQ20">
            <v>-8.0449288153371185E-2</v>
          </cell>
          <cell r="DNR20">
            <v>-0.10014565168617427</v>
          </cell>
          <cell r="DNS20">
            <v>-9.237843391627712E-2</v>
          </cell>
          <cell r="DNT20">
            <v>-9.1033523487790716E-2</v>
          </cell>
          <cell r="DNU20">
            <v>-0.11448553919113949</v>
          </cell>
          <cell r="DNV20">
            <v>-8.1646359744162483E-2</v>
          </cell>
          <cell r="DNW20">
            <v>-9.3857985483075959E-2</v>
          </cell>
          <cell r="DNX20">
            <v>-8.6417565272173869E-2</v>
          </cell>
          <cell r="DNY20">
            <v>-7.9070609134278616E-2</v>
          </cell>
          <cell r="DNZ20">
            <v>-7.8457422818759129E-2</v>
          </cell>
          <cell r="DOA20">
            <v>-0.11260358674626032</v>
          </cell>
          <cell r="DOB20">
            <v>-0.10289721734614628</v>
          </cell>
          <cell r="DOC20">
            <v>-9.4290818717790117E-2</v>
          </cell>
          <cell r="DOD20">
            <v>-7.6118600088938559E-2</v>
          </cell>
          <cell r="DOE20">
            <v>-0.11636995312301193</v>
          </cell>
          <cell r="DOF20">
            <v>-0.10769742772466294</v>
          </cell>
          <cell r="DOG20">
            <v>-9.8188194473920451E-2</v>
          </cell>
          <cell r="DOH20">
            <v>-7.532922464143299E-2</v>
          </cell>
          <cell r="DOI20">
            <v>-0.11242226144179109</v>
          </cell>
          <cell r="DOJ20">
            <v>-6.7125414497261504E-2</v>
          </cell>
          <cell r="DOK20">
            <v>-9.591334772995834E-2</v>
          </cell>
          <cell r="DOL20">
            <v>-8.7529886166037671E-2</v>
          </cell>
          <cell r="DOM20">
            <v>-9.1800622942963123E-2</v>
          </cell>
          <cell r="DON20">
            <v>-7.7279474209215812E-2</v>
          </cell>
          <cell r="DOO20">
            <v>-9.3099851021199109E-2</v>
          </cell>
          <cell r="DOP20">
            <v>-6.7310701466236036E-2</v>
          </cell>
          <cell r="DOQ20">
            <v>-7.9802393178079065E-2</v>
          </cell>
          <cell r="DOR20">
            <v>-6.0613413420978382E-2</v>
          </cell>
          <cell r="DOS20">
            <v>-8.7064383585786984E-2</v>
          </cell>
          <cell r="DOT20">
            <v>-0.10678370435677165</v>
          </cell>
          <cell r="DOU20">
            <v>-9.4161660461167335E-2</v>
          </cell>
          <cell r="DOV20">
            <v>-0.10770732694254165</v>
          </cell>
          <cell r="DOW20">
            <v>-8.4776314914503312E-2</v>
          </cell>
          <cell r="DOX20">
            <v>-9.6066508919678911E-2</v>
          </cell>
          <cell r="DOY20">
            <v>-9.0875259086469193E-2</v>
          </cell>
          <cell r="DOZ20">
            <v>-0.10302614657356148</v>
          </cell>
          <cell r="DPA20">
            <v>-8.9150204004917979E-2</v>
          </cell>
          <cell r="DPB20">
            <v>-9.8296349623327478E-2</v>
          </cell>
          <cell r="DPC20">
            <v>-0.10639585897907052</v>
          </cell>
          <cell r="DPD20">
            <v>-7.7684920181034761E-2</v>
          </cell>
          <cell r="DPE20">
            <v>-8.1590041577014327E-2</v>
          </cell>
          <cell r="DPF20">
            <v>-6.2553910962686338E-2</v>
          </cell>
          <cell r="DPG20">
            <v>-9.4750660855047603E-2</v>
          </cell>
          <cell r="DPH20">
            <v>-5.9103908281134564E-2</v>
          </cell>
          <cell r="DPI20">
            <v>-8.0202225354989623E-2</v>
          </cell>
          <cell r="DPJ20">
            <v>-0.12218441939796428</v>
          </cell>
          <cell r="DPK20">
            <v>-0.10066925191284558</v>
          </cell>
          <cell r="DPL20">
            <v>-8.6018866372171668E-2</v>
          </cell>
          <cell r="DPM20">
            <v>-8.8094514078512029E-2</v>
          </cell>
          <cell r="DPN20">
            <v>-9.2033923648304594E-2</v>
          </cell>
          <cell r="DPO20">
            <v>-8.260203793205087E-2</v>
          </cell>
          <cell r="DPP20">
            <v>-0.11087017163659015</v>
          </cell>
          <cell r="DPQ20">
            <v>-9.4862587910794355E-2</v>
          </cell>
          <cell r="DPR20">
            <v>-7.2571996209954998E-2</v>
          </cell>
          <cell r="DPS20">
            <v>-8.8793101951621781E-2</v>
          </cell>
          <cell r="DPT20">
            <v>-8.758983400121996E-2</v>
          </cell>
          <cell r="DPU20">
            <v>-6.3207466772796511E-2</v>
          </cell>
          <cell r="DPV20">
            <v>-0.1023699742813587</v>
          </cell>
          <cell r="DPW20">
            <v>-0.10677647695402852</v>
          </cell>
          <cell r="DPX20">
            <v>-8.4554079550582986E-2</v>
          </cell>
          <cell r="DPY20">
            <v>-8.2674682782096928E-2</v>
          </cell>
          <cell r="DPZ20">
            <v>-8.7618357484849418E-2</v>
          </cell>
          <cell r="DQA20">
            <v>-6.4531040017667851E-2</v>
          </cell>
          <cell r="DQB20">
            <v>-9.6671710425847712E-2</v>
          </cell>
          <cell r="DQC20">
            <v>-0.1074321011622653</v>
          </cell>
          <cell r="DQD20">
            <v>-8.4216921180450863E-2</v>
          </cell>
          <cell r="DQE20">
            <v>-8.5551368629844859E-2</v>
          </cell>
          <cell r="DQF20">
            <v>-0.11344516474261104</v>
          </cell>
          <cell r="DQG20">
            <v>-9.2348946021123077E-2</v>
          </cell>
          <cell r="DQH20">
            <v>-0.11520571987068456</v>
          </cell>
          <cell r="DQI20">
            <v>-9.9267471381419004E-2</v>
          </cell>
          <cell r="DQJ20">
            <v>-0.10276354724772205</v>
          </cell>
          <cell r="DQK20">
            <v>-9.1333004708159124E-2</v>
          </cell>
          <cell r="DQL20">
            <v>-8.2860682153817894E-2</v>
          </cell>
          <cell r="DQM20">
            <v>-8.9260390399876363E-2</v>
          </cell>
          <cell r="DQN20">
            <v>-7.0961100912006747E-2</v>
          </cell>
          <cell r="DQO20">
            <v>-8.257315089751302E-2</v>
          </cell>
          <cell r="DQP20">
            <v>-7.3887508996400078E-2</v>
          </cell>
          <cell r="DQQ20">
            <v>-0.10717274069271693</v>
          </cell>
          <cell r="DQR20">
            <v>-4.2756797457321541E-2</v>
          </cell>
          <cell r="DQS20">
            <v>-8.8595049408292256E-2</v>
          </cell>
          <cell r="DQT20">
            <v>-8.703273154188626E-2</v>
          </cell>
          <cell r="DQU20">
            <v>-0.11330889201456973</v>
          </cell>
          <cell r="DQV20">
            <v>-7.6003965237293622E-2</v>
          </cell>
          <cell r="DQW20">
            <v>-8.7673645262072455E-2</v>
          </cell>
          <cell r="DQX20">
            <v>-9.4413181927691991E-2</v>
          </cell>
          <cell r="DQY20">
            <v>-7.8086047611237275E-2</v>
          </cell>
          <cell r="DQZ20">
            <v>-0.10709555627365012</v>
          </cell>
          <cell r="DRA20">
            <v>-8.718950155508573E-2</v>
          </cell>
          <cell r="DRB20">
            <v>-0.100776134008726</v>
          </cell>
          <cell r="DRC20">
            <v>-8.0379619786479742E-2</v>
          </cell>
          <cell r="DRD20">
            <v>-8.4676106055240147E-2</v>
          </cell>
          <cell r="DRE20">
            <v>-7.7987789795213078E-2</v>
          </cell>
          <cell r="DRF20">
            <v>-0.10026886549513021</v>
          </cell>
          <cell r="DRG20">
            <v>-0.1144977542903616</v>
          </cell>
          <cell r="DRH20">
            <v>-8.4266553512473613E-2</v>
          </cell>
          <cell r="DRI20">
            <v>-6.2200130149501265E-2</v>
          </cell>
          <cell r="DRJ20">
            <v>-7.8228014458257528E-2</v>
          </cell>
          <cell r="DRK20">
            <v>-6.6283130352933553E-2</v>
          </cell>
          <cell r="DRL20">
            <v>-7.5076884381286679E-2</v>
          </cell>
          <cell r="DRM20">
            <v>-0.10263540401025215</v>
          </cell>
          <cell r="DRN20">
            <v>-8.8567065698663197E-2</v>
          </cell>
          <cell r="DRO20">
            <v>-0.11438273134167223</v>
          </cell>
          <cell r="DRP20">
            <v>-9.7967601358785295E-2</v>
          </cell>
          <cell r="DRQ20">
            <v>-7.3420676969232018E-2</v>
          </cell>
          <cell r="DRR20">
            <v>-0.10224607371306808</v>
          </cell>
          <cell r="DRS20">
            <v>-8.9871366227079599E-2</v>
          </cell>
          <cell r="DRT20">
            <v>-0.1181915158231281</v>
          </cell>
          <cell r="DRU20">
            <v>-6.9058899545427641E-2</v>
          </cell>
          <cell r="DRV20">
            <v>-0.10936439871520906</v>
          </cell>
          <cell r="DRW20">
            <v>-0.10237776504501779</v>
          </cell>
          <cell r="DRX20">
            <v>-6.615340259413223E-2</v>
          </cell>
          <cell r="DRY20">
            <v>-6.9478172668087632E-2</v>
          </cell>
          <cell r="DRZ20">
            <v>-6.5079886997909925E-2</v>
          </cell>
          <cell r="DSA20">
            <v>-9.8041176029938809E-2</v>
          </cell>
          <cell r="DSB20">
            <v>-8.6262436158828101E-2</v>
          </cell>
          <cell r="DSC20">
            <v>-0.10332188091913221</v>
          </cell>
          <cell r="DSD20">
            <v>-7.6666699278397102E-2</v>
          </cell>
          <cell r="DSE20">
            <v>-6.8517733674166748E-2</v>
          </cell>
          <cell r="DSF20">
            <v>-7.9656359230213969E-2</v>
          </cell>
          <cell r="DSG20">
            <v>-8.6316863000121813E-2</v>
          </cell>
          <cell r="DSH20">
            <v>-0.10119173388062978</v>
          </cell>
          <cell r="DSI20">
            <v>-0.11616176957718516</v>
          </cell>
          <cell r="DSJ20">
            <v>-8.5428650836712292E-2</v>
          </cell>
          <cell r="DSK20">
            <v>-8.2165243878920532E-2</v>
          </cell>
          <cell r="DSL20">
            <v>-0.11317442472624289</v>
          </cell>
          <cell r="DSM20">
            <v>-7.6628390389162374E-2</v>
          </cell>
          <cell r="DSN20">
            <v>-0.10565032391858906</v>
          </cell>
          <cell r="DSO20">
            <v>-7.7869973497677034E-2</v>
          </cell>
          <cell r="DSP20">
            <v>-7.6142700213873177E-2</v>
          </cell>
          <cell r="DSQ20">
            <v>-8.2297562397397536E-2</v>
          </cell>
          <cell r="DSR20">
            <v>-8.6096995082106276E-2</v>
          </cell>
          <cell r="DSS20">
            <v>-5.4018347340925067E-2</v>
          </cell>
          <cell r="DST20">
            <v>-7.8283221003942319E-2</v>
          </cell>
          <cell r="DSU20">
            <v>-8.2133901983695676E-2</v>
          </cell>
          <cell r="DSV20">
            <v>-0.11673323834281799</v>
          </cell>
          <cell r="DSW20">
            <v>-9.4995543581557429E-2</v>
          </cell>
          <cell r="DSX20">
            <v>-0.10099710489849506</v>
          </cell>
          <cell r="DSY20">
            <v>-0.10330562510178534</v>
          </cell>
          <cell r="DSZ20">
            <v>-6.3038680940729022E-2</v>
          </cell>
          <cell r="DTA20">
            <v>-0.10083822419887641</v>
          </cell>
          <cell r="DTB20">
            <v>-7.8370886654512001E-2</v>
          </cell>
          <cell r="DTC20">
            <v>-7.1998328786950963E-2</v>
          </cell>
          <cell r="DTD20">
            <v>-0.10141241058805897</v>
          </cell>
          <cell r="DTE20">
            <v>-0.10419529056910316</v>
          </cell>
          <cell r="DTF20">
            <v>-6.5775820391933262E-2</v>
          </cell>
          <cell r="DTG20">
            <v>-7.0008112189219388E-2</v>
          </cell>
          <cell r="DTH20">
            <v>-9.516743429122175E-2</v>
          </cell>
          <cell r="DTI20">
            <v>-9.5464775996223036E-2</v>
          </cell>
          <cell r="DTJ20">
            <v>-9.6334698938029761E-2</v>
          </cell>
          <cell r="DTK20">
            <v>-8.667564447710531E-2</v>
          </cell>
          <cell r="DTL20">
            <v>-0.11181868191264978</v>
          </cell>
          <cell r="DTM20">
            <v>-7.5123994218593837E-2</v>
          </cell>
          <cell r="DTN20">
            <v>-0.10042239064721996</v>
          </cell>
          <cell r="DTO20">
            <v>-9.5746967937364369E-2</v>
          </cell>
          <cell r="DTP20">
            <v>-7.057054944489774E-2</v>
          </cell>
          <cell r="DTQ20">
            <v>-7.6683987669032477E-2</v>
          </cell>
          <cell r="DTR20">
            <v>-9.9784340077948189E-2</v>
          </cell>
          <cell r="DTS20">
            <v>-7.9719929954497865E-2</v>
          </cell>
          <cell r="DTT20">
            <v>-9.0922630705197502E-2</v>
          </cell>
          <cell r="DTU20">
            <v>-6.8394196804464111E-2</v>
          </cell>
          <cell r="DTV20">
            <v>-0.11100430954639716</v>
          </cell>
          <cell r="DTW20">
            <v>-6.5617338450266821E-2</v>
          </cell>
          <cell r="DTX20">
            <v>-0.11076409986663557</v>
          </cell>
          <cell r="DTY20">
            <v>-7.7016469587822572E-2</v>
          </cell>
          <cell r="DTZ20">
            <v>-0.11905857374571355</v>
          </cell>
          <cell r="DUA20">
            <v>-0.10092551895428545</v>
          </cell>
          <cell r="DUB20">
            <v>-6.7541180454980781E-2</v>
          </cell>
          <cell r="DUC20">
            <v>-9.6309446675253749E-2</v>
          </cell>
          <cell r="DUD20">
            <v>-8.1642634892075808E-2</v>
          </cell>
          <cell r="DUE20">
            <v>-9.633231509200546E-2</v>
          </cell>
          <cell r="DUF20">
            <v>-8.6893616488528988E-2</v>
          </cell>
          <cell r="DUG20">
            <v>-0.12720264952274413</v>
          </cell>
          <cell r="DUH20">
            <v>-9.0906712870076511E-2</v>
          </cell>
          <cell r="DUI20">
            <v>-9.4785373090324726E-2</v>
          </cell>
          <cell r="DUJ20">
            <v>-6.5833399539895254E-2</v>
          </cell>
          <cell r="DUK20">
            <v>-7.4800701484932577E-2</v>
          </cell>
          <cell r="DUL20">
            <v>-0.10836843624387703</v>
          </cell>
          <cell r="DUM20">
            <v>-0.10099037418178865</v>
          </cell>
          <cell r="DUN20">
            <v>-9.6725250433956411E-2</v>
          </cell>
          <cell r="DUO20">
            <v>-0.11433823663297835</v>
          </cell>
          <cell r="DUP20">
            <v>-8.3362744729871652E-2</v>
          </cell>
          <cell r="DUQ20">
            <v>-0.10145162318181135</v>
          </cell>
          <cell r="DUR20">
            <v>-0.1021273948757236</v>
          </cell>
          <cell r="DUS20">
            <v>-8.9314947713727166E-2</v>
          </cell>
          <cell r="DUT20">
            <v>-9.5160261642162292E-2</v>
          </cell>
          <cell r="DUU20">
            <v>-7.6731516364054883E-2</v>
          </cell>
          <cell r="DUV20">
            <v>-0.10939514120451893</v>
          </cell>
          <cell r="DUW20">
            <v>-8.2099149646728764E-2</v>
          </cell>
          <cell r="DUX20">
            <v>-8.6333581209714738E-2</v>
          </cell>
          <cell r="DUY20">
            <v>-8.4859762399488128E-2</v>
          </cell>
          <cell r="DUZ20">
            <v>-9.6627626687071144E-2</v>
          </cell>
          <cell r="DVA20">
            <v>-7.4108752225706773E-2</v>
          </cell>
          <cell r="DVB20">
            <v>-8.3766806687688003E-2</v>
          </cell>
          <cell r="DVC20">
            <v>-8.370306851641926E-2</v>
          </cell>
          <cell r="DVD20">
            <v>-0.11063493315467614</v>
          </cell>
          <cell r="DVE20">
            <v>-8.390903167212771E-2</v>
          </cell>
          <cell r="DVF20">
            <v>-0.10496450330890231</v>
          </cell>
          <cell r="DVG20">
            <v>-9.0925414857482748E-2</v>
          </cell>
          <cell r="DVH20">
            <v>-8.4821209055070193E-2</v>
          </cell>
          <cell r="DVI20">
            <v>-9.7175654003038098E-2</v>
          </cell>
          <cell r="DVJ20">
            <v>-0.10189164826599159</v>
          </cell>
          <cell r="DVK20">
            <v>-8.2136182765616572E-2</v>
          </cell>
          <cell r="DVL20">
            <v>-0.10698878298674686</v>
          </cell>
          <cell r="DVM20">
            <v>-7.9216916222910799E-2</v>
          </cell>
          <cell r="DVN20">
            <v>-7.3323046806073169E-2</v>
          </cell>
          <cell r="DVO20">
            <v>-8.1535458540004657E-2</v>
          </cell>
          <cell r="DVP20">
            <v>-7.8508846908125887E-2</v>
          </cell>
          <cell r="DVQ20">
            <v>-0.11944538989536486</v>
          </cell>
          <cell r="DVR20">
            <v>-9.0600493926150313E-2</v>
          </cell>
          <cell r="DVS20">
            <v>-8.0227775993270092E-2</v>
          </cell>
          <cell r="DVT20">
            <v>-6.2091862578587974E-2</v>
          </cell>
          <cell r="DVU20">
            <v>-0.10491535449330167</v>
          </cell>
          <cell r="DVV20">
            <v>-8.908160268549116E-2</v>
          </cell>
          <cell r="DVW20">
            <v>-0.11554285675348695</v>
          </cell>
          <cell r="DVX20">
            <v>-9.199135279441116E-2</v>
          </cell>
          <cell r="DVY20">
            <v>-7.365929752861608E-2</v>
          </cell>
          <cell r="DVZ20">
            <v>-9.4157359912639155E-2</v>
          </cell>
          <cell r="DWA20">
            <v>-8.7702519722024086E-2</v>
          </cell>
          <cell r="DWB20">
            <v>-0.10680542459816016</v>
          </cell>
          <cell r="DWC20">
            <v>-8.5036779922173539E-2</v>
          </cell>
          <cell r="DWD20">
            <v>-7.0965456065113008E-2</v>
          </cell>
          <cell r="DWE20">
            <v>-0.100927885060507</v>
          </cell>
          <cell r="DWF20">
            <v>-0.11192730227834434</v>
          </cell>
          <cell r="DWG20">
            <v>-8.7153041222230068E-2</v>
          </cell>
          <cell r="DWH20">
            <v>-9.1935008090178558E-2</v>
          </cell>
          <cell r="DWI20">
            <v>-9.5847681555562364E-2</v>
          </cell>
          <cell r="DWJ20">
            <v>-5.6029736381644192E-2</v>
          </cell>
          <cell r="DWK20">
            <v>-0.10145648841821903</v>
          </cell>
          <cell r="DWL20">
            <v>-9.7435530213606611E-2</v>
          </cell>
          <cell r="DWM20">
            <v>-0.1013727036423991</v>
          </cell>
          <cell r="DWN20">
            <v>-0.10010869025885301</v>
          </cell>
          <cell r="DWO20">
            <v>-0.10669027406650705</v>
          </cell>
          <cell r="DWP20">
            <v>-9.6126143118972163E-2</v>
          </cell>
          <cell r="DWQ20">
            <v>-8.6591230621374901E-2</v>
          </cell>
          <cell r="DWR20">
            <v>-9.7640737242702474E-2</v>
          </cell>
          <cell r="DWS20">
            <v>-7.5367647040388203E-2</v>
          </cell>
          <cell r="DWT20">
            <v>-0.10300193388806433</v>
          </cell>
          <cell r="DWU20">
            <v>-0.1125716403718843</v>
          </cell>
          <cell r="DWV20">
            <v>-8.3657639144557844E-2</v>
          </cell>
          <cell r="DWW20">
            <v>-6.575657784991254E-2</v>
          </cell>
          <cell r="DWX20">
            <v>-9.0819971199298438E-2</v>
          </cell>
          <cell r="DWY20">
            <v>-8.3315497538336822E-2</v>
          </cell>
          <cell r="DWZ20">
            <v>-9.1901572814650112E-2</v>
          </cell>
          <cell r="DXA20">
            <v>-8.8967177485693424E-2</v>
          </cell>
          <cell r="DXB20">
            <v>-0.1041857588062302</v>
          </cell>
          <cell r="DXC20">
            <v>-9.4432941394662601E-2</v>
          </cell>
          <cell r="DXD20">
            <v>-7.611085573885043E-2</v>
          </cell>
          <cell r="DXE20">
            <v>-0.12369474357834645</v>
          </cell>
          <cell r="DXF20">
            <v>-5.769108396804274E-2</v>
          </cell>
          <cell r="DXG20">
            <v>-8.8196964121233956E-2</v>
          </cell>
          <cell r="DXH20">
            <v>-9.4092537409103241E-2</v>
          </cell>
          <cell r="DXI20">
            <v>-5.9392221907947712E-2</v>
          </cell>
          <cell r="DXJ20">
            <v>-8.0703914156645712E-2</v>
          </cell>
          <cell r="DXK20">
            <v>-7.7210276396247959E-2</v>
          </cell>
          <cell r="DXL20">
            <v>-9.4668560400831547E-2</v>
          </cell>
          <cell r="DXM20">
            <v>-9.6067663315986762E-2</v>
          </cell>
          <cell r="DXN20">
            <v>-0.10021422626874196</v>
          </cell>
          <cell r="DXO20">
            <v>-6.8170346232411444E-2</v>
          </cell>
          <cell r="DXP20">
            <v>-9.2042218046960014E-2</v>
          </cell>
          <cell r="DXQ20">
            <v>-9.8890775767867173E-2</v>
          </cell>
          <cell r="DXR20">
            <v>-7.8103885477101301E-2</v>
          </cell>
          <cell r="DXS20">
            <v>-9.8807259147698598E-2</v>
          </cell>
          <cell r="DXT20">
            <v>-0.10122672762441347</v>
          </cell>
          <cell r="DXU20">
            <v>-0.11040537865686915</v>
          </cell>
          <cell r="DXV20">
            <v>-9.5542991293492807E-2</v>
          </cell>
          <cell r="DXW20">
            <v>-8.9633553991628895E-2</v>
          </cell>
          <cell r="DXX20">
            <v>-0.11875376500735177</v>
          </cell>
          <cell r="DXY20">
            <v>-9.9834778160138193E-2</v>
          </cell>
          <cell r="DXZ20">
            <v>-0.1074168984276042</v>
          </cell>
          <cell r="DYA20">
            <v>-0.10439988037875619</v>
          </cell>
          <cell r="DYB20">
            <v>-7.3420540640525181E-2</v>
          </cell>
          <cell r="DYC20">
            <v>-8.9140029857176589E-2</v>
          </cell>
          <cell r="DYD20">
            <v>-7.8123678732023166E-2</v>
          </cell>
          <cell r="DYE20">
            <v>-0.10311703785067305</v>
          </cell>
          <cell r="DYF20">
            <v>-0.10812765253837367</v>
          </cell>
          <cell r="DYG20">
            <v>-9.0372747075385784E-2</v>
          </cell>
          <cell r="DYH20">
            <v>-9.254429858762267E-2</v>
          </cell>
          <cell r="DYI20">
            <v>-9.6603608842995708E-2</v>
          </cell>
          <cell r="DYJ20">
            <v>-0.10038208539972182</v>
          </cell>
          <cell r="DYK20">
            <v>-6.5293533463139861E-2</v>
          </cell>
          <cell r="DYL20">
            <v>-8.0384712323334953E-2</v>
          </cell>
          <cell r="DYM20">
            <v>-9.2766751729411429E-2</v>
          </cell>
          <cell r="DYN20">
            <v>-8.7247151640379217E-2</v>
          </cell>
          <cell r="DYO20">
            <v>-8.079980420927789E-2</v>
          </cell>
          <cell r="DYP20">
            <v>-7.958739168257721E-2</v>
          </cell>
          <cell r="DYQ20">
            <v>-7.9010045766917184E-2</v>
          </cell>
          <cell r="DYR20">
            <v>-0.10338114527406221</v>
          </cell>
          <cell r="DYS20">
            <v>-0.10980499014918339</v>
          </cell>
          <cell r="DYT20">
            <v>-7.2787755555813127E-2</v>
          </cell>
          <cell r="DYU20">
            <v>-7.0074233845488429E-2</v>
          </cell>
          <cell r="DYV20">
            <v>-9.2801557327805706E-2</v>
          </cell>
          <cell r="DYW20">
            <v>-9.2657581020290328E-2</v>
          </cell>
          <cell r="DYX20">
            <v>-8.6355556766881642E-2</v>
          </cell>
          <cell r="DYY20">
            <v>-7.1050826683666857E-2</v>
          </cell>
          <cell r="DYZ20">
            <v>-9.0576232218876548E-2</v>
          </cell>
          <cell r="DZA20">
            <v>-6.532145446183911E-2</v>
          </cell>
          <cell r="DZB20">
            <v>-7.6971011806957312E-2</v>
          </cell>
          <cell r="DZC20">
            <v>-8.4096206227230463E-2</v>
          </cell>
          <cell r="DZD20">
            <v>-7.4739215059042574E-2</v>
          </cell>
          <cell r="DZE20">
            <v>-0.11637380770725511</v>
          </cell>
          <cell r="DZF20">
            <v>-8.6960808051985583E-2</v>
          </cell>
          <cell r="DZG20">
            <v>-7.6872963993943541E-2</v>
          </cell>
          <cell r="DZH20">
            <v>-0.10751501785168886</v>
          </cell>
          <cell r="DZI20">
            <v>-7.5230581278835446E-2</v>
          </cell>
          <cell r="DZJ20">
            <v>-9.0399775340940292E-2</v>
          </cell>
          <cell r="DZK20">
            <v>-5.9729380672077677E-2</v>
          </cell>
          <cell r="DZL20">
            <v>-8.3948736115246184E-2</v>
          </cell>
          <cell r="DZM20">
            <v>-7.2475373810802504E-2</v>
          </cell>
          <cell r="DZN20">
            <v>-9.5399296438791525E-2</v>
          </cell>
          <cell r="DZO20">
            <v>-7.3168441926282413E-2</v>
          </cell>
          <cell r="DZP20">
            <v>-9.2254701812975515E-2</v>
          </cell>
          <cell r="DZQ20">
            <v>-9.104946066977529E-2</v>
          </cell>
          <cell r="DZR20">
            <v>-9.6684359494277228E-2</v>
          </cell>
          <cell r="DZS20">
            <v>-0.1071365296466035</v>
          </cell>
          <cell r="DZT20">
            <v>-8.1872256411383293E-2</v>
          </cell>
          <cell r="DZU20">
            <v>-7.3896657654885803E-2</v>
          </cell>
          <cell r="DZV20">
            <v>-0.10271553269727704</v>
          </cell>
          <cell r="DZW20">
            <v>-5.9691755232522008E-2</v>
          </cell>
          <cell r="DZX20">
            <v>-6.660286413894205E-2</v>
          </cell>
          <cell r="DZY20">
            <v>-8.5575181583556897E-2</v>
          </cell>
          <cell r="DZZ20">
            <v>-8.5588141587305044E-2</v>
          </cell>
          <cell r="EAA20">
            <v>-8.3293381108220946E-2</v>
          </cell>
          <cell r="EAB20">
            <v>-8.8880968002025204E-2</v>
          </cell>
          <cell r="EAC20">
            <v>-0.10924735874129383</v>
          </cell>
          <cell r="EAD20">
            <v>-6.4635659498670464E-2</v>
          </cell>
          <cell r="EAE20">
            <v>-8.210599142589807E-2</v>
          </cell>
          <cell r="EAF20">
            <v>-0.10133382933700985</v>
          </cell>
          <cell r="EAG20">
            <v>-8.5807037115775017E-2</v>
          </cell>
          <cell r="EAH20">
            <v>-8.9410222428148806E-2</v>
          </cell>
          <cell r="EAI20">
            <v>-9.8305141949494107E-2</v>
          </cell>
          <cell r="EAJ20">
            <v>-9.085895660478939E-2</v>
          </cell>
          <cell r="EAK20">
            <v>-0.10253355797302537</v>
          </cell>
          <cell r="EAL20">
            <v>-7.4030743534605523E-2</v>
          </cell>
          <cell r="EAM20">
            <v>-8.4499433742086433E-2</v>
          </cell>
          <cell r="EAN20">
            <v>-9.0101949888914762E-2</v>
          </cell>
          <cell r="EAO20">
            <v>-8.7464181163143237E-2</v>
          </cell>
          <cell r="EAP20">
            <v>-9.7698011724441758E-2</v>
          </cell>
          <cell r="EAQ20">
            <v>-0.10504170273742115</v>
          </cell>
          <cell r="EAR20">
            <v>-9.9651338231332792E-2</v>
          </cell>
          <cell r="EAS20">
            <v>-7.5792314873144459E-2</v>
          </cell>
          <cell r="EAT20">
            <v>-9.6998291859037328E-2</v>
          </cell>
          <cell r="EAU20">
            <v>-8.21412297339216E-2</v>
          </cell>
          <cell r="EAV20">
            <v>-0.11277726951876443</v>
          </cell>
          <cell r="EAW20">
            <v>-9.3283611237463857E-2</v>
          </cell>
          <cell r="EAX20">
            <v>-7.888969596594099E-2</v>
          </cell>
          <cell r="EAY20">
            <v>-0.10876471218769994</v>
          </cell>
          <cell r="EAZ20">
            <v>-9.6512607744733456E-2</v>
          </cell>
          <cell r="EBA20">
            <v>-0.10095774588476346</v>
          </cell>
          <cell r="EBB20">
            <v>-8.9726662833010964E-2</v>
          </cell>
          <cell r="EBC20">
            <v>-7.5464077172037097E-2</v>
          </cell>
          <cell r="EBD20">
            <v>-9.4954745638358387E-2</v>
          </cell>
          <cell r="EBE20">
            <v>-8.4587538481113667E-2</v>
          </cell>
          <cell r="EBF20">
            <v>-9.730110035484138E-2</v>
          </cell>
          <cell r="EBG20">
            <v>-9.4429482603439252E-2</v>
          </cell>
          <cell r="EBH20">
            <v>-8.7367229435128563E-2</v>
          </cell>
          <cell r="EBI20">
            <v>-8.7433928200255917E-2</v>
          </cell>
          <cell r="EBJ20">
            <v>-9.1397191341725859E-2</v>
          </cell>
          <cell r="EBK20">
            <v>-8.0888574428386026E-2</v>
          </cell>
          <cell r="EBL20">
            <v>-0.12117074324732875</v>
          </cell>
          <cell r="EBM20">
            <v>-8.1554987170194132E-2</v>
          </cell>
          <cell r="EBN20">
            <v>-7.2169533757816928E-2</v>
          </cell>
          <cell r="EBO20">
            <v>-0.10088318784557621</v>
          </cell>
          <cell r="EBP20">
            <v>-0.12067437697708114</v>
          </cell>
          <cell r="EBQ20">
            <v>-8.9467991783503259E-2</v>
          </cell>
          <cell r="EBR20">
            <v>-8.4473016742420526E-2</v>
          </cell>
          <cell r="EBS20">
            <v>-4.9508808136039667E-2</v>
          </cell>
          <cell r="EBT20">
            <v>-8.9163194811369015E-2</v>
          </cell>
          <cell r="EBU20">
            <v>-0.10692762342762983</v>
          </cell>
          <cell r="EBV20">
            <v>-6.8753800977600074E-2</v>
          </cell>
          <cell r="EBW20">
            <v>-9.3033230542455839E-2</v>
          </cell>
          <cell r="EBX20">
            <v>-9.5403067551612611E-2</v>
          </cell>
          <cell r="EBY20">
            <v>-7.7231409733306625E-2</v>
          </cell>
          <cell r="EBZ20">
            <v>-0.11329336272755348</v>
          </cell>
          <cell r="ECA20">
            <v>-8.4310866681506877E-2</v>
          </cell>
          <cell r="ECB20">
            <v>-8.1183963554489466E-2</v>
          </cell>
          <cell r="ECC20">
            <v>-9.7616698247366726E-2</v>
          </cell>
          <cell r="ECD20">
            <v>-8.495433364193293E-2</v>
          </cell>
          <cell r="ECE20">
            <v>-7.2923731167313488E-2</v>
          </cell>
          <cell r="ECF20">
            <v>-0.10414757112401171</v>
          </cell>
          <cell r="ECG20">
            <v>-8.7560910182108764E-2</v>
          </cell>
          <cell r="ECH20">
            <v>-8.7226399259606416E-2</v>
          </cell>
          <cell r="ECI20">
            <v>-0.10703412479927148</v>
          </cell>
          <cell r="ECJ20">
            <v>-8.8660924673797728E-2</v>
          </cell>
          <cell r="ECK20">
            <v>-8.8850786585412664E-2</v>
          </cell>
          <cell r="ECL20">
            <v>-7.0826258121912594E-2</v>
          </cell>
          <cell r="ECM20">
            <v>-9.0762880255037315E-2</v>
          </cell>
          <cell r="ECN20">
            <v>-9.1282226662564386E-2</v>
          </cell>
          <cell r="ECO20">
            <v>-6.4683226697328192E-2</v>
          </cell>
          <cell r="ECP20">
            <v>-0.11113611000474659</v>
          </cell>
          <cell r="ECQ20">
            <v>-9.3243367263587465E-2</v>
          </cell>
          <cell r="ECR20">
            <v>-6.7807508458088764E-2</v>
          </cell>
          <cell r="ECS20">
            <v>-7.4013901774274124E-2</v>
          </cell>
          <cell r="ECT20">
            <v>-9.4552691429143687E-2</v>
          </cell>
          <cell r="ECU20">
            <v>-9.0445186893688911E-2</v>
          </cell>
          <cell r="ECV20">
            <v>-0.11211102976488904</v>
          </cell>
          <cell r="ECW20">
            <v>-8.786778467200862E-2</v>
          </cell>
          <cell r="ECX20">
            <v>-0.10475551125860094</v>
          </cell>
          <cell r="ECY20">
            <v>-9.1499674268682801E-2</v>
          </cell>
          <cell r="ECZ20">
            <v>-7.11852959732171E-2</v>
          </cell>
          <cell r="EDA20">
            <v>-9.2760434748278636E-2</v>
          </cell>
          <cell r="EDB20">
            <v>-8.3569121728789664E-2</v>
          </cell>
          <cell r="EDC20">
            <v>-9.8375284438766655E-2</v>
          </cell>
          <cell r="EDD20">
            <v>-7.4251978639592736E-2</v>
          </cell>
          <cell r="EDE20">
            <v>-8.3003916609096506E-2</v>
          </cell>
          <cell r="EDF20">
            <v>-7.3608120145725736E-2</v>
          </cell>
          <cell r="EDG20">
            <v>-0.10508188232548477</v>
          </cell>
          <cell r="EDH20">
            <v>-6.6053034242989916E-2</v>
          </cell>
          <cell r="EDI20">
            <v>-8.0833101319660858E-2</v>
          </cell>
          <cell r="EDJ20">
            <v>-8.5603067381853068E-2</v>
          </cell>
          <cell r="EDK20">
            <v>-8.6278660288337319E-2</v>
          </cell>
          <cell r="EDL20">
            <v>-8.5125230866706258E-2</v>
          </cell>
          <cell r="EDM20">
            <v>-9.3494001613707592E-2</v>
          </cell>
          <cell r="EDN20">
            <v>-7.9241442197039921E-2</v>
          </cell>
          <cell r="EDO20">
            <v>-8.1545863498726112E-2</v>
          </cell>
          <cell r="EDP20">
            <v>-0.10716619694930418</v>
          </cell>
          <cell r="EDQ20">
            <v>-0.11524374573113665</v>
          </cell>
          <cell r="EDR20">
            <v>-7.3268723233516853E-2</v>
          </cell>
          <cell r="EDS20">
            <v>-8.2476847839982437E-2</v>
          </cell>
          <cell r="EDT20">
            <v>-0.11258281750754447</v>
          </cell>
          <cell r="EDU20">
            <v>-9.4270776332066444E-2</v>
          </cell>
          <cell r="EDV20">
            <v>106446.94921780701</v>
          </cell>
          <cell r="EDW20">
            <v>19502.516302621658</v>
          </cell>
          <cell r="EDX20">
            <v>12675.616385905305</v>
          </cell>
          <cell r="EDY20">
            <v>201419.52008841731</v>
          </cell>
          <cell r="EDZ20">
            <v>60922.504490813073</v>
          </cell>
          <cell r="EEA20">
            <v>32944.02399818202</v>
          </cell>
          <cell r="EEB20">
            <v>81911.11840594247</v>
          </cell>
          <cell r="EEC20">
            <v>19125.857922222986</v>
          </cell>
          <cell r="EED20">
            <v>137858.81374269689</v>
          </cell>
          <cell r="EEE20">
            <v>12675.616385905305</v>
          </cell>
          <cell r="EEF20">
            <v>27400.717117149543</v>
          </cell>
          <cell r="EEG20">
            <v>160006.01695181124</v>
          </cell>
          <cell r="EEH20">
            <v>37296.330612994541</v>
          </cell>
          <cell r="EEI20">
            <v>31251.021969530877</v>
          </cell>
          <cell r="EEJ20">
            <v>12675.616385905305</v>
          </cell>
          <cell r="EEK20">
            <v>47683.570236158368</v>
          </cell>
          <cell r="EEL20">
            <v>12675.616385905305</v>
          </cell>
          <cell r="EEM20">
            <v>127350.05048697145</v>
          </cell>
          <cell r="EEN20">
            <v>236994.27963203241</v>
          </cell>
          <cell r="EEO20">
            <v>128599.66322910262</v>
          </cell>
          <cell r="EEP20">
            <v>12675.616385905305</v>
          </cell>
          <cell r="EEQ20">
            <v>157668.55081461306</v>
          </cell>
          <cell r="EER20">
            <v>23615.818621055452</v>
          </cell>
          <cell r="EES20">
            <v>158603.12460694893</v>
          </cell>
          <cell r="EET20">
            <v>99405.594753762038</v>
          </cell>
          <cell r="EEU20">
            <v>170539.53560161075</v>
          </cell>
          <cell r="EEV20">
            <v>129398.61270858279</v>
          </cell>
          <cell r="EEW20">
            <v>163633.60471978923</v>
          </cell>
          <cell r="EEX20">
            <v>178249.0115435301</v>
          </cell>
          <cell r="EEY20">
            <v>12675.616385905305</v>
          </cell>
          <cell r="EEZ20">
            <v>36781.795207738483</v>
          </cell>
          <cell r="EFA20">
            <v>12675.616385905305</v>
          </cell>
          <cell r="EFB20">
            <v>43812.033245950726</v>
          </cell>
          <cell r="EFC20">
            <v>139605.20324119614</v>
          </cell>
          <cell r="EFD20">
            <v>13730.739879730661</v>
          </cell>
          <cell r="EFE20">
            <v>176969.60968872471</v>
          </cell>
          <cell r="EFF20">
            <v>12675.616385905305</v>
          </cell>
          <cell r="EFG20">
            <v>182072.65145412437</v>
          </cell>
          <cell r="EFH20">
            <v>125988.08251532727</v>
          </cell>
          <cell r="EFI20">
            <v>12675.616385905305</v>
          </cell>
          <cell r="EFJ20">
            <v>146635.73011983678</v>
          </cell>
          <cell r="EFK20">
            <v>55822.304970952973</v>
          </cell>
          <cell r="EFL20">
            <v>184380.13921691276</v>
          </cell>
          <cell r="EFM20">
            <v>177964.26080043521</v>
          </cell>
          <cell r="EFN20">
            <v>299429.95473881869</v>
          </cell>
          <cell r="EFO20">
            <v>178128.22176992561</v>
          </cell>
          <cell r="EFP20">
            <v>12675.616385905305</v>
          </cell>
          <cell r="EFQ20">
            <v>173505.39681482507</v>
          </cell>
          <cell r="EFR20">
            <v>270297.32294503896</v>
          </cell>
          <cell r="EFS20">
            <v>150458.98057444658</v>
          </cell>
          <cell r="EFT20">
            <v>285843.14011584083</v>
          </cell>
          <cell r="EFU20">
            <v>12675.616385905305</v>
          </cell>
          <cell r="EFV20">
            <v>206836.67757814596</v>
          </cell>
          <cell r="EFW20">
            <v>270255.53431789804</v>
          </cell>
          <cell r="EFX20">
            <v>48434.806971182428</v>
          </cell>
          <cell r="EFY20">
            <v>12675.616385905305</v>
          </cell>
          <cell r="EFZ20">
            <v>164921.93482743768</v>
          </cell>
          <cell r="EGA20">
            <v>137013.60217503944</v>
          </cell>
          <cell r="EGB20">
            <v>18359.979928416167</v>
          </cell>
          <cell r="EGC20">
            <v>181728.25552699756</v>
          </cell>
          <cell r="EGD20">
            <v>12675.616385905305</v>
          </cell>
          <cell r="EGE20">
            <v>127988.20759697852</v>
          </cell>
          <cell r="EGF20">
            <v>159842.52332950226</v>
          </cell>
          <cell r="EGG20">
            <v>186637.62083128653</v>
          </cell>
          <cell r="EGH20">
            <v>12675.616385905305</v>
          </cell>
          <cell r="EGI20">
            <v>12675.616385905305</v>
          </cell>
          <cell r="EGJ20">
            <v>30430.624815467709</v>
          </cell>
          <cell r="EGK20">
            <v>239400.63079649577</v>
          </cell>
          <cell r="EGL20">
            <v>234745.93319737376</v>
          </cell>
          <cell r="EGM20">
            <v>80673.915660844927</v>
          </cell>
          <cell r="EGN20">
            <v>12675.616385905305</v>
          </cell>
          <cell r="EGO20">
            <v>136477.93913112025</v>
          </cell>
          <cell r="EGP20">
            <v>258487.92701709416</v>
          </cell>
          <cell r="EGQ20">
            <v>181162.08388947562</v>
          </cell>
          <cell r="EGR20">
            <v>12675.616385905305</v>
          </cell>
          <cell r="EGS20">
            <v>158689.7238788706</v>
          </cell>
          <cell r="EGT20">
            <v>55780.475351319161</v>
          </cell>
          <cell r="EGU20">
            <v>274824.86560208694</v>
          </cell>
          <cell r="EGV20">
            <v>87715.59629427694</v>
          </cell>
          <cell r="EGW20">
            <v>12675.616385905305</v>
          </cell>
          <cell r="EGX20">
            <v>276486.69376090926</v>
          </cell>
          <cell r="EGY20">
            <v>269341.59795898304</v>
          </cell>
          <cell r="EGZ20">
            <v>181200.5816135472</v>
          </cell>
          <cell r="EHA20">
            <v>158204.20857574645</v>
          </cell>
          <cell r="EHB20">
            <v>12675.616385905305</v>
          </cell>
          <cell r="EHC20">
            <v>202888.6601396742</v>
          </cell>
          <cell r="EHD20">
            <v>98357.852705993326</v>
          </cell>
          <cell r="EHE20">
            <v>25405.972265713906</v>
          </cell>
          <cell r="EHF20">
            <v>66430.916467372852</v>
          </cell>
          <cell r="EHG20">
            <v>12675.616385905305</v>
          </cell>
          <cell r="EHH20">
            <v>367144.23836883419</v>
          </cell>
          <cell r="EHI20">
            <v>12675.616385905305</v>
          </cell>
          <cell r="EHJ20">
            <v>12675.616385905305</v>
          </cell>
          <cell r="EHK20">
            <v>43762.030457945264</v>
          </cell>
          <cell r="EHL20">
            <v>16240.242886230752</v>
          </cell>
          <cell r="EHM20">
            <v>112161.47705083234</v>
          </cell>
          <cell r="EHN20">
            <v>188435.81700309474</v>
          </cell>
          <cell r="EHO20">
            <v>120830.54536676733</v>
          </cell>
          <cell r="EHP20">
            <v>166848.75860014153</v>
          </cell>
          <cell r="EHQ20">
            <v>91709.009804930916</v>
          </cell>
          <cell r="EHR20">
            <v>154461.21526315031</v>
          </cell>
          <cell r="EHS20">
            <v>263631.55009608268</v>
          </cell>
          <cell r="EHT20">
            <v>25412.897741156834</v>
          </cell>
          <cell r="EHU20">
            <v>176071.44629718352</v>
          </cell>
          <cell r="EHV20">
            <v>90462.103183835454</v>
          </cell>
          <cell r="EHW20">
            <v>174096.57341798965</v>
          </cell>
          <cell r="EHX20">
            <v>283653.0343867921</v>
          </cell>
          <cell r="EHY20">
            <v>22957.415701538186</v>
          </cell>
          <cell r="EHZ20">
            <v>12675.616385905305</v>
          </cell>
          <cell r="EIA20">
            <v>36105.485928605296</v>
          </cell>
          <cell r="EIB20">
            <v>175958.72799885864</v>
          </cell>
          <cell r="EIC20">
            <v>207488.10113068324</v>
          </cell>
          <cell r="EID20">
            <v>48104.819260793265</v>
          </cell>
          <cell r="EIE20">
            <v>16385.30487707167</v>
          </cell>
          <cell r="EIF20">
            <v>16555.83065975114</v>
          </cell>
          <cell r="EIG20">
            <v>22376.987336216698</v>
          </cell>
          <cell r="EIH20">
            <v>24460.152062958172</v>
          </cell>
          <cell r="EII20">
            <v>230177.98204505228</v>
          </cell>
          <cell r="EIJ20">
            <v>18477.387528327392</v>
          </cell>
          <cell r="EIK20">
            <v>137916.70381462967</v>
          </cell>
          <cell r="EIL20">
            <v>139154.24668025278</v>
          </cell>
          <cell r="EIM20">
            <v>84314.274567695247</v>
          </cell>
          <cell r="EIN20">
            <v>210006.44036350041</v>
          </cell>
          <cell r="EIO20">
            <v>34201.692099544824</v>
          </cell>
          <cell r="EIP20">
            <v>199708.54258434635</v>
          </cell>
          <cell r="EIQ20">
            <v>29609.755816560279</v>
          </cell>
          <cell r="EIR20">
            <v>115302.94463260734</v>
          </cell>
          <cell r="EIS20">
            <v>20032.013372165122</v>
          </cell>
          <cell r="EIT20">
            <v>284961.3533484494</v>
          </cell>
          <cell r="EIU20">
            <v>195919.03849079678</v>
          </cell>
          <cell r="EIV20">
            <v>12675.616385905305</v>
          </cell>
          <cell r="EIW20">
            <v>12675.616385905305</v>
          </cell>
          <cell r="EIX20">
            <v>84033.075759679952</v>
          </cell>
          <cell r="EIY20">
            <v>12675.616385905305</v>
          </cell>
          <cell r="EIZ20">
            <v>18286.745693906858</v>
          </cell>
          <cell r="EJA20">
            <v>12675.616385905305</v>
          </cell>
          <cell r="EJB20">
            <v>41043.454008863046</v>
          </cell>
          <cell r="EJC20">
            <v>30072.371496000844</v>
          </cell>
          <cell r="EJD20">
            <v>21969.74186360684</v>
          </cell>
          <cell r="EJE20">
            <v>37145.67573710424</v>
          </cell>
          <cell r="EJF20">
            <v>17674.333913273571</v>
          </cell>
          <cell r="EJG20">
            <v>222844.07798182202</v>
          </cell>
          <cell r="EJH20">
            <v>133318.38009256066</v>
          </cell>
          <cell r="EJI20">
            <v>40228.894627888323</v>
          </cell>
          <cell r="EJJ20">
            <v>278122.11680397991</v>
          </cell>
          <cell r="EJK20">
            <v>203417.87716347876</v>
          </cell>
          <cell r="EJL20">
            <v>21594.092419985463</v>
          </cell>
          <cell r="EJM20">
            <v>97559.169109829236</v>
          </cell>
          <cell r="EJN20">
            <v>163214.18983364076</v>
          </cell>
          <cell r="EJO20">
            <v>175891.14081178355</v>
          </cell>
          <cell r="EJP20">
            <v>150595.1830686391</v>
          </cell>
          <cell r="EJQ20">
            <v>12675.616385905305</v>
          </cell>
          <cell r="EJR20">
            <v>99275.302254134876</v>
          </cell>
          <cell r="EJS20">
            <v>184488.29114381893</v>
          </cell>
          <cell r="EJT20">
            <v>185929.23934101057</v>
          </cell>
          <cell r="EJU20">
            <v>245038.99928544194</v>
          </cell>
          <cell r="EJV20">
            <v>211326.6377326861</v>
          </cell>
          <cell r="EJW20">
            <v>31693.998370039768</v>
          </cell>
          <cell r="EJX20">
            <v>26310.969395056141</v>
          </cell>
          <cell r="EJY20">
            <v>188900.69113903836</v>
          </cell>
          <cell r="EJZ20">
            <v>71500.264823285936</v>
          </cell>
          <cell r="EKA20">
            <v>33108.459241260265</v>
          </cell>
          <cell r="EKB20">
            <v>12675.616385905305</v>
          </cell>
          <cell r="EKC20">
            <v>42741.763938290169</v>
          </cell>
          <cell r="EKD20">
            <v>242682.73216059015</v>
          </cell>
          <cell r="EKE20">
            <v>34891.419644574329</v>
          </cell>
          <cell r="EKF20">
            <v>12675.616385905305</v>
          </cell>
          <cell r="EKG20">
            <v>193945.33397955657</v>
          </cell>
          <cell r="EKH20">
            <v>195861.22374989209</v>
          </cell>
          <cell r="EKI20">
            <v>18510.991898398745</v>
          </cell>
          <cell r="EKJ20">
            <v>303365.52429936919</v>
          </cell>
          <cell r="EKK20">
            <v>12675.616385905305</v>
          </cell>
          <cell r="EKL20">
            <v>19852.377823995615</v>
          </cell>
          <cell r="EKM20">
            <v>23213.083860093306</v>
          </cell>
          <cell r="EKN20">
            <v>23814.731709135871</v>
          </cell>
          <cell r="EKO20">
            <v>100757.1480653999</v>
          </cell>
          <cell r="EKP20">
            <v>140367.58209469408</v>
          </cell>
          <cell r="EKQ20">
            <v>12675.616385905305</v>
          </cell>
          <cell r="EKR20">
            <v>271528.08174737555</v>
          </cell>
          <cell r="EKS20">
            <v>91187.348118241862</v>
          </cell>
          <cell r="EKT20">
            <v>97727.085543596448</v>
          </cell>
          <cell r="EKU20">
            <v>12675.616385905305</v>
          </cell>
          <cell r="EKV20">
            <v>236672.55004320567</v>
          </cell>
          <cell r="EKW20">
            <v>38204.865950986561</v>
          </cell>
          <cell r="EKX20">
            <v>12675.616385905305</v>
          </cell>
          <cell r="EKY20">
            <v>134101.13793948371</v>
          </cell>
          <cell r="EKZ20">
            <v>44368.95047138448</v>
          </cell>
          <cell r="ELA20">
            <v>83001.864467420965</v>
          </cell>
          <cell r="ELB20">
            <v>158568.92436886657</v>
          </cell>
          <cell r="ELC20">
            <v>12675.616385905305</v>
          </cell>
          <cell r="ELD20">
            <v>12675.616385905305</v>
          </cell>
          <cell r="ELE20">
            <v>201276.58974209189</v>
          </cell>
          <cell r="ELF20">
            <v>203827.27329442499</v>
          </cell>
          <cell r="ELG20">
            <v>30823.594128439843</v>
          </cell>
          <cell r="ELH20">
            <v>189382.8765934947</v>
          </cell>
          <cell r="ELI20">
            <v>24340.336489812504</v>
          </cell>
          <cell r="ELJ20">
            <v>119614.05124480311</v>
          </cell>
          <cell r="ELK20">
            <v>94104.51441166029</v>
          </cell>
          <cell r="ELL20">
            <v>219725.95706001733</v>
          </cell>
          <cell r="ELM20">
            <v>131700.8256284777</v>
          </cell>
          <cell r="ELN20">
            <v>12675.616385905305</v>
          </cell>
          <cell r="ELO20">
            <v>201605.19322904572</v>
          </cell>
          <cell r="ELP20">
            <v>236315.41890538449</v>
          </cell>
          <cell r="ELQ20">
            <v>85676.248976842864</v>
          </cell>
          <cell r="ELR20">
            <v>45291.25996025309</v>
          </cell>
          <cell r="ELS20">
            <v>183775.80089290615</v>
          </cell>
          <cell r="ELT20">
            <v>72374.740178703942</v>
          </cell>
          <cell r="ELU20">
            <v>115678.04831490607</v>
          </cell>
          <cell r="ELV20">
            <v>311072.09879420366</v>
          </cell>
          <cell r="ELW20">
            <v>12675.616385905305</v>
          </cell>
          <cell r="ELX20">
            <v>12675.616385905305</v>
          </cell>
          <cell r="ELY20">
            <v>175321.21776136899</v>
          </cell>
          <cell r="ELZ20">
            <v>178391.06561389027</v>
          </cell>
          <cell r="EMA20">
            <v>12675.616385905305</v>
          </cell>
          <cell r="EMB20">
            <v>12675.616385905305</v>
          </cell>
          <cell r="EMC20">
            <v>12675.616385905305</v>
          </cell>
          <cell r="EMD20">
            <v>73925.101059585548</v>
          </cell>
          <cell r="EME20">
            <v>79002.901208987329</v>
          </cell>
          <cell r="EMF20">
            <v>65321.676589088398</v>
          </cell>
          <cell r="EMG20">
            <v>73690.311068051349</v>
          </cell>
          <cell r="EMH20">
            <v>12675.616385905305</v>
          </cell>
          <cell r="EMI20">
            <v>28585.59312984033</v>
          </cell>
          <cell r="EMJ20">
            <v>140294.30595120328</v>
          </cell>
          <cell r="EMK20">
            <v>29975.320714985144</v>
          </cell>
          <cell r="EML20">
            <v>222460.01596267006</v>
          </cell>
          <cell r="EMM20">
            <v>242367.11703072069</v>
          </cell>
          <cell r="EMN20">
            <v>37278.381732760157</v>
          </cell>
          <cell r="EMO20">
            <v>41012.118616243257</v>
          </cell>
          <cell r="EMP20">
            <v>78884.276953233231</v>
          </cell>
          <cell r="EMQ20">
            <v>12675.616385905305</v>
          </cell>
          <cell r="EMR20">
            <v>20048.520151304871</v>
          </cell>
          <cell r="EMS20">
            <v>50920.708016567783</v>
          </cell>
          <cell r="EMT20">
            <v>190074.80805108786</v>
          </cell>
          <cell r="EMU20">
            <v>57885.044771605972</v>
          </cell>
          <cell r="EMV20">
            <v>12675.616385905305</v>
          </cell>
          <cell r="EMW20">
            <v>230355.71028359613</v>
          </cell>
          <cell r="EMX20">
            <v>12675.616385905305</v>
          </cell>
          <cell r="EMY20">
            <v>208867.78790150705</v>
          </cell>
          <cell r="EMZ20">
            <v>296185.41430663882</v>
          </cell>
          <cell r="ENA20">
            <v>148937.92128123547</v>
          </cell>
          <cell r="ENB20">
            <v>281570.28219988127</v>
          </cell>
          <cell r="ENC20">
            <v>132842.474615855</v>
          </cell>
          <cell r="END20">
            <v>137907.9728243452</v>
          </cell>
          <cell r="ENE20">
            <v>356419.90575941035</v>
          </cell>
          <cell r="ENF20">
            <v>38394.454929103595</v>
          </cell>
          <cell r="ENG20">
            <v>191176.41876628768</v>
          </cell>
          <cell r="ENH20">
            <v>19242.450154427097</v>
          </cell>
          <cell r="ENI20">
            <v>22892.246390315009</v>
          </cell>
          <cell r="ENJ20">
            <v>12675.616385905305</v>
          </cell>
          <cell r="ENK20">
            <v>16999.667035754581</v>
          </cell>
          <cell r="ENL20">
            <v>12675.616385905305</v>
          </cell>
          <cell r="ENM20">
            <v>171408.0127107306</v>
          </cell>
          <cell r="ENN20">
            <v>182572.79082946791</v>
          </cell>
          <cell r="ENO20">
            <v>26250.653441386497</v>
          </cell>
          <cell r="ENP20">
            <v>40603.103005004275</v>
          </cell>
          <cell r="ENQ20">
            <v>198781.2575739254</v>
          </cell>
          <cell r="ENR20">
            <v>227548.88153023252</v>
          </cell>
          <cell r="ENS20">
            <v>12675.616385905305</v>
          </cell>
          <cell r="ENT20">
            <v>136731.7086506451</v>
          </cell>
          <cell r="ENU20">
            <v>206888.90362567248</v>
          </cell>
          <cell r="ENV20">
            <v>154770.0928044873</v>
          </cell>
          <cell r="ENW20">
            <v>137303.93632872659</v>
          </cell>
          <cell r="ENX20">
            <v>110287.07523378974</v>
          </cell>
          <cell r="ENY20">
            <v>180552.57929653698</v>
          </cell>
          <cell r="ENZ20">
            <v>31249.793093848399</v>
          </cell>
          <cell r="EOA20">
            <v>13730.739879730661</v>
          </cell>
          <cell r="EOB20">
            <v>12675.616385905305</v>
          </cell>
          <cell r="EOC20">
            <v>216488.09789576638</v>
          </cell>
          <cell r="EOD20">
            <v>126886.10557913403</v>
          </cell>
          <cell r="EOE20">
            <v>38195.764060193986</v>
          </cell>
          <cell r="EOF20">
            <v>145431.20117805889</v>
          </cell>
          <cell r="EOG20">
            <v>132887.56388246489</v>
          </cell>
          <cell r="EOH20">
            <v>225689.57971445032</v>
          </cell>
          <cell r="EOI20">
            <v>169125.58644054719</v>
          </cell>
          <cell r="EOJ20">
            <v>23382.842943651052</v>
          </cell>
          <cell r="EOK20">
            <v>234451.63834578008</v>
          </cell>
          <cell r="EOL20">
            <v>12675.616385905305</v>
          </cell>
          <cell r="EOM20">
            <v>12675.616385905305</v>
          </cell>
          <cell r="EON20">
            <v>19677.144203068205</v>
          </cell>
          <cell r="EOO20">
            <v>225730.53101122443</v>
          </cell>
          <cell r="EOP20">
            <v>221140.88959744183</v>
          </cell>
          <cell r="EOQ20">
            <v>87265.925546329716</v>
          </cell>
          <cell r="EOR20">
            <v>266504.0995468371</v>
          </cell>
          <cell r="EOS20">
            <v>39004.847668813964</v>
          </cell>
          <cell r="EOT20">
            <v>204451.59071043835</v>
          </cell>
          <cell r="EOU20">
            <v>27717.244896636763</v>
          </cell>
          <cell r="EOV20">
            <v>40207.485534778374</v>
          </cell>
          <cell r="EOW20">
            <v>225090.12906304959</v>
          </cell>
          <cell r="EOX20">
            <v>203315.3139299507</v>
          </cell>
          <cell r="EOY20">
            <v>24802.004394976011</v>
          </cell>
          <cell r="EOZ20">
            <v>25260.791483019842</v>
          </cell>
          <cell r="EPA20">
            <v>37160.700319469353</v>
          </cell>
          <cell r="EPB20">
            <v>150198.84012086032</v>
          </cell>
          <cell r="EPC20">
            <v>22071.036368203026</v>
          </cell>
          <cell r="EPD20">
            <v>22697.191283024149</v>
          </cell>
          <cell r="EPE20">
            <v>57899.939896192504</v>
          </cell>
          <cell r="EPF20">
            <v>244637.74278457256</v>
          </cell>
          <cell r="EPG20">
            <v>237013.05459441541</v>
          </cell>
          <cell r="EPH20">
            <v>25146.051058991939</v>
          </cell>
          <cell r="EPI20">
            <v>23709.474796406041</v>
          </cell>
          <cell r="EPJ20">
            <v>44646.868711886447</v>
          </cell>
          <cell r="EPK20">
            <v>12675.616385905305</v>
          </cell>
          <cell r="EPL20">
            <v>164670.72600661358</v>
          </cell>
          <cell r="EPM20">
            <v>12675.616385905305</v>
          </cell>
          <cell r="EPN20">
            <v>21597.655059973498</v>
          </cell>
          <cell r="EPO20">
            <v>12675.616385905305</v>
          </cell>
          <cell r="EPP20">
            <v>253256.98790637235</v>
          </cell>
          <cell r="EPQ20">
            <v>213031.67603299287</v>
          </cell>
          <cell r="EPR20">
            <v>241275.33559646647</v>
          </cell>
          <cell r="EPS20">
            <v>28413.219731524849</v>
          </cell>
          <cell r="EPT20">
            <v>12675.616385905305</v>
          </cell>
          <cell r="EPU20">
            <v>174687.64102932322</v>
          </cell>
          <cell r="EPV20">
            <v>125909.22849008581</v>
          </cell>
          <cell r="EPW20">
            <v>15945.99176174587</v>
          </cell>
          <cell r="EPX20">
            <v>24276.637540472948</v>
          </cell>
          <cell r="EPY20">
            <v>103940.32287372478</v>
          </cell>
          <cell r="EPZ20">
            <v>16294.543778089777</v>
          </cell>
          <cell r="EQA20">
            <v>58271.38466388364</v>
          </cell>
          <cell r="EQB20">
            <v>19363.470000244779</v>
          </cell>
          <cell r="EQC20">
            <v>109289.25741136205</v>
          </cell>
          <cell r="EQD20">
            <v>22030.854520209163</v>
          </cell>
          <cell r="EQE20">
            <v>72524.853362424808</v>
          </cell>
          <cell r="EQF20">
            <v>60690.716582087538</v>
          </cell>
          <cell r="EQG20">
            <v>171988.64290167848</v>
          </cell>
          <cell r="EQH20">
            <v>194192.75983688186</v>
          </cell>
          <cell r="EQI20">
            <v>12675.616385905305</v>
          </cell>
          <cell r="EQJ20">
            <v>34348.787386713091</v>
          </cell>
          <cell r="EQK20">
            <v>52930.580044420036</v>
          </cell>
          <cell r="EQL20">
            <v>12675.616385905305</v>
          </cell>
          <cell r="EQM20">
            <v>281668.17196159484</v>
          </cell>
          <cell r="EQN20">
            <v>12675.616385905305</v>
          </cell>
          <cell r="EQO20">
            <v>180495.39366234446</v>
          </cell>
          <cell r="EQP20">
            <v>198406.10440805554</v>
          </cell>
          <cell r="EQQ20">
            <v>12675.616385905305</v>
          </cell>
          <cell r="EQR20">
            <v>291670.00530130323</v>
          </cell>
          <cell r="EQS20">
            <v>24745.42729400572</v>
          </cell>
          <cell r="EQT20">
            <v>25785.448321780867</v>
          </cell>
          <cell r="EQU20">
            <v>25038.486092968116</v>
          </cell>
          <cell r="EQV20">
            <v>120206.40967873055</v>
          </cell>
          <cell r="EQW20">
            <v>23400.039670675811</v>
          </cell>
          <cell r="EQX20">
            <v>143634.10054058424</v>
          </cell>
          <cell r="EQY20">
            <v>234806.84167647787</v>
          </cell>
          <cell r="EQZ20">
            <v>50707.48925404693</v>
          </cell>
          <cell r="ERA20">
            <v>188917.55458316885</v>
          </cell>
          <cell r="ERB20">
            <v>36139.876838441931</v>
          </cell>
          <cell r="ERC20">
            <v>237686.77131813919</v>
          </cell>
          <cell r="ERD20">
            <v>12675.616385905305</v>
          </cell>
          <cell r="ERE20">
            <v>75962.174927709901</v>
          </cell>
          <cell r="ERF20">
            <v>12675.616385905305</v>
          </cell>
          <cell r="ERG20">
            <v>44512.633259147449</v>
          </cell>
          <cell r="ERH20">
            <v>20057.562948779538</v>
          </cell>
          <cell r="ERI20">
            <v>65028.873165245997</v>
          </cell>
          <cell r="ERJ20">
            <v>34766.753539770434</v>
          </cell>
          <cell r="ERK20">
            <v>114731.34982050072</v>
          </cell>
          <cell r="ERL20">
            <v>63540.994172192703</v>
          </cell>
          <cell r="ERM20">
            <v>12675.616385905305</v>
          </cell>
          <cell r="ERN20">
            <v>73285.336467273562</v>
          </cell>
          <cell r="ERO20">
            <v>12675.616385905305</v>
          </cell>
          <cell r="ERP20">
            <v>126591.61843642575</v>
          </cell>
          <cell r="ERQ20">
            <v>12675.616385905305</v>
          </cell>
          <cell r="ERR20">
            <v>12675.616385905305</v>
          </cell>
          <cell r="ERS20">
            <v>21416.37857081688</v>
          </cell>
          <cell r="ERT20">
            <v>169320.52863360761</v>
          </cell>
          <cell r="ERU20">
            <v>257467.98073918797</v>
          </cell>
          <cell r="ERV20">
            <v>12675.616385905305</v>
          </cell>
          <cell r="ERW20">
            <v>228990.25812900715</v>
          </cell>
          <cell r="ERX20">
            <v>246202.47956644956</v>
          </cell>
          <cell r="ERY20">
            <v>138933.21570364109</v>
          </cell>
          <cell r="ERZ20">
            <v>25194.103689092171</v>
          </cell>
          <cell r="ESA20">
            <v>189513.50013070868</v>
          </cell>
          <cell r="ESB20">
            <v>12675.616385905305</v>
          </cell>
          <cell r="ESC20">
            <v>22386.296426700716</v>
          </cell>
          <cell r="ESD20">
            <v>48902.043553119045</v>
          </cell>
          <cell r="ESE20">
            <v>23897.834381600027</v>
          </cell>
          <cell r="ESF20">
            <v>127105.13966551369</v>
          </cell>
          <cell r="ESG20">
            <v>31611.945398866425</v>
          </cell>
          <cell r="ESH20">
            <v>309086.00958265516</v>
          </cell>
          <cell r="ESI20">
            <v>94821.982823382685</v>
          </cell>
          <cell r="ESJ20">
            <v>55762.751713095895</v>
          </cell>
          <cell r="ESK20">
            <v>38879.233178887662</v>
          </cell>
          <cell r="ESL20">
            <v>81083.531953154539</v>
          </cell>
          <cell r="ESM20">
            <v>18168.569269675871</v>
          </cell>
          <cell r="ESN20">
            <v>149692.76292375842</v>
          </cell>
          <cell r="ESO20">
            <v>18893.034261730383</v>
          </cell>
          <cell r="ESP20">
            <v>12675.616385905305</v>
          </cell>
          <cell r="ESQ20">
            <v>204930.29053383309</v>
          </cell>
          <cell r="ESR20">
            <v>28067.193747003326</v>
          </cell>
          <cell r="ESS20">
            <v>155622.47564504613</v>
          </cell>
          <cell r="EST20">
            <v>12675.616385905305</v>
          </cell>
          <cell r="ESU20">
            <v>121921.91460862175</v>
          </cell>
          <cell r="ESV20">
            <v>246780.56855709833</v>
          </cell>
          <cell r="ESW20">
            <v>200448.82051975586</v>
          </cell>
          <cell r="ESX20">
            <v>170237.38591240669</v>
          </cell>
          <cell r="ESY20">
            <v>12675.616385905305</v>
          </cell>
          <cell r="ESZ20">
            <v>21911.808940850311</v>
          </cell>
          <cell r="ETA20">
            <v>30799.220856536249</v>
          </cell>
          <cell r="ETB20">
            <v>134152.21509185582</v>
          </cell>
          <cell r="ETC20">
            <v>201402.32560669992</v>
          </cell>
          <cell r="ETD20">
            <v>152598.10651511926</v>
          </cell>
          <cell r="ETE20">
            <v>237768.67391168751</v>
          </cell>
          <cell r="ETF20">
            <v>50735.269795617787</v>
          </cell>
          <cell r="ETG20">
            <v>153924.59527008474</v>
          </cell>
          <cell r="ETH20">
            <v>12675.616385905305</v>
          </cell>
          <cell r="ETI20">
            <v>211660.38203863584</v>
          </cell>
          <cell r="ETJ20">
            <v>23958.948830274778</v>
          </cell>
          <cell r="ETK20">
            <v>247891.35544339797</v>
          </cell>
          <cell r="ETL20">
            <v>110929.19138343235</v>
          </cell>
          <cell r="ETM20">
            <v>28450.112415908523</v>
          </cell>
          <cell r="ETN20">
            <v>35610.630670905142</v>
          </cell>
          <cell r="ETO20">
            <v>156268.95310657972</v>
          </cell>
          <cell r="ETP20">
            <v>20843.100476465828</v>
          </cell>
          <cell r="ETQ20">
            <v>43928.744990656356</v>
          </cell>
          <cell r="ETR20">
            <v>12675.616385905305</v>
          </cell>
          <cell r="ETS20">
            <v>167785.68259854394</v>
          </cell>
          <cell r="ETT20">
            <v>50821.218360378254</v>
          </cell>
          <cell r="ETU20">
            <v>162101.96934407688</v>
          </cell>
          <cell r="ETV20">
            <v>37373.939709576363</v>
          </cell>
          <cell r="ETW20">
            <v>42263.735416778611</v>
          </cell>
          <cell r="ETX20">
            <v>12675.616385905305</v>
          </cell>
          <cell r="ETY20">
            <v>23427.282425892608</v>
          </cell>
          <cell r="ETZ20">
            <v>116372.98817627237</v>
          </cell>
          <cell r="EUA20">
            <v>192133.44842989181</v>
          </cell>
          <cell r="EUB20">
            <v>12675.616385905305</v>
          </cell>
          <cell r="EUC20">
            <v>12675.616385905305</v>
          </cell>
          <cell r="EUD20">
            <v>125466.87928947998</v>
          </cell>
          <cell r="EUE20">
            <v>31021.418434518491</v>
          </cell>
          <cell r="EUF20">
            <v>182841.41809480294</v>
          </cell>
          <cell r="EUG20">
            <v>204613.74214623414</v>
          </cell>
          <cell r="EUH20">
            <v>176907.12147600562</v>
          </cell>
          <cell r="EUI20">
            <v>24115.313123244079</v>
          </cell>
          <cell r="EUJ20">
            <v>164008.78714249379</v>
          </cell>
          <cell r="EUK20">
            <v>125196.6787573394</v>
          </cell>
          <cell r="EUL20">
            <v>30804.569044255702</v>
          </cell>
          <cell r="EUM20">
            <v>27277.202706511263</v>
          </cell>
          <cell r="EUN20">
            <v>49327.167949235212</v>
          </cell>
          <cell r="EUO20">
            <v>261549.20683795563</v>
          </cell>
          <cell r="EUP20">
            <v>22349.924055757598</v>
          </cell>
          <cell r="EUQ20">
            <v>39985.465307329636</v>
          </cell>
          <cell r="EUR20">
            <v>12675.616385905305</v>
          </cell>
          <cell r="EUS20">
            <v>212113.63091344095</v>
          </cell>
          <cell r="EUT20">
            <v>170715.41392422811</v>
          </cell>
          <cell r="EUU20">
            <v>136762.83592020933</v>
          </cell>
          <cell r="EUV20">
            <v>139162.73455851927</v>
          </cell>
          <cell r="EUW20">
            <v>76485.988639735704</v>
          </cell>
          <cell r="EUX20">
            <v>21887.393148725714</v>
          </cell>
          <cell r="EUY20">
            <v>82478.933229436821</v>
          </cell>
          <cell r="EUZ20">
            <v>20789.230877282036</v>
          </cell>
          <cell r="EVA20">
            <v>81935.540154195231</v>
          </cell>
          <cell r="EVB20">
            <v>169524.22384992059</v>
          </cell>
          <cell r="EVC20">
            <v>201152.04171823675</v>
          </cell>
          <cell r="EVD20">
            <v>275034.06188418157</v>
          </cell>
          <cell r="EVE20">
            <v>167460.23370506481</v>
          </cell>
          <cell r="EVF20">
            <v>15206.401081036574</v>
          </cell>
          <cell r="EVG20">
            <v>143965.77567223899</v>
          </cell>
          <cell r="EVH20">
            <v>12675.616385905305</v>
          </cell>
          <cell r="EVI20">
            <v>23312.766809069897</v>
          </cell>
          <cell r="EVJ20">
            <v>106151.14766115088</v>
          </cell>
          <cell r="EVK20">
            <v>213696.49687139821</v>
          </cell>
          <cell r="EVL20">
            <v>12675.616385905305</v>
          </cell>
          <cell r="EVM20">
            <v>157705.41282354959</v>
          </cell>
          <cell r="EVN20">
            <v>12675.616385905305</v>
          </cell>
          <cell r="EVO20">
            <v>12675.616385905305</v>
          </cell>
          <cell r="EVP20">
            <v>14057.730442908018</v>
          </cell>
          <cell r="EVQ20">
            <v>19475.512757910175</v>
          </cell>
          <cell r="EVR20">
            <v>26608.124102292251</v>
          </cell>
          <cell r="EVS20">
            <v>31515.504442798323</v>
          </cell>
          <cell r="EVT20">
            <v>31035.739804549939</v>
          </cell>
          <cell r="EVU20">
            <v>249421.50853384801</v>
          </cell>
          <cell r="EVV20">
            <v>230774.14179338363</v>
          </cell>
          <cell r="EVW20">
            <v>115102.8185714514</v>
          </cell>
          <cell r="EVX20">
            <v>294038.44292567187</v>
          </cell>
          <cell r="EVY20">
            <v>165033.14400942487</v>
          </cell>
          <cell r="EVZ20">
            <v>105636.81821750669</v>
          </cell>
          <cell r="EWA20">
            <v>174454.90213296333</v>
          </cell>
          <cell r="EWB20">
            <v>174430.96032631389</v>
          </cell>
          <cell r="EWC20">
            <v>171304.7776656292</v>
          </cell>
          <cell r="EWD20">
            <v>74508.102063839309</v>
          </cell>
          <cell r="EWE20">
            <v>309283.95058679651</v>
          </cell>
          <cell r="EWF20">
            <v>201213.22525340761</v>
          </cell>
          <cell r="EWG20">
            <v>262141.39413524474</v>
          </cell>
          <cell r="EWH20">
            <v>135819.83640844814</v>
          </cell>
          <cell r="EWI20">
            <v>104781.75226471845</v>
          </cell>
          <cell r="EWJ20">
            <v>12675.616385905305</v>
          </cell>
          <cell r="EWK20">
            <v>41841.968176400434</v>
          </cell>
          <cell r="EWL20">
            <v>41559.384628469139</v>
          </cell>
          <cell r="EWM20">
            <v>12675.616385905305</v>
          </cell>
          <cell r="EWN20">
            <v>206842.86992830012</v>
          </cell>
          <cell r="EWO20">
            <v>178396.71272566603</v>
          </cell>
          <cell r="EWP20">
            <v>24604.892974155635</v>
          </cell>
          <cell r="EWQ20">
            <v>112517.86506851851</v>
          </cell>
          <cell r="EWR20">
            <v>12675.616385905305</v>
          </cell>
          <cell r="EWS20">
            <v>12675.616385905305</v>
          </cell>
          <cell r="EWT20">
            <v>21874.197522076523</v>
          </cell>
          <cell r="EWU20">
            <v>28936.729576898106</v>
          </cell>
          <cell r="EWV20">
            <v>210984.98747025023</v>
          </cell>
          <cell r="EWW20">
            <v>216987.02995755782</v>
          </cell>
          <cell r="EWX20">
            <v>21627.963186243302</v>
          </cell>
          <cell r="EWY20">
            <v>21427.962526995292</v>
          </cell>
          <cell r="EWZ20">
            <v>12675.616385905305</v>
          </cell>
          <cell r="EXA20">
            <v>231162.95517554699</v>
          </cell>
        </row>
        <row r="21">
          <cell r="F21">
            <v>1.5795262851899521</v>
          </cell>
          <cell r="G21">
            <v>1.5761078390432426</v>
          </cell>
          <cell r="H21">
            <v>1.5723697693905332</v>
          </cell>
          <cell r="I21">
            <v>1.5480102480122502</v>
          </cell>
          <cell r="J21">
            <v>1.541058964120297</v>
          </cell>
          <cell r="K21">
            <v>1.5778128695812192</v>
          </cell>
          <cell r="L21">
            <v>1.5526682585779863</v>
          </cell>
          <cell r="M21">
            <v>1.5355512846060881</v>
          </cell>
          <cell r="N21">
            <v>1.556348294927471</v>
          </cell>
          <cell r="O21">
            <v>1.5606164858328395</v>
          </cell>
          <cell r="P21">
            <v>1.5670665045858625</v>
          </cell>
          <cell r="Q21">
            <v>1.625177415458299</v>
          </cell>
          <cell r="R21">
            <v>1.6286271395061782</v>
          </cell>
          <cell r="S21">
            <v>1.6000249327552638</v>
          </cell>
          <cell r="T21">
            <v>1.584293266564635</v>
          </cell>
          <cell r="U21">
            <v>1.5709493482174499</v>
          </cell>
          <cell r="V21">
            <v>1.5654641419540147</v>
          </cell>
          <cell r="W21">
            <v>1.5932837637303827</v>
          </cell>
          <cell r="X21">
            <v>1.5475707181858482</v>
          </cell>
          <cell r="Y21">
            <v>1.5714765549678693</v>
          </cell>
          <cell r="Z21">
            <v>1.5756158962890903</v>
          </cell>
          <cell r="AA21">
            <v>1.5830037918166886</v>
          </cell>
          <cell r="AB21">
            <v>1.6140138756018207</v>
          </cell>
          <cell r="AC21">
            <v>1.5835001253299252</v>
          </cell>
          <cell r="AD21">
            <v>1.5647977978225347</v>
          </cell>
          <cell r="AE21">
            <v>1.5758878618955849</v>
          </cell>
          <cell r="AF21">
            <v>1.6062080403697268</v>
          </cell>
          <cell r="AG21">
            <v>1.5527599843156685</v>
          </cell>
          <cell r="AH21">
            <v>1.5576049052296208</v>
          </cell>
          <cell r="AI21">
            <v>1.6050089165137784</v>
          </cell>
          <cell r="AJ21">
            <v>1.5694519944131216</v>
          </cell>
          <cell r="AK21">
            <v>1.6508279676709872</v>
          </cell>
          <cell r="AL21">
            <v>1.5988357839388645</v>
          </cell>
          <cell r="AM21">
            <v>1.5723059801788755</v>
          </cell>
          <cell r="AN21">
            <v>1.5976005504452468</v>
          </cell>
          <cell r="AO21">
            <v>1.6062137675348911</v>
          </cell>
          <cell r="AP21">
            <v>1.5480618182187877</v>
          </cell>
          <cell r="AQ21">
            <v>1.5826836829156208</v>
          </cell>
          <cell r="AR21">
            <v>1.5949545324047576</v>
          </cell>
          <cell r="AS21">
            <v>1.5862373930305014</v>
          </cell>
          <cell r="AT21">
            <v>1.6020639670672197</v>
          </cell>
          <cell r="AU21">
            <v>1.593811751224542</v>
          </cell>
          <cell r="AV21">
            <v>1.5467402625535527</v>
          </cell>
          <cell r="AW21">
            <v>1.5489976464383914</v>
          </cell>
          <cell r="AX21">
            <v>1.5768211450167549</v>
          </cell>
          <cell r="AY21">
            <v>1.5619605845196383</v>
          </cell>
          <cell r="AZ21">
            <v>1.5998558036177091</v>
          </cell>
          <cell r="BA21">
            <v>1.5577485723147226</v>
          </cell>
          <cell r="BB21">
            <v>1.5385497900365315</v>
          </cell>
          <cell r="BC21">
            <v>1.5475373003113275</v>
          </cell>
          <cell r="BD21">
            <v>1.5826079875654022</v>
          </cell>
          <cell r="BE21">
            <v>1.5561531189727591</v>
          </cell>
          <cell r="BF21">
            <v>1.63826817969342</v>
          </cell>
          <cell r="BG21">
            <v>1.5698483930212346</v>
          </cell>
          <cell r="BH21">
            <v>1.5977073103456014</v>
          </cell>
          <cell r="BI21">
            <v>1.5384507600731014</v>
          </cell>
          <cell r="BJ21">
            <v>1.5949110842603003</v>
          </cell>
          <cell r="BK21">
            <v>1.5758912507483185</v>
          </cell>
          <cell r="BL21">
            <v>1.566241485772655</v>
          </cell>
          <cell r="BM21">
            <v>1.5651613949040484</v>
          </cell>
          <cell r="BN21">
            <v>1.6162543750128098</v>
          </cell>
          <cell r="BO21">
            <v>1.5248882909529233</v>
          </cell>
          <cell r="BP21">
            <v>1.5620290621926429</v>
          </cell>
          <cell r="BQ21">
            <v>1.6017709886162692</v>
          </cell>
          <cell r="BR21">
            <v>1.6188480344921941</v>
          </cell>
          <cell r="BS21">
            <v>1.5556813589976608</v>
          </cell>
          <cell r="BT21">
            <v>1.5934683198243942</v>
          </cell>
          <cell r="BU21">
            <v>1.6082189365768402</v>
          </cell>
          <cell r="BV21">
            <v>1.5454852839416759</v>
          </cell>
          <cell r="BW21">
            <v>1.5589388538900188</v>
          </cell>
          <cell r="BX21">
            <v>1.5403543077162836</v>
          </cell>
          <cell r="BY21">
            <v>1.6056030418753249</v>
          </cell>
          <cell r="BZ21">
            <v>1.602714223297941</v>
          </cell>
          <cell r="CA21">
            <v>1.6402218801863702</v>
          </cell>
          <cell r="CB21">
            <v>1.6204446749278087</v>
          </cell>
          <cell r="CC21">
            <v>1.5736593841771909</v>
          </cell>
          <cell r="CD21">
            <v>1.5706327196385672</v>
          </cell>
          <cell r="CE21">
            <v>1.5763097839126126</v>
          </cell>
          <cell r="CF21">
            <v>1.5951833073483472</v>
          </cell>
          <cell r="CG21">
            <v>1.5603937065772808</v>
          </cell>
          <cell r="CH21">
            <v>1.5944111044486997</v>
          </cell>
          <cell r="CI21">
            <v>1.5836031926415901</v>
          </cell>
          <cell r="CJ21">
            <v>1.5831397586090632</v>
          </cell>
          <cell r="CK21">
            <v>1.6178728710284969</v>
          </cell>
          <cell r="CL21">
            <v>1.5667661226903147</v>
          </cell>
          <cell r="CM21">
            <v>1.5811317155546885</v>
          </cell>
          <cell r="CN21">
            <v>1.5835361096770464</v>
          </cell>
          <cell r="CO21">
            <v>1.5636811493340996</v>
          </cell>
          <cell r="CP21">
            <v>1.5631708684726289</v>
          </cell>
          <cell r="CQ21">
            <v>1.6219077412833769</v>
          </cell>
          <cell r="CR21">
            <v>1.6034290784402969</v>
          </cell>
          <cell r="CS21">
            <v>1.5731877967061114</v>
          </cell>
          <cell r="CT21">
            <v>1.5457753733040942</v>
          </cell>
          <cell r="CU21">
            <v>1.619087399309449</v>
          </cell>
          <cell r="CV21">
            <v>1.6139925275222109</v>
          </cell>
          <cell r="CW21">
            <v>1.6001792547835956</v>
          </cell>
          <cell r="CX21">
            <v>1.5617613392729259</v>
          </cell>
          <cell r="CY21">
            <v>1.6130078886580914</v>
          </cell>
          <cell r="CZ21">
            <v>1.5435597378075347</v>
          </cell>
          <cell r="DA21">
            <v>1.5911434306959686</v>
          </cell>
          <cell r="DB21">
            <v>1.5670325912424834</v>
          </cell>
          <cell r="DC21">
            <v>1.5853689369046127</v>
          </cell>
          <cell r="DD21">
            <v>1.5445075846482033</v>
          </cell>
          <cell r="DE21">
            <v>1.5899942689286297</v>
          </cell>
          <cell r="DF21">
            <v>1.543274639095215</v>
          </cell>
          <cell r="DG21">
            <v>1.5563393312532188</v>
          </cell>
          <cell r="DH21">
            <v>1.5282622163435657</v>
          </cell>
          <cell r="DI21">
            <v>1.5733596111503927</v>
          </cell>
          <cell r="DJ21">
            <v>1.6091606641093521</v>
          </cell>
          <cell r="DK21">
            <v>1.5700399034498302</v>
          </cell>
          <cell r="DL21">
            <v>1.6042043247542355</v>
          </cell>
          <cell r="DM21">
            <v>1.5653394328047741</v>
          </cell>
          <cell r="DN21">
            <v>1.5876396735507254</v>
          </cell>
          <cell r="DO21">
            <v>1.5748571582009954</v>
          </cell>
          <cell r="DP21">
            <v>1.603320066388461</v>
          </cell>
          <cell r="DQ21">
            <v>1.5606418359363414</v>
          </cell>
          <cell r="DR21">
            <v>1.5966391462846052</v>
          </cell>
          <cell r="DS21">
            <v>1.6107732979563723</v>
          </cell>
          <cell r="DT21">
            <v>1.5491861404777636</v>
          </cell>
          <cell r="DU21">
            <v>1.5594650638683047</v>
          </cell>
          <cell r="DV21">
            <v>1.5083292563952218</v>
          </cell>
          <cell r="DW21">
            <v>1.5812839500674511</v>
          </cell>
          <cell r="DX21">
            <v>1.5270667853947413</v>
          </cell>
          <cell r="DY21">
            <v>1.5612166400147587</v>
          </cell>
          <cell r="DZ21">
            <v>1.6277838882773858</v>
          </cell>
          <cell r="EA21">
            <v>1.5968513055321443</v>
          </cell>
          <cell r="EB21">
            <v>1.5687510271130591</v>
          </cell>
          <cell r="EC21">
            <v>1.5797769396747572</v>
          </cell>
          <cell r="ED21">
            <v>1.5856391651579969</v>
          </cell>
          <cell r="EE21">
            <v>1.5455489045041702</v>
          </cell>
          <cell r="EF21">
            <v>1.6002960625759437</v>
          </cell>
          <cell r="EG21">
            <v>1.5725715357313828</v>
          </cell>
          <cell r="EH21">
            <v>1.5506017002676105</v>
          </cell>
          <cell r="EI21">
            <v>1.5832399804505561</v>
          </cell>
          <cell r="EJ21">
            <v>1.5547445348003099</v>
          </cell>
          <cell r="EK21">
            <v>1.5343356192836284</v>
          </cell>
          <cell r="EL21">
            <v>1.5996656558085511</v>
          </cell>
          <cell r="EM21">
            <v>1.5954936566881297</v>
          </cell>
          <cell r="EN21">
            <v>1.567795125147426</v>
          </cell>
          <cell r="EO21">
            <v>1.5585670267534697</v>
          </cell>
          <cell r="EP21">
            <v>1.5738543218932597</v>
          </cell>
          <cell r="EQ21">
            <v>1.5330951760842315</v>
          </cell>
          <cell r="ER21">
            <v>1.5910460303192504</v>
          </cell>
          <cell r="ES21">
            <v>1.6064414620949494</v>
          </cell>
          <cell r="ET21">
            <v>1.5746056720316219</v>
          </cell>
          <cell r="EU21">
            <v>1.5741089138352771</v>
          </cell>
          <cell r="EV21">
            <v>1.6163258440916406</v>
          </cell>
          <cell r="EW21">
            <v>1.5813900286004285</v>
          </cell>
          <cell r="EX21">
            <v>1.6222850631559262</v>
          </cell>
          <cell r="EY21">
            <v>1.600059448857172</v>
          </cell>
          <cell r="EZ21">
            <v>1.6026934044201682</v>
          </cell>
          <cell r="FA21">
            <v>1.5657979674077955</v>
          </cell>
          <cell r="FB21">
            <v>1.5629987593501262</v>
          </cell>
          <cell r="FC21">
            <v>1.5804302614793573</v>
          </cell>
          <cell r="FD21">
            <v>1.5541991188978301</v>
          </cell>
          <cell r="FE21">
            <v>1.5685071994280861</v>
          </cell>
          <cell r="FF21">
            <v>1.5506029776830768</v>
          </cell>
          <cell r="FG21">
            <v>1.6052952225529638</v>
          </cell>
          <cell r="FH21">
            <v>1.497845191979402</v>
          </cell>
          <cell r="FI21">
            <v>1.5779900489678367</v>
          </cell>
          <cell r="FJ21">
            <v>1.5754118954790315</v>
          </cell>
          <cell r="FK21">
            <v>1.6233083682922922</v>
          </cell>
          <cell r="FL21">
            <v>1.5411217231416567</v>
          </cell>
          <cell r="FM21">
            <v>1.5662692206213336</v>
          </cell>
          <cell r="FN21">
            <v>1.5929814245567135</v>
          </cell>
          <cell r="FO21">
            <v>1.551342530808306</v>
          </cell>
          <cell r="FP21">
            <v>1.5834103482517756</v>
          </cell>
          <cell r="FQ21">
            <v>1.5667262372606412</v>
          </cell>
          <cell r="FR21">
            <v>1.5967777593998371</v>
          </cell>
          <cell r="FS21">
            <v>1.5628483853345028</v>
          </cell>
          <cell r="FT21">
            <v>1.5671920828452104</v>
          </cell>
          <cell r="FU21">
            <v>1.5591572803626439</v>
          </cell>
          <cell r="FV21">
            <v>1.5852286114772369</v>
          </cell>
          <cell r="FW21">
            <v>1.6207122312802693</v>
          </cell>
          <cell r="FX21">
            <v>1.5755665084219552</v>
          </cell>
          <cell r="FY21">
            <v>1.5310342116784799</v>
          </cell>
          <cell r="FZ21">
            <v>1.5600165700889126</v>
          </cell>
          <cell r="GA21">
            <v>1.5316574145072459</v>
          </cell>
          <cell r="GB21">
            <v>1.5532212414351336</v>
          </cell>
          <cell r="GC21">
            <v>1.6122022710012354</v>
          </cell>
          <cell r="GD21">
            <v>1.5731833106538327</v>
          </cell>
          <cell r="GE21">
            <v>1.6182346506231153</v>
          </cell>
          <cell r="GF21">
            <v>1.5900038888586063</v>
          </cell>
          <cell r="GG21">
            <v>1.5533717979734352</v>
          </cell>
          <cell r="GH21">
            <v>1.5935392033197131</v>
          </cell>
          <cell r="GI21">
            <v>1.5767437212302975</v>
          </cell>
          <cell r="GJ21">
            <v>1.622794069855396</v>
          </cell>
          <cell r="GK21">
            <v>1.5460355008419604</v>
          </cell>
          <cell r="GL21">
            <v>1.6108719199342192</v>
          </cell>
          <cell r="GM21">
            <v>1.6085556818229476</v>
          </cell>
          <cell r="GN21">
            <v>1.5401770874706664</v>
          </cell>
          <cell r="GO21">
            <v>1.5543467143035563</v>
          </cell>
          <cell r="GP21">
            <v>1.5379183152746236</v>
          </cell>
          <cell r="GQ21">
            <v>1.5799361516736363</v>
          </cell>
          <cell r="GR21">
            <v>1.580616397624488</v>
          </cell>
          <cell r="GS21">
            <v>1.6072977867408225</v>
          </cell>
          <cell r="GT21">
            <v>1.5555741106842227</v>
          </cell>
          <cell r="GU21">
            <v>1.5374370819599674</v>
          </cell>
          <cell r="GV21">
            <v>1.567001477936079</v>
          </cell>
          <cell r="GW21">
            <v>1.5770004637339761</v>
          </cell>
          <cell r="GX21">
            <v>1.5935149913183622</v>
          </cell>
          <cell r="GY21">
            <v>1.6268798363366326</v>
          </cell>
          <cell r="GZ21">
            <v>1.5741863785578118</v>
          </cell>
          <cell r="HA21">
            <v>1.5544845447333262</v>
          </cell>
          <cell r="HB21">
            <v>1.6198031026222386</v>
          </cell>
          <cell r="HC21">
            <v>1.5468908896704157</v>
          </cell>
          <cell r="HD21">
            <v>1.6047285306791623</v>
          </cell>
          <cell r="HE21">
            <v>1.5451818615336703</v>
          </cell>
          <cell r="HF21">
            <v>1.550131549299419</v>
          </cell>
          <cell r="HG21">
            <v>1.5483010313976096</v>
          </cell>
          <cell r="HH21">
            <v>1.5779413175646229</v>
          </cell>
          <cell r="HI21">
            <v>1.5238598915323149</v>
          </cell>
          <cell r="HJ21">
            <v>1.559351534513713</v>
          </cell>
          <cell r="HK21">
            <v>1.5659916803720459</v>
          </cell>
          <cell r="HL21">
            <v>1.6269189209417823</v>
          </cell>
          <cell r="HM21">
            <v>1.5762950095629638</v>
          </cell>
          <cell r="HN21">
            <v>1.6024527510904933</v>
          </cell>
          <cell r="HO21">
            <v>1.603737584416123</v>
          </cell>
          <cell r="HP21">
            <v>1.5316947791612689</v>
          </cell>
          <cell r="HQ21">
            <v>1.5957051783826186</v>
          </cell>
          <cell r="HR21">
            <v>1.5509492932291273</v>
          </cell>
          <cell r="HS21">
            <v>1.5306398615227763</v>
          </cell>
          <cell r="HT21">
            <v>1.5962816304889715</v>
          </cell>
          <cell r="HU21">
            <v>1.6005680254052237</v>
          </cell>
          <cell r="HV21">
            <v>1.5421948110456067</v>
          </cell>
          <cell r="HW21">
            <v>1.5347244921979359</v>
          </cell>
          <cell r="HX21">
            <v>1.5728602110874783</v>
          </cell>
          <cell r="HY21">
            <v>1.5811256031114325</v>
          </cell>
          <cell r="HZ21">
            <v>1.5847072516827176</v>
          </cell>
          <cell r="IA21">
            <v>1.5658457356035398</v>
          </cell>
          <cell r="IB21">
            <v>1.6062373550055777</v>
          </cell>
          <cell r="IC21">
            <v>1.5493715912688699</v>
          </cell>
          <cell r="ID21">
            <v>1.5921166097836033</v>
          </cell>
          <cell r="IE21">
            <v>1.5965979760248488</v>
          </cell>
          <cell r="IF21">
            <v>1.5506170848235492</v>
          </cell>
          <cell r="IG21">
            <v>1.5427206513120715</v>
          </cell>
          <cell r="IH21">
            <v>1.6025194779311736</v>
          </cell>
          <cell r="II21">
            <v>1.554038051952193</v>
          </cell>
          <cell r="IJ21">
            <v>1.5797992112235062</v>
          </cell>
          <cell r="IK21">
            <v>1.5408513940769049</v>
          </cell>
          <cell r="IL21">
            <v>1.6250023097167121</v>
          </cell>
          <cell r="IM21">
            <v>1.5406748301680135</v>
          </cell>
          <cell r="IN21">
            <v>1.6186312734592734</v>
          </cell>
          <cell r="IO21">
            <v>1.5565251221645635</v>
          </cell>
          <cell r="IP21">
            <v>1.618966908804252</v>
          </cell>
          <cell r="IQ21">
            <v>1.6034881827397625</v>
          </cell>
          <cell r="IR21">
            <v>1.5399192865303499</v>
          </cell>
          <cell r="IS21">
            <v>1.5943506002994692</v>
          </cell>
          <cell r="IT21">
            <v>1.5570353780011841</v>
          </cell>
          <cell r="IU21">
            <v>1.5970245917531547</v>
          </cell>
          <cell r="IV21">
            <v>1.5707830249476256</v>
          </cell>
          <cell r="IW21">
            <v>1.6476554042533251</v>
          </cell>
          <cell r="IX21">
            <v>1.574920196246095</v>
          </cell>
          <cell r="IY21">
            <v>1.581162707699693</v>
          </cell>
          <cell r="IZ21">
            <v>1.5285179037876089</v>
          </cell>
          <cell r="JA21">
            <v>1.5542495717841318</v>
          </cell>
          <cell r="JB21">
            <v>1.606802526126659</v>
          </cell>
          <cell r="JC21">
            <v>1.6039783290268992</v>
          </cell>
          <cell r="JD21">
            <v>1.5861053738734134</v>
          </cell>
          <cell r="JE21">
            <v>1.6275583799041009</v>
          </cell>
          <cell r="JF21">
            <v>1.5671705031571648</v>
          </cell>
          <cell r="JG21">
            <v>1.5998967782768601</v>
          </cell>
          <cell r="JH21">
            <v>1.6070982607743596</v>
          </cell>
          <cell r="JI21">
            <v>1.5923568835653856</v>
          </cell>
          <cell r="JJ21">
            <v>1.5868783447531858</v>
          </cell>
          <cell r="JK21">
            <v>1.5398393397913925</v>
          </cell>
          <cell r="JL21">
            <v>1.5912254701815567</v>
          </cell>
          <cell r="JM21">
            <v>1.5627424309775846</v>
          </cell>
          <cell r="JN21">
            <v>1.5695495311857868</v>
          </cell>
          <cell r="JO21">
            <v>1.5700418709206305</v>
          </cell>
          <cell r="JP21">
            <v>1.5999879924452654</v>
          </cell>
          <cell r="JQ21">
            <v>1.5397069885795311</v>
          </cell>
          <cell r="JR21">
            <v>1.5720530086943165</v>
          </cell>
          <cell r="JS21">
            <v>1.5634121063536384</v>
          </cell>
          <cell r="JT21">
            <v>1.6094044583303109</v>
          </cell>
          <cell r="JU21">
            <v>1.576789282858823</v>
          </cell>
          <cell r="JV21">
            <v>1.5943927723399378</v>
          </cell>
          <cell r="JW21">
            <v>1.5734143488301302</v>
          </cell>
          <cell r="JX21">
            <v>1.5670253842011834</v>
          </cell>
          <cell r="JY21">
            <v>1.5899631765228126</v>
          </cell>
          <cell r="JZ21">
            <v>1.6062086328990999</v>
          </cell>
          <cell r="KA21">
            <v>1.561112686841867</v>
          </cell>
          <cell r="KB21">
            <v>1.6097714805750902</v>
          </cell>
          <cell r="KC21">
            <v>1.5395049056116723</v>
          </cell>
          <cell r="KD21">
            <v>1.553600044873928</v>
          </cell>
          <cell r="KE21">
            <v>1.5519560708448852</v>
          </cell>
          <cell r="KF21">
            <v>1.5614933684266432</v>
          </cell>
          <cell r="KG21">
            <v>1.6366639101440885</v>
          </cell>
          <cell r="KH21">
            <v>1.5832757783637057</v>
          </cell>
          <cell r="KI21">
            <v>1.5654105119371191</v>
          </cell>
          <cell r="KJ21">
            <v>1.5244213559123487</v>
          </cell>
          <cell r="KK21">
            <v>1.5965387922814078</v>
          </cell>
          <cell r="KL21">
            <v>1.5649639581492898</v>
          </cell>
          <cell r="KM21">
            <v>1.6161396817637907</v>
          </cell>
          <cell r="KN21">
            <v>1.5729793949248194</v>
          </cell>
          <cell r="KO21">
            <v>1.5490209516984486</v>
          </cell>
          <cell r="KP21">
            <v>1.5805083754683427</v>
          </cell>
          <cell r="KQ21">
            <v>1.5750664794091014</v>
          </cell>
          <cell r="KR21">
            <v>1.6004022504973665</v>
          </cell>
          <cell r="KS21">
            <v>1.5685985609947264</v>
          </cell>
          <cell r="KT21">
            <v>1.5455499910475765</v>
          </cell>
          <cell r="KU21">
            <v>1.5817503368959516</v>
          </cell>
          <cell r="KV21">
            <v>1.6158501100766653</v>
          </cell>
          <cell r="KW21">
            <v>1.5775946125227074</v>
          </cell>
          <cell r="KX21">
            <v>1.5606582321237148</v>
          </cell>
          <cell r="KY21">
            <v>1.5865995915719551</v>
          </cell>
          <cell r="KZ21">
            <v>1.5194606985732708</v>
          </cell>
          <cell r="LA21">
            <v>1.6045346589809939</v>
          </cell>
          <cell r="LB21">
            <v>1.5857328021465704</v>
          </cell>
          <cell r="LC21">
            <v>1.5968618933443728</v>
          </cell>
          <cell r="LD21">
            <v>1.5922948066569238</v>
          </cell>
          <cell r="LE21">
            <v>1.6088347434713828</v>
          </cell>
          <cell r="LF21">
            <v>1.5813680709608096</v>
          </cell>
          <cell r="LG21">
            <v>1.5634903644715683</v>
          </cell>
          <cell r="LH21">
            <v>1.5874735619087617</v>
          </cell>
          <cell r="LI21">
            <v>1.5527932620834115</v>
          </cell>
          <cell r="LJ21">
            <v>1.6026459742055514</v>
          </cell>
          <cell r="LK21">
            <v>1.6121727882384882</v>
          </cell>
          <cell r="LL21">
            <v>1.5567627309629244</v>
          </cell>
          <cell r="LM21">
            <v>1.5435598105256065</v>
          </cell>
          <cell r="LN21">
            <v>1.583756381826839</v>
          </cell>
          <cell r="LO21">
            <v>1.5740969063556396</v>
          </cell>
          <cell r="LP21">
            <v>1.5775409821366726</v>
          </cell>
          <cell r="LQ21">
            <v>1.5682928429102978</v>
          </cell>
          <cell r="LR21">
            <v>1.6067135405302271</v>
          </cell>
          <cell r="LS21">
            <v>1.5929313678200681</v>
          </cell>
          <cell r="LT21">
            <v>1.5563513969100402</v>
          </cell>
          <cell r="LU21">
            <v>1.6241211425547537</v>
          </cell>
          <cell r="LV21">
            <v>1.5261921944549113</v>
          </cell>
          <cell r="LW21">
            <v>1.5779466826908295</v>
          </cell>
          <cell r="LX21">
            <v>1.5861035676883644</v>
          </cell>
          <cell r="LY21">
            <v>1.5158668145281398</v>
          </cell>
          <cell r="LZ21">
            <v>1.5671783238800829</v>
          </cell>
          <cell r="MA21">
            <v>1.5425781586456402</v>
          </cell>
          <cell r="MB21">
            <v>1.5935376647954604</v>
          </cell>
          <cell r="MC21">
            <v>1.5892131605603184</v>
          </cell>
          <cell r="MD21">
            <v>1.5843974525241655</v>
          </cell>
          <cell r="ME21">
            <v>1.5457772779263901</v>
          </cell>
          <cell r="MF21">
            <v>1.5868857464468908</v>
          </cell>
          <cell r="MG21">
            <v>1.5949016930282682</v>
          </cell>
          <cell r="MH21">
            <v>1.551893030070689</v>
          </cell>
          <cell r="MI21">
            <v>1.593388778635541</v>
          </cell>
          <cell r="MJ21">
            <v>1.5761397694667783</v>
          </cell>
          <cell r="MK21">
            <v>1.6110143231644003</v>
          </cell>
          <cell r="ML21">
            <v>1.5839904380056289</v>
          </cell>
          <cell r="MM21">
            <v>1.5773430848662371</v>
          </cell>
          <cell r="MN21">
            <v>1.6291612717027684</v>
          </cell>
          <cell r="MO21">
            <v>1.5932856961157338</v>
          </cell>
          <cell r="MP21">
            <v>1.6055667544645198</v>
          </cell>
          <cell r="MQ21">
            <v>1.6016784509496453</v>
          </cell>
          <cell r="MR21">
            <v>1.5555034942668451</v>
          </cell>
          <cell r="MS21">
            <v>1.5772984223691471</v>
          </cell>
          <cell r="MT21">
            <v>1.5568454283383439</v>
          </cell>
          <cell r="MU21">
            <v>1.5941036873400269</v>
          </cell>
          <cell r="MV21">
            <v>1.6055763022847418</v>
          </cell>
          <cell r="MW21">
            <v>1.5839219036601913</v>
          </cell>
          <cell r="MX21">
            <v>1.5804557001488051</v>
          </cell>
          <cell r="MY21">
            <v>1.5798509168430881</v>
          </cell>
          <cell r="MZ21">
            <v>1.595036530172707</v>
          </cell>
          <cell r="NA21">
            <v>1.5408486831994388</v>
          </cell>
          <cell r="NB21">
            <v>1.5659196380145639</v>
          </cell>
          <cell r="NC21">
            <v>1.5748625830944101</v>
          </cell>
          <cell r="ND21">
            <v>1.5816659542438578</v>
          </cell>
          <cell r="NE21">
            <v>1.5720672705568226</v>
          </cell>
          <cell r="NF21">
            <v>1.55833577307728</v>
          </cell>
          <cell r="NG21">
            <v>1.5477460213471219</v>
          </cell>
          <cell r="NH21">
            <v>1.6068365444242614</v>
          </cell>
          <cell r="NI21">
            <v>1.6190298154698892</v>
          </cell>
          <cell r="NJ21">
            <v>1.5431476490612697</v>
          </cell>
          <cell r="NK21">
            <v>1.5426737482788075</v>
          </cell>
          <cell r="NL21">
            <v>1.5815309029933309</v>
          </cell>
          <cell r="NM21">
            <v>1.5838286833502899</v>
          </cell>
          <cell r="NN21">
            <v>1.5593276070114026</v>
          </cell>
          <cell r="NO21">
            <v>1.5342819785449033</v>
          </cell>
          <cell r="NP21">
            <v>1.5810540959657582</v>
          </cell>
          <cell r="NQ21">
            <v>1.53812789514074</v>
          </cell>
          <cell r="NR21">
            <v>1.5576800911678028</v>
          </cell>
          <cell r="NS21">
            <v>1.5698372733091499</v>
          </cell>
          <cell r="NT21">
            <v>1.5520494766183801</v>
          </cell>
          <cell r="NU21">
            <v>1.6216390093203319</v>
          </cell>
          <cell r="NV21">
            <v>1.5631887714345898</v>
          </cell>
          <cell r="NW21">
            <v>1.5465650436576381</v>
          </cell>
          <cell r="NX21">
            <v>1.6107417131947037</v>
          </cell>
          <cell r="NY21">
            <v>1.5393810869341511</v>
          </cell>
          <cell r="NZ21">
            <v>1.5771816924473341</v>
          </cell>
          <cell r="OA21">
            <v>1.5208229710696757</v>
          </cell>
          <cell r="OB21">
            <v>1.5509976385105064</v>
          </cell>
          <cell r="OC21">
            <v>1.549033856339987</v>
          </cell>
          <cell r="OD21">
            <v>1.5855085322838189</v>
          </cell>
          <cell r="OE21">
            <v>1.5537482382741294</v>
          </cell>
          <cell r="OF21">
            <v>1.5802642407652963</v>
          </cell>
          <cell r="OG21">
            <v>1.5861135763362568</v>
          </cell>
          <cell r="OH21">
            <v>1.5933159092617026</v>
          </cell>
          <cell r="OI21">
            <v>1.5866872118622455</v>
          </cell>
          <cell r="OJ21">
            <v>1.5534478157822458</v>
          </cell>
          <cell r="OK21">
            <v>1.5544332558672707</v>
          </cell>
          <cell r="OL21">
            <v>1.6003262828097473</v>
          </cell>
          <cell r="OM21">
            <v>1.5285367096425282</v>
          </cell>
          <cell r="ON21">
            <v>1.5382154471404645</v>
          </cell>
          <cell r="OO21">
            <v>1.5713322456491692</v>
          </cell>
          <cell r="OP21">
            <v>1.5592367457185192</v>
          </cell>
          <cell r="OQ21">
            <v>1.5754684155925063</v>
          </cell>
          <cell r="OR21">
            <v>1.5712651895258791</v>
          </cell>
          <cell r="OS21">
            <v>1.6128044284283793</v>
          </cell>
          <cell r="OT21">
            <v>1.5289076858186472</v>
          </cell>
          <cell r="OU21">
            <v>1.5598455229933454</v>
          </cell>
          <cell r="OV21">
            <v>1.589308439550263</v>
          </cell>
          <cell r="OW21">
            <v>1.5647960245876751</v>
          </cell>
          <cell r="OX21">
            <v>1.57682393093225</v>
          </cell>
          <cell r="OY21">
            <v>1.5989532087624749</v>
          </cell>
          <cell r="OZ21">
            <v>1.5781153013559932</v>
          </cell>
          <cell r="PA21">
            <v>1.6104467971915597</v>
          </cell>
          <cell r="PB21">
            <v>1.5414511971225173</v>
          </cell>
          <cell r="PC21">
            <v>1.5687491740397896</v>
          </cell>
          <cell r="PD21">
            <v>1.5716191556029355</v>
          </cell>
          <cell r="PE21">
            <v>1.563393905717777</v>
          </cell>
          <cell r="PF21">
            <v>1.5908946130973132</v>
          </cell>
          <cell r="PG21">
            <v>1.6046061046283846</v>
          </cell>
          <cell r="PH21">
            <v>1.5875647509258453</v>
          </cell>
          <cell r="PI21">
            <v>1.5469424734719093</v>
          </cell>
          <cell r="PJ21">
            <v>1.5902099892501602</v>
          </cell>
          <cell r="PK21">
            <v>1.5636616299655164</v>
          </cell>
          <cell r="PL21">
            <v>1.614918786017753</v>
          </cell>
          <cell r="PM21">
            <v>1.5719623343310858</v>
          </cell>
          <cell r="PN21">
            <v>1.5586712612192251</v>
          </cell>
          <cell r="PO21">
            <v>1.621046505260717</v>
          </cell>
          <cell r="PP21">
            <v>1.5881183902080129</v>
          </cell>
          <cell r="PQ21">
            <v>1.6041001786166276</v>
          </cell>
          <cell r="PR21">
            <v>1.5764585800043687</v>
          </cell>
          <cell r="PS21">
            <v>1.5536587666461683</v>
          </cell>
          <cell r="PT21">
            <v>1.5885447170532174</v>
          </cell>
          <cell r="PU21">
            <v>1.5727823589690619</v>
          </cell>
          <cell r="PV21">
            <v>1.5785977157931375</v>
          </cell>
          <cell r="PW21">
            <v>1.5864707369451621</v>
          </cell>
          <cell r="PX21">
            <v>1.5744668455211013</v>
          </cell>
          <cell r="PY21">
            <v>1.5755639459207733</v>
          </cell>
          <cell r="PZ21">
            <v>1.5584076923767547</v>
          </cell>
          <cell r="QA21">
            <v>1.5599307192561316</v>
          </cell>
          <cell r="QB21">
            <v>1.6153551647537308</v>
          </cell>
          <cell r="QC21">
            <v>1.5649444049813457</v>
          </cell>
          <cell r="QD21">
            <v>1.5500431973430897</v>
          </cell>
          <cell r="QE21">
            <v>1.6007353873959931</v>
          </cell>
          <cell r="QF21">
            <v>1.6215728590307703</v>
          </cell>
          <cell r="QG21">
            <v>1.5845427488090926</v>
          </cell>
          <cell r="QH21">
            <v>1.5682793535038591</v>
          </cell>
          <cell r="QI21">
            <v>1.4971488915298572</v>
          </cell>
          <cell r="QJ21">
            <v>1.566880674534286</v>
          </cell>
          <cell r="QK21">
            <v>1.6024117720095667</v>
          </cell>
          <cell r="QL21">
            <v>1.5376743906830326</v>
          </cell>
          <cell r="QM21">
            <v>1.5885299514370905</v>
          </cell>
          <cell r="QN21">
            <v>1.596865081715976</v>
          </cell>
          <cell r="QO21">
            <v>1.5512658682278069</v>
          </cell>
          <cell r="QP21">
            <v>1.6004126891369757</v>
          </cell>
          <cell r="QQ21">
            <v>1.5658462937087212</v>
          </cell>
          <cell r="QR21">
            <v>1.5553097122390882</v>
          </cell>
          <cell r="QS21">
            <v>1.5803478657501018</v>
          </cell>
          <cell r="QT21">
            <v>1.5678275792779377</v>
          </cell>
          <cell r="QU21">
            <v>1.5509211303299839</v>
          </cell>
          <cell r="QV21">
            <v>1.596746191760219</v>
          </cell>
          <cell r="QW21">
            <v>1.5789986834324934</v>
          </cell>
          <cell r="QX21">
            <v>1.5776286037441647</v>
          </cell>
          <cell r="QY21">
            <v>1.5972013872794155</v>
          </cell>
          <cell r="QZ21">
            <v>1.5781256025481893</v>
          </cell>
          <cell r="RA21">
            <v>1.5759825312145386</v>
          </cell>
          <cell r="RB21">
            <v>1.5393135564476992</v>
          </cell>
          <cell r="RC21">
            <v>1.565654931538202</v>
          </cell>
          <cell r="RD21">
            <v>1.5809785211516048</v>
          </cell>
          <cell r="RE21">
            <v>1.5244419574722006</v>
          </cell>
          <cell r="RF21">
            <v>1.6171367659100413</v>
          </cell>
          <cell r="RG21">
            <v>1.5853567376446971</v>
          </cell>
          <cell r="RH21">
            <v>1.5353185983759259</v>
          </cell>
          <cell r="RI21">
            <v>1.5522484227870408</v>
          </cell>
          <cell r="RJ21">
            <v>1.5915067247135477</v>
          </cell>
          <cell r="RK21">
            <v>1.5887021298335313</v>
          </cell>
          <cell r="RL21">
            <v>1.6166604834374123</v>
          </cell>
          <cell r="RM21">
            <v>1.5762392878238611</v>
          </cell>
          <cell r="RN21">
            <v>1.597914296166983</v>
          </cell>
          <cell r="RO21">
            <v>1.585308018515343</v>
          </cell>
          <cell r="RP21">
            <v>1.544587142412815</v>
          </cell>
          <cell r="RQ21">
            <v>1.5834083988853731</v>
          </cell>
          <cell r="RR21">
            <v>1.5582881884011592</v>
          </cell>
          <cell r="RS21">
            <v>1.5948063257037748</v>
          </cell>
          <cell r="RT21">
            <v>1.5529632392538415</v>
          </cell>
          <cell r="RU21">
            <v>1.5716179857049439</v>
          </cell>
          <cell r="RV21">
            <v>1.5456399821063092</v>
          </cell>
          <cell r="RW21">
            <v>1.5963137103484251</v>
          </cell>
          <cell r="RX21">
            <v>1.5227438021070865</v>
          </cell>
          <cell r="RY21">
            <v>1.5627464159470368</v>
          </cell>
          <cell r="RZ21">
            <v>1.5461463759259284</v>
          </cell>
          <cell r="SA21">
            <v>1.5771724514318928</v>
          </cell>
          <cell r="SB21">
            <v>1.5539053038040973</v>
          </cell>
          <cell r="SC21">
            <v>1.5811876782830603</v>
          </cell>
          <cell r="SD21">
            <v>1.5403821194509488</v>
          </cell>
          <cell r="SE21">
            <v>1.5693571224302985</v>
          </cell>
          <cell r="SF21">
            <v>1.6083031448044181</v>
          </cell>
          <cell r="SG21">
            <v>1.623182587398349</v>
          </cell>
          <cell r="SH21">
            <v>1.5418303705814556</v>
          </cell>
          <cell r="SI21">
            <v>1.5554739064627296</v>
          </cell>
          <cell r="SJ21">
            <v>1.6143820361254224</v>
          </cell>
          <cell r="SK21">
            <v>1.5860605138743387</v>
          </cell>
          <cell r="ALR21">
            <v>-0.14647593671489201</v>
          </cell>
          <cell r="ALS21">
            <v>-0.14577603275046944</v>
          </cell>
          <cell r="ALT21">
            <v>-0.14490946405269445</v>
          </cell>
          <cell r="ALU21">
            <v>-0.13814555704913103</v>
          </cell>
          <cell r="ALV21">
            <v>-0.13604497983613964</v>
          </cell>
          <cell r="ALW21">
            <v>-0.1465930212904635</v>
          </cell>
          <cell r="ALX21">
            <v>-0.13968110712296247</v>
          </cell>
          <cell r="ALY21">
            <v>-0.13499550239720418</v>
          </cell>
          <cell r="ALZ21">
            <v>-0.14070543426282014</v>
          </cell>
          <cell r="AMA21">
            <v>-0.1417967971590153</v>
          </cell>
          <cell r="AMB21">
            <v>-0.14336952430739058</v>
          </cell>
          <cell r="AMC21">
            <v>-0.15866838862947075</v>
          </cell>
          <cell r="AMD21">
            <v>-0.16029026376757899</v>
          </cell>
          <cell r="AME21">
            <v>-0.15196424542625064</v>
          </cell>
          <cell r="AMF21">
            <v>-0.14822516954412829</v>
          </cell>
          <cell r="AMG21">
            <v>-0.14481673705026263</v>
          </cell>
          <cell r="AMH21">
            <v>-0.14329883909135924</v>
          </cell>
          <cell r="AMI21">
            <v>-0.15030743895600637</v>
          </cell>
          <cell r="AMJ21">
            <v>-0.13844292552069343</v>
          </cell>
          <cell r="AMK21">
            <v>-0.14401049822903916</v>
          </cell>
          <cell r="AML21">
            <v>-0.14576491023294144</v>
          </cell>
          <cell r="AMM21">
            <v>-0.14727902191126843</v>
          </cell>
          <cell r="AMN21">
            <v>-0.15606583391072801</v>
          </cell>
          <cell r="AMO21">
            <v>-0.14776861536296793</v>
          </cell>
          <cell r="AMP21">
            <v>-0.14227208122298904</v>
          </cell>
          <cell r="AMQ21">
            <v>-0.14568353844848433</v>
          </cell>
          <cell r="AMR21">
            <v>-0.15405090204873303</v>
          </cell>
          <cell r="AMS21">
            <v>-0.1393883020258154</v>
          </cell>
          <cell r="AMT21">
            <v>-0.14139356344181062</v>
          </cell>
          <cell r="AMU21">
            <v>-0.15298240417394005</v>
          </cell>
          <cell r="AMV21">
            <v>-0.14432927748450311</v>
          </cell>
          <cell r="AMW21">
            <v>-0.16584850541186627</v>
          </cell>
          <cell r="AMX21">
            <v>-0.1517270709497989</v>
          </cell>
          <cell r="AMY21">
            <v>-0.14458053452525155</v>
          </cell>
          <cell r="AMZ21">
            <v>-0.15169673864204755</v>
          </cell>
          <cell r="ANA21">
            <v>-0.15401396468837161</v>
          </cell>
          <cell r="ANB21">
            <v>-0.13802598083865764</v>
          </cell>
          <cell r="ANC21">
            <v>-0.14757515805454555</v>
          </cell>
          <cell r="AND21">
            <v>-0.15091726912503589</v>
          </cell>
          <cell r="ANE21">
            <v>-0.14834781777421691</v>
          </cell>
          <cell r="ANF21">
            <v>-0.15264175737100988</v>
          </cell>
          <cell r="ANG21">
            <v>-0.15055942556108698</v>
          </cell>
          <cell r="ANH21">
            <v>-0.13788724908996397</v>
          </cell>
          <cell r="ANI21">
            <v>-0.13843097068440155</v>
          </cell>
          <cell r="ANJ21">
            <v>-0.14638212720522523</v>
          </cell>
          <cell r="ANK21">
            <v>-0.14139088415167833</v>
          </cell>
          <cell r="ANL21">
            <v>-0.15190085310920373</v>
          </cell>
          <cell r="ANM21">
            <v>-0.14096975888727276</v>
          </cell>
          <cell r="ANN21">
            <v>-0.13519240487734072</v>
          </cell>
          <cell r="ANO21">
            <v>-0.13787792220387013</v>
          </cell>
          <cell r="ANP21">
            <v>-0.14784398948415836</v>
          </cell>
          <cell r="ANQ21">
            <v>-0.14061057520332415</v>
          </cell>
          <cell r="ANR21">
            <v>-0.16265552213740614</v>
          </cell>
          <cell r="ANS21">
            <v>-0.14368598953684261</v>
          </cell>
          <cell r="ANT21">
            <v>-0.15127010976814442</v>
          </cell>
          <cell r="ANU21">
            <v>-0.13536971228566141</v>
          </cell>
          <cell r="ANV21">
            <v>-0.15068020044267724</v>
          </cell>
          <cell r="ANW21">
            <v>-0.14577842413683989</v>
          </cell>
          <cell r="ANX21">
            <v>-0.14276811335268039</v>
          </cell>
          <cell r="ANY21">
            <v>-0.14211956424402222</v>
          </cell>
          <cell r="ANZ21">
            <v>-0.15658449434654945</v>
          </cell>
          <cell r="AOA21">
            <v>-0.13192283452106465</v>
          </cell>
          <cell r="AOB21">
            <v>-0.14178355982245799</v>
          </cell>
          <cell r="AOC21">
            <v>-0.15312653911230142</v>
          </cell>
          <cell r="AOD21">
            <v>-0.15672983932943271</v>
          </cell>
          <cell r="AOE21">
            <v>-0.1405437300422081</v>
          </cell>
          <cell r="AOF21">
            <v>-0.15067383420779576</v>
          </cell>
          <cell r="AOG21">
            <v>-0.15464790673123191</v>
          </cell>
          <cell r="AOH21">
            <v>-0.13756636271446465</v>
          </cell>
          <cell r="AOI21">
            <v>-0.14107284362204664</v>
          </cell>
          <cell r="AOJ21">
            <v>-0.13657740812580446</v>
          </cell>
          <cell r="AOK21">
            <v>-0.15364843680267284</v>
          </cell>
          <cell r="AOL21">
            <v>-0.15278330867442919</v>
          </cell>
          <cell r="AOM21">
            <v>-0.16316718607081046</v>
          </cell>
          <cell r="AON21">
            <v>-0.15754722683138006</v>
          </cell>
          <cell r="AOO21">
            <v>-0.14480612502054283</v>
          </cell>
          <cell r="AOP21">
            <v>-0.14460017974006481</v>
          </cell>
          <cell r="AOQ21">
            <v>-0.14592415527029681</v>
          </cell>
          <cell r="AOR21">
            <v>-0.15089376575422495</v>
          </cell>
          <cell r="AOS21">
            <v>-0.1414556458639597</v>
          </cell>
          <cell r="AOT21">
            <v>-0.15093809099119912</v>
          </cell>
          <cell r="AOU21">
            <v>-0.14757781738539222</v>
          </cell>
          <cell r="AOV21">
            <v>-0.14758115012381418</v>
          </cell>
          <cell r="AOW21">
            <v>-0.15728476042396411</v>
          </cell>
          <cell r="AOX21">
            <v>-0.14286754120193437</v>
          </cell>
          <cell r="AOY21">
            <v>-0.14719780146980893</v>
          </cell>
          <cell r="AOZ21">
            <v>-0.14696524901510744</v>
          </cell>
          <cell r="APA21">
            <v>-0.14184658681368648</v>
          </cell>
          <cell r="APB21">
            <v>-0.14170554673998001</v>
          </cell>
          <cell r="APC21">
            <v>-0.15797510803192188</v>
          </cell>
          <cell r="APD21">
            <v>-0.15317760109561962</v>
          </cell>
          <cell r="APE21">
            <v>-0.14514805197292174</v>
          </cell>
          <cell r="APF21">
            <v>-0.13768511608830261</v>
          </cell>
          <cell r="APG21">
            <v>-0.157553421441196</v>
          </cell>
          <cell r="APH21">
            <v>-0.15565717540543325</v>
          </cell>
          <cell r="API21">
            <v>-0.1517715309434759</v>
          </cell>
          <cell r="APJ21">
            <v>-0.14122445184495708</v>
          </cell>
          <cell r="APK21">
            <v>-0.15585528630981568</v>
          </cell>
          <cell r="APL21">
            <v>-0.13636288262062451</v>
          </cell>
          <cell r="APM21">
            <v>-0.14979067238812446</v>
          </cell>
          <cell r="APN21">
            <v>-0.14389084799077603</v>
          </cell>
          <cell r="APO21">
            <v>-0.14812789414045058</v>
          </cell>
          <cell r="APP21">
            <v>-0.13750395359865292</v>
          </cell>
          <cell r="APQ21">
            <v>-0.14917403388439335</v>
          </cell>
          <cell r="APR21">
            <v>-0.13644998401397515</v>
          </cell>
          <cell r="APS21">
            <v>-0.14079639679856476</v>
          </cell>
          <cell r="APT21">
            <v>-0.13264036331758045</v>
          </cell>
          <cell r="APU21">
            <v>-0.14484400451314278</v>
          </cell>
          <cell r="APV21">
            <v>-0.1546022952895891</v>
          </cell>
          <cell r="APW21">
            <v>-0.14450857932184091</v>
          </cell>
          <cell r="APX21">
            <v>-0.15368677763984254</v>
          </cell>
          <cell r="APY21">
            <v>-0.14301558140669174</v>
          </cell>
          <cell r="APZ21">
            <v>-0.14871892877660611</v>
          </cell>
          <cell r="AQA21">
            <v>-0.14544728493289871</v>
          </cell>
          <cell r="AQB21">
            <v>-0.15295753483718724</v>
          </cell>
          <cell r="AQC21">
            <v>-0.14187079443277717</v>
          </cell>
          <cell r="AQD21">
            <v>-0.15094731648301188</v>
          </cell>
          <cell r="AQE21">
            <v>-0.1550932741989049</v>
          </cell>
          <cell r="AQF21">
            <v>-0.13889590176290098</v>
          </cell>
          <cell r="AQG21">
            <v>-0.1414670007406125</v>
          </cell>
          <cell r="AQH21">
            <v>-0.12852303111189747</v>
          </cell>
          <cell r="AQI21">
            <v>-0.14707940532940653</v>
          </cell>
          <cell r="AQJ21">
            <v>-0.13225173792257031</v>
          </cell>
          <cell r="AQK21">
            <v>-0.14160016729600944</v>
          </cell>
          <cell r="AQL21">
            <v>-0.15997968331560317</v>
          </cell>
          <cell r="AQM21">
            <v>-0.15126771566455338</v>
          </cell>
          <cell r="AQN21">
            <v>-0.14364633686568656</v>
          </cell>
          <cell r="AQO21">
            <v>-0.14636162106608636</v>
          </cell>
          <cell r="AQP21">
            <v>-0.14816113350136906</v>
          </cell>
          <cell r="AQQ21">
            <v>-0.13837219265198752</v>
          </cell>
          <cell r="AQR21">
            <v>-0.15290102185738136</v>
          </cell>
          <cell r="AQS21">
            <v>-0.14498396824429613</v>
          </cell>
          <cell r="AQT21">
            <v>-0.13865028186241016</v>
          </cell>
          <cell r="AQU21">
            <v>-0.14718658410445409</v>
          </cell>
          <cell r="AQV21">
            <v>-0.14057644250001139</v>
          </cell>
          <cell r="AQW21">
            <v>-0.13395799819076232</v>
          </cell>
          <cell r="AQX21">
            <v>-0.15190027722762814</v>
          </cell>
          <cell r="AQY21">
            <v>-0.15097594079515247</v>
          </cell>
          <cell r="AQZ21">
            <v>-0.14349037854781585</v>
          </cell>
          <cell r="ARA21">
            <v>-0.14121081034780936</v>
          </cell>
          <cell r="ARB21">
            <v>-0.14506045648321594</v>
          </cell>
          <cell r="ARC21">
            <v>-0.13413455340733335</v>
          </cell>
          <cell r="ARD21">
            <v>-0.14969415265267841</v>
          </cell>
          <cell r="ARE21">
            <v>-0.15407813526513278</v>
          </cell>
          <cell r="ARF21">
            <v>-0.14481943695268076</v>
          </cell>
          <cell r="ARG21">
            <v>-0.14507000488952931</v>
          </cell>
          <cell r="ARH21">
            <v>-0.15661570239144496</v>
          </cell>
          <cell r="ARI21">
            <v>-0.14715605745537755</v>
          </cell>
          <cell r="ARJ21">
            <v>-0.15838747023605801</v>
          </cell>
          <cell r="ARK21">
            <v>-0.15184512494874616</v>
          </cell>
          <cell r="ARL21">
            <v>-0.1528221654721601</v>
          </cell>
          <cell r="ARM21">
            <v>-0.14319664906778473</v>
          </cell>
          <cell r="ARN21">
            <v>-0.14252674968725262</v>
          </cell>
          <cell r="ARO21">
            <v>-0.14681016165064856</v>
          </cell>
          <cell r="ARP21">
            <v>-0.1390686789405966</v>
          </cell>
          <cell r="ARQ21">
            <v>-0.14340013309591429</v>
          </cell>
          <cell r="ARR21">
            <v>-0.13873012346247512</v>
          </cell>
          <cell r="ARS21">
            <v>-0.15377502201712429</v>
          </cell>
          <cell r="ART21">
            <v>-0.12431862337618181</v>
          </cell>
          <cell r="ARU21">
            <v>-0.14626797443115683</v>
          </cell>
          <cell r="ARV21">
            <v>-0.14529548753890498</v>
          </cell>
          <cell r="ARW21">
            <v>-0.15827955939762745</v>
          </cell>
          <cell r="ARX21">
            <v>-0.13652710011233057</v>
          </cell>
          <cell r="ARY21">
            <v>-0.14328426807914638</v>
          </cell>
          <cell r="ARZ21">
            <v>-0.1499767836492171</v>
          </cell>
          <cell r="ASA21">
            <v>-0.13933217210251092</v>
          </cell>
          <cell r="ASB21">
            <v>-0.14834733695821067</v>
          </cell>
          <cell r="ASC21">
            <v>-0.1434088209716759</v>
          </cell>
          <cell r="ASD21">
            <v>-0.15134197361354246</v>
          </cell>
          <cell r="ASE21">
            <v>-0.14179096617800233</v>
          </cell>
          <cell r="ASF21">
            <v>-0.14347956400290182</v>
          </cell>
          <cell r="ASG21">
            <v>-0.1409461143968225</v>
          </cell>
          <cell r="ASH21">
            <v>-0.14846331236296756</v>
          </cell>
          <cell r="ASI21">
            <v>-0.15780263126668381</v>
          </cell>
          <cell r="ASJ21">
            <v>-0.14504445328616836</v>
          </cell>
          <cell r="ASK21">
            <v>-0.13318420210788859</v>
          </cell>
          <cell r="ASL21">
            <v>-0.14115634355890497</v>
          </cell>
          <cell r="ASM21">
            <v>-0.13367991402426149</v>
          </cell>
          <cell r="ASN21">
            <v>-0.13931817101101951</v>
          </cell>
          <cell r="ASO21">
            <v>-0.1549106544057112</v>
          </cell>
          <cell r="ASP21">
            <v>-0.14509565896859278</v>
          </cell>
          <cell r="ASQ21">
            <v>-0.15711919557941018</v>
          </cell>
          <cell r="ASR21">
            <v>-0.14967800152818714</v>
          </cell>
          <cell r="ASS21">
            <v>-0.13918354488939899</v>
          </cell>
          <cell r="AST21">
            <v>-0.15047331941813352</v>
          </cell>
          <cell r="ASU21">
            <v>-0.14571965855117552</v>
          </cell>
          <cell r="ASV21">
            <v>-0.15868562666247177</v>
          </cell>
          <cell r="ASW21">
            <v>-0.13730979378578551</v>
          </cell>
          <cell r="ASX21">
            <v>-0.15531291497001423</v>
          </cell>
          <cell r="ASY21">
            <v>-0.15404223892703461</v>
          </cell>
          <cell r="ASZ21">
            <v>-0.13557173022111693</v>
          </cell>
          <cell r="ATA21">
            <v>-0.13885984288153799</v>
          </cell>
          <cell r="ATB21">
            <v>-0.13522932201292115</v>
          </cell>
          <cell r="ATC21">
            <v>-0.14704610841053017</v>
          </cell>
          <cell r="ATD21">
            <v>-0.14642433086068804</v>
          </cell>
          <cell r="ATE21">
            <v>-0.15384311345863111</v>
          </cell>
          <cell r="ATF21">
            <v>-0.1400330721937777</v>
          </cell>
          <cell r="ATG21">
            <v>-0.13538625440503402</v>
          </cell>
          <cell r="ATH21">
            <v>-0.14285768444730271</v>
          </cell>
          <cell r="ATI21">
            <v>-0.14556549556719109</v>
          </cell>
          <cell r="ATJ21">
            <v>-0.15048318078454764</v>
          </cell>
          <cell r="ATK21">
            <v>-0.1595679224943489</v>
          </cell>
          <cell r="ATL21">
            <v>-0.14503029344293053</v>
          </cell>
          <cell r="ATM21">
            <v>-0.14056368100742198</v>
          </cell>
          <cell r="ATN21">
            <v>-0.15754399291863419</v>
          </cell>
          <cell r="ATO21">
            <v>-0.13817205385332529</v>
          </cell>
          <cell r="ATP21">
            <v>-0.15355748992291202</v>
          </cell>
          <cell r="ATQ21">
            <v>-0.13769527575023449</v>
          </cell>
          <cell r="ATR21">
            <v>-0.13901428918623551</v>
          </cell>
          <cell r="ATS21">
            <v>-0.13875937770786761</v>
          </cell>
          <cell r="ATT21">
            <v>-0.14575154186913628</v>
          </cell>
          <cell r="ATU21">
            <v>-0.13074003205003584</v>
          </cell>
          <cell r="ATV21">
            <v>-0.14115809020860512</v>
          </cell>
          <cell r="ATW21">
            <v>-0.14270490997510615</v>
          </cell>
          <cell r="ATX21">
            <v>-0.15948117501516484</v>
          </cell>
          <cell r="ATY21">
            <v>-0.14598873214751085</v>
          </cell>
          <cell r="ATZ21">
            <v>-0.15270892037491882</v>
          </cell>
          <cell r="AUA21">
            <v>-0.15327596374382818</v>
          </cell>
          <cell r="AUB21">
            <v>-0.13355208209907521</v>
          </cell>
          <cell r="AUC21">
            <v>-0.1510613206751498</v>
          </cell>
          <cell r="AUD21">
            <v>-0.139011340105651</v>
          </cell>
          <cell r="AUE21">
            <v>-0.13402828742675693</v>
          </cell>
          <cell r="AUF21">
            <v>-0.15145155878576058</v>
          </cell>
          <cell r="AUG21">
            <v>-0.15224978510302661</v>
          </cell>
          <cell r="AUH21">
            <v>-0.13607253061859492</v>
          </cell>
          <cell r="AUI21">
            <v>-0.13515224484624522</v>
          </cell>
          <cell r="AUJ21">
            <v>-0.14535813838808542</v>
          </cell>
          <cell r="AUK21">
            <v>-0.14740239021861687</v>
          </cell>
          <cell r="AUL21">
            <v>-0.14808295328243049</v>
          </cell>
          <cell r="AUM21">
            <v>-0.1432745896572884</v>
          </cell>
          <cell r="AUN21">
            <v>-0.15435297873042805</v>
          </cell>
          <cell r="AUO21">
            <v>-0.1383336524325128</v>
          </cell>
          <cell r="AUP21">
            <v>-0.15039266046411356</v>
          </cell>
          <cell r="AUQ21">
            <v>-0.15073891082515578</v>
          </cell>
          <cell r="AUR21">
            <v>-0.13828686949874702</v>
          </cell>
          <cell r="AUS21">
            <v>-0.13747827655159317</v>
          </cell>
          <cell r="AUT21">
            <v>-0.15241805804349662</v>
          </cell>
          <cell r="AUU21">
            <v>-0.14012047377593739</v>
          </cell>
          <cell r="AUV21">
            <v>-0.14660281350786092</v>
          </cell>
          <cell r="AUW21">
            <v>-0.13603960563289741</v>
          </cell>
          <cell r="AUX21">
            <v>-0.15858299836016967</v>
          </cell>
          <cell r="AUY21">
            <v>-0.1357611719347569</v>
          </cell>
          <cell r="AUZ21">
            <v>-0.15722510217478738</v>
          </cell>
          <cell r="AVA21">
            <v>-0.14043319512828245</v>
          </cell>
          <cell r="AVB21">
            <v>-0.15722741953351646</v>
          </cell>
          <cell r="AVC21">
            <v>-0.15293063959133801</v>
          </cell>
          <cell r="AVD21">
            <v>-0.13570026685864672</v>
          </cell>
          <cell r="AVE21">
            <v>-0.15034926905248464</v>
          </cell>
          <cell r="AVF21">
            <v>-0.14070324272077517</v>
          </cell>
          <cell r="AVG21">
            <v>-0.15082481321413432</v>
          </cell>
          <cell r="AVH21">
            <v>-0.14408963002023278</v>
          </cell>
          <cell r="AVI21">
            <v>-0.16499051162409373</v>
          </cell>
          <cell r="AVJ21">
            <v>-0.14573285835114949</v>
          </cell>
          <cell r="AVK21">
            <v>-0.14700300658642065</v>
          </cell>
          <cell r="AVL21">
            <v>-0.13296911191461289</v>
          </cell>
          <cell r="AVM21">
            <v>-0.13971454183443438</v>
          </cell>
          <cell r="AVN21">
            <v>-0.15439888462305665</v>
          </cell>
          <cell r="AVO21">
            <v>-0.15291606890221615</v>
          </cell>
          <cell r="AVP21">
            <v>-0.14869256908612413</v>
          </cell>
          <cell r="AVQ21">
            <v>-0.15942024990391501</v>
          </cell>
          <cell r="AVR21">
            <v>-0.14343642152951677</v>
          </cell>
          <cell r="AVS21">
            <v>-0.15226130881316144</v>
          </cell>
          <cell r="AVT21">
            <v>-0.15366294011333811</v>
          </cell>
          <cell r="AVU21">
            <v>-0.14952516041109395</v>
          </cell>
          <cell r="AVV21">
            <v>-0.14843322141485926</v>
          </cell>
          <cell r="AVW21">
            <v>-0.1365388020968627</v>
          </cell>
          <cell r="AVX21">
            <v>-0.15010948091074691</v>
          </cell>
          <cell r="AVY21">
            <v>-0.14233987696957487</v>
          </cell>
          <cell r="AVZ21">
            <v>-0.14394760751593352</v>
          </cell>
          <cell r="AWA21">
            <v>-0.14396425498400556</v>
          </cell>
          <cell r="AWB21">
            <v>-0.15166210983316433</v>
          </cell>
          <cell r="AWC21">
            <v>-0.13600106754768937</v>
          </cell>
          <cell r="AWD21">
            <v>-0.1444412013222745</v>
          </cell>
          <cell r="AWE21">
            <v>-0.14238088981803496</v>
          </cell>
          <cell r="AWF21">
            <v>-0.15497944510017791</v>
          </cell>
          <cell r="AWG21">
            <v>-0.14535764811378368</v>
          </cell>
          <cell r="AWH21">
            <v>-0.15089394712696372</v>
          </cell>
          <cell r="AWI21">
            <v>-0.1449691566815127</v>
          </cell>
          <cell r="AWJ21">
            <v>-0.14332264879381915</v>
          </cell>
          <cell r="AWK21">
            <v>-0.14960575801080997</v>
          </cell>
          <cell r="AWL21">
            <v>-0.15359953261297435</v>
          </cell>
          <cell r="AWM21">
            <v>-0.14189204484818377</v>
          </cell>
          <cell r="AWN21">
            <v>-0.1549694332859359</v>
          </cell>
          <cell r="AWO21">
            <v>-0.1367553957537338</v>
          </cell>
          <cell r="AWP21">
            <v>-0.13935041029413589</v>
          </cell>
          <cell r="AWQ21">
            <v>-0.13982617046100584</v>
          </cell>
          <cell r="AWR21">
            <v>-0.14140935691180118</v>
          </cell>
          <cell r="AWS21">
            <v>-0.16200885758805594</v>
          </cell>
          <cell r="AWT21">
            <v>-0.14746463523418754</v>
          </cell>
          <cell r="AWU21">
            <v>-0.14248944950514014</v>
          </cell>
          <cell r="AWV21">
            <v>-0.13182305601392313</v>
          </cell>
          <cell r="AWW21">
            <v>-0.15134241747853119</v>
          </cell>
          <cell r="AWX21">
            <v>-0.14334589044721513</v>
          </cell>
          <cell r="AWY21">
            <v>-0.15680942571743964</v>
          </cell>
          <cell r="AWZ21">
            <v>-0.14491239245186927</v>
          </cell>
          <cell r="AXA21">
            <v>-0.13815223108718461</v>
          </cell>
          <cell r="AXB21">
            <v>-0.14712510710653931</v>
          </cell>
          <cell r="AXC21">
            <v>-0.14548391220042706</v>
          </cell>
          <cell r="AXD21">
            <v>-0.15264535673817387</v>
          </cell>
          <cell r="AXE21">
            <v>-0.14367669909793318</v>
          </cell>
          <cell r="AXF21">
            <v>-0.13728818283334138</v>
          </cell>
          <cell r="AXG21">
            <v>-0.14791151917607367</v>
          </cell>
          <cell r="AXH21">
            <v>-0.15679262506343603</v>
          </cell>
          <cell r="AXI21">
            <v>-0.14579753639636275</v>
          </cell>
          <cell r="AXJ21">
            <v>-0.14222102208196891</v>
          </cell>
          <cell r="AXK21">
            <v>-0.14849656615600867</v>
          </cell>
          <cell r="AXL21">
            <v>-0.12999919587460534</v>
          </cell>
          <cell r="AXM21">
            <v>-0.15310658024314588</v>
          </cell>
          <cell r="AXN21">
            <v>-0.14874865420435526</v>
          </cell>
          <cell r="AXO21">
            <v>-0.15126473370667159</v>
          </cell>
          <cell r="AXP21">
            <v>-0.15004158326512021</v>
          </cell>
          <cell r="AXQ21">
            <v>-0.15467755221701263</v>
          </cell>
          <cell r="AXR21">
            <v>-0.14742068492275856</v>
          </cell>
          <cell r="AXS21">
            <v>-0.14247291123299061</v>
          </cell>
          <cell r="AXT21">
            <v>-0.14746001017975088</v>
          </cell>
          <cell r="AXU21">
            <v>-0.13955641712507175</v>
          </cell>
          <cell r="AXV21">
            <v>-0.15271320649583228</v>
          </cell>
          <cell r="AXW21">
            <v>-0.15569983365281767</v>
          </cell>
          <cell r="AXX21">
            <v>-0.14073631567623054</v>
          </cell>
          <cell r="AXY21">
            <v>-0.13628192276477544</v>
          </cell>
          <cell r="AXZ21">
            <v>-0.14752408991498261</v>
          </cell>
          <cell r="AYA21">
            <v>-0.1446667978072568</v>
          </cell>
          <cell r="AYB21">
            <v>-0.14605859380911129</v>
          </cell>
          <cell r="AYC21">
            <v>-0.14421531170421423</v>
          </cell>
          <cell r="AYD21">
            <v>-0.15377663680747133</v>
          </cell>
          <cell r="AYE21">
            <v>-0.14981710338685145</v>
          </cell>
          <cell r="AYF21">
            <v>-0.14011858900386434</v>
          </cell>
          <cell r="AYG21">
            <v>-0.15881243247207222</v>
          </cell>
          <cell r="AYH21">
            <v>-0.13165781712785049</v>
          </cell>
          <cell r="AYI21">
            <v>-0.14618116215252355</v>
          </cell>
          <cell r="AYJ21">
            <v>-0.14829425392035864</v>
          </cell>
          <cell r="AYK21">
            <v>-0.13021661361632852</v>
          </cell>
          <cell r="AYL21">
            <v>-0.14303085113768232</v>
          </cell>
          <cell r="AYM21">
            <v>-0.13721599538442428</v>
          </cell>
          <cell r="AYN21">
            <v>-0.1500885924401005</v>
          </cell>
          <cell r="AYO21">
            <v>-0.14921009169464458</v>
          </cell>
          <cell r="AYP21">
            <v>-0.14821014081796707</v>
          </cell>
          <cell r="AYQ21">
            <v>-0.13699053291812313</v>
          </cell>
          <cell r="AYR21">
            <v>-0.14836963790902746</v>
          </cell>
          <cell r="AYS21">
            <v>-0.15075348986688331</v>
          </cell>
          <cell r="AYT21">
            <v>-0.13926898445971209</v>
          </cell>
          <cell r="AYU21">
            <v>-0.15042071137972693</v>
          </cell>
          <cell r="AYV21">
            <v>-0.14580637544171454</v>
          </cell>
          <cell r="AYW21">
            <v>-0.15551773697231955</v>
          </cell>
          <cell r="AYX21">
            <v>-0.1478853628502641</v>
          </cell>
          <cell r="AYY21">
            <v>-0.14620467204806492</v>
          </cell>
          <cell r="AYZ21">
            <v>-0.16012698890170562</v>
          </cell>
          <cell r="AZA21">
            <v>-0.15054563652687025</v>
          </cell>
          <cell r="AZB21">
            <v>-0.15363380135535545</v>
          </cell>
          <cell r="AZC21">
            <v>-0.15266618699699067</v>
          </cell>
          <cell r="AZD21">
            <v>-0.13961129708724498</v>
          </cell>
          <cell r="AZE21">
            <v>-0.14585763475229038</v>
          </cell>
          <cell r="AZF21">
            <v>-0.1403195337563535</v>
          </cell>
          <cell r="AZG21">
            <v>-0.15116005799532767</v>
          </cell>
          <cell r="AZH21">
            <v>-0.15383863969992881</v>
          </cell>
          <cell r="AZI21">
            <v>-0.1474886302419374</v>
          </cell>
          <cell r="AZJ21">
            <v>-0.14675756781974472</v>
          </cell>
          <cell r="AZK21">
            <v>-0.1467955052992273</v>
          </cell>
          <cell r="AZL21">
            <v>-0.15090378170264881</v>
          </cell>
          <cell r="AZM21">
            <v>-0.13565638737459904</v>
          </cell>
          <cell r="AZN21">
            <v>-0.14261231747576045</v>
          </cell>
          <cell r="AZO21">
            <v>-0.14578877861384509</v>
          </cell>
          <cell r="AZP21">
            <v>-0.14672398115865595</v>
          </cell>
          <cell r="AZQ21">
            <v>-0.14398694916718585</v>
          </cell>
          <cell r="AZR21">
            <v>-0.14093697331708199</v>
          </cell>
          <cell r="AZS21">
            <v>-0.13874998631862898</v>
          </cell>
          <cell r="AZT21">
            <v>-0.15388777135545498</v>
          </cell>
          <cell r="AZU21">
            <v>-0.15719853202464271</v>
          </cell>
          <cell r="AZV21">
            <v>-0.13680554468777717</v>
          </cell>
          <cell r="AZW21">
            <v>-0.13666511367297099</v>
          </cell>
          <cell r="AZX21">
            <v>-0.14717295703373673</v>
          </cell>
          <cell r="AZY21">
            <v>-0.14773950962919852</v>
          </cell>
          <cell r="AZZ21">
            <v>-0.14188334038251921</v>
          </cell>
          <cell r="BAA21">
            <v>-0.13486666403899158</v>
          </cell>
          <cell r="BAB21">
            <v>-0.14697034155167943</v>
          </cell>
          <cell r="BAC21">
            <v>-0.13513338816240766</v>
          </cell>
          <cell r="BAD21">
            <v>-0.140660658329822</v>
          </cell>
          <cell r="BAE21">
            <v>-0.14380084171676674</v>
          </cell>
          <cell r="BAF21">
            <v>-0.13887799206762388</v>
          </cell>
          <cell r="BAG21">
            <v>-0.15821294503638497</v>
          </cell>
          <cell r="BAH21">
            <v>-0.14256368218767312</v>
          </cell>
          <cell r="BAI21">
            <v>-0.13789094049819856</v>
          </cell>
          <cell r="BAJ21">
            <v>-0.15503823831710392</v>
          </cell>
          <cell r="BAK21">
            <v>-0.13616605643130439</v>
          </cell>
          <cell r="BAL21">
            <v>-0.14585398508965472</v>
          </cell>
          <cell r="BAM21">
            <v>-0.13115361043491547</v>
          </cell>
          <cell r="BAN21">
            <v>-0.13932266039474914</v>
          </cell>
          <cell r="BAO21">
            <v>-0.13821448222641919</v>
          </cell>
          <cell r="BAP21">
            <v>-0.14821431537655441</v>
          </cell>
          <cell r="BAQ21">
            <v>-0.13934660225397844</v>
          </cell>
          <cell r="BAR21">
            <v>-0.14684738087747062</v>
          </cell>
          <cell r="BAS21">
            <v>-0.14813715230091662</v>
          </cell>
          <cell r="BAT21">
            <v>-0.1503630365291343</v>
          </cell>
          <cell r="BAU21">
            <v>-0.14893535310981057</v>
          </cell>
          <cell r="BAV21">
            <v>-0.14017123848206897</v>
          </cell>
          <cell r="BAW21">
            <v>-0.1394581193394446</v>
          </cell>
          <cell r="BAX21">
            <v>-0.15229056335911711</v>
          </cell>
          <cell r="BAY21">
            <v>-0.13265988401220871</v>
          </cell>
          <cell r="BAZ21">
            <v>-0.13532732153048216</v>
          </cell>
          <cell r="BBA21">
            <v>-0.14430773439781119</v>
          </cell>
          <cell r="BBB21">
            <v>-0.14167991351675885</v>
          </cell>
          <cell r="BBC21">
            <v>-0.14488061533085872</v>
          </cell>
          <cell r="BBD21">
            <v>-0.14464394166332756</v>
          </cell>
          <cell r="BBE21">
            <v>-0.15586326936311157</v>
          </cell>
          <cell r="BBF21">
            <v>-0.13296005213992926</v>
          </cell>
          <cell r="BBG21">
            <v>-0.14167647431497274</v>
          </cell>
          <cell r="BBH21">
            <v>-0.14963555174148471</v>
          </cell>
          <cell r="BBI21">
            <v>-0.14296310573951304</v>
          </cell>
          <cell r="BBJ21">
            <v>-0.1458193842047858</v>
          </cell>
          <cell r="BBK21">
            <v>-0.15156210449961161</v>
          </cell>
          <cell r="BBL21">
            <v>-0.14626294536448892</v>
          </cell>
          <cell r="BBM21">
            <v>-0.15446924644624008</v>
          </cell>
          <cell r="BBN21">
            <v>-0.13653210898322873</v>
          </cell>
          <cell r="BBO21">
            <v>-0.14367704924594732</v>
          </cell>
          <cell r="BBP21">
            <v>-0.14483268900019547</v>
          </cell>
          <cell r="BBQ21">
            <v>-0.14281278369000527</v>
          </cell>
          <cell r="BBR21">
            <v>-0.14968083646174316</v>
          </cell>
          <cell r="BBS21">
            <v>-0.15342618437533215</v>
          </cell>
          <cell r="BBT21">
            <v>-0.1491839548335776</v>
          </cell>
          <cell r="BBU21">
            <v>-0.1378057459758667</v>
          </cell>
          <cell r="BBV21">
            <v>-0.1496200559993042</v>
          </cell>
          <cell r="BBW21">
            <v>-0.14239805216906382</v>
          </cell>
          <cell r="BBX21">
            <v>-0.15632002064490574</v>
          </cell>
          <cell r="BBY21">
            <v>-0.14474331875744845</v>
          </cell>
          <cell r="BBZ21">
            <v>-0.1410738532454355</v>
          </cell>
          <cell r="BCA21">
            <v>-0.15745228458129862</v>
          </cell>
          <cell r="BCB21">
            <v>-0.14927871374006124</v>
          </cell>
          <cell r="BCC21">
            <v>-0.15287481260638217</v>
          </cell>
          <cell r="BCD21">
            <v>-0.14603256572163237</v>
          </cell>
          <cell r="BCE21">
            <v>-0.1393202891439875</v>
          </cell>
          <cell r="BCF21">
            <v>-0.14916490376377739</v>
          </cell>
          <cell r="BCG21">
            <v>-0.14450147337170491</v>
          </cell>
          <cell r="BCH21">
            <v>-0.14643294785908134</v>
          </cell>
          <cell r="BCI21">
            <v>-0.14848809878075184</v>
          </cell>
          <cell r="BCJ21">
            <v>-0.14500677278850205</v>
          </cell>
          <cell r="BCK21">
            <v>-0.14549312200645775</v>
          </cell>
          <cell r="BCL21">
            <v>-0.14148666675699265</v>
          </cell>
          <cell r="BCM21">
            <v>-0.14141361004975378</v>
          </cell>
          <cell r="BCN21">
            <v>-0.15663955164486867</v>
          </cell>
          <cell r="BCO21">
            <v>-0.14277039318586909</v>
          </cell>
          <cell r="BCP21">
            <v>-0.13839417302785956</v>
          </cell>
          <cell r="BCQ21">
            <v>-0.15223374931247435</v>
          </cell>
          <cell r="BCR21">
            <v>-0.15813498614174967</v>
          </cell>
          <cell r="BCS21">
            <v>-0.14750481769553186</v>
          </cell>
          <cell r="BCT21">
            <v>-0.14335869672158263</v>
          </cell>
          <cell r="BCU21">
            <v>-0.12488926364894684</v>
          </cell>
          <cell r="BCV21">
            <v>-0.1436485219121755</v>
          </cell>
          <cell r="BCW21">
            <v>-0.15309697453517687</v>
          </cell>
          <cell r="BCX21">
            <v>-0.13524420997128353</v>
          </cell>
          <cell r="BCY21">
            <v>-0.14887774725069228</v>
          </cell>
          <cell r="BCZ21">
            <v>-0.1507911793899703</v>
          </cell>
          <cell r="BDA21">
            <v>-0.13936283986927395</v>
          </cell>
          <cell r="BDB21">
            <v>-0.15252063979255276</v>
          </cell>
          <cell r="BDC21">
            <v>-0.14301882385443837</v>
          </cell>
          <cell r="BDD21">
            <v>-0.14031660443465718</v>
          </cell>
          <cell r="BDE21">
            <v>-0.14733813739026239</v>
          </cell>
          <cell r="BDF21">
            <v>-0.14361745658515304</v>
          </cell>
          <cell r="BDG21">
            <v>-0.13873164940477384</v>
          </cell>
          <cell r="BDH21">
            <v>-0.15159842875249779</v>
          </cell>
          <cell r="BDI21">
            <v>-0.14629381713368572</v>
          </cell>
          <cell r="BDJ21">
            <v>-0.14577531768698454</v>
          </cell>
          <cell r="BDK21">
            <v>-0.15194768690576013</v>
          </cell>
          <cell r="BDL21">
            <v>-0.14602986492459002</v>
          </cell>
          <cell r="BDM21">
            <v>-0.14563512748085558</v>
          </cell>
          <cell r="BDN21">
            <v>-0.13591777048758702</v>
          </cell>
          <cell r="BDO21">
            <v>-0.14323825672289531</v>
          </cell>
          <cell r="BDP21">
            <v>-0.14698932543149376</v>
          </cell>
          <cell r="BDQ21">
            <v>-0.13239578568835492</v>
          </cell>
          <cell r="BDR21">
            <v>-0.15685419503036294</v>
          </cell>
          <cell r="BDS21">
            <v>-0.14795679762518049</v>
          </cell>
          <cell r="BDT21">
            <v>-0.13502496864985508</v>
          </cell>
          <cell r="BDU21">
            <v>-0.139190708427222</v>
          </cell>
          <cell r="BDV21">
            <v>-0.14960968824352089</v>
          </cell>
          <cell r="BDW21">
            <v>-0.14858742093282126</v>
          </cell>
          <cell r="BDX21">
            <v>-0.15686080957664689</v>
          </cell>
          <cell r="BDY21">
            <v>-0.1457435634090368</v>
          </cell>
          <cell r="BDZ21">
            <v>-0.15175328264602231</v>
          </cell>
          <cell r="BEA21">
            <v>-0.14802492015483248</v>
          </cell>
          <cell r="BEB21">
            <v>-0.13724636118658051</v>
          </cell>
          <cell r="BEC21">
            <v>-0.14774900682361519</v>
          </cell>
          <cell r="BED21">
            <v>-0.14161452319027237</v>
          </cell>
          <cell r="BEE21">
            <v>-0.15064364770944491</v>
          </cell>
          <cell r="BEF21">
            <v>-0.1392059169143284</v>
          </cell>
          <cell r="BEG21">
            <v>-0.14400576302907481</v>
          </cell>
          <cell r="BEH21">
            <v>-0.13758225899832513</v>
          </cell>
          <cell r="BEI21">
            <v>-0.15140774222425091</v>
          </cell>
          <cell r="BEJ21">
            <v>-0.13226864429947013</v>
          </cell>
          <cell r="BEK21">
            <v>-0.14215937278782187</v>
          </cell>
          <cell r="BEL21">
            <v>-0.1382092867064651</v>
          </cell>
          <cell r="BEM21">
            <v>-0.14558629664940403</v>
          </cell>
          <cell r="BEN21">
            <v>-0.13985105580499846</v>
          </cell>
          <cell r="BEO21">
            <v>-0.14700553368451005</v>
          </cell>
          <cell r="BEP21">
            <v>-0.1369446664591403</v>
          </cell>
          <cell r="BEQ21">
            <v>-0.14336814768051501</v>
          </cell>
          <cell r="BER21">
            <v>-0.15438294197690869</v>
          </cell>
          <cell r="BES21">
            <v>-0.15856203057250376</v>
          </cell>
          <cell r="BET21">
            <v>-0.13666420136047774</v>
          </cell>
          <cell r="BEU21">
            <v>-0.1405742739103425</v>
          </cell>
          <cell r="BEV21">
            <v>-0.1561958624665884</v>
          </cell>
          <cell r="BEW21">
            <v>-0.14858922093174706</v>
          </cell>
          <cell r="BEX21">
            <v>603766.93427278171</v>
          </cell>
          <cell r="BEY21">
            <v>569520.7885539881</v>
          </cell>
          <cell r="BEZ21">
            <v>603766.93427278171</v>
          </cell>
          <cell r="BFA21">
            <v>603557.08642781014</v>
          </cell>
          <cell r="BFB21">
            <v>504641.75506162434</v>
          </cell>
          <cell r="BFC21">
            <v>433121.36137746507</v>
          </cell>
          <cell r="BFD21">
            <v>524614.11035353248</v>
          </cell>
          <cell r="BFE21">
            <v>603557.08642781014</v>
          </cell>
          <cell r="BFF21">
            <v>603834.85918489692</v>
          </cell>
          <cell r="BFG21">
            <v>429339.01816303562</v>
          </cell>
          <cell r="BFH21">
            <v>603557.08642781014</v>
          </cell>
          <cell r="BFI21">
            <v>603766.93427278171</v>
          </cell>
          <cell r="BFJ21">
            <v>603766.93427278171</v>
          </cell>
          <cell r="BFK21">
            <v>415674.87086818716</v>
          </cell>
          <cell r="BFL21">
            <v>603657.65154060943</v>
          </cell>
          <cell r="BFM21">
            <v>406020.30403882649</v>
          </cell>
          <cell r="BFN21">
            <v>604002.0281746242</v>
          </cell>
          <cell r="BFO21">
            <v>368788.35386639566</v>
          </cell>
          <cell r="BFP21">
            <v>588908.48793577414</v>
          </cell>
          <cell r="BFQ21">
            <v>594259.62242059165</v>
          </cell>
          <cell r="BFR21">
            <v>603427.36198853189</v>
          </cell>
          <cell r="BFS21">
            <v>603557.08642781014</v>
          </cell>
          <cell r="BFT21">
            <v>603557.08642781014</v>
          </cell>
          <cell r="BFU21">
            <v>529562.91427854914</v>
          </cell>
          <cell r="BFV21">
            <v>422874.3379074164</v>
          </cell>
          <cell r="BFW21">
            <v>395539.1389260802</v>
          </cell>
          <cell r="BFX21">
            <v>559777.73559555295</v>
          </cell>
          <cell r="BFY21">
            <v>603698.89126109029</v>
          </cell>
          <cell r="BFZ21">
            <v>248195.65793893882</v>
          </cell>
          <cell r="BGA21">
            <v>533442.51416191144</v>
          </cell>
          <cell r="BGB21">
            <v>289607.08805724769</v>
          </cell>
          <cell r="BGC21">
            <v>592095.77318446455</v>
          </cell>
          <cell r="BGD21">
            <v>514981.07606331503</v>
          </cell>
          <cell r="BGE21">
            <v>430254.69540050183</v>
          </cell>
          <cell r="BGF21">
            <v>603698.89126109029</v>
          </cell>
          <cell r="BGG21">
            <v>561100.60635079781</v>
          </cell>
          <cell r="BGH21">
            <v>603609.1431730052</v>
          </cell>
          <cell r="BGI21">
            <v>603497.01628726174</v>
          </cell>
          <cell r="BGJ21">
            <v>603557.08642781014</v>
          </cell>
          <cell r="BGK21">
            <v>603427.36198853189</v>
          </cell>
          <cell r="BGL21">
            <v>560147.01831792784</v>
          </cell>
          <cell r="BGM21">
            <v>603557.08642781014</v>
          </cell>
          <cell r="BGN21">
            <v>603497.01628726174</v>
          </cell>
          <cell r="BGO21">
            <v>603766.93427278171</v>
          </cell>
          <cell r="BGP21">
            <v>561388.63707029517</v>
          </cell>
          <cell r="BGQ21">
            <v>603657.65154060943</v>
          </cell>
          <cell r="BGR21">
            <v>603497.01628726174</v>
          </cell>
          <cell r="BGS21">
            <v>614169.37635736796</v>
          </cell>
          <cell r="BGT21">
            <v>523239.38239283254</v>
          </cell>
          <cell r="BGU21">
            <v>590149.75876866514</v>
          </cell>
          <cell r="BGV21">
            <v>603557.08642781014</v>
          </cell>
          <cell r="BGW21">
            <v>577510.57349287649</v>
          </cell>
          <cell r="BGX21">
            <v>584280.95355574286</v>
          </cell>
          <cell r="BGY21">
            <v>603698.89126109029</v>
          </cell>
          <cell r="BGZ21">
            <v>576102.55273870158</v>
          </cell>
          <cell r="BHA21">
            <v>431299.11920904205</v>
          </cell>
          <cell r="BHB21">
            <v>603698.89126109029</v>
          </cell>
          <cell r="BHC21">
            <v>463224.86831337737</v>
          </cell>
          <cell r="BHD21">
            <v>592007.5548879999</v>
          </cell>
          <cell r="BHE21">
            <v>603657.65154060943</v>
          </cell>
          <cell r="BHF21">
            <v>377641.97186801967</v>
          </cell>
          <cell r="BHG21">
            <v>603609.1431730052</v>
          </cell>
          <cell r="BHH21">
            <v>562933.62699182564</v>
          </cell>
          <cell r="BHI21">
            <v>588234.84776359843</v>
          </cell>
          <cell r="BHJ21">
            <v>603557.08642781014</v>
          </cell>
          <cell r="BHK21">
            <v>603698.89126109029</v>
          </cell>
          <cell r="BHL21">
            <v>603557.08642781014</v>
          </cell>
          <cell r="BHM21">
            <v>603698.89126109029</v>
          </cell>
          <cell r="BHN21">
            <v>561938.26122236042</v>
          </cell>
          <cell r="BHO21">
            <v>603657.65154060943</v>
          </cell>
          <cell r="BHP21">
            <v>499216.20792307961</v>
          </cell>
          <cell r="BHQ21">
            <v>603698.89126109029</v>
          </cell>
          <cell r="BHR21">
            <v>603427.36198853189</v>
          </cell>
          <cell r="BHS21">
            <v>603698.89126109029</v>
          </cell>
          <cell r="BHT21">
            <v>590234.85369298782</v>
          </cell>
          <cell r="BHU21">
            <v>484863.26810784335</v>
          </cell>
          <cell r="BHV21">
            <v>507516.23487624398</v>
          </cell>
          <cell r="BHW21">
            <v>588794.47784707311</v>
          </cell>
          <cell r="BHX21">
            <v>603557.08642781014</v>
          </cell>
          <cell r="BHY21">
            <v>516579.53129311476</v>
          </cell>
          <cell r="BHZ21">
            <v>603427.36198853189</v>
          </cell>
          <cell r="BIA21">
            <v>417458.30554391339</v>
          </cell>
          <cell r="BIB21">
            <v>603427.36198853189</v>
          </cell>
          <cell r="BIC21">
            <v>571292.74299778545</v>
          </cell>
          <cell r="BID21">
            <v>556950.90085938643</v>
          </cell>
          <cell r="BIE21">
            <v>457269.23348546203</v>
          </cell>
          <cell r="BIF21">
            <v>520560.55395780224</v>
          </cell>
          <cell r="BIG21">
            <v>603766.93427278171</v>
          </cell>
          <cell r="BIH21">
            <v>581841.15728223801</v>
          </cell>
          <cell r="BII21">
            <v>539402.32751708431</v>
          </cell>
          <cell r="BIJ21">
            <v>487246.39609405759</v>
          </cell>
          <cell r="BIK21">
            <v>435493.21309727442</v>
          </cell>
          <cell r="BIL21">
            <v>603557.08642781014</v>
          </cell>
          <cell r="BIM21">
            <v>603657.65154060943</v>
          </cell>
          <cell r="BIN21">
            <v>603497.01628726174</v>
          </cell>
          <cell r="BIO21">
            <v>603698.89126109029</v>
          </cell>
          <cell r="BIP21">
            <v>603427.36198853189</v>
          </cell>
          <cell r="BIQ21">
            <v>289666.6391765594</v>
          </cell>
          <cell r="BIR21">
            <v>353668.6962169219</v>
          </cell>
          <cell r="BIS21">
            <v>603497.01628726174</v>
          </cell>
          <cell r="BIT21">
            <v>416475.97781051323</v>
          </cell>
          <cell r="BIU21">
            <v>603766.93427278171</v>
          </cell>
          <cell r="BIV21">
            <v>574099.63294724375</v>
          </cell>
          <cell r="BIW21">
            <v>360308.40851900924</v>
          </cell>
          <cell r="BIX21">
            <v>604320.12160501606</v>
          </cell>
          <cell r="BIY21">
            <v>394035.1459747206</v>
          </cell>
          <cell r="BIZ21">
            <v>563887.79172781599</v>
          </cell>
          <cell r="BJA21">
            <v>603657.65154060943</v>
          </cell>
          <cell r="BJB21">
            <v>603766.93427278171</v>
          </cell>
          <cell r="BJC21">
            <v>603698.89126109029</v>
          </cell>
          <cell r="BJD21">
            <v>603609.1431730052</v>
          </cell>
          <cell r="BJE21">
            <v>603497.01628726174</v>
          </cell>
          <cell r="BJF21">
            <v>449994.5525101294</v>
          </cell>
          <cell r="BJG21">
            <v>554569.99995479162</v>
          </cell>
          <cell r="BJH21">
            <v>396508.53251351765</v>
          </cell>
          <cell r="BJI21">
            <v>603427.36198853189</v>
          </cell>
          <cell r="BJJ21">
            <v>437817.71271216008</v>
          </cell>
          <cell r="BJK21">
            <v>603657.65154060943</v>
          </cell>
          <cell r="BJL21">
            <v>523934.57444489258</v>
          </cell>
          <cell r="BJM21">
            <v>572909.54134854069</v>
          </cell>
          <cell r="BJN21">
            <v>507924.85792521934</v>
          </cell>
          <cell r="BJO21">
            <v>603609.1431730052</v>
          </cell>
          <cell r="BJP21">
            <v>603766.93427278171</v>
          </cell>
          <cell r="BJQ21">
            <v>600765.34894815006</v>
          </cell>
          <cell r="BJR21">
            <v>603557.08642781014</v>
          </cell>
          <cell r="BJS21">
            <v>603766.93427278171</v>
          </cell>
          <cell r="BJT21">
            <v>470657.22687630565</v>
          </cell>
          <cell r="BJU21">
            <v>603766.93427278171</v>
          </cell>
          <cell r="BJV21">
            <v>535039.76456130366</v>
          </cell>
          <cell r="BJW21">
            <v>399333.79917991918</v>
          </cell>
          <cell r="BJX21">
            <v>256172.21393932658</v>
          </cell>
          <cell r="BJY21">
            <v>603766.93427278171</v>
          </cell>
          <cell r="BJZ21">
            <v>603609.1431730052</v>
          </cell>
          <cell r="BKA21">
            <v>603657.65154060943</v>
          </cell>
          <cell r="BKB21">
            <v>568608.60600889812</v>
          </cell>
          <cell r="BKC21">
            <v>434724.18637421599</v>
          </cell>
          <cell r="BKD21">
            <v>512352.68400432519</v>
          </cell>
          <cell r="BKE21">
            <v>447424.81026451022</v>
          </cell>
          <cell r="BKF21">
            <v>587976.31323626649</v>
          </cell>
          <cell r="BKG21">
            <v>389626.73423725658</v>
          </cell>
          <cell r="BKH21">
            <v>603557.08642781014</v>
          </cell>
          <cell r="BKI21">
            <v>603557.08642781014</v>
          </cell>
          <cell r="BKJ21">
            <v>603698.89126109029</v>
          </cell>
          <cell r="BKK21">
            <v>603497.01628726174</v>
          </cell>
          <cell r="BKL21">
            <v>584440.76917192829</v>
          </cell>
          <cell r="BKM21">
            <v>603497.01628726174</v>
          </cell>
          <cell r="BKN21">
            <v>475244.19018385897</v>
          </cell>
          <cell r="BKO21">
            <v>603657.65154060943</v>
          </cell>
          <cell r="BKP21">
            <v>491546.27473586111</v>
          </cell>
          <cell r="BKQ21">
            <v>485189.92020535911</v>
          </cell>
          <cell r="BKR21">
            <v>603609.1431730052</v>
          </cell>
          <cell r="BKS21">
            <v>603427.36198853189</v>
          </cell>
          <cell r="BKT21">
            <v>586374.27571506961</v>
          </cell>
          <cell r="BKU21">
            <v>603766.93427278171</v>
          </cell>
          <cell r="BKV21">
            <v>508175.81327649974</v>
          </cell>
          <cell r="BKW21">
            <v>532250.73575174285</v>
          </cell>
          <cell r="BKX21">
            <v>603766.93427278171</v>
          </cell>
          <cell r="BKY21">
            <v>603497.01628726174</v>
          </cell>
          <cell r="BKZ21">
            <v>603497.01628726174</v>
          </cell>
          <cell r="BLA21">
            <v>603497.01628726174</v>
          </cell>
          <cell r="BLB21">
            <v>603497.01628726174</v>
          </cell>
          <cell r="BLC21">
            <v>501561.03948157607</v>
          </cell>
          <cell r="BLD21">
            <v>595839.9876130342</v>
          </cell>
          <cell r="BLE21">
            <v>481051.38357600954</v>
          </cell>
          <cell r="BLF21">
            <v>574691.34236206999</v>
          </cell>
          <cell r="BLG21">
            <v>603698.89126109029</v>
          </cell>
          <cell r="BLH21">
            <v>603427.36198853189</v>
          </cell>
          <cell r="BLI21">
            <v>584377.02633200691</v>
          </cell>
          <cell r="BLJ21">
            <v>603766.93427278171</v>
          </cell>
          <cell r="BLK21">
            <v>603766.93427278171</v>
          </cell>
          <cell r="BLL21">
            <v>595326.30786874995</v>
          </cell>
          <cell r="BLM21">
            <v>583087.10247940081</v>
          </cell>
          <cell r="BLN21">
            <v>406174.29575629684</v>
          </cell>
          <cell r="BLO21">
            <v>578769.34583554673</v>
          </cell>
          <cell r="BLP21">
            <v>603698.89126109029</v>
          </cell>
          <cell r="BLQ21">
            <v>603698.89126109029</v>
          </cell>
          <cell r="BLR21">
            <v>603609.1431730052</v>
          </cell>
          <cell r="BLS21">
            <v>498739.85038231744</v>
          </cell>
          <cell r="BLT21">
            <v>256172.21393932658</v>
          </cell>
          <cell r="BLU21">
            <v>603427.36198853189</v>
          </cell>
          <cell r="BLV21">
            <v>603698.89126109029</v>
          </cell>
          <cell r="BLW21">
            <v>458982.19876979827</v>
          </cell>
          <cell r="BLX21">
            <v>563051.73858026729</v>
          </cell>
          <cell r="BLY21">
            <v>567889.63530887628</v>
          </cell>
          <cell r="BLZ21">
            <v>603427.36198853189</v>
          </cell>
          <cell r="BMA21">
            <v>404462.43143721868</v>
          </cell>
          <cell r="BMB21">
            <v>568679.10563280492</v>
          </cell>
          <cell r="BMC21">
            <v>603557.08642781014</v>
          </cell>
          <cell r="BMD21">
            <v>405656.51311219693</v>
          </cell>
          <cell r="BME21">
            <v>603698.89126109029</v>
          </cell>
          <cell r="BMF21">
            <v>534175.62823358329</v>
          </cell>
          <cell r="BMG21">
            <v>603698.89126109029</v>
          </cell>
          <cell r="BMH21">
            <v>486394.04779585707</v>
          </cell>
          <cell r="BMI21">
            <v>603427.36198853189</v>
          </cell>
          <cell r="BMJ21">
            <v>611080.47423183988</v>
          </cell>
          <cell r="BMK21">
            <v>596737.56678627129</v>
          </cell>
          <cell r="BML21">
            <v>374883.19618287566</v>
          </cell>
          <cell r="BMM21">
            <v>277109.61303187651</v>
          </cell>
          <cell r="BMN21">
            <v>603657.65154060943</v>
          </cell>
          <cell r="BMO21">
            <v>585506.9322455842</v>
          </cell>
          <cell r="BMP21">
            <v>589656.80206404312</v>
          </cell>
          <cell r="BMQ21">
            <v>603657.65154060943</v>
          </cell>
          <cell r="BMR21">
            <v>603698.89126109029</v>
          </cell>
          <cell r="BMS21">
            <v>603557.08642781014</v>
          </cell>
          <cell r="BMT21">
            <v>603766.93427278171</v>
          </cell>
          <cell r="BMU21">
            <v>603557.08642781014</v>
          </cell>
          <cell r="BMV21">
            <v>603657.65154060943</v>
          </cell>
          <cell r="BMW21">
            <v>594683.20187062642</v>
          </cell>
          <cell r="BMX21">
            <v>603766.93427278171</v>
          </cell>
          <cell r="BMY21">
            <v>303614.48177529324</v>
          </cell>
          <cell r="BMZ21">
            <v>603698.89126109029</v>
          </cell>
          <cell r="BNA21">
            <v>603766.93427278171</v>
          </cell>
          <cell r="BNB21">
            <v>603497.01628726174</v>
          </cell>
          <cell r="BNC21">
            <v>603698.89126109029</v>
          </cell>
          <cell r="BND21">
            <v>477596.33483116142</v>
          </cell>
          <cell r="BNE21">
            <v>584249.86389948369</v>
          </cell>
          <cell r="BNF21">
            <v>603698.89126109029</v>
          </cell>
          <cell r="BNG21">
            <v>603698.89126109029</v>
          </cell>
          <cell r="BNH21">
            <v>603497.01628726174</v>
          </cell>
          <cell r="BNI21">
            <v>603427.36198853189</v>
          </cell>
          <cell r="BNJ21">
            <v>603766.93427278171</v>
          </cell>
          <cell r="BNK21">
            <v>534502.82502580027</v>
          </cell>
          <cell r="BNL21">
            <v>603698.89126109029</v>
          </cell>
          <cell r="BNM21">
            <v>603657.65154060943</v>
          </cell>
          <cell r="BNN21">
            <v>591109.25231622055</v>
          </cell>
          <cell r="BNO21">
            <v>520015.3922788077</v>
          </cell>
          <cell r="BNP21">
            <v>603766.93427278171</v>
          </cell>
          <cell r="BNQ21">
            <v>547599.5593769215</v>
          </cell>
          <cell r="BNR21">
            <v>603557.08642781014</v>
          </cell>
          <cell r="BNS21">
            <v>590866.94227016449</v>
          </cell>
          <cell r="BNT21">
            <v>604977.63384301239</v>
          </cell>
          <cell r="BNU21">
            <v>489809.68923660438</v>
          </cell>
          <cell r="BNV21">
            <v>603497.01628726174</v>
          </cell>
          <cell r="BNW21">
            <v>562816.64296177472</v>
          </cell>
          <cell r="BNX21">
            <v>603698.89126109029</v>
          </cell>
          <cell r="BNY21">
            <v>413985.91179477121</v>
          </cell>
          <cell r="BNZ21">
            <v>496963.07918849948</v>
          </cell>
          <cell r="BOA21">
            <v>603497.01628726174</v>
          </cell>
          <cell r="BOB21">
            <v>534588.73545882595</v>
          </cell>
          <cell r="BOC21">
            <v>516533.52174903546</v>
          </cell>
          <cell r="BOD21">
            <v>482120.467627323</v>
          </cell>
          <cell r="BOE21">
            <v>603657.65154060943</v>
          </cell>
          <cell r="BOF21">
            <v>603497.01628726174</v>
          </cell>
          <cell r="BOG21">
            <v>547767.70549490582</v>
          </cell>
          <cell r="BOH21">
            <v>418331.46570880269</v>
          </cell>
          <cell r="BOI21">
            <v>603609.1431730052</v>
          </cell>
          <cell r="BOJ21">
            <v>603657.65154060943</v>
          </cell>
          <cell r="BOK21">
            <v>603766.93427278171</v>
          </cell>
          <cell r="BOL21">
            <v>493508.98360873328</v>
          </cell>
          <cell r="BOM21">
            <v>597197.60661724955</v>
          </cell>
          <cell r="BON21">
            <v>477674.49603259622</v>
          </cell>
          <cell r="BOO21">
            <v>598965.56123764918</v>
          </cell>
          <cell r="BOP21">
            <v>509955.8561021979</v>
          </cell>
          <cell r="BOQ21">
            <v>368873.97756012133</v>
          </cell>
          <cell r="BOR21">
            <v>480802.08484751987</v>
          </cell>
          <cell r="BOS21">
            <v>459187.09614782513</v>
          </cell>
          <cell r="BOT21">
            <v>347005.98355288338</v>
          </cell>
          <cell r="BOU21">
            <v>603609.1431730052</v>
          </cell>
          <cell r="BOV21">
            <v>522497.96807035501</v>
          </cell>
          <cell r="BOW21">
            <v>603609.1431730052</v>
          </cell>
          <cell r="BOX21">
            <v>522954.47871379659</v>
          </cell>
          <cell r="BOY21">
            <v>609263.77682838705</v>
          </cell>
          <cell r="BOZ21">
            <v>454410.52447584888</v>
          </cell>
          <cell r="BPA21">
            <v>603497.01628726174</v>
          </cell>
          <cell r="BPB21">
            <v>602652.99482129095</v>
          </cell>
          <cell r="BPC21">
            <v>446170.65642880951</v>
          </cell>
          <cell r="BPD21">
            <v>610578.58933541656</v>
          </cell>
          <cell r="BPE21">
            <v>603698.89126109029</v>
          </cell>
          <cell r="BPF21">
            <v>603609.1431730052</v>
          </cell>
          <cell r="BPG21">
            <v>603497.01628726174</v>
          </cell>
          <cell r="BPH21">
            <v>603766.93427278171</v>
          </cell>
          <cell r="BPI21">
            <v>295462.00684297143</v>
          </cell>
          <cell r="BPJ21">
            <v>603557.08642781014</v>
          </cell>
          <cell r="BPK21">
            <v>603698.89126109029</v>
          </cell>
          <cell r="BPL21">
            <v>603557.08642781014</v>
          </cell>
          <cell r="BPM21">
            <v>601471.83085550251</v>
          </cell>
          <cell r="BPN21">
            <v>421406.63709706615</v>
          </cell>
          <cell r="BPO21">
            <v>422969.77597445983</v>
          </cell>
          <cell r="BPP21">
            <v>563260.64025385177</v>
          </cell>
          <cell r="BPQ21">
            <v>603698.89126109029</v>
          </cell>
          <cell r="BPR21">
            <v>532743.6565869333</v>
          </cell>
          <cell r="BPS21">
            <v>349789.99387165438</v>
          </cell>
          <cell r="BPT21">
            <v>603427.36198853189</v>
          </cell>
          <cell r="BPU21">
            <v>603766.93427278171</v>
          </cell>
          <cell r="BPV21">
            <v>603657.65154060943</v>
          </cell>
          <cell r="BPW21">
            <v>407786.217041792</v>
          </cell>
          <cell r="BPX21">
            <v>521807.36474027403</v>
          </cell>
          <cell r="BPY21">
            <v>569956.42439382989</v>
          </cell>
          <cell r="BPZ21">
            <v>603609.1431730052</v>
          </cell>
          <cell r="BQA21">
            <v>603657.65154060943</v>
          </cell>
          <cell r="BQB21">
            <v>462070.47650989459</v>
          </cell>
          <cell r="BQC21">
            <v>577728.33974085189</v>
          </cell>
          <cell r="BQD21">
            <v>446430.06759818189</v>
          </cell>
          <cell r="BQE21">
            <v>603609.1431730052</v>
          </cell>
          <cell r="BQF21">
            <v>603497.01628726174</v>
          </cell>
          <cell r="BQG21">
            <v>601244.86229414516</v>
          </cell>
          <cell r="BQH21">
            <v>495953.60262745817</v>
          </cell>
          <cell r="BQI21">
            <v>403740.81266226911</v>
          </cell>
          <cell r="BQJ21">
            <v>603766.93427278171</v>
          </cell>
          <cell r="BQK21">
            <v>603766.93427278171</v>
          </cell>
          <cell r="BQL21">
            <v>603657.65154060943</v>
          </cell>
          <cell r="BQM21">
            <v>603557.08642781014</v>
          </cell>
          <cell r="BQN21">
            <v>543812.63425639481</v>
          </cell>
          <cell r="BQO21">
            <v>613075.83180880954</v>
          </cell>
          <cell r="BQP21">
            <v>595489.27351309441</v>
          </cell>
          <cell r="BQQ21">
            <v>603766.93427278171</v>
          </cell>
          <cell r="BQR21">
            <v>340135.19128431752</v>
          </cell>
          <cell r="BQS21">
            <v>603698.89126109029</v>
          </cell>
          <cell r="BQT21">
            <v>432001.03459268354</v>
          </cell>
          <cell r="BQU21">
            <v>603609.1431730052</v>
          </cell>
          <cell r="BQV21">
            <v>603766.93427278171</v>
          </cell>
          <cell r="BQW21">
            <v>386037.07836951851</v>
          </cell>
          <cell r="BQX21">
            <v>520775.95365882025</v>
          </cell>
          <cell r="BQY21">
            <v>598321.57363787945</v>
          </cell>
          <cell r="BQZ21">
            <v>550376.01155344315</v>
          </cell>
          <cell r="BRA21">
            <v>603609.1431730052</v>
          </cell>
          <cell r="BRB21">
            <v>533323.42921279627</v>
          </cell>
          <cell r="BRC21">
            <v>570661.86654594529</v>
          </cell>
          <cell r="BRD21">
            <v>586077.96272084618</v>
          </cell>
          <cell r="BRE21">
            <v>600210.41112651385</v>
          </cell>
          <cell r="BRF21">
            <v>533989.66765220161</v>
          </cell>
          <cell r="BRG21">
            <v>603557.08642781014</v>
          </cell>
          <cell r="BRH21">
            <v>471666.6929081562</v>
          </cell>
          <cell r="BRI21">
            <v>420846.39080192964</v>
          </cell>
          <cell r="BRJ21">
            <v>488207.26020659576</v>
          </cell>
          <cell r="BRK21">
            <v>453299.92125374812</v>
          </cell>
          <cell r="BRL21">
            <v>554114.51578487898</v>
          </cell>
          <cell r="BRM21">
            <v>603657.65154060943</v>
          </cell>
          <cell r="BRN21">
            <v>603657.65154060943</v>
          </cell>
          <cell r="BRO21">
            <v>571193.3505874254</v>
          </cell>
          <cell r="BRP21">
            <v>603698.89126109029</v>
          </cell>
          <cell r="BRQ21">
            <v>527516.12854458636</v>
          </cell>
          <cell r="BRR21">
            <v>498736.92098355223</v>
          </cell>
          <cell r="BRS21">
            <v>603497.01628726174</v>
          </cell>
          <cell r="BRT21">
            <v>519009.2818043835</v>
          </cell>
          <cell r="BRU21">
            <v>526337.34473991394</v>
          </cell>
          <cell r="BRV21">
            <v>603766.93427278171</v>
          </cell>
          <cell r="BRW21">
            <v>565192.19533728587</v>
          </cell>
          <cell r="BRX21">
            <v>603766.93427278171</v>
          </cell>
          <cell r="BRY21">
            <v>603698.89126109029</v>
          </cell>
          <cell r="BRZ21">
            <v>603657.65154060943</v>
          </cell>
          <cell r="BSA21">
            <v>603698.89126109029</v>
          </cell>
          <cell r="BSB21">
            <v>287531.3693491536</v>
          </cell>
          <cell r="BSC21">
            <v>603497.01628726174</v>
          </cell>
          <cell r="BSD21">
            <v>603657.65154060943</v>
          </cell>
          <cell r="BSE21">
            <v>603698.89126109029</v>
          </cell>
          <cell r="BSF21">
            <v>603766.93427278171</v>
          </cell>
          <cell r="BSG21">
            <v>603557.08642781014</v>
          </cell>
          <cell r="BSH21">
            <v>603766.93427278171</v>
          </cell>
          <cell r="BSI21">
            <v>603657.65154060943</v>
          </cell>
          <cell r="BSJ21">
            <v>498895.59383437596</v>
          </cell>
          <cell r="BSK21">
            <v>603497.01628726174</v>
          </cell>
          <cell r="BSL21">
            <v>491783.11531350866</v>
          </cell>
          <cell r="BSM21">
            <v>603609.1431730052</v>
          </cell>
          <cell r="BSN21">
            <v>546019.31757832947</v>
          </cell>
          <cell r="BSO21">
            <v>603427.36198853189</v>
          </cell>
          <cell r="BSP21">
            <v>454530.95621435216</v>
          </cell>
          <cell r="BSQ21">
            <v>603698.89126109029</v>
          </cell>
          <cell r="BSR21">
            <v>410075.47310971282</v>
          </cell>
          <cell r="BSS21">
            <v>506333.9464000446</v>
          </cell>
          <cell r="BST21">
            <v>603497.01628726174</v>
          </cell>
          <cell r="BSU21">
            <v>437003.54708673595</v>
          </cell>
          <cell r="BSV21">
            <v>441733.68991819792</v>
          </cell>
          <cell r="BSW21">
            <v>603557.08642781014</v>
          </cell>
          <cell r="BSX21">
            <v>603557.08642781014</v>
          </cell>
          <cell r="BSY21">
            <v>603698.89126109029</v>
          </cell>
          <cell r="BSZ21">
            <v>603427.36198853189</v>
          </cell>
          <cell r="BTA21">
            <v>603698.89126109029</v>
          </cell>
          <cell r="BTB21">
            <v>611442.52523446677</v>
          </cell>
          <cell r="BTC21">
            <v>603427.36198853189</v>
          </cell>
          <cell r="BTD21">
            <v>603766.93427278171</v>
          </cell>
          <cell r="BTE21">
            <v>603497.01628726174</v>
          </cell>
          <cell r="BTF21">
            <v>603698.89126109029</v>
          </cell>
          <cell r="BTG21">
            <v>603657.65154060943</v>
          </cell>
          <cell r="BTH21">
            <v>555026.3583336809</v>
          </cell>
          <cell r="BTI21">
            <v>603698.89126109029</v>
          </cell>
          <cell r="BTJ21">
            <v>603609.1431730052</v>
          </cell>
          <cell r="BTK21">
            <v>603698.89126109029</v>
          </cell>
          <cell r="BTL21">
            <v>432294.86785482394</v>
          </cell>
          <cell r="BTM21">
            <v>603609.1431730052</v>
          </cell>
          <cell r="BTN21">
            <v>548451.78004969331</v>
          </cell>
          <cell r="BTO21">
            <v>550785.56306701933</v>
          </cell>
          <cell r="BTP21">
            <v>603557.08642781014</v>
          </cell>
          <cell r="BTQ21">
            <v>460468.54514570755</v>
          </cell>
          <cell r="BTR21">
            <v>603657.65154060943</v>
          </cell>
          <cell r="BTS21">
            <v>459900.09740292979</v>
          </cell>
          <cell r="BTT21">
            <v>341042.6111924015</v>
          </cell>
          <cell r="BTU21">
            <v>563576.58330634655</v>
          </cell>
          <cell r="BTV21">
            <v>603657.65154060943</v>
          </cell>
          <cell r="BTW21">
            <v>603766.93427278171</v>
          </cell>
          <cell r="BTX21">
            <v>603497.01628726174</v>
          </cell>
          <cell r="BTY21">
            <v>603766.93427278171</v>
          </cell>
          <cell r="BTZ21">
            <v>603557.08642781014</v>
          </cell>
          <cell r="BUA21">
            <v>603698.89126109029</v>
          </cell>
          <cell r="BUB21">
            <v>434197.33663725108</v>
          </cell>
          <cell r="BUC21">
            <v>603609.1431730052</v>
          </cell>
          <cell r="BUD21">
            <v>603497.01628726174</v>
          </cell>
          <cell r="BUE21">
            <v>445876.0851238484</v>
          </cell>
          <cell r="BUF21">
            <v>603698.89126109029</v>
          </cell>
          <cell r="BUG21">
            <v>313609.03444188694</v>
          </cell>
          <cell r="BUH21">
            <v>603698.89126109029</v>
          </cell>
          <cell r="BUI21">
            <v>603657.65154060943</v>
          </cell>
          <cell r="BUJ21">
            <v>544606.94962779561</v>
          </cell>
          <cell r="BUK21">
            <v>546498.91256257542</v>
          </cell>
          <cell r="BUL21">
            <v>582724.71381744335</v>
          </cell>
          <cell r="BUM21">
            <v>576844.88795559178</v>
          </cell>
          <cell r="BUN21">
            <v>603497.01628726174</v>
          </cell>
          <cell r="BUO21">
            <v>588489.02413139504</v>
          </cell>
          <cell r="BUP21">
            <v>544192.93529462512</v>
          </cell>
          <cell r="BUQ21">
            <v>554845.40585991018</v>
          </cell>
          <cell r="BUR21">
            <v>588742.8778734511</v>
          </cell>
          <cell r="BUS21">
            <v>603609.1431730052</v>
          </cell>
          <cell r="BUT21">
            <v>532178.84454164247</v>
          </cell>
          <cell r="BUU21">
            <v>577947.70706331707</v>
          </cell>
          <cell r="BUV21">
            <v>406828.51518186438</v>
          </cell>
          <cell r="BUW21">
            <v>527801.3762379901</v>
          </cell>
          <cell r="BUX21">
            <v>603657.65154060943</v>
          </cell>
          <cell r="BUY21">
            <v>449015.65723649727</v>
          </cell>
          <cell r="BUZ21">
            <v>455251.7494443293</v>
          </cell>
          <cell r="BVA21">
            <v>603766.93427278171</v>
          </cell>
          <cell r="BVB21">
            <v>509587.47016435815</v>
          </cell>
          <cell r="BVC21">
            <v>484644.26777278073</v>
          </cell>
          <cell r="BVD21">
            <v>462026.7994982875</v>
          </cell>
          <cell r="BVE21">
            <v>593820.65780415549</v>
          </cell>
          <cell r="BVF21">
            <v>495017.91610162403</v>
          </cell>
          <cell r="BVG21">
            <v>603497.01628726174</v>
          </cell>
          <cell r="BVH21">
            <v>603427.36198853189</v>
          </cell>
          <cell r="BVI21">
            <v>603698.89126109029</v>
          </cell>
          <cell r="BVJ21">
            <v>603609.1431730052</v>
          </cell>
          <cell r="BVK21">
            <v>603766.93427278171</v>
          </cell>
          <cell r="BVL21">
            <v>603427.36198853189</v>
          </cell>
          <cell r="BVM21">
            <v>597956.22219990334</v>
          </cell>
          <cell r="BVN21">
            <v>418774.84912882629</v>
          </cell>
          <cell r="BVO21">
            <v>553557.37774141133</v>
          </cell>
          <cell r="BVP21">
            <v>603698.89126109029</v>
          </cell>
          <cell r="BVQ21">
            <v>543494.81109245482</v>
          </cell>
          <cell r="BVR21">
            <v>603766.93427278171</v>
          </cell>
          <cell r="BVS21">
            <v>595118.43550593709</v>
          </cell>
          <cell r="BVT21">
            <v>560335.04255763872</v>
          </cell>
          <cell r="BVU21">
            <v>598424.06998626888</v>
          </cell>
          <cell r="BVV21">
            <v>602529.40619557188</v>
          </cell>
          <cell r="BVW21">
            <v>475407.36683854903</v>
          </cell>
          <cell r="BVX21">
            <v>603497.01628726174</v>
          </cell>
          <cell r="BVY21">
            <v>594726.69842871523</v>
          </cell>
          <cell r="BVZ21">
            <v>593364.66072642489</v>
          </cell>
          <cell r="BWA21">
            <v>603698.89126109029</v>
          </cell>
          <cell r="BWB21">
            <v>552813.31489232252</v>
          </cell>
          <cell r="BWC21">
            <v>572498.38405597</v>
          </cell>
          <cell r="BWD21">
            <v>406844.80133552616</v>
          </cell>
          <cell r="BWE21">
            <v>603698.89126109029</v>
          </cell>
          <cell r="BWF21">
            <v>603657.65154060943</v>
          </cell>
          <cell r="BWG21">
            <v>603657.65154060943</v>
          </cell>
          <cell r="BWH21">
            <v>603657.65154060943</v>
          </cell>
          <cell r="BWI21">
            <v>364396.38758141256</v>
          </cell>
          <cell r="BWJ21">
            <v>603766.93427278171</v>
          </cell>
          <cell r="BWK21">
            <v>603497.01628726174</v>
          </cell>
          <cell r="BWL21">
            <v>603698.89126109029</v>
          </cell>
          <cell r="BWM21">
            <v>603497.01628726174</v>
          </cell>
          <cell r="BWN21">
            <v>415162.41317823599</v>
          </cell>
          <cell r="BWO21">
            <v>603657.65154060943</v>
          </cell>
          <cell r="BWP21">
            <v>600681.46404215391</v>
          </cell>
          <cell r="BWQ21">
            <v>603698.89126109029</v>
          </cell>
          <cell r="BWR21">
            <v>603609.1431730052</v>
          </cell>
          <cell r="BWS21">
            <v>449141.9882548512</v>
          </cell>
          <cell r="BWT21">
            <v>307615.9640301246</v>
          </cell>
          <cell r="BWU21">
            <v>514498.33866050909</v>
          </cell>
          <cell r="BWV21">
            <v>291088.98812570993</v>
          </cell>
          <cell r="BWW21">
            <v>603557.08642781014</v>
          </cell>
          <cell r="BWX21">
            <v>603557.08642781014</v>
          </cell>
          <cell r="BWY21">
            <v>521931.00923560723</v>
          </cell>
          <cell r="BWZ21">
            <v>603657.65154060943</v>
          </cell>
          <cell r="BXA21">
            <v>603427.36198853189</v>
          </cell>
          <cell r="BXB21">
            <v>533170.90725684236</v>
          </cell>
          <cell r="BXC21">
            <v>603698.89126109029</v>
          </cell>
          <cell r="BXD21">
            <v>453670.86833321291</v>
          </cell>
          <cell r="BXE21">
            <v>564709.9857274869</v>
          </cell>
          <cell r="BXF21">
            <v>399407.90903410944</v>
          </cell>
          <cell r="BXG21">
            <v>525231.84789489117</v>
          </cell>
          <cell r="BXH21">
            <v>538093.86105022242</v>
          </cell>
          <cell r="BXI21">
            <v>603497.01628726174</v>
          </cell>
          <cell r="BXJ21">
            <v>563326.36021979828</v>
          </cell>
          <cell r="BXK21">
            <v>532681.77084096451</v>
          </cell>
          <cell r="BXL21">
            <v>604626.86370252317</v>
          </cell>
          <cell r="BXM21">
            <v>603609.1431730052</v>
          </cell>
          <cell r="BXN21">
            <v>603427.36198853189</v>
          </cell>
          <cell r="BXO21">
            <v>603497.01628726174</v>
          </cell>
          <cell r="BXP21">
            <v>465373.21237104526</v>
          </cell>
          <cell r="BXQ21">
            <v>578207.12866294582</v>
          </cell>
          <cell r="BXR21">
            <v>472611.04648726829</v>
          </cell>
          <cell r="BXS21">
            <v>446658.6464071488</v>
          </cell>
          <cell r="BXT21">
            <v>353014.48342803644</v>
          </cell>
          <cell r="BXU21">
            <v>603427.36198853189</v>
          </cell>
          <cell r="BXV21">
            <v>603557.08642781014</v>
          </cell>
          <cell r="BXW21">
            <v>603427.36198853189</v>
          </cell>
          <cell r="BXX21">
            <v>449475.44951770618</v>
          </cell>
          <cell r="BXY21">
            <v>603497.01628726174</v>
          </cell>
          <cell r="BXZ21">
            <v>577000.99434290384</v>
          </cell>
          <cell r="BYA21">
            <v>583959.8110425421</v>
          </cell>
          <cell r="BYB21">
            <v>585807.73956501449</v>
          </cell>
          <cell r="BYC21">
            <v>603497.01628726174</v>
          </cell>
          <cell r="BYE21">
            <v>1.3343808793041776</v>
          </cell>
          <cell r="BYF21">
            <v>1.3358855995970524</v>
          </cell>
          <cell r="BYG21">
            <v>1.2604150674572903</v>
          </cell>
          <cell r="BYH21">
            <v>1.2425076911231347</v>
          </cell>
          <cell r="BYI21">
            <v>1.3506198671780436</v>
          </cell>
          <cell r="BYJ21">
            <v>1.2863477358892801</v>
          </cell>
          <cell r="BYK21">
            <v>1.2444298805858616</v>
          </cell>
          <cell r="BYL21">
            <v>1.2940006609675379</v>
          </cell>
          <cell r="BYM21">
            <v>1.3081889340176629</v>
          </cell>
          <cell r="BYN21">
            <v>1.3150821138433155</v>
          </cell>
          <cell r="BYO21">
            <v>1.4207624364332772</v>
          </cell>
          <cell r="BYP21">
            <v>1.4656642938032627</v>
          </cell>
          <cell r="BYQ21">
            <v>1.3787336222407232</v>
          </cell>
          <cell r="BYR21">
            <v>1.3886045288243594</v>
          </cell>
          <cell r="BYS21">
            <v>1.3379097520548853</v>
          </cell>
          <cell r="BYT21">
            <v>1.3227815958775457</v>
          </cell>
          <cell r="BYU21">
            <v>1.3638914720433577</v>
          </cell>
          <cell r="BYV21">
            <v>1.2723175586568918</v>
          </cell>
          <cell r="BYW21">
            <v>1.3000393189327952</v>
          </cell>
          <cell r="BYX21">
            <v>1.3566252650648625</v>
          </cell>
          <cell r="BYY21">
            <v>1.328150628097778</v>
          </cell>
          <cell r="BYZ21">
            <v>1.4257303784085555</v>
          </cell>
          <cell r="BZA21">
            <v>1.353678278339963</v>
          </cell>
          <cell r="BZB21">
            <v>1.2870612736783591</v>
          </cell>
          <cell r="BZC21">
            <v>1.3424919183697153</v>
          </cell>
          <cell r="BZD21">
            <v>1.4104293729115167</v>
          </cell>
          <cell r="BZE21">
            <v>1.2728448086971855</v>
          </cell>
          <cell r="BZF21">
            <v>1.3001871358061685</v>
          </cell>
          <cell r="BZG21">
            <v>1.3724697397031167</v>
          </cell>
          <cell r="BZH21">
            <v>1.3375936845873915</v>
          </cell>
          <cell r="BZI21">
            <v>1.4980781637156908</v>
          </cell>
          <cell r="BZJ21">
            <v>1.3743747466830847</v>
          </cell>
          <cell r="BZK21">
            <v>1.3182374023461323</v>
          </cell>
          <cell r="BZL21">
            <v>1.3928812018548788</v>
          </cell>
          <cell r="BZM21">
            <v>1.3980991064096375</v>
          </cell>
          <cell r="BZN21">
            <v>1.2619261334465304</v>
          </cell>
          <cell r="BZO21">
            <v>1.3390221946029233</v>
          </cell>
          <cell r="BZP21">
            <v>1.3737728079339164</v>
          </cell>
          <cell r="BZQ21">
            <v>1.362058430922094</v>
          </cell>
          <cell r="BZR21">
            <v>1.3812006917432984</v>
          </cell>
          <cell r="BZS21">
            <v>1.3714277818874427</v>
          </cell>
          <cell r="BZT21">
            <v>1.258013280875363</v>
          </cell>
          <cell r="BZU21">
            <v>1.2692744835497978</v>
          </cell>
          <cell r="BZV21">
            <v>1.345486901412138</v>
          </cell>
          <cell r="BZW21">
            <v>1.275575687605961</v>
          </cell>
          <cell r="BZX21">
            <v>1.3758726941016561</v>
          </cell>
          <cell r="BZY21">
            <v>1.2961129342876347</v>
          </cell>
          <cell r="BZZ21">
            <v>1.2258246199564264</v>
          </cell>
          <cell r="CAA21">
            <v>1.2576923169994458</v>
          </cell>
          <cell r="CAB21">
            <v>1.3544251022331235</v>
          </cell>
          <cell r="CAC21">
            <v>1.3070883553284809</v>
          </cell>
          <cell r="CAD21">
            <v>1.4795404412153801</v>
          </cell>
          <cell r="CAE21">
            <v>1.2969954475864029</v>
          </cell>
          <cell r="CAF21">
            <v>1.3655250003679444</v>
          </cell>
          <cell r="CAG21">
            <v>1.2383587438782346</v>
          </cell>
          <cell r="CAH21">
            <v>1.3713761621804814</v>
          </cell>
          <cell r="CAI21">
            <v>1.3313594397903836</v>
          </cell>
          <cell r="CAJ21">
            <v>1.3006992415418963</v>
          </cell>
          <cell r="CAK21">
            <v>1.2797382171779095</v>
          </cell>
          <cell r="CAL21">
            <v>1.4279813061511188</v>
          </cell>
          <cell r="CAM21">
            <v>1.2054626627135916</v>
          </cell>
          <cell r="CAN21">
            <v>1.2947267010302852</v>
          </cell>
          <cell r="CAO21">
            <v>1.3974064274383904</v>
          </cell>
          <cell r="CAP21">
            <v>1.3986221720944856</v>
          </cell>
          <cell r="CAQ21">
            <v>1.2985479125299493</v>
          </cell>
          <cell r="CAR21">
            <v>1.3887949991827349</v>
          </cell>
          <cell r="CAS21">
            <v>1.410167047246063</v>
          </cell>
          <cell r="CAT21">
            <v>1.2632526997319928</v>
          </cell>
          <cell r="CAU21">
            <v>1.2888162056744381</v>
          </cell>
          <cell r="CAV21">
            <v>1.2692419977385936</v>
          </cell>
          <cell r="CAW21">
            <v>1.3884879243180945</v>
          </cell>
          <cell r="CAX21">
            <v>1.3871873224721747</v>
          </cell>
          <cell r="CAY21">
            <v>1.4749654277981143</v>
          </cell>
          <cell r="CAZ21">
            <v>1.4233230409943309</v>
          </cell>
          <cell r="CBA21">
            <v>1.3122389898865023</v>
          </cell>
          <cell r="CBB21">
            <v>1.3406497742203742</v>
          </cell>
          <cell r="CBC21">
            <v>1.3348781012736817</v>
          </cell>
          <cell r="CBD21">
            <v>1.3740564541361533</v>
          </cell>
          <cell r="CBE21">
            <v>1.2934156978700271</v>
          </cell>
          <cell r="CBF21">
            <v>1.3748278264860991</v>
          </cell>
          <cell r="CBG21">
            <v>1.3422961316581226</v>
          </cell>
          <cell r="CBH21">
            <v>1.3363914199130735</v>
          </cell>
          <cell r="CBI21">
            <v>1.4353188926749922</v>
          </cell>
          <cell r="CBJ21">
            <v>1.2982736780462951</v>
          </cell>
          <cell r="CBK21">
            <v>1.3485656873840863</v>
          </cell>
          <cell r="CBL21">
            <v>1.3176509587072212</v>
          </cell>
          <cell r="CBM21">
            <v>1.2878207147497935</v>
          </cell>
          <cell r="CBN21">
            <v>1.2852401632096693</v>
          </cell>
          <cell r="CBO21">
            <v>1.4239049237005441</v>
          </cell>
          <cell r="CBP21">
            <v>1.3853050661414792</v>
          </cell>
          <cell r="CBQ21">
            <v>1.3495876775648321</v>
          </cell>
          <cell r="CBR21">
            <v>1.2758408118494611</v>
          </cell>
          <cell r="CBS21">
            <v>1.4391896680179055</v>
          </cell>
          <cell r="CBT21">
            <v>1.4039946497855278</v>
          </cell>
          <cell r="CBU21">
            <v>1.3657233504692805</v>
          </cell>
          <cell r="CBV21">
            <v>1.2719623639814868</v>
          </cell>
          <cell r="CBW21">
            <v>1.4237517704483587</v>
          </cell>
          <cell r="CBX21">
            <v>1.2379254093088308</v>
          </cell>
          <cell r="CBY21">
            <v>1.3565342846837836</v>
          </cell>
          <cell r="CBZ21">
            <v>1.3218679888774991</v>
          </cell>
          <cell r="CCA21">
            <v>1.3395594167879972</v>
          </cell>
          <cell r="CCB21">
            <v>1.2805518947177144</v>
          </cell>
          <cell r="CCC21">
            <v>1.3448200818055294</v>
          </cell>
          <cell r="CCD21">
            <v>1.2384431505533642</v>
          </cell>
          <cell r="CCE21">
            <v>1.289591209900103</v>
          </cell>
          <cell r="CCF21">
            <v>1.2098602016598459</v>
          </cell>
          <cell r="CCG21">
            <v>1.3202612121416966</v>
          </cell>
          <cell r="CCH21">
            <v>1.4002865591066114</v>
          </cell>
          <cell r="CCI21">
            <v>1.3490635249117231</v>
          </cell>
          <cell r="CCJ21">
            <v>1.4074108128734903</v>
          </cell>
          <cell r="CCK21">
            <v>1.3107376617049913</v>
          </cell>
          <cell r="CCL21">
            <v>1.3567938195084959</v>
          </cell>
          <cell r="CCM21">
            <v>1.3357265842873194</v>
          </cell>
          <cell r="CCN21">
            <v>1.3850375620019764</v>
          </cell>
          <cell r="CCO21">
            <v>1.3287259308146169</v>
          </cell>
          <cell r="CCP21">
            <v>1.3658430042171563</v>
          </cell>
          <cell r="CCQ21">
            <v>1.39982395316895</v>
          </cell>
          <cell r="CCR21">
            <v>1.282197283772802</v>
          </cell>
          <cell r="CCS21">
            <v>1.2980435546158346</v>
          </cell>
          <cell r="CCT21">
            <v>1.2195922372833763</v>
          </cell>
          <cell r="CCU21">
            <v>1.3519293858248471</v>
          </cell>
          <cell r="CCV21">
            <v>1.2038877726001354</v>
          </cell>
          <cell r="CCW21">
            <v>1.2924130626174124</v>
          </cell>
          <cell r="CCX21">
            <v>1.4700345611641641</v>
          </cell>
          <cell r="CCY21">
            <v>1.3754727643512852</v>
          </cell>
          <cell r="CCZ21">
            <v>1.3159701610789951</v>
          </cell>
          <cell r="CDA21">
            <v>1.3244417085724234</v>
          </cell>
          <cell r="CDB21">
            <v>1.3406172718966589</v>
          </cell>
          <cell r="CDC21">
            <v>1.3017008469376312</v>
          </cell>
          <cell r="CDD21">
            <v>1.4168703433923981</v>
          </cell>
          <cell r="CDE21">
            <v>1.3519080428849874</v>
          </cell>
          <cell r="CDF21">
            <v>1.2600192301149467</v>
          </cell>
          <cell r="CDG21">
            <v>1.3272767320288779</v>
          </cell>
          <cell r="CDH21">
            <v>1.3223936056605319</v>
          </cell>
          <cell r="CDI21">
            <v>1.2234445891126804</v>
          </cell>
          <cell r="CDJ21">
            <v>1.3824340644858679</v>
          </cell>
          <cell r="CDK21">
            <v>1.4007091721402289</v>
          </cell>
          <cell r="CDL21">
            <v>1.3100738454601719</v>
          </cell>
          <cell r="CDM21">
            <v>1.3024468394273812</v>
          </cell>
          <cell r="CDN21">
            <v>1.3225093602395361</v>
          </cell>
          <cell r="CDO21">
            <v>1.2258168034763086</v>
          </cell>
          <cell r="CDP21">
            <v>1.3602546612384665</v>
          </cell>
          <cell r="CDQ21">
            <v>1.4045338931271869</v>
          </cell>
          <cell r="CDR21">
            <v>1.3084730181544642</v>
          </cell>
          <cell r="CDS21">
            <v>1.3137104031468863</v>
          </cell>
          <cell r="CDT21">
            <v>1.4273202325713801</v>
          </cell>
          <cell r="CDU21">
            <v>1.341707130454856</v>
          </cell>
          <cell r="CDV21">
            <v>1.436894324516367</v>
          </cell>
          <cell r="CDW21">
            <v>1.3704742081348593</v>
          </cell>
          <cell r="CDX21">
            <v>1.3854904145937463</v>
          </cell>
          <cell r="CDY21">
            <v>1.3375842168408354</v>
          </cell>
          <cell r="CDZ21">
            <v>1.3023478173912626</v>
          </cell>
          <cell r="CEA21">
            <v>1.3290523708919781</v>
          </cell>
          <cell r="CEB21">
            <v>1.2541124882557051</v>
          </cell>
          <cell r="CEC21">
            <v>1.3015541115178859</v>
          </cell>
          <cell r="CED21">
            <v>1.2651452239625687</v>
          </cell>
          <cell r="CEE21">
            <v>1.4032320302845558</v>
          </cell>
          <cell r="CEF21">
            <v>1.1378830844933208</v>
          </cell>
          <cell r="CEG21">
            <v>1.3261902928395344</v>
          </cell>
          <cell r="CEH21">
            <v>1.3201543968922875</v>
          </cell>
          <cell r="CEI21">
            <v>1.4268711120062887</v>
          </cell>
          <cell r="CEJ21">
            <v>1.2753755983726027</v>
          </cell>
          <cell r="CEK21">
            <v>1.3228044733082649</v>
          </cell>
          <cell r="CEL21">
            <v>1.3502349154766422</v>
          </cell>
          <cell r="CEM21">
            <v>1.2838251472348303</v>
          </cell>
          <cell r="CEN21">
            <v>1.4015521228722048</v>
          </cell>
          <cell r="CEO21">
            <v>1.3212290981808212</v>
          </cell>
          <cell r="CEP21">
            <v>1.3776931975525071</v>
          </cell>
          <cell r="CEQ21">
            <v>1.2931329682923851</v>
          </cell>
          <cell r="CER21">
            <v>1.3101855351408749</v>
          </cell>
          <cell r="CES21">
            <v>1.2834263953756424</v>
          </cell>
          <cell r="CET21">
            <v>1.3738479080811412</v>
          </cell>
          <cell r="CEU21">
            <v>1.4315918727941166</v>
          </cell>
          <cell r="CEV21">
            <v>1.3089070014685165</v>
          </cell>
          <cell r="CEW21">
            <v>1.2187368816938136</v>
          </cell>
          <cell r="CEX21">
            <v>1.2834361520173978</v>
          </cell>
          <cell r="CEY21">
            <v>1.2359263093507313</v>
          </cell>
          <cell r="CEZ21">
            <v>1.2705385978332155</v>
          </cell>
          <cell r="CFA21">
            <v>1.3835125116301812</v>
          </cell>
          <cell r="CFB21">
            <v>1.3265367300399769</v>
          </cell>
          <cell r="CFC21">
            <v>1.4311250843339713</v>
          </cell>
          <cell r="CFD21">
            <v>1.3659293011503437</v>
          </cell>
          <cell r="CFE21">
            <v>1.2648920455990098</v>
          </cell>
          <cell r="CFF21">
            <v>1.3818718545192548</v>
          </cell>
          <cell r="CFG21">
            <v>1.3320405586339563</v>
          </cell>
          <cell r="CFH21">
            <v>1.4470717563466571</v>
          </cell>
          <cell r="CFI21">
            <v>1.2456696300381833</v>
          </cell>
          <cell r="CFJ21">
            <v>1.4127084905128116</v>
          </cell>
          <cell r="CFK21">
            <v>1.3824062869499627</v>
          </cell>
          <cell r="CFL21">
            <v>1.2353998455323463</v>
          </cell>
          <cell r="CFM21">
            <v>1.2483669618779971</v>
          </cell>
          <cell r="CFN21">
            <v>1.2289500428242379</v>
          </cell>
          <cell r="CFO21">
            <v>1.3648872042085236</v>
          </cell>
          <cell r="CFP21">
            <v>1.3168000233290962</v>
          </cell>
          <cell r="CFQ21">
            <v>1.3862377171132299</v>
          </cell>
          <cell r="CFR21">
            <v>1.2778160580192337</v>
          </cell>
          <cell r="CFS21">
            <v>1.2448624627214142</v>
          </cell>
          <cell r="CFT21">
            <v>1.2895437088382742</v>
          </cell>
          <cell r="CFU21">
            <v>1.3172512855972733</v>
          </cell>
          <cell r="CFV21">
            <v>1.3775931112557467</v>
          </cell>
          <cell r="CFW21">
            <v>1.4402700918108915</v>
          </cell>
          <cell r="CFX21">
            <v>1.3132817696588852</v>
          </cell>
          <cell r="CFY21">
            <v>1.2995089194652787</v>
          </cell>
          <cell r="CFZ21">
            <v>1.4262215099531532</v>
          </cell>
          <cell r="CGA21">
            <v>1.2762030258846222</v>
          </cell>
          <cell r="CGB21">
            <v>1.3961170375990812</v>
          </cell>
          <cell r="CGC21">
            <v>1.2825618805079591</v>
          </cell>
          <cell r="CGD21">
            <v>1.2741991042897796</v>
          </cell>
          <cell r="CGE21">
            <v>1.300916401843673</v>
          </cell>
          <cell r="CGF21">
            <v>1.3163353365217396</v>
          </cell>
          <cell r="CGG21">
            <v>1.1840174195774646</v>
          </cell>
          <cell r="CGH21">
            <v>1.2835221759513284</v>
          </cell>
          <cell r="CGI21">
            <v>1.3002522318378693</v>
          </cell>
          <cell r="CGJ21">
            <v>1.4406639594552142</v>
          </cell>
          <cell r="CGK21">
            <v>1.3524476062810771</v>
          </cell>
          <cell r="CGL21">
            <v>1.3773029931959084</v>
          </cell>
          <cell r="CGM21">
            <v>1.3869156369717432</v>
          </cell>
          <cell r="CGN21">
            <v>1.2226928586121333</v>
          </cell>
          <cell r="CGO21">
            <v>1.3781985977159097</v>
          </cell>
          <cell r="CGP21">
            <v>1.284981086809623</v>
          </cell>
          <cell r="CGQ21">
            <v>1.2591198433962119</v>
          </cell>
          <cell r="CGR21">
            <v>1.3800245700841192</v>
          </cell>
          <cell r="CGS21">
            <v>1.3897822058455331</v>
          </cell>
          <cell r="CGT21">
            <v>1.2322304148535457</v>
          </cell>
          <cell r="CGU21">
            <v>1.2479681522020398</v>
          </cell>
          <cell r="CGV21">
            <v>1.353145176640659</v>
          </cell>
          <cell r="CGW21">
            <v>1.3543518547705102</v>
          </cell>
          <cell r="CGX21">
            <v>1.35835833827384</v>
          </cell>
          <cell r="CGY21">
            <v>1.3186836232169881</v>
          </cell>
          <cell r="CGZ21">
            <v>1.4207196070066472</v>
          </cell>
          <cell r="CHA21">
            <v>1.2718044821608243</v>
          </cell>
          <cell r="CHB21">
            <v>1.3755471910453665</v>
          </cell>
          <cell r="CHC21">
            <v>1.3557577975618875</v>
          </cell>
          <cell r="CHD21">
            <v>1.2533256003508191</v>
          </cell>
          <cell r="CHE21">
            <v>1.2762243651889584</v>
          </cell>
          <cell r="CHF21">
            <v>1.371881597219138</v>
          </cell>
          <cell r="CHG21">
            <v>1.2893243545263569</v>
          </cell>
          <cell r="CHH21">
            <v>1.3365434993307357</v>
          </cell>
          <cell r="CHI21">
            <v>1.2423481200125779</v>
          </cell>
          <cell r="CHJ21">
            <v>1.4177501240971677</v>
          </cell>
          <cell r="CHK21">
            <v>1.2314239630777388</v>
          </cell>
          <cell r="CHL21">
            <v>1.4177077533593827</v>
          </cell>
          <cell r="CHM21">
            <v>1.2782052410041862</v>
          </cell>
          <cell r="CHN21">
            <v>1.4503402677003909</v>
          </cell>
          <cell r="CHO21">
            <v>1.377030317006797</v>
          </cell>
          <cell r="CHP21">
            <v>1.2410317537564899</v>
          </cell>
          <cell r="CHQ21">
            <v>1.3577797144288402</v>
          </cell>
          <cell r="CHR21">
            <v>1.2982585617761109</v>
          </cell>
          <cell r="CHS21">
            <v>1.3578817472910629</v>
          </cell>
          <cell r="CHT21">
            <v>1.3195682016487402</v>
          </cell>
          <cell r="CHU21">
            <v>1.486182782341068</v>
          </cell>
          <cell r="CHV21">
            <v>1.3364164179437295</v>
          </cell>
          <cell r="CHW21">
            <v>1.3515946881365823</v>
          </cell>
          <cell r="CHX21">
            <v>1.2341012026560243</v>
          </cell>
          <cell r="CHY21">
            <v>1.2699713975021389</v>
          </cell>
          <cell r="CHZ21">
            <v>1.4084917811588935</v>
          </cell>
          <cell r="CIA21">
            <v>1.3767759492473968</v>
          </cell>
          <cell r="CIB21">
            <v>1.3607457348239516</v>
          </cell>
          <cell r="CIC21">
            <v>1.4323227599278692</v>
          </cell>
          <cell r="CID21">
            <v>1.3044708548101756</v>
          </cell>
          <cell r="CIE21">
            <v>1.3795827620006413</v>
          </cell>
          <cell r="CIF21">
            <v>1.3814495675880809</v>
          </cell>
          <cell r="CIG21">
            <v>1.3293678651022005</v>
          </cell>
          <cell r="CIH21">
            <v>1.3531160684509649</v>
          </cell>
          <cell r="CII21">
            <v>1.2783281610916724</v>
          </cell>
          <cell r="CIJ21">
            <v>1.4108843450164299</v>
          </cell>
          <cell r="CIK21">
            <v>1.2992729993751908</v>
          </cell>
          <cell r="CIL21">
            <v>1.3173448133607235</v>
          </cell>
          <cell r="CIM21">
            <v>1.3113165106854805</v>
          </cell>
          <cell r="CIN21">
            <v>1.3591776926835115</v>
          </cell>
          <cell r="CIO21">
            <v>1.2658864890084878</v>
          </cell>
          <cell r="CIP21">
            <v>1.3063000666348981</v>
          </cell>
          <cell r="CIQ21">
            <v>1.306315432975832</v>
          </cell>
          <cell r="CIR21">
            <v>1.4159156938203719</v>
          </cell>
          <cell r="CIS21">
            <v>1.3071334105698804</v>
          </cell>
          <cell r="CIT21">
            <v>1.3929038405664833</v>
          </cell>
          <cell r="CIU21">
            <v>1.3359301274531448</v>
          </cell>
          <cell r="CIV21">
            <v>1.311157915825953</v>
          </cell>
          <cell r="CIW21">
            <v>1.3627337105364492</v>
          </cell>
          <cell r="CIX21">
            <v>1.380891754614237</v>
          </cell>
          <cell r="CIY21">
            <v>1.2995248791182783</v>
          </cell>
          <cell r="CIZ21">
            <v>1.4035064185459458</v>
          </cell>
          <cell r="CJA21">
            <v>1.2884144611403103</v>
          </cell>
          <cell r="CJB21">
            <v>1.2631935803651317</v>
          </cell>
          <cell r="CJC21">
            <v>1.2978236165332935</v>
          </cell>
          <cell r="CJD21">
            <v>1.2855409599052046</v>
          </cell>
          <cell r="CJE21">
            <v>1.4527823278195242</v>
          </cell>
          <cell r="CJF21">
            <v>1.3347736454312564</v>
          </cell>
          <cell r="CJG21">
            <v>1.2925167527352068</v>
          </cell>
          <cell r="CJH21">
            <v>1.2189172215753352</v>
          </cell>
          <cell r="CJI21">
            <v>1.3928094661331982</v>
          </cell>
          <cell r="CJJ21">
            <v>1.328945309517171</v>
          </cell>
          <cell r="CJK21">
            <v>1.4358331287783772</v>
          </cell>
          <cell r="CJL21">
            <v>1.3402980096905686</v>
          </cell>
          <cell r="CJM21">
            <v>1.2658140573765111</v>
          </cell>
          <cell r="CJN21">
            <v>1.3503713093253555</v>
          </cell>
          <cell r="CJO21">
            <v>1.3232346020190977</v>
          </cell>
          <cell r="CJP21">
            <v>1.4003747046301545</v>
          </cell>
          <cell r="CJQ21">
            <v>1.3120327498851898</v>
          </cell>
          <cell r="CJR21">
            <v>1.2533735560982184</v>
          </cell>
          <cell r="CJS21">
            <v>1.3765223546297032</v>
          </cell>
          <cell r="CJT21">
            <v>1.4230838344659711</v>
          </cell>
          <cell r="CJU21">
            <v>1.3206210043576581</v>
          </cell>
          <cell r="CJV21">
            <v>1.3400272791592416</v>
          </cell>
          <cell r="CJW21">
            <v>1.35590576986712</v>
          </cell>
          <cell r="CJX21">
            <v>1.1911886432826209</v>
          </cell>
          <cell r="CJY21">
            <v>1.3795088068094945</v>
          </cell>
          <cell r="CJZ21">
            <v>1.3635605155342874</v>
          </cell>
          <cell r="CKA21">
            <v>1.3783275264084764</v>
          </cell>
          <cell r="CKB21">
            <v>1.373197881692954</v>
          </cell>
          <cell r="CKC21">
            <v>1.4010733350734048</v>
          </cell>
          <cell r="CKD21">
            <v>1.3577405828134648</v>
          </cell>
          <cell r="CKE21">
            <v>1.3183410531978719</v>
          </cell>
          <cell r="CKF21">
            <v>1.3645306977018494</v>
          </cell>
          <cell r="CKG21">
            <v>1.271227573024039</v>
          </cell>
          <cell r="CKH21">
            <v>1.3849952141612758</v>
          </cell>
          <cell r="CKI21">
            <v>1.4240568048038729</v>
          </cell>
          <cell r="CKJ21">
            <v>1.3064358928471647</v>
          </cell>
          <cell r="CKK21">
            <v>1.2324580344661693</v>
          </cell>
          <cell r="CKL21">
            <v>1.3355022138637545</v>
          </cell>
          <cell r="CKM21">
            <v>1.305042692543581</v>
          </cell>
          <cell r="CKN21">
            <v>1.3401507927434058</v>
          </cell>
          <cell r="CKO21">
            <v>1.3281223979251315</v>
          </cell>
          <cell r="CKP21">
            <v>1.3910225691415479</v>
          </cell>
          <cell r="CKQ21">
            <v>1.3501644426907911</v>
          </cell>
          <cell r="CKR21">
            <v>1.2758093835710729</v>
          </cell>
          <cell r="CKS21">
            <v>1.4709082927387784</v>
          </cell>
          <cell r="CKT21">
            <v>1.2010578926808608</v>
          </cell>
          <cell r="CKU21">
            <v>1.3246563613792341</v>
          </cell>
          <cell r="CKV21">
            <v>1.3487830083417587</v>
          </cell>
          <cell r="CKW21">
            <v>1.2030227201277437</v>
          </cell>
          <cell r="CKX21">
            <v>1.2937918398227308</v>
          </cell>
          <cell r="CKY21">
            <v>1.2802710747515362</v>
          </cell>
          <cell r="CKZ21">
            <v>1.3513427307658938</v>
          </cell>
          <cell r="CLA21">
            <v>1.3567985043029744</v>
          </cell>
          <cell r="CLB21">
            <v>1.3736261700659025</v>
          </cell>
          <cell r="CLC21">
            <v>1.2435850470581244</v>
          </cell>
          <cell r="CLD21">
            <v>1.3406635149046842</v>
          </cell>
          <cell r="CLE21">
            <v>1.3682553164369464</v>
          </cell>
          <cell r="CLF21">
            <v>1.283677822199865</v>
          </cell>
          <cell r="CLG21">
            <v>1.3694651307891186</v>
          </cell>
          <cell r="CLH21">
            <v>1.37845109229163</v>
          </cell>
          <cell r="CLI21">
            <v>1.4179332122548289</v>
          </cell>
          <cell r="CLJ21">
            <v>1.3546692696741305</v>
          </cell>
          <cell r="CLK21">
            <v>1.3307787966587223</v>
          </cell>
          <cell r="CLL21">
            <v>1.4488637016907122</v>
          </cell>
          <cell r="CLM21">
            <v>1.3734347975720467</v>
          </cell>
          <cell r="CLN21">
            <v>1.4028562001101219</v>
          </cell>
          <cell r="CLO21">
            <v>1.3906124763550052</v>
          </cell>
          <cell r="CLP21">
            <v>1.2648914923470904</v>
          </cell>
          <cell r="CLQ21">
            <v>1.3287284355374978</v>
          </cell>
          <cell r="CLR21">
            <v>1.2839778626114167</v>
          </cell>
          <cell r="CLS21">
            <v>1.3878362349617803</v>
          </cell>
          <cell r="CLT21">
            <v>1.4057405968386725</v>
          </cell>
          <cell r="CLU21">
            <v>1.3336872798656296</v>
          </cell>
          <cell r="CLV21">
            <v>1.342692798590593</v>
          </cell>
          <cell r="CLW21">
            <v>1.3589734892961842</v>
          </cell>
          <cell r="CLX21">
            <v>1.3754796595492949</v>
          </cell>
          <cell r="CLY21">
            <v>1.231910307208423</v>
          </cell>
          <cell r="CLZ21">
            <v>1.2931536349285995</v>
          </cell>
          <cell r="CMA21">
            <v>1.3434026780428285</v>
          </cell>
          <cell r="CMB21">
            <v>1.3208710658298908</v>
          </cell>
          <cell r="CMC21">
            <v>1.2944728928452065</v>
          </cell>
          <cell r="CMD21">
            <v>1.2899179321546577</v>
          </cell>
          <cell r="CME21">
            <v>1.2862140656465639</v>
          </cell>
          <cell r="CMF21">
            <v>1.3873641616096768</v>
          </cell>
          <cell r="CMG21">
            <v>1.4134369963840283</v>
          </cell>
          <cell r="CMH21">
            <v>1.2623235110993378</v>
          </cell>
          <cell r="CMI21">
            <v>1.2490410829597829</v>
          </cell>
          <cell r="CMJ21">
            <v>1.3435439268272147</v>
          </cell>
          <cell r="CMK21">
            <v>1.3429596392598357</v>
          </cell>
          <cell r="CML21">
            <v>1.3175831222544498</v>
          </cell>
          <cell r="CMM21">
            <v>1.2552746711691407</v>
          </cell>
          <cell r="CMN21">
            <v>1.3347336744666078</v>
          </cell>
          <cell r="CMO21">
            <v>1.2320236167708802</v>
          </cell>
          <cell r="CMP21">
            <v>1.2780829058698129</v>
          </cell>
          <cell r="CMQ21">
            <v>1.3082175977260333</v>
          </cell>
          <cell r="CMR21">
            <v>1.2701641097801066</v>
          </cell>
          <cell r="CMS21">
            <v>1.4392053107697553</v>
          </cell>
          <cell r="CMT21">
            <v>1.3198899742832133</v>
          </cell>
          <cell r="CMU21">
            <v>1.2789021867282884</v>
          </cell>
          <cell r="CMV21">
            <v>1.4039587876503923</v>
          </cell>
          <cell r="CMW21">
            <v>1.272237035927603</v>
          </cell>
          <cell r="CMX21">
            <v>1.3337969665203566</v>
          </cell>
          <cell r="CMY21">
            <v>1.2054814313250677</v>
          </cell>
          <cell r="CMZ21">
            <v>1.3076172284697409</v>
          </cell>
          <cell r="CNA21">
            <v>1.2594099613327563</v>
          </cell>
          <cell r="CNB21">
            <v>1.3540861243042623</v>
          </cell>
          <cell r="CNC21">
            <v>1.2626548744868975</v>
          </cell>
          <cell r="CND21">
            <v>1.342360929235848</v>
          </cell>
          <cell r="CNE21">
            <v>1.3364945498708007</v>
          </cell>
          <cell r="CNF21">
            <v>1.3596227056172112</v>
          </cell>
          <cell r="CNG21">
            <v>1.4017184018442341</v>
          </cell>
          <cell r="CNH21">
            <v>1.2991904164767165</v>
          </cell>
          <cell r="CNI21">
            <v>1.2668236800584527</v>
          </cell>
          <cell r="CNJ21">
            <v>1.3856415731083627</v>
          </cell>
          <cell r="CNK21">
            <v>1.2067336005118361</v>
          </cell>
          <cell r="CNL21">
            <v>1.234769420117112</v>
          </cell>
          <cell r="CNM21">
            <v>1.3139562291506788</v>
          </cell>
          <cell r="CNN21">
            <v>1.3142702969623805</v>
          </cell>
          <cell r="CNO21">
            <v>1.3049597559971371</v>
          </cell>
          <cell r="CNP21">
            <v>1.3276333118143397</v>
          </cell>
          <cell r="CNQ21">
            <v>1.41178795398306</v>
          </cell>
          <cell r="CNR21">
            <v>1.2292405097606676</v>
          </cell>
          <cell r="CNS21">
            <v>1.2993476605792138</v>
          </cell>
          <cell r="CNT21">
            <v>1.3792290702895931</v>
          </cell>
          <cell r="CNU21">
            <v>1.3151586232297157</v>
          </cell>
          <cell r="CNV21">
            <v>1.3297811428464095</v>
          </cell>
          <cell r="CNW21">
            <v>1.366488824224686</v>
          </cell>
          <cell r="CNX21">
            <v>1.3356289290955781</v>
          </cell>
          <cell r="CNY21">
            <v>1.383038528965967</v>
          </cell>
          <cell r="CNZ21">
            <v>1.2673678300914222</v>
          </cell>
          <cell r="COA21">
            <v>1.309529005019348</v>
          </cell>
          <cell r="COB21">
            <v>1.3325883252385335</v>
          </cell>
          <cell r="COC21">
            <v>1.3225033488648374</v>
          </cell>
          <cell r="COD21">
            <v>1.3634148172366469</v>
          </cell>
          <cell r="COE21">
            <v>1.3932171328509622</v>
          </cell>
          <cell r="COF21">
            <v>1.3713418464312697</v>
          </cell>
          <cell r="COG21">
            <v>1.27447531462431</v>
          </cell>
          <cell r="COH21">
            <v>1.3617121641086181</v>
          </cell>
          <cell r="COI21">
            <v>1.2996100741069607</v>
          </cell>
          <cell r="COJ21">
            <v>1.4246097666458406</v>
          </cell>
          <cell r="COK21">
            <v>1.3455002077673244</v>
          </cell>
          <cell r="COL21">
            <v>1.28601832257015</v>
          </cell>
          <cell r="COM21">
            <v>1.4083259252111231</v>
          </cell>
          <cell r="CON21">
            <v>1.3593639750440689</v>
          </cell>
          <cell r="COO21">
            <v>1.3772725402932218</v>
          </cell>
          <cell r="COP21">
            <v>1.3311793174974802</v>
          </cell>
          <cell r="COQ21">
            <v>1.2731846136908207</v>
          </cell>
          <cell r="COR21">
            <v>1.3526772149667945</v>
          </cell>
          <cell r="COS21">
            <v>1.3103545304060562</v>
          </cell>
          <cell r="COT21">
            <v>1.3619000667498433</v>
          </cell>
          <cell r="COU21">
            <v>1.3501504061541911</v>
          </cell>
          <cell r="COV21">
            <v>1.3215202228445486</v>
          </cell>
          <cell r="COW21">
            <v>1.3216787860657428</v>
          </cell>
          <cell r="COX21">
            <v>1.3378447003372673</v>
          </cell>
          <cell r="COY21">
            <v>1.2951984183289751</v>
          </cell>
          <cell r="COZ21">
            <v>1.4586723317397454</v>
          </cell>
          <cell r="CPA21">
            <v>1.2969671264443994</v>
          </cell>
          <cell r="CPB21">
            <v>1.2582557637859846</v>
          </cell>
          <cell r="CPC21">
            <v>1.3772151131931838</v>
          </cell>
          <cell r="CPD21">
            <v>1.4610112680220795</v>
          </cell>
          <cell r="CPE21">
            <v>1.3300372273674654</v>
          </cell>
          <cell r="CPF21">
            <v>1.3097448747301712</v>
          </cell>
          <cell r="CPG21">
            <v>1.1660846267996472</v>
          </cell>
          <cell r="CPH21">
            <v>1.3287786503684835</v>
          </cell>
          <cell r="CPI21">
            <v>1.4016997714025259</v>
          </cell>
          <cell r="CPJ21">
            <v>1.2436269334445231</v>
          </cell>
          <cell r="CPK21">
            <v>1.3447043709856052</v>
          </cell>
          <cell r="CPL21">
            <v>1.35441073864655</v>
          </cell>
          <cell r="CPM21">
            <v>1.2787790093882436</v>
          </cell>
          <cell r="CPN21">
            <v>1.4267041865591448</v>
          </cell>
          <cell r="CPO21">
            <v>1.3086628201798893</v>
          </cell>
          <cell r="CPP21">
            <v>1.2963971724635936</v>
          </cell>
          <cell r="CPQ21">
            <v>1.3630848292369879</v>
          </cell>
          <cell r="CPR21">
            <v>1.3113169563456881</v>
          </cell>
          <cell r="CPS21">
            <v>1.2613184109883049</v>
          </cell>
          <cell r="CPT21">
            <v>1.3895885498269123</v>
          </cell>
          <cell r="CPU21">
            <v>1.3220419874793281</v>
          </cell>
          <cell r="CPV21">
            <v>1.3209187074307955</v>
          </cell>
          <cell r="CPW21">
            <v>1.4013028204185953</v>
          </cell>
          <cell r="CPX21">
            <v>1.3267403275227798</v>
          </cell>
          <cell r="CPY21">
            <v>1.3275108289781223</v>
          </cell>
          <cell r="CPZ21">
            <v>1.2543633224832247</v>
          </cell>
          <cell r="CQA21">
            <v>1.3352705262373847</v>
          </cell>
          <cell r="CQB21">
            <v>1.3373781483477005</v>
          </cell>
          <cell r="CQC21">
            <v>1.2249569726271214</v>
          </cell>
          <cell r="CQD21">
            <v>1.4201944112117983</v>
          </cell>
          <cell r="CQE21">
            <v>1.3461252407176862</v>
          </cell>
          <cell r="CQF21">
            <v>1.2390087586302458</v>
          </cell>
          <cell r="CQG21">
            <v>1.2658013697541761</v>
          </cell>
          <cell r="CQH21">
            <v>1.3511150756151304</v>
          </cell>
          <cell r="CQI21">
            <v>1.3339377412829567</v>
          </cell>
          <cell r="CQJ21">
            <v>1.4241040268613394</v>
          </cell>
          <cell r="CQK21">
            <v>1.3233771502245435</v>
          </cell>
          <cell r="CQL21">
            <v>1.3943533965797867</v>
          </cell>
          <cell r="CQM21">
            <v>1.3383903022070167</v>
          </cell>
          <cell r="CQN21">
            <v>1.2539556340306295</v>
          </cell>
          <cell r="CQO21">
            <v>1.3439557551168237</v>
          </cell>
          <cell r="CQP21">
            <v>1.3053431104233593</v>
          </cell>
          <cell r="CQQ21">
            <v>1.3671312929402462</v>
          </cell>
          <cell r="CQR21">
            <v>1.2682656508755676</v>
          </cell>
          <cell r="CQS21">
            <v>1.3037829428126964</v>
          </cell>
          <cell r="CQT21">
            <v>1.2656527312944921</v>
          </cell>
          <cell r="CQU21">
            <v>1.3933801904690739</v>
          </cell>
          <cell r="CQV21">
            <v>1.2309063637833273</v>
          </cell>
          <cell r="CQW21">
            <v>1.2940894478806597</v>
          </cell>
          <cell r="CQX21">
            <v>1.3143308691241351</v>
          </cell>
          <cell r="CQY21">
            <v>1.3170927451110748</v>
          </cell>
          <cell r="CQZ21">
            <v>1.312391703299854</v>
          </cell>
          <cell r="CRA21">
            <v>1.3463540182536247</v>
          </cell>
          <cell r="CRB21">
            <v>1.2885139929452913</v>
          </cell>
          <cell r="CRC21">
            <v>1.297865842147528</v>
          </cell>
          <cell r="CRD21">
            <v>1.403963583967579</v>
          </cell>
          <cell r="CRE21">
            <v>1.4375493939578121</v>
          </cell>
          <cell r="CRF21">
            <v>1.2642753838709286</v>
          </cell>
          <cell r="CRG21">
            <v>1.3016439816581729</v>
          </cell>
          <cell r="CRH21">
            <v>1.4238206375553093</v>
          </cell>
          <cell r="CRI21">
            <v>1.3499294737510741</v>
          </cell>
          <cell r="CRJ21">
            <v>-7.8362066562377236E-2</v>
          </cell>
          <cell r="DKP21">
            <v>-8.7475134366306079E-2</v>
          </cell>
          <cell r="DKQ21">
            <v>-8.9243944998523853E-2</v>
          </cell>
          <cell r="DKR21">
            <v>-8.9640309732728213E-2</v>
          </cell>
          <cell r="DKS21">
            <v>-7.0305991986305993E-2</v>
          </cell>
          <cell r="DKT21">
            <v>-6.5591608746516747E-2</v>
          </cell>
          <cell r="DKU21">
            <v>-9.3521525451749354E-2</v>
          </cell>
          <cell r="DKV21">
            <v>-7.6605558801453866E-2</v>
          </cell>
          <cell r="DKW21">
            <v>-6.554957211923837E-2</v>
          </cell>
          <cell r="DKX21">
            <v>-7.8927094016881166E-2</v>
          </cell>
          <cell r="DKY21">
            <v>-8.2344613952784695E-2</v>
          </cell>
          <cell r="DKZ21">
            <v>-8.4160375594569861E-2</v>
          </cell>
          <cell r="DLA21">
            <v>-0.11182168854196607</v>
          </cell>
          <cell r="DLB21">
            <v>-0.12382586426935147</v>
          </cell>
          <cell r="DLC21">
            <v>-0.10092708853591315</v>
          </cell>
          <cell r="DLD21">
            <v>-0.10352722577265122</v>
          </cell>
          <cell r="DLE21">
            <v>-9.0173500289629199E-2</v>
          </cell>
          <cell r="DLF21">
            <v>-8.6188528710109E-2</v>
          </cell>
          <cell r="DLG21">
            <v>-9.6968912865735682E-2</v>
          </cell>
          <cell r="DLH21">
            <v>-7.3463266363512122E-2</v>
          </cell>
          <cell r="DLI21">
            <v>-8.0323112250530404E-2</v>
          </cell>
          <cell r="DLJ21">
            <v>-9.5103432699542731E-2</v>
          </cell>
          <cell r="DLK21">
            <v>-8.761568518665741E-2</v>
          </cell>
          <cell r="DLL21">
            <v>-0.11330670277726934</v>
          </cell>
          <cell r="DLM21">
            <v>-9.4192177051486581E-2</v>
          </cell>
          <cell r="DLN21">
            <v>-7.6948957148763417E-2</v>
          </cell>
          <cell r="DLO21">
            <v>-9.1165251678229642E-2</v>
          </cell>
          <cell r="DLP21">
            <v>-0.10837138015619818</v>
          </cell>
          <cell r="DLQ21">
            <v>-7.3495050723309058E-2</v>
          </cell>
          <cell r="DLR21">
            <v>-8.044172384452361E-2</v>
          </cell>
          <cell r="DLS21">
            <v>-9.9277092753399743E-2</v>
          </cell>
          <cell r="DLT21">
            <v>-9.0090243621704202E-2</v>
          </cell>
          <cell r="DLU21">
            <v>-0.13236413878668973</v>
          </cell>
          <cell r="DLV21">
            <v>-9.9778898696237073E-2</v>
          </cell>
          <cell r="DLW21">
            <v>-8.5006765936123926E-2</v>
          </cell>
          <cell r="DLX21">
            <v>-0.10465376229711201</v>
          </cell>
          <cell r="DLY21">
            <v>-0.10552734532070873</v>
          </cell>
          <cell r="DLZ21">
            <v>-7.0158334058271085E-2</v>
          </cell>
          <cell r="DMA21">
            <v>-9.0395618081775653E-2</v>
          </cell>
          <cell r="DMB21">
            <v>-9.9598256523067183E-2</v>
          </cell>
          <cell r="DMC21">
            <v>-9.6534605889063207E-2</v>
          </cell>
          <cell r="DMD21">
            <v>-0.10128349161387186</v>
          </cell>
          <cell r="DME21">
            <v>-9.8925205769538588E-2</v>
          </cell>
          <cell r="DMF21">
            <v>-6.9677805802843967E-2</v>
          </cell>
          <cell r="DMG21">
            <v>-7.266779036235152E-2</v>
          </cell>
          <cell r="DMH21">
            <v>-9.1870481538004534E-2</v>
          </cell>
          <cell r="DMI21">
            <v>-7.3951816388620334E-2</v>
          </cell>
          <cell r="DMJ21">
            <v>-0.10017347935898592</v>
          </cell>
          <cell r="DMK21">
            <v>-7.9407501906240199E-2</v>
          </cell>
          <cell r="DML21">
            <v>-6.1161053486620057E-2</v>
          </cell>
          <cell r="DMM21">
            <v>-6.9592599358432719E-2</v>
          </cell>
          <cell r="DMN21">
            <v>-9.4161096036006628E-2</v>
          </cell>
          <cell r="DMO21">
            <v>-8.2054705867093111E-2</v>
          </cell>
          <cell r="DMP21">
            <v>-0.12609587670483335</v>
          </cell>
          <cell r="DMQ21">
            <v>-7.9534306048021766E-2</v>
          </cell>
          <cell r="DMR21">
            <v>-9.7447749603221862E-2</v>
          </cell>
          <cell r="DMS21">
            <v>-6.39503483307165E-2</v>
          </cell>
          <cell r="DMT21">
            <v>-9.8670245519817665E-2</v>
          </cell>
          <cell r="DMU21">
            <v>-8.8453121097738605E-2</v>
          </cell>
          <cell r="DMV21">
            <v>-8.0371722391816877E-2</v>
          </cell>
          <cell r="DMW21">
            <v>-7.5001426424732787E-2</v>
          </cell>
          <cell r="DMX21">
            <v>-0.11389962917071215</v>
          </cell>
          <cell r="DMY21">
            <v>-5.622903501050467E-2</v>
          </cell>
          <cell r="DMZ21">
            <v>-7.9066389742934645E-2</v>
          </cell>
          <cell r="DNA21">
            <v>-0.10518038088831459</v>
          </cell>
          <cell r="DNB21">
            <v>-0.10616601554037064</v>
          </cell>
          <cell r="DNC21">
            <v>-7.9805031721102607E-2</v>
          </cell>
          <cell r="DND21">
            <v>-0.10357739837504701</v>
          </cell>
          <cell r="DNE21">
            <v>-0.10838382982856128</v>
          </cell>
          <cell r="DNF21">
            <v>-7.1027951047733004E-2</v>
          </cell>
          <cell r="DNG21">
            <v>-7.7542965000310687E-2</v>
          </cell>
          <cell r="DNH21">
            <v>-7.2085436802435413E-2</v>
          </cell>
          <cell r="DNI21">
            <v>-0.10318821639254194</v>
          </cell>
          <cell r="DNJ21">
            <v>-0.10267089220530512</v>
          </cell>
          <cell r="DNK21">
            <v>-0.12534331142088428</v>
          </cell>
          <cell r="DNL21">
            <v>-0.11267257585092454</v>
          </cell>
          <cell r="DNM21">
            <v>-8.3503928384529108E-2</v>
          </cell>
          <cell r="DNN21">
            <v>-9.089352178785759E-2</v>
          </cell>
          <cell r="DNO21">
            <v>-8.9249737456196868E-2</v>
          </cell>
          <cell r="DNP21">
            <v>-9.9325943896799454E-2</v>
          </cell>
          <cell r="DNQ21">
            <v>-7.8453133358867222E-2</v>
          </cell>
          <cell r="DNR21">
            <v>-9.9463131917786524E-2</v>
          </cell>
          <cell r="DNS21">
            <v>-9.123437346814621E-2</v>
          </cell>
          <cell r="DNT21">
            <v>-8.9732607392024474E-2</v>
          </cell>
          <cell r="DNU21">
            <v>-0.11477863619882316</v>
          </cell>
          <cell r="DNV21">
            <v>-7.9732794456318021E-2</v>
          </cell>
          <cell r="DNW21">
            <v>-9.2907029446180692E-2</v>
          </cell>
          <cell r="DNX21">
            <v>-8.4843929205644139E-2</v>
          </cell>
          <cell r="DNY21">
            <v>-7.6979335199946639E-2</v>
          </cell>
          <cell r="DNZ21">
            <v>-7.6356779161287247E-2</v>
          </cell>
          <cell r="DOA21">
            <v>-0.1128258520347299</v>
          </cell>
          <cell r="DOB21">
            <v>-0.10236920182820809</v>
          </cell>
          <cell r="DOC21">
            <v>-9.3249632021703638E-2</v>
          </cell>
          <cell r="DOD21">
            <v>-7.3823658326730199E-2</v>
          </cell>
          <cell r="DOE21">
            <v>-0.11685207115825767</v>
          </cell>
          <cell r="DOF21">
            <v>-0.10758120260344962</v>
          </cell>
          <cell r="DOG21">
            <v>-9.7456247658049042E-2</v>
          </cell>
          <cell r="DOH21">
            <v>-7.2969465931402619E-2</v>
          </cell>
          <cell r="DOI21">
            <v>-0.11266940700836252</v>
          </cell>
          <cell r="DOJ21">
            <v>-6.4259632838416278E-2</v>
          </cell>
          <cell r="DOK21">
            <v>-9.4936153151544328E-2</v>
          </cell>
          <cell r="DOL21">
            <v>-8.59711511551014E-2</v>
          </cell>
          <cell r="DOM21">
            <v>-9.0555025876164263E-2</v>
          </cell>
          <cell r="DON21">
            <v>-7.5064624583204662E-2</v>
          </cell>
          <cell r="DOO21">
            <v>-9.1955979520627784E-2</v>
          </cell>
          <cell r="DOP21">
            <v>-6.444891550645164E-2</v>
          </cell>
          <cell r="DOQ21">
            <v>-7.7743549121432179E-2</v>
          </cell>
          <cell r="DOR21">
            <v>-5.7329547623115734E-2</v>
          </cell>
          <cell r="DOS21">
            <v>-8.552462377423263E-2</v>
          </cell>
          <cell r="DOT21">
            <v>-0.10660443876015326</v>
          </cell>
          <cell r="DOU21">
            <v>-9.3111562755265304E-2</v>
          </cell>
          <cell r="DOV21">
            <v>-0.10754566390376916</v>
          </cell>
          <cell r="DOW21">
            <v>-8.3142735524396896E-2</v>
          </cell>
          <cell r="DOX21">
            <v>-9.5147832338177252E-2</v>
          </cell>
          <cell r="DOY21">
            <v>-8.959842283768521E-2</v>
          </cell>
          <cell r="DOZ21">
            <v>-0.10258763596106672</v>
          </cell>
          <cell r="DPA21">
            <v>-8.7754351108139228E-2</v>
          </cell>
          <cell r="DPB21">
            <v>-9.7531516341642033E-2</v>
          </cell>
          <cell r="DPC21">
            <v>-0.10613075958563578</v>
          </cell>
          <cell r="DPD21">
            <v>-7.5498043470801732E-2</v>
          </cell>
          <cell r="DPE21">
            <v>-7.9888069788038404E-2</v>
          </cell>
          <cell r="DPF21">
            <v>-5.943178266060619E-2</v>
          </cell>
          <cell r="DPG21">
            <v>-9.381674107328386E-2</v>
          </cell>
          <cell r="DPH21">
            <v>-5.5692836161394053E-2</v>
          </cell>
          <cell r="DPI21">
            <v>-7.8189024967900214E-2</v>
          </cell>
          <cell r="DPJ21">
            <v>-0.1230086516031553</v>
          </cell>
          <cell r="DPK21">
            <v>-0.10006813217256406</v>
          </cell>
          <cell r="DPL21">
            <v>-8.4474343946607106E-2</v>
          </cell>
          <cell r="DPM21">
            <v>-8.6625826013913762E-2</v>
          </cell>
          <cell r="DPN21">
            <v>-9.0825910051194086E-2</v>
          </cell>
          <cell r="DPO21">
            <v>-8.085386520005404E-2</v>
          </cell>
          <cell r="DPP21">
            <v>-0.11097284349401931</v>
          </cell>
          <cell r="DPQ21">
            <v>-9.386084926103741E-2</v>
          </cell>
          <cell r="DPR21">
            <v>-7.0050775015388436E-2</v>
          </cell>
          <cell r="DPS21">
            <v>-8.7372611528870742E-2</v>
          </cell>
          <cell r="DPT21">
            <v>-8.6086326566648289E-2</v>
          </cell>
          <cell r="DPU21">
            <v>-6.0021747767858555E-2</v>
          </cell>
          <cell r="DPV21">
            <v>-0.1018921789180478</v>
          </cell>
          <cell r="DPW21">
            <v>-0.10663280135372846</v>
          </cell>
          <cell r="DPX21">
            <v>-8.2841126445137359E-2</v>
          </cell>
          <cell r="DPY21">
            <v>-8.0832064539561127E-2</v>
          </cell>
          <cell r="DPZ21">
            <v>-8.6116817969706536E-2</v>
          </cell>
          <cell r="DQA21">
            <v>-6.1518099107029676E-2</v>
          </cell>
          <cell r="DQB21">
            <v>-9.5813029419758E-2</v>
          </cell>
          <cell r="DQC21">
            <v>-0.10724988286697602</v>
          </cell>
          <cell r="DQD21">
            <v>-8.2525761953191085E-2</v>
          </cell>
          <cell r="DQE21">
            <v>-8.3885308657031671E-2</v>
          </cell>
          <cell r="DQF21">
            <v>-0.11372549298409761</v>
          </cell>
          <cell r="DQG21">
            <v>-9.1173783789031071E-2</v>
          </cell>
          <cell r="DQH21">
            <v>-0.11553907768972251</v>
          </cell>
          <cell r="DQI21">
            <v>-9.8648321285231433E-2</v>
          </cell>
          <cell r="DQJ21">
            <v>-0.10231410128254885</v>
          </cell>
          <cell r="DQK21">
            <v>-9.008774968255491E-2</v>
          </cell>
          <cell r="DQL21">
            <v>-8.0997813452390585E-2</v>
          </cell>
          <cell r="DQM21">
            <v>-8.7842114818964354E-2</v>
          </cell>
          <cell r="DQN21">
            <v>-6.8333078162953059E-2</v>
          </cell>
          <cell r="DQO21">
            <v>-8.0768182586618623E-2</v>
          </cell>
          <cell r="DQP21">
            <v>-7.1514044148931602E-2</v>
          </cell>
          <cell r="DQQ21">
            <v>-0.10697090749793857</v>
          </cell>
          <cell r="DQR21">
            <v>-3.8195809023704695E-2</v>
          </cell>
          <cell r="DQS21">
            <v>-8.7101714152641285E-2</v>
          </cell>
          <cell r="DQT21">
            <v>-8.5503450801971179E-2</v>
          </cell>
          <cell r="DQU21">
            <v>-0.11358638912808784</v>
          </cell>
          <cell r="DQV21">
            <v>-7.3701114477898996E-2</v>
          </cell>
          <cell r="DQW21">
            <v>-8.6208395669064866E-2</v>
          </cell>
          <cell r="DQX21">
            <v>-9.3356104158275485E-2</v>
          </cell>
          <cell r="DQY21">
            <v>-7.5926845867834034E-2</v>
          </cell>
          <cell r="DQZ21">
            <v>-0.10693780626236844</v>
          </cell>
          <cell r="DRA21">
            <v>-8.5757627765898653E-2</v>
          </cell>
          <cell r="DRB21">
            <v>-0.10020128964315449</v>
          </cell>
          <cell r="DRC21">
            <v>-7.8378658365458542E-2</v>
          </cell>
          <cell r="DRD21">
            <v>-8.3003401390113252E-2</v>
          </cell>
          <cell r="DRE21">
            <v>-7.5821808954708803E-2</v>
          </cell>
          <cell r="DRF21">
            <v>-9.9640121912660237E-2</v>
          </cell>
          <cell r="DRG21">
            <v>-0.11485070379538195</v>
          </cell>
          <cell r="DRH21">
            <v>-8.2533763135955895E-2</v>
          </cell>
          <cell r="DRI21">
            <v>-5.899887986791387E-2</v>
          </cell>
          <cell r="DRJ21">
            <v>-7.6131272773043795E-2</v>
          </cell>
          <cell r="DRK21">
            <v>-6.3309610467654029E-2</v>
          </cell>
          <cell r="DRL21">
            <v>-7.2745220055110568E-2</v>
          </cell>
          <cell r="DRM21">
            <v>-0.10216164863654535</v>
          </cell>
          <cell r="DRN21">
            <v>-8.7193174308681232E-2</v>
          </cell>
          <cell r="DRO21">
            <v>-0.1147277450735443</v>
          </cell>
          <cell r="DRP21">
            <v>-9.7173209247643055E-2</v>
          </cell>
          <cell r="DRQ21">
            <v>-7.0939597518036746E-2</v>
          </cell>
          <cell r="DRR21">
            <v>-0.10175374356864039</v>
          </cell>
          <cell r="DRS21">
            <v>-8.8580518781175704E-2</v>
          </cell>
          <cell r="DRT21">
            <v>-0.11882562981411583</v>
          </cell>
          <cell r="DRU21">
            <v>-6.6283759718366184E-2</v>
          </cell>
          <cell r="DRV21">
            <v>-0.10930536758636217</v>
          </cell>
          <cell r="DRW21">
            <v>-0.10189452067475828</v>
          </cell>
          <cell r="DRX21">
            <v>-6.3170932407398864E-2</v>
          </cell>
          <cell r="DRY21">
            <v>-6.6748891560305182E-2</v>
          </cell>
          <cell r="DRZ21">
            <v>-6.2025680670640161E-2</v>
          </cell>
          <cell r="DSA21">
            <v>-9.7269199442482177E-2</v>
          </cell>
          <cell r="DSB21">
            <v>-8.4656603931323557E-2</v>
          </cell>
          <cell r="DSC21">
            <v>-0.10290377389309865</v>
          </cell>
          <cell r="DSD21">
            <v>-7.4479562723231849E-2</v>
          </cell>
          <cell r="DSE21">
            <v>-6.5714432913499862E-2</v>
          </cell>
          <cell r="DSF21">
            <v>-7.7599517714186425E-2</v>
          </cell>
          <cell r="DSG21">
            <v>-8.4743030604964034E-2</v>
          </cell>
          <cell r="DSH21">
            <v>-0.10062666171535524</v>
          </cell>
          <cell r="DSI21">
            <v>-0.11654618900104249</v>
          </cell>
          <cell r="DSJ21">
            <v>-8.3776113526606799E-2</v>
          </cell>
          <cell r="DSK21">
            <v>-8.0318057211956478E-2</v>
          </cell>
          <cell r="DSL21">
            <v>-0.11343607381390372</v>
          </cell>
          <cell r="DSM21">
            <v>-7.4508841039717014E-2</v>
          </cell>
          <cell r="DSN21">
            <v>-0.10542895190838178</v>
          </cell>
          <cell r="DSO21">
            <v>-7.5858583251942432E-2</v>
          </cell>
          <cell r="DSP21">
            <v>-7.3912235944340918E-2</v>
          </cell>
          <cell r="DSQ21">
            <v>-8.0428925505047336E-2</v>
          </cell>
          <cell r="DSR21">
            <v>-8.4490492278836413E-2</v>
          </cell>
          <cell r="DSS21">
            <v>-5.0267199409634228E-2</v>
          </cell>
          <cell r="DST21">
            <v>-7.6152026757944982E-2</v>
          </cell>
          <cell r="DSU21">
            <v>-8.0253973675751544E-2</v>
          </cell>
          <cell r="DSV21">
            <v>-0.11724042049896614</v>
          </cell>
          <cell r="DSW21">
            <v>-9.4002977936439802E-2</v>
          </cell>
          <cell r="DSX21">
            <v>-0.10037536809919424</v>
          </cell>
          <cell r="DSY21">
            <v>-0.10279854572460935</v>
          </cell>
          <cell r="DSZ21">
            <v>-5.9847253107287487E-2</v>
          </cell>
          <cell r="DTA21">
            <v>-0.1004432705470712</v>
          </cell>
          <cell r="DTB21">
            <v>-7.6231336798466526E-2</v>
          </cell>
          <cell r="DTC21">
            <v>-6.9419117331307276E-2</v>
          </cell>
          <cell r="DTD21">
            <v>-0.10080994992883922</v>
          </cell>
          <cell r="DTE21">
            <v>-0.10383744265593943</v>
          </cell>
          <cell r="DTF21">
            <v>-6.2798601164461773E-2</v>
          </cell>
          <cell r="DTG21">
            <v>-6.7383898741386547E-2</v>
          </cell>
          <cell r="DTH21">
            <v>-9.4186727894138844E-2</v>
          </cell>
          <cell r="DTI21">
            <v>-9.4504584082078555E-2</v>
          </cell>
          <cell r="DTJ21">
            <v>-9.5501618272904987E-2</v>
          </cell>
          <cell r="DTK21">
            <v>-8.5109064405633122E-2</v>
          </cell>
          <cell r="DTL21">
            <v>-0.11198679429708154</v>
          </cell>
          <cell r="DTM21">
            <v>-7.2760431658110497E-2</v>
          </cell>
          <cell r="DTN21">
            <v>-9.9915869924667958E-2</v>
          </cell>
          <cell r="DTO21">
            <v>-9.4816721972833681E-2</v>
          </cell>
          <cell r="DTP21">
            <v>-6.7892831273042673E-2</v>
          </cell>
          <cell r="DTQ21">
            <v>-7.4498381805219213E-2</v>
          </cell>
          <cell r="DTR21">
            <v>-9.9122167655067275E-2</v>
          </cell>
          <cell r="DTS21">
            <v>-7.7761768766898429E-2</v>
          </cell>
          <cell r="DTT21">
            <v>-8.9784425750634209E-2</v>
          </cell>
          <cell r="DTU21">
            <v>-6.564432534027928E-2</v>
          </cell>
          <cell r="DTV21">
            <v>-0.11110016321761987</v>
          </cell>
          <cell r="DTW21">
            <v>-6.2630157509743128E-2</v>
          </cell>
          <cell r="DTX21">
            <v>-0.11079582416237189</v>
          </cell>
          <cell r="DTY21">
            <v>-7.4804753690387554E-2</v>
          </cell>
          <cell r="DTZ21">
            <v>-0.11973882440447722</v>
          </cell>
          <cell r="DUA21">
            <v>-0.10030529368576876</v>
          </cell>
          <cell r="DUB21">
            <v>-6.4654457164057252E-2</v>
          </cell>
          <cell r="DUC21">
            <v>-9.5407531087443889E-2</v>
          </cell>
          <cell r="DUD21">
            <v>-7.9728812615678116E-2</v>
          </cell>
          <cell r="DUE21">
            <v>-9.5433366912032747E-2</v>
          </cell>
          <cell r="DUF21">
            <v>-8.5342074950280317E-2</v>
          </cell>
          <cell r="DUG21">
            <v>-0.12842511717769126</v>
          </cell>
          <cell r="DUH21">
            <v>-8.9642684506961556E-2</v>
          </cell>
          <cell r="DUI21">
            <v>-9.3778307161916763E-2</v>
          </cell>
          <cell r="DUJ21">
            <v>-6.2828851396770413E-2</v>
          </cell>
          <cell r="DUK21">
            <v>-7.253630457121063E-2</v>
          </cell>
          <cell r="DUL21">
            <v>-0.10821102696819586</v>
          </cell>
          <cell r="DUM21">
            <v>-0.10041140961582869</v>
          </cell>
          <cell r="DUN21">
            <v>-9.58424882597535E-2</v>
          </cell>
          <cell r="DUO21">
            <v>-0.11467545856336443</v>
          </cell>
          <cell r="DUP21">
            <v>-8.1517182990346937E-2</v>
          </cell>
          <cell r="DUQ21">
            <v>-0.10084000473034663</v>
          </cell>
          <cell r="DUR21">
            <v>-0.10163293699066858</v>
          </cell>
          <cell r="DUS21">
            <v>-8.7920938261164233E-2</v>
          </cell>
          <cell r="DUT21">
            <v>-9.4179060382824004E-2</v>
          </cell>
          <cell r="DUU21">
            <v>-7.4478861506969696E-2</v>
          </cell>
          <cell r="DUV21">
            <v>-0.10939604635339896</v>
          </cell>
          <cell r="DUW21">
            <v>-8.0223478793039107E-2</v>
          </cell>
          <cell r="DUX21">
            <v>-8.4818616648716441E-2</v>
          </cell>
          <cell r="DUY21">
            <v>-8.3172278970078325E-2</v>
          </cell>
          <cell r="DUZ21">
            <v>-9.5734160922994416E-2</v>
          </cell>
          <cell r="DVA21">
            <v>-7.1781895685714484E-2</v>
          </cell>
          <cell r="DVB21">
            <v>-8.1963034029961926E-2</v>
          </cell>
          <cell r="DVC21">
            <v>-8.2026738821426748E-2</v>
          </cell>
          <cell r="DVD21">
            <v>-0.11072137521405642</v>
          </cell>
          <cell r="DVE21">
            <v>-8.2133022084930257E-2</v>
          </cell>
          <cell r="DVF21">
            <v>-0.10465972565585074</v>
          </cell>
          <cell r="DVG21">
            <v>-8.9652039003562375E-2</v>
          </cell>
          <cell r="DVH21">
            <v>-8.3126686003565792E-2</v>
          </cell>
          <cell r="DVI21">
            <v>-9.6383832534545896E-2</v>
          </cell>
          <cell r="DVJ21">
            <v>-0.10134426837624318</v>
          </cell>
          <cell r="DVK21">
            <v>-8.025519942858457E-2</v>
          </cell>
          <cell r="DVL21">
            <v>-0.10699769636194639</v>
          </cell>
          <cell r="DVM21">
            <v>-7.7135736446993286E-2</v>
          </cell>
          <cell r="DVN21">
            <v>-7.0857249295366173E-2</v>
          </cell>
          <cell r="DVO21">
            <v>-7.9614241850347808E-2</v>
          </cell>
          <cell r="DVP21">
            <v>-7.6378815337680234E-2</v>
          </cell>
          <cell r="DVQ21">
            <v>-0.12009345108228117</v>
          </cell>
          <cell r="DVR21">
            <v>-8.9314351307281034E-2</v>
          </cell>
          <cell r="DVS21">
            <v>-7.8216338420223422E-2</v>
          </cell>
          <cell r="DVT21">
            <v>-5.8829174743434895E-2</v>
          </cell>
          <cell r="DVU21">
            <v>-0.10461647214849459</v>
          </cell>
          <cell r="DVV21">
            <v>-8.7818500318406753E-2</v>
          </cell>
          <cell r="DVW21">
            <v>-0.11596791096594683</v>
          </cell>
          <cell r="DVX21">
            <v>-9.0801168979396885E-2</v>
          </cell>
          <cell r="DVY21">
            <v>-7.120308404090786E-2</v>
          </cell>
          <cell r="DVZ21">
            <v>-9.3145191892097912E-2</v>
          </cell>
          <cell r="DWA21">
            <v>-8.6341532939091928E-2</v>
          </cell>
          <cell r="DWB21">
            <v>-0.10662765754518327</v>
          </cell>
          <cell r="DWC21">
            <v>-8.3357129741850083E-2</v>
          </cell>
          <cell r="DWD21">
            <v>-6.8362935405252998E-2</v>
          </cell>
          <cell r="DWE21">
            <v>-0.10034460918540067</v>
          </cell>
          <cell r="DWF21">
            <v>-0.11196536135200741</v>
          </cell>
          <cell r="DWG21">
            <v>-8.5619398163016794E-2</v>
          </cell>
          <cell r="DWH21">
            <v>-9.0731287056952728E-2</v>
          </cell>
          <cell r="DWI21">
            <v>-9.4913907427527144E-2</v>
          </cell>
          <cell r="DWJ21">
            <v>-5.2454831860983812E-2</v>
          </cell>
          <cell r="DWK21">
            <v>-0.10091860320694809</v>
          </cell>
          <cell r="DWL21">
            <v>-9.6570634627653418E-2</v>
          </cell>
          <cell r="DWM21">
            <v>-0.10082011711579461</v>
          </cell>
          <cell r="DWN21">
            <v>-9.9468895713479111E-2</v>
          </cell>
          <cell r="DWO21">
            <v>-0.10644148292471835</v>
          </cell>
          <cell r="DWP21">
            <v>-9.5309472753860633E-2</v>
          </cell>
          <cell r="DWQ21">
            <v>-8.5018826588534296E-2</v>
          </cell>
          <cell r="DWR21">
            <v>-9.6940090510156562E-2</v>
          </cell>
          <cell r="DWS21">
            <v>-7.2988258382265372E-2</v>
          </cell>
          <cell r="DWT21">
            <v>-0.10256720366758154</v>
          </cell>
          <cell r="DWU21">
            <v>-0.11280985336420656</v>
          </cell>
          <cell r="DWV21">
            <v>-8.1882837966321245E-2</v>
          </cell>
          <cell r="DWW21">
            <v>-6.2780315778263582E-2</v>
          </cell>
          <cell r="DWX21">
            <v>-8.9539320475790649E-2</v>
          </cell>
          <cell r="DWY21">
            <v>-8.153509068229807E-2</v>
          </cell>
          <cell r="DWZ21">
            <v>-9.0751667767884986E-2</v>
          </cell>
          <cell r="DXA21">
            <v>-8.7537448142061283E-2</v>
          </cell>
          <cell r="DXB21">
            <v>-0.10393676903469315</v>
          </cell>
          <cell r="DXC21">
            <v>-9.3401560162057432E-2</v>
          </cell>
          <cell r="DXD21">
            <v>-7.3815379671043249E-2</v>
          </cell>
          <cell r="DXE21">
            <v>-0.12477220715231231</v>
          </cell>
          <cell r="DXF21">
            <v>-5.4124773411275938E-2</v>
          </cell>
          <cell r="DXG21">
            <v>-8.6707079949816662E-2</v>
          </cell>
          <cell r="DXH21">
            <v>-9.3037670699565422E-2</v>
          </cell>
          <cell r="DXI21">
            <v>-5.6039518863682261E-2</v>
          </cell>
          <cell r="DXJ21">
            <v>-7.8716329843374913E-2</v>
          </cell>
          <cell r="DXK21">
            <v>-7.4990652608625349E-2</v>
          </cell>
          <cell r="DXL21">
            <v>-9.3644008683471086E-2</v>
          </cell>
          <cell r="DXM21">
            <v>-9.5149066379697889E-2</v>
          </cell>
          <cell r="DXN21">
            <v>-9.9581712964572508E-2</v>
          </cell>
          <cell r="DXO21">
            <v>-6.5327030947796641E-2</v>
          </cell>
          <cell r="DXP21">
            <v>-9.0849338839698868E-2</v>
          </cell>
          <cell r="DXQ21">
            <v>-9.8166953702553988E-2</v>
          </cell>
          <cell r="DXR21">
            <v>-7.6026793375242763E-2</v>
          </cell>
          <cell r="DXS21">
            <v>-9.8098719987820715E-2</v>
          </cell>
          <cell r="DXT21">
            <v>-0.10073716337237128</v>
          </cell>
          <cell r="DXU21">
            <v>-0.11039246013924896</v>
          </cell>
          <cell r="DXV21">
            <v>-9.4588195683850421E-2</v>
          </cell>
          <cell r="DXW21">
            <v>-8.8257911194860955E-2</v>
          </cell>
          <cell r="DXX21">
            <v>-0.11940034926918844</v>
          </cell>
          <cell r="DXY21">
            <v>-9.9152298359729857E-2</v>
          </cell>
          <cell r="DXZ21">
            <v>-0.1072813187611608</v>
          </cell>
          <cell r="DYA21">
            <v>-0.10405614772116847</v>
          </cell>
          <cell r="DYB21">
            <v>-7.0939451783609553E-2</v>
          </cell>
          <cell r="DYC21">
            <v>-8.7758784335490919E-2</v>
          </cell>
          <cell r="DYD21">
            <v>-7.5967073270851199E-2</v>
          </cell>
          <cell r="DYE21">
            <v>-0.10260201740692372</v>
          </cell>
          <cell r="DYF21">
            <v>-0.10804110989846755</v>
          </cell>
          <cell r="DYG21">
            <v>-8.9061241037923247E-2</v>
          </cell>
          <cell r="DYH21">
            <v>-9.1422326327271902E-2</v>
          </cell>
          <cell r="DYI21">
            <v>-9.5721988372452493E-2</v>
          </cell>
          <cell r="DYJ21">
            <v>-9.9748062003579233E-2</v>
          </cell>
          <cell r="DYK21">
            <v>-6.2251738363956227E-2</v>
          </cell>
          <cell r="DYL21">
            <v>-7.8384102251480986E-2</v>
          </cell>
          <cell r="DYM21">
            <v>-9.1620415147842332E-2</v>
          </cell>
          <cell r="DYN21">
            <v>-8.5718405961103472E-2</v>
          </cell>
          <cell r="DYO21">
            <v>-7.8823898330530121E-2</v>
          </cell>
          <cell r="DYP21">
            <v>-7.7531772103458838E-2</v>
          </cell>
          <cell r="DYQ21">
            <v>-7.7025612172097135E-2</v>
          </cell>
          <cell r="DYR21">
            <v>-0.10294041289997621</v>
          </cell>
          <cell r="DYS21">
            <v>-0.10978801793880334</v>
          </cell>
          <cell r="DYT21">
            <v>-7.0263008985883599E-2</v>
          </cell>
          <cell r="DYU21">
            <v>-6.7451970319484439E-2</v>
          </cell>
          <cell r="DYV21">
            <v>-9.1657622087328056E-2</v>
          </cell>
          <cell r="DYW21">
            <v>-9.1503712428875436E-2</v>
          </cell>
          <cell r="DYX21">
            <v>-8.4870643065416668E-2</v>
          </cell>
          <cell r="DYY21">
            <v>-6.8406244257839727E-2</v>
          </cell>
          <cell r="DYZ21">
            <v>-8.933528716634706E-2</v>
          </cell>
          <cell r="DZA21">
            <v>-6.2281585714868457E-2</v>
          </cell>
          <cell r="DZB21">
            <v>-7.4754756801632585E-2</v>
          </cell>
          <cell r="DZC21">
            <v>-8.2365731946996937E-2</v>
          </cell>
          <cell r="DZD21">
            <v>-7.2365214512873977E-2</v>
          </cell>
          <cell r="DZE21">
            <v>-0.11685619168165891</v>
          </cell>
          <cell r="DZF21">
            <v>-8.5441728459457383E-2</v>
          </cell>
          <cell r="DZG21">
            <v>-7.4630068026853319E-2</v>
          </cell>
          <cell r="DZH21">
            <v>-0.10744014085000855</v>
          </cell>
          <cell r="DZI21">
            <v>-7.2874372474626484E-2</v>
          </cell>
          <cell r="DZJ21">
            <v>-8.9090134063392862E-2</v>
          </cell>
          <cell r="DZK21">
            <v>-5.6379591540604207E-2</v>
          </cell>
          <cell r="DZL21">
            <v>-8.2194018577273181E-2</v>
          </cell>
          <cell r="DZM21">
            <v>-6.9997341545012123E-2</v>
          </cell>
          <cell r="DZN21">
            <v>-9.4434586896473299E-2</v>
          </cell>
          <cell r="DZO21">
            <v>-7.0688060678004233E-2</v>
          </cell>
          <cell r="DZP21">
            <v>-9.1143891732560822E-2</v>
          </cell>
          <cell r="DZQ21">
            <v>-8.9776636380102123E-2</v>
          </cell>
          <cell r="DZR21">
            <v>-9.5739073444599948E-2</v>
          </cell>
          <cell r="DZS21">
            <v>-0.10698160650940725</v>
          </cell>
          <cell r="DZT21">
            <v>-7.9974276402184907E-2</v>
          </cell>
          <cell r="DZU21">
            <v>-7.1448417517821786E-2</v>
          </cell>
          <cell r="DZV21">
            <v>-0.10226181606171256</v>
          </cell>
          <cell r="DZW21">
            <v>-5.6278308779799315E-2</v>
          </cell>
          <cell r="DZX21">
            <v>-6.3737177434140493E-2</v>
          </cell>
          <cell r="DZY21">
            <v>-8.3952274613206354E-2</v>
          </cell>
          <cell r="DZZ21">
            <v>-8.3946531477654449E-2</v>
          </cell>
          <cell r="EAA21">
            <v>-8.1562152158586032E-2</v>
          </cell>
          <cell r="EAB21">
            <v>-8.746653971775506E-2</v>
          </cell>
          <cell r="EAC21">
            <v>-0.10912257141888347</v>
          </cell>
          <cell r="EAD21">
            <v>-6.1548475730515313E-2</v>
          </cell>
          <cell r="EAE21">
            <v>-8.0266495180013678E-2</v>
          </cell>
          <cell r="EAF21">
            <v>-0.10088355394991479</v>
          </cell>
          <cell r="EAG21">
            <v>-8.4180529255518152E-2</v>
          </cell>
          <cell r="EAH21">
            <v>-8.8032308970800596E-2</v>
          </cell>
          <cell r="EAI21">
            <v>-9.7551676317684452E-2</v>
          </cell>
          <cell r="EAJ21">
            <v>-8.9561982637176199E-2</v>
          </cell>
          <cell r="EAK21">
            <v>-0.10206106221727158</v>
          </cell>
          <cell r="EAL21">
            <v>-7.1591754378636741E-2</v>
          </cell>
          <cell r="EAM21">
            <v>-8.2831492997207032E-2</v>
          </cell>
          <cell r="EAN21">
            <v>-8.8771760753292128E-2</v>
          </cell>
          <cell r="EAO21">
            <v>-8.6150022735328624E-2</v>
          </cell>
          <cell r="EAP21">
            <v>-9.6891897342891609E-2</v>
          </cell>
          <cell r="EAQ21">
            <v>-0.10474225130108447</v>
          </cell>
          <cell r="EAR21">
            <v>-9.8979989618004083E-2</v>
          </cell>
          <cell r="EAS21">
            <v>-7.3484340556940919E-2</v>
          </cell>
          <cell r="EAT21">
            <v>-9.628617760439076E-2</v>
          </cell>
          <cell r="EAU21">
            <v>-8.0292519545483068E-2</v>
          </cell>
          <cell r="EAV21">
            <v>-0.11301151769498002</v>
          </cell>
          <cell r="EAW21">
            <v>-9.217293432078924E-2</v>
          </cell>
          <cell r="EAX21">
            <v>-7.6796460959667912E-2</v>
          </cell>
          <cell r="EAY21">
            <v>-0.10872212217565273</v>
          </cell>
          <cell r="EAZ21">
            <v>-9.5555275774544327E-2</v>
          </cell>
          <cell r="EBA21">
            <v>-0.1004420925335802</v>
          </cell>
          <cell r="EBB21">
            <v>-8.8354018990644878E-2</v>
          </cell>
          <cell r="EBC21">
            <v>-7.3123977939532028E-2</v>
          </cell>
          <cell r="EBD21">
            <v>-9.3909651116966392E-2</v>
          </cell>
          <cell r="EBE21">
            <v>-8.3007048506549608E-2</v>
          </cell>
          <cell r="EBF21">
            <v>-9.6480854941419281E-2</v>
          </cell>
          <cell r="EBG21">
            <v>-9.3397862738606105E-2</v>
          </cell>
          <cell r="EBH21">
            <v>-8.5864085651117458E-2</v>
          </cell>
          <cell r="EBI21">
            <v>-8.5938412731255992E-2</v>
          </cell>
          <cell r="EBJ21">
            <v>-9.0156364741657058E-2</v>
          </cell>
          <cell r="EBK21">
            <v>-7.8922727292183262E-2</v>
          </cell>
          <cell r="EBL21">
            <v>-0.12198408198064564</v>
          </cell>
          <cell r="EBM21">
            <v>-7.9590817136934305E-2</v>
          </cell>
          <cell r="EBN21">
            <v>-6.9666359578264739E-2</v>
          </cell>
          <cell r="EBO21">
            <v>-0.10028776571573747</v>
          </cell>
          <cell r="EBP21">
            <v>-0.12165586190257145</v>
          </cell>
          <cell r="EBQ21">
            <v>-8.8101312976812937E-2</v>
          </cell>
          <cell r="EBR21">
            <v>-8.2754470874281255E-2</v>
          </cell>
          <cell r="EBS21">
            <v>-4.5475100567527321E-2</v>
          </cell>
          <cell r="EBT21">
            <v>-8.7768238188718026E-2</v>
          </cell>
          <cell r="EBU21">
            <v>-0.10682293695534077</v>
          </cell>
          <cell r="EBV21">
            <v>-6.6058712523258636E-2</v>
          </cell>
          <cell r="EBW21">
            <v>-9.1892730328598904E-2</v>
          </cell>
          <cell r="EBX21">
            <v>-9.4457978362015887E-2</v>
          </cell>
          <cell r="EBY21">
            <v>-7.5067660639251493E-2</v>
          </cell>
          <cell r="EBZ21">
            <v>-0.11356321769941277</v>
          </cell>
          <cell r="ECA21">
            <v>-8.2603502261302322E-2</v>
          </cell>
          <cell r="ECB21">
            <v>-7.9238496187036656E-2</v>
          </cell>
          <cell r="ECC21">
            <v>-9.6804973808733902E-2</v>
          </cell>
          <cell r="ECD21">
            <v>-8.3288732065863944E-2</v>
          </cell>
          <cell r="ECE21">
            <v>-7.0455942553578121E-2</v>
          </cell>
          <cell r="ECF21">
            <v>-0.1037864309053096</v>
          </cell>
          <cell r="ECG21">
            <v>-8.6032824116372572E-2</v>
          </cell>
          <cell r="ECH21">
            <v>-8.5697817388180927E-2</v>
          </cell>
          <cell r="ECI21">
            <v>-0.10687213644902885</v>
          </cell>
          <cell r="ECJ21">
            <v>-8.7231314950036554E-2</v>
          </cell>
          <cell r="ECK21">
            <v>-8.7434275996017663E-2</v>
          </cell>
          <cell r="ECL21">
            <v>-6.8166182047360371E-2</v>
          </cell>
          <cell r="ECM21">
            <v>-8.9478290658568604E-2</v>
          </cell>
          <cell r="ECN21">
            <v>-9.0033468309534251E-2</v>
          </cell>
          <cell r="ECO21">
            <v>-6.1760063247479707E-2</v>
          </cell>
          <cell r="ECP21">
            <v>-0.11122741082356573</v>
          </cell>
          <cell r="ECQ21">
            <v>-9.2264052659225673E-2</v>
          </cell>
          <cell r="ECR21">
            <v>-6.5029437238755108E-2</v>
          </cell>
          <cell r="ECS21">
            <v>-7.1597214950384624E-2</v>
          </cell>
          <cell r="ECT21">
            <v>-9.3604698001486505E-2</v>
          </cell>
          <cell r="ECU21">
            <v>-8.9126713088791595E-2</v>
          </cell>
          <cell r="ECV21">
            <v>-0.11223667059802153</v>
          </cell>
          <cell r="ECW21">
            <v>-8.6375791076571853E-2</v>
          </cell>
          <cell r="ECX21">
            <v>-0.104426225887935</v>
          </cell>
          <cell r="ECY21">
            <v>-9.0256874008344812E-2</v>
          </cell>
          <cell r="ECZ21">
            <v>-6.8668636194726948E-2</v>
          </cell>
          <cell r="EDA21">
            <v>-9.162179110264855E-2</v>
          </cell>
          <cell r="EDB21">
            <v>-8.1782198801720316E-2</v>
          </cell>
          <cell r="EDC21">
            <v>-9.7626643923901635E-2</v>
          </cell>
          <cell r="EDD21">
            <v>-7.1828253147315599E-2</v>
          </cell>
          <cell r="EDE21">
            <v>-8.1184013181244047E-2</v>
          </cell>
          <cell r="EDF21">
            <v>-7.1139972953212727E-2</v>
          </cell>
          <cell r="EDG21">
            <v>-0.10478520299766814</v>
          </cell>
          <cell r="EDH21">
            <v>-6.3239775693640504E-2</v>
          </cell>
          <cell r="EDI21">
            <v>-7.8872029147326689E-2</v>
          </cell>
          <cell r="EDJ21">
            <v>-8.3962487046877338E-2</v>
          </cell>
          <cell r="EDK21">
            <v>-8.469998776938692E-2</v>
          </cell>
          <cell r="EDL21">
            <v>-8.3451683178438193E-2</v>
          </cell>
          <cell r="EDM21">
            <v>-9.2397840150840016E-2</v>
          </cell>
          <cell r="EDN21">
            <v>-7.7161954540557257E-2</v>
          </cell>
          <cell r="EDO21">
            <v>-7.9625364677920391E-2</v>
          </cell>
          <cell r="EDP21">
            <v>-0.10701505062840004</v>
          </cell>
          <cell r="EDQ21">
            <v>-0.11560553987636212</v>
          </cell>
          <cell r="EDR21">
            <v>-7.0777160045037757E-2</v>
          </cell>
          <cell r="EDS21">
            <v>-8.0620580380144219E-2</v>
          </cell>
          <cell r="EDT21">
            <v>-0.11280364986485736</v>
          </cell>
          <cell r="EDU21">
            <v>-9.3174649471398766E-2</v>
          </cell>
          <cell r="EDV21">
            <v>110445.3685473448</v>
          </cell>
          <cell r="EDW21">
            <v>19502.516302621658</v>
          </cell>
          <cell r="EDX21">
            <v>12675.616385905305</v>
          </cell>
          <cell r="EDY21">
            <v>209467.57966169232</v>
          </cell>
          <cell r="EDZ21">
            <v>62979.756789173072</v>
          </cell>
          <cell r="EEA21">
            <v>32944.02399818202</v>
          </cell>
          <cell r="EEB21">
            <v>81911.11840594247</v>
          </cell>
          <cell r="EEC21">
            <v>19125.857922222986</v>
          </cell>
          <cell r="EED21">
            <v>143196.6382241087</v>
          </cell>
          <cell r="EEE21">
            <v>12675.616385905305</v>
          </cell>
          <cell r="EEF21">
            <v>27400.717117149543</v>
          </cell>
          <cell r="EEG21">
            <v>166288.20046846539</v>
          </cell>
          <cell r="EEH21">
            <v>37296.330612994541</v>
          </cell>
          <cell r="EEI21">
            <v>31251.021969530877</v>
          </cell>
          <cell r="EEJ21">
            <v>12675.616385905305</v>
          </cell>
          <cell r="EEK21">
            <v>47683.570236158368</v>
          </cell>
          <cell r="EEL21">
            <v>12675.616385905305</v>
          </cell>
          <cell r="EEM21">
            <v>127350.05048697145</v>
          </cell>
          <cell r="EEN21">
            <v>246559.25063129555</v>
          </cell>
          <cell r="EEO21">
            <v>133542.67657505767</v>
          </cell>
          <cell r="EEP21">
            <v>12675.616385905305</v>
          </cell>
          <cell r="EEQ21">
            <v>163851.06453344246</v>
          </cell>
          <cell r="EER21">
            <v>23615.818621055452</v>
          </cell>
          <cell r="EES21">
            <v>158603.12460694893</v>
          </cell>
          <cell r="EET21">
            <v>103103.77000075452</v>
          </cell>
          <cell r="EEU21">
            <v>177270.86944284124</v>
          </cell>
          <cell r="EEV21">
            <v>134375.69334296815</v>
          </cell>
          <cell r="EEW21">
            <v>170070.46895402559</v>
          </cell>
          <cell r="EEX21">
            <v>185309.07823621784</v>
          </cell>
          <cell r="EEY21">
            <v>12675.616385905305</v>
          </cell>
          <cell r="EEZ21">
            <v>36781.795207738483</v>
          </cell>
          <cell r="EFA21">
            <v>12675.616385905305</v>
          </cell>
          <cell r="EFB21">
            <v>43812.033245950726</v>
          </cell>
          <cell r="EFC21">
            <v>139605.20324119614</v>
          </cell>
          <cell r="EFD21">
            <v>13730.739879730661</v>
          </cell>
          <cell r="EFE21">
            <v>183975.12255401115</v>
          </cell>
          <cell r="EFF21">
            <v>12675.616385905305</v>
          </cell>
          <cell r="EFG21">
            <v>189295.75854803066</v>
          </cell>
          <cell r="EFH21">
            <v>125988.08251532727</v>
          </cell>
          <cell r="EFI21">
            <v>12675.616385905305</v>
          </cell>
          <cell r="EFJ21">
            <v>152347.80322325553</v>
          </cell>
          <cell r="EFK21">
            <v>55822.304970952973</v>
          </cell>
          <cell r="EFL21">
            <v>191701.63782765868</v>
          </cell>
          <cell r="EFM21">
            <v>185012.1856919892</v>
          </cell>
          <cell r="EFN21">
            <v>311657.1893815691</v>
          </cell>
          <cell r="EFO21">
            <v>185183.1379741751</v>
          </cell>
          <cell r="EFP21">
            <v>12675.616385905305</v>
          </cell>
          <cell r="EFQ21">
            <v>173505.39681482507</v>
          </cell>
          <cell r="EFR21">
            <v>281282.33915528218</v>
          </cell>
          <cell r="EFS21">
            <v>156334.07747264043</v>
          </cell>
          <cell r="EFT21">
            <v>297491.03157795471</v>
          </cell>
          <cell r="EFU21">
            <v>12675.616385905305</v>
          </cell>
          <cell r="EFV21">
            <v>215115.72530701122</v>
          </cell>
          <cell r="EFW21">
            <v>281238.7686567583</v>
          </cell>
          <cell r="EFX21">
            <v>48434.806971182428</v>
          </cell>
          <cell r="EFY21">
            <v>12675.616385905305</v>
          </cell>
          <cell r="EFZ21">
            <v>164921.93482743768</v>
          </cell>
          <cell r="EGA21">
            <v>137013.60217503944</v>
          </cell>
          <cell r="EGB21">
            <v>18359.979928416167</v>
          </cell>
          <cell r="EGC21">
            <v>188936.67754295463</v>
          </cell>
          <cell r="EGD21">
            <v>12675.616385905305</v>
          </cell>
          <cell r="EGE21">
            <v>132905.14841154468</v>
          </cell>
          <cell r="EGF21">
            <v>166117.73546119308</v>
          </cell>
          <cell r="EGG21">
            <v>194055.37869153218</v>
          </cell>
          <cell r="EGH21">
            <v>12675.616385905305</v>
          </cell>
          <cell r="EGI21">
            <v>12675.616385905305</v>
          </cell>
          <cell r="EGJ21">
            <v>30430.624815467709</v>
          </cell>
          <cell r="EGK21">
            <v>249068.20885827017</v>
          </cell>
          <cell r="EGL21">
            <v>234745.93319737376</v>
          </cell>
          <cell r="EGM21">
            <v>83573.370174134267</v>
          </cell>
          <cell r="EGN21">
            <v>12675.616385905305</v>
          </cell>
          <cell r="EGO21">
            <v>141756.88297628798</v>
          </cell>
          <cell r="EGP21">
            <v>268969.38936367305</v>
          </cell>
          <cell r="EGQ21">
            <v>188346.36428825677</v>
          </cell>
          <cell r="EGR21">
            <v>12675.616385905305</v>
          </cell>
          <cell r="EGS21">
            <v>164915.78052276699</v>
          </cell>
          <cell r="EGT21">
            <v>55780.475351319161</v>
          </cell>
          <cell r="EGU21">
            <v>286002.93669945328</v>
          </cell>
          <cell r="EGV21">
            <v>90915.308798007973</v>
          </cell>
          <cell r="EGW21">
            <v>12675.616385905305</v>
          </cell>
          <cell r="EGX21">
            <v>287735.62538282969</v>
          </cell>
          <cell r="EGY21">
            <v>280285.86195698223</v>
          </cell>
          <cell r="EGZ21">
            <v>188386.50355926409</v>
          </cell>
          <cell r="EHA21">
            <v>164409.56279690689</v>
          </cell>
          <cell r="EHB21">
            <v>12675.616385905305</v>
          </cell>
          <cell r="EHC21">
            <v>202888.6601396742</v>
          </cell>
          <cell r="EHD21">
            <v>98357.852705993326</v>
          </cell>
          <cell r="EHE21">
            <v>25405.972265713906</v>
          </cell>
          <cell r="EHF21">
            <v>66430.916467372852</v>
          </cell>
          <cell r="EHG21">
            <v>12675.616385905305</v>
          </cell>
          <cell r="EHH21">
            <v>382258.81706840219</v>
          </cell>
          <cell r="EHI21">
            <v>12675.616385905305</v>
          </cell>
          <cell r="EHJ21">
            <v>12675.616385905305</v>
          </cell>
          <cell r="EHK21">
            <v>43762.030457945264</v>
          </cell>
          <cell r="EHL21">
            <v>16240.242886230752</v>
          </cell>
          <cell r="EHM21">
            <v>112161.47705083234</v>
          </cell>
          <cell r="EHN21">
            <v>195930.25013407104</v>
          </cell>
          <cell r="EHO21">
            <v>120830.54536676733</v>
          </cell>
          <cell r="EHP21">
            <v>173422.71732833888</v>
          </cell>
          <cell r="EHQ21">
            <v>95079.001873744593</v>
          </cell>
          <cell r="EHR21">
            <v>160506.96786237109</v>
          </cell>
          <cell r="EHS21">
            <v>274332.33706268965</v>
          </cell>
          <cell r="EHT21">
            <v>25412.897741156834</v>
          </cell>
          <cell r="EHU21">
            <v>183038.66138256894</v>
          </cell>
          <cell r="EHV21">
            <v>93778.927025373807</v>
          </cell>
          <cell r="EHW21">
            <v>180979.57971957009</v>
          </cell>
          <cell r="EHX21">
            <v>295207.53951412434</v>
          </cell>
          <cell r="EHY21">
            <v>22957.415701538186</v>
          </cell>
          <cell r="EHZ21">
            <v>12675.616385905305</v>
          </cell>
          <cell r="EIA21">
            <v>36105.485928605296</v>
          </cell>
          <cell r="EIB21">
            <v>182921.13676434645</v>
          </cell>
          <cell r="EIC21">
            <v>215794.9256271972</v>
          </cell>
          <cell r="EID21">
            <v>48104.819260793265</v>
          </cell>
          <cell r="EIE21">
            <v>16385.30487707167</v>
          </cell>
          <cell r="EIF21">
            <v>16555.83065975114</v>
          </cell>
          <cell r="EIG21">
            <v>22376.987336216698</v>
          </cell>
          <cell r="EIH21">
            <v>24460.152062958172</v>
          </cell>
          <cell r="EII21">
            <v>239452.30541028295</v>
          </cell>
          <cell r="EIJ21">
            <v>18477.387528327392</v>
          </cell>
          <cell r="EIK21">
            <v>137916.70381462967</v>
          </cell>
          <cell r="EIL21">
            <v>139154.24668025278</v>
          </cell>
          <cell r="EIM21">
            <v>84314.274567695247</v>
          </cell>
          <cell r="EIN21">
            <v>218420.64710534175</v>
          </cell>
          <cell r="EIO21">
            <v>34201.692099544824</v>
          </cell>
          <cell r="EIP21">
            <v>207683.64589990294</v>
          </cell>
          <cell r="EIQ21">
            <v>29609.755816560279</v>
          </cell>
          <cell r="EIR21">
            <v>119678.98452249604</v>
          </cell>
          <cell r="EIS21">
            <v>20032.013372165122</v>
          </cell>
          <cell r="EIT21">
            <v>296571.64533160964</v>
          </cell>
          <cell r="EIU21">
            <v>203732.55695990386</v>
          </cell>
          <cell r="EIV21">
            <v>12675.616385905305</v>
          </cell>
          <cell r="EIW21">
            <v>12675.616385905305</v>
          </cell>
          <cell r="EIX21">
            <v>87075.765206979151</v>
          </cell>
          <cell r="EIY21">
            <v>12675.616385905305</v>
          </cell>
          <cell r="EIZ21">
            <v>18286.745693906858</v>
          </cell>
          <cell r="EJA21">
            <v>12675.616385905305</v>
          </cell>
          <cell r="EJB21">
            <v>41043.454008863046</v>
          </cell>
          <cell r="EJC21">
            <v>30072.371496000844</v>
          </cell>
          <cell r="EJD21">
            <v>21969.74186360684</v>
          </cell>
          <cell r="EJE21">
            <v>37145.67573710424</v>
          </cell>
          <cell r="EJF21">
            <v>17674.333913273571</v>
          </cell>
          <cell r="EJG21">
            <v>231805.68291934341</v>
          </cell>
          <cell r="EJH21">
            <v>138462.60001357089</v>
          </cell>
          <cell r="EJI21">
            <v>41403.769261614303</v>
          </cell>
          <cell r="EJJ21">
            <v>289440.78303358803</v>
          </cell>
          <cell r="EJK21">
            <v>211551.14688909921</v>
          </cell>
          <cell r="EJL21">
            <v>21594.092419985463</v>
          </cell>
          <cell r="EJM21">
            <v>97559.169109829236</v>
          </cell>
          <cell r="EJN21">
            <v>169633.17017375695</v>
          </cell>
          <cell r="EJO21">
            <v>175891.14081178355</v>
          </cell>
          <cell r="EJP21">
            <v>156476.08765527103</v>
          </cell>
          <cell r="EJQ21">
            <v>12675.616385905305</v>
          </cell>
          <cell r="EJR21">
            <v>102967.92181546874</v>
          </cell>
          <cell r="EJS21">
            <v>191814.40136391294</v>
          </cell>
          <cell r="EJT21">
            <v>193316.79174125192</v>
          </cell>
          <cell r="EJU21">
            <v>254946.99796269028</v>
          </cell>
          <cell r="EJV21">
            <v>219797.13782688085</v>
          </cell>
          <cell r="EJW21">
            <v>32504.944144674486</v>
          </cell>
          <cell r="EJX21">
            <v>26892.382257498808</v>
          </cell>
          <cell r="EJY21">
            <v>196414.94655124735</v>
          </cell>
          <cell r="EJZ21">
            <v>71500.264823285936</v>
          </cell>
          <cell r="EKA21">
            <v>33108.459241260265</v>
          </cell>
          <cell r="EKB21">
            <v>12675.616385905305</v>
          </cell>
          <cell r="EKC21">
            <v>42741.763938290169</v>
          </cell>
          <cell r="EKD21">
            <v>252490.25936395585</v>
          </cell>
          <cell r="EKE21">
            <v>34891.419644574329</v>
          </cell>
          <cell r="EKF21">
            <v>12675.616385905305</v>
          </cell>
          <cell r="EKG21">
            <v>201674.69348418899</v>
          </cell>
          <cell r="EKH21">
            <v>203672.27699246793</v>
          </cell>
          <cell r="EKI21">
            <v>18510.991898398745</v>
          </cell>
          <cell r="EKJ21">
            <v>315760.57203518774</v>
          </cell>
          <cell r="EKK21">
            <v>12675.616385905305</v>
          </cell>
          <cell r="EKL21">
            <v>19852.377823995615</v>
          </cell>
          <cell r="EKM21">
            <v>23213.083860093306</v>
          </cell>
          <cell r="EKN21">
            <v>23814.731709135871</v>
          </cell>
          <cell r="EKO21">
            <v>100757.1480653999</v>
          </cell>
          <cell r="EKP21">
            <v>145812.38071808527</v>
          </cell>
          <cell r="EKQ21">
            <v>12675.616385905305</v>
          </cell>
          <cell r="EKR21">
            <v>282565.57764023222</v>
          </cell>
          <cell r="EKS21">
            <v>94535.096478786232</v>
          </cell>
          <cell r="EKT21">
            <v>97727.085543596448</v>
          </cell>
          <cell r="EKU21">
            <v>12675.616385905305</v>
          </cell>
          <cell r="EKV21">
            <v>246223.80245952882</v>
          </cell>
          <cell r="EKW21">
            <v>38204.865950986561</v>
          </cell>
          <cell r="EKX21">
            <v>12675.616385905305</v>
          </cell>
          <cell r="EKY21">
            <v>139278.73473603753</v>
          </cell>
          <cell r="EKZ21">
            <v>44368.95047138448</v>
          </cell>
          <cell r="ELA21">
            <v>86000.582958573068</v>
          </cell>
          <cell r="ELB21">
            <v>164789.83010916362</v>
          </cell>
          <cell r="ELC21">
            <v>12675.616385905305</v>
          </cell>
          <cell r="ELD21">
            <v>12675.616385905305</v>
          </cell>
          <cell r="ELE21">
            <v>209318.55475061809</v>
          </cell>
          <cell r="ELF21">
            <v>211977.99971340768</v>
          </cell>
          <cell r="ELG21">
            <v>30823.594128439843</v>
          </cell>
          <cell r="ELH21">
            <v>196917.69244334806</v>
          </cell>
          <cell r="ELI21">
            <v>24340.336489812504</v>
          </cell>
          <cell r="ELJ21">
            <v>119614.05124480311</v>
          </cell>
          <cell r="ELK21">
            <v>94104.51441166029</v>
          </cell>
          <cell r="ELL21">
            <v>228554.60499896508</v>
          </cell>
          <cell r="ELM21">
            <v>131700.8256284777</v>
          </cell>
          <cell r="ELN21">
            <v>12675.616385905305</v>
          </cell>
          <cell r="ELO21">
            <v>209661.16992423893</v>
          </cell>
          <cell r="ELP21">
            <v>245851.44321305736</v>
          </cell>
          <cell r="ELQ21">
            <v>88789.003500054547</v>
          </cell>
          <cell r="ELR21">
            <v>45291.25996025309</v>
          </cell>
          <cell r="ELS21">
            <v>191071.53045501735</v>
          </cell>
          <cell r="ELT21">
            <v>72374.740178703942</v>
          </cell>
          <cell r="ELU21">
            <v>115678.04831490607</v>
          </cell>
          <cell r="ELV21">
            <v>323795.75566347572</v>
          </cell>
          <cell r="ELW21">
            <v>12675.616385905305</v>
          </cell>
          <cell r="ELX21">
            <v>12675.616385905305</v>
          </cell>
          <cell r="ELY21">
            <v>182256.44302440062</v>
          </cell>
          <cell r="ELZ21">
            <v>185457.18950682902</v>
          </cell>
          <cell r="EMA21">
            <v>12675.616385905305</v>
          </cell>
          <cell r="EMB21">
            <v>12675.616385905305</v>
          </cell>
          <cell r="EMC21">
            <v>12675.616385905305</v>
          </cell>
          <cell r="EMD21">
            <v>76536.785420332468</v>
          </cell>
          <cell r="EME21">
            <v>81831.103493237519</v>
          </cell>
          <cell r="EMF21">
            <v>65321.676589088398</v>
          </cell>
          <cell r="EMG21">
            <v>73690.311068051349</v>
          </cell>
          <cell r="EMH21">
            <v>12675.616385905305</v>
          </cell>
          <cell r="EMI21">
            <v>28585.59312984033</v>
          </cell>
          <cell r="EMJ21">
            <v>145735.98007225801</v>
          </cell>
          <cell r="EMK21">
            <v>29975.320714985144</v>
          </cell>
          <cell r="EML21">
            <v>231405.24445597612</v>
          </cell>
          <cell r="EMM21">
            <v>252161.18637230867</v>
          </cell>
          <cell r="EMN21">
            <v>37278.381732760157</v>
          </cell>
          <cell r="EMO21">
            <v>41012.118616243257</v>
          </cell>
          <cell r="EMP21">
            <v>78884.276953233231</v>
          </cell>
          <cell r="EMQ21">
            <v>12675.616385905305</v>
          </cell>
          <cell r="EMR21">
            <v>20048.520151304871</v>
          </cell>
          <cell r="EMS21">
            <v>50920.708016567783</v>
          </cell>
          <cell r="EMT21">
            <v>190074.80805108786</v>
          </cell>
          <cell r="EMU21">
            <v>59812.779473412855</v>
          </cell>
          <cell r="EMV21">
            <v>12675.616385905305</v>
          </cell>
          <cell r="EMW21">
            <v>239637.6119992985</v>
          </cell>
          <cell r="EMX21">
            <v>12675.616385905305</v>
          </cell>
          <cell r="EMY21">
            <v>217233.44238461254</v>
          </cell>
          <cell r="EMZ21">
            <v>296185.41430663882</v>
          </cell>
          <cell r="ENA21">
            <v>154748.16005386281</v>
          </cell>
          <cell r="ENB21">
            <v>293035.97855857085</v>
          </cell>
          <cell r="ENC21">
            <v>137966.4018781216</v>
          </cell>
          <cell r="END21">
            <v>143247.89345408237</v>
          </cell>
          <cell r="ENE21">
            <v>371077.19780743017</v>
          </cell>
          <cell r="ENF21">
            <v>38394.454929103595</v>
          </cell>
          <cell r="ENG21">
            <v>198787.71143987236</v>
          </cell>
          <cell r="ENH21">
            <v>19242.450154427097</v>
          </cell>
          <cell r="ENI21">
            <v>22892.246390315009</v>
          </cell>
          <cell r="ENJ21">
            <v>12675.616385905305</v>
          </cell>
          <cell r="ENK21">
            <v>16999.667035754581</v>
          </cell>
          <cell r="ENL21">
            <v>12675.616385905305</v>
          </cell>
          <cell r="ENM21">
            <v>178176.37850570958</v>
          </cell>
          <cell r="ENN21">
            <v>189817.22391806194</v>
          </cell>
          <cell r="ENO21">
            <v>26250.653441386497</v>
          </cell>
          <cell r="ENP21">
            <v>40603.103005004275</v>
          </cell>
          <cell r="ENQ21">
            <v>198781.2575739254</v>
          </cell>
          <cell r="ENR21">
            <v>236711.09977761659</v>
          </cell>
          <cell r="ENS21">
            <v>12675.616385905305</v>
          </cell>
          <cell r="ENT21">
            <v>142021.47325436954</v>
          </cell>
          <cell r="ENU21">
            <v>215170.17827860534</v>
          </cell>
          <cell r="ENV21">
            <v>160829.01597401401</v>
          </cell>
          <cell r="ENW21">
            <v>142618.10077982274</v>
          </cell>
          <cell r="ENX21">
            <v>110287.07523378974</v>
          </cell>
          <cell r="ENY21">
            <v>180552.57929653698</v>
          </cell>
          <cell r="ENZ21">
            <v>31249.793093848399</v>
          </cell>
          <cell r="EOA21">
            <v>13730.739879730661</v>
          </cell>
          <cell r="EOB21">
            <v>12675.616385905305</v>
          </cell>
          <cell r="EOC21">
            <v>225178.68318509957</v>
          </cell>
          <cell r="EOD21">
            <v>131756.0526496828</v>
          </cell>
          <cell r="EOE21">
            <v>38195.764060193986</v>
          </cell>
          <cell r="EOF21">
            <v>151091.913042831</v>
          </cell>
          <cell r="EOG21">
            <v>138013.41375572275</v>
          </cell>
          <cell r="EOH21">
            <v>234772.51714012533</v>
          </cell>
          <cell r="EOI21">
            <v>175796.62934332303</v>
          </cell>
          <cell r="EOJ21">
            <v>23382.842943651052</v>
          </cell>
          <cell r="EOK21">
            <v>243908.19085764413</v>
          </cell>
          <cell r="EOL21">
            <v>12675.616385905305</v>
          </cell>
          <cell r="EOM21">
            <v>12675.616385905305</v>
          </cell>
          <cell r="EON21">
            <v>19677.144203068205</v>
          </cell>
          <cell r="EOO21">
            <v>234815.21460442897</v>
          </cell>
          <cell r="EOP21">
            <v>230029.87040611397</v>
          </cell>
          <cell r="EOQ21">
            <v>90446.464042864507</v>
          </cell>
          <cell r="EOR21">
            <v>266504.0995468371</v>
          </cell>
          <cell r="EOS21">
            <v>39004.847668813964</v>
          </cell>
          <cell r="EOT21">
            <v>212628.93808860512</v>
          </cell>
          <cell r="EOU21">
            <v>27717.244896636763</v>
          </cell>
          <cell r="EOV21">
            <v>40207.485534778374</v>
          </cell>
          <cell r="EOW21">
            <v>234147.50585095526</v>
          </cell>
          <cell r="EOX21">
            <v>211444.2103486867</v>
          </cell>
          <cell r="EOY21">
            <v>24802.004394976011</v>
          </cell>
          <cell r="EOZ21">
            <v>25260.791483019842</v>
          </cell>
          <cell r="EPA21">
            <v>37160.700319469353</v>
          </cell>
          <cell r="EPB21">
            <v>150198.84012086032</v>
          </cell>
          <cell r="EPC21">
            <v>22071.036368203026</v>
          </cell>
          <cell r="EPD21">
            <v>22697.191283024149</v>
          </cell>
          <cell r="EPE21">
            <v>57899.939896192504</v>
          </cell>
          <cell r="EPF21">
            <v>254528.63184312696</v>
          </cell>
          <cell r="EPG21">
            <v>237013.05459441541</v>
          </cell>
          <cell r="EPH21">
            <v>25146.051058991939</v>
          </cell>
          <cell r="EPI21">
            <v>23709.474796406041</v>
          </cell>
          <cell r="EPJ21">
            <v>46010.126217449411</v>
          </cell>
          <cell r="EPK21">
            <v>12675.616385905305</v>
          </cell>
          <cell r="EPL21">
            <v>171151.81319977649</v>
          </cell>
          <cell r="EPM21">
            <v>12675.616385905305</v>
          </cell>
          <cell r="EPN21">
            <v>21597.655059973498</v>
          </cell>
          <cell r="EPO21">
            <v>12675.616385905305</v>
          </cell>
          <cell r="EPP21">
            <v>263515.40246830002</v>
          </cell>
          <cell r="EPQ21">
            <v>221574.87913664329</v>
          </cell>
          <cell r="EPR21">
            <v>251022.85126478865</v>
          </cell>
          <cell r="EPS21">
            <v>28413.219731524849</v>
          </cell>
          <cell r="EPT21">
            <v>12675.616385905305</v>
          </cell>
          <cell r="EPU21">
            <v>181595.85051497756</v>
          </cell>
          <cell r="EPV21">
            <v>125909.22849008581</v>
          </cell>
          <cell r="EPW21">
            <v>15945.99176174587</v>
          </cell>
          <cell r="EPX21">
            <v>24771.306282250916</v>
          </cell>
          <cell r="EPY21">
            <v>107831.85939672218</v>
          </cell>
          <cell r="EPZ21">
            <v>16294.543778089777</v>
          </cell>
          <cell r="EQA21">
            <v>58271.38466388364</v>
          </cell>
          <cell r="EQB21">
            <v>19363.470000244779</v>
          </cell>
          <cell r="EQC21">
            <v>113408.87305621708</v>
          </cell>
          <cell r="EQD21">
            <v>22030.854520209163</v>
          </cell>
          <cell r="EQE21">
            <v>72524.853362424808</v>
          </cell>
          <cell r="EQF21">
            <v>60690.716582087538</v>
          </cell>
          <cell r="EQG21">
            <v>178781.76682804673</v>
          </cell>
          <cell r="EQH21">
            <v>194192.75983688186</v>
          </cell>
          <cell r="EQI21">
            <v>12675.616385905305</v>
          </cell>
          <cell r="EQJ21">
            <v>34348.787386713091</v>
          </cell>
          <cell r="EQK21">
            <v>52930.580044420036</v>
          </cell>
          <cell r="EQL21">
            <v>12675.616385905305</v>
          </cell>
          <cell r="EQM21">
            <v>293138.04234984738</v>
          </cell>
          <cell r="EQN21">
            <v>12675.616385905305</v>
          </cell>
          <cell r="EQO21">
            <v>187651.24632089338</v>
          </cell>
          <cell r="EQP21">
            <v>206325.67162508037</v>
          </cell>
          <cell r="EQQ21">
            <v>12675.616385905305</v>
          </cell>
          <cell r="EQR21">
            <v>303566.35489752435</v>
          </cell>
          <cell r="EQS21">
            <v>24745.42729400572</v>
          </cell>
          <cell r="EQT21">
            <v>25785.448321780867</v>
          </cell>
          <cell r="EQU21">
            <v>25038.486092968116</v>
          </cell>
          <cell r="EQV21">
            <v>124791.53382528946</v>
          </cell>
          <cell r="EQW21">
            <v>23400.039670675811</v>
          </cell>
          <cell r="EQX21">
            <v>143634.10054058424</v>
          </cell>
          <cell r="EQY21">
            <v>244278.54009509707</v>
          </cell>
          <cell r="EQZ21">
            <v>50707.48925404693</v>
          </cell>
          <cell r="ERA21">
            <v>196432.52905437956</v>
          </cell>
          <cell r="ERB21">
            <v>36139.876838441931</v>
          </cell>
          <cell r="ERC21">
            <v>247281.27023451359</v>
          </cell>
          <cell r="ERD21">
            <v>12675.616385905305</v>
          </cell>
          <cell r="ERE21">
            <v>78660.720328862473</v>
          </cell>
          <cell r="ERF21">
            <v>12675.616385905305</v>
          </cell>
          <cell r="ERG21">
            <v>44512.633259147449</v>
          </cell>
          <cell r="ERH21">
            <v>20057.562948779538</v>
          </cell>
          <cell r="ERI21">
            <v>65028.873165245997</v>
          </cell>
          <cell r="ERJ21">
            <v>34766.753539770434</v>
          </cell>
          <cell r="ERK21">
            <v>119083.01684848836</v>
          </cell>
          <cell r="ERL21">
            <v>63540.994172192703</v>
          </cell>
          <cell r="ERM21">
            <v>12675.616385905305</v>
          </cell>
          <cell r="ERN21">
            <v>73285.336467273562</v>
          </cell>
          <cell r="ERO21">
            <v>12675.616385905305</v>
          </cell>
          <cell r="ERP21">
            <v>131449.00854475432</v>
          </cell>
          <cell r="ERQ21">
            <v>12675.616385905305</v>
          </cell>
          <cell r="ERR21">
            <v>12675.616385905305</v>
          </cell>
          <cell r="ERS21">
            <v>21416.37857081688</v>
          </cell>
          <cell r="ERT21">
            <v>175999.88389165595</v>
          </cell>
          <cell r="ERU21">
            <v>267905.95247099677</v>
          </cell>
          <cell r="ERV21">
            <v>12675.616385905305</v>
          </cell>
          <cell r="ERW21">
            <v>238213.93682362637</v>
          </cell>
          <cell r="ERX21">
            <v>256160.08916320416</v>
          </cell>
          <cell r="ERY21">
            <v>144316.85279577938</v>
          </cell>
          <cell r="ERZ21">
            <v>25194.103689092171</v>
          </cell>
          <cell r="ESA21">
            <v>197053.88578169761</v>
          </cell>
          <cell r="ESB21">
            <v>12675.616385905305</v>
          </cell>
          <cell r="ESC21">
            <v>22386.296426700716</v>
          </cell>
          <cell r="ESD21">
            <v>48902.043553119045</v>
          </cell>
          <cell r="ESE21">
            <v>23897.834381600027</v>
          </cell>
          <cell r="ESF21">
            <v>127105.13966551369</v>
          </cell>
          <cell r="ESG21">
            <v>31611.945398866425</v>
          </cell>
          <cell r="ESH21">
            <v>321724.97940255061</v>
          </cell>
          <cell r="ESI21">
            <v>94821.982823382685</v>
          </cell>
          <cell r="ESJ21">
            <v>55762.751713095895</v>
          </cell>
          <cell r="ESK21">
            <v>38879.233178887662</v>
          </cell>
          <cell r="ESL21">
            <v>81083.531953154539</v>
          </cell>
          <cell r="ESM21">
            <v>18168.569269675871</v>
          </cell>
          <cell r="ESN21">
            <v>149692.76292375842</v>
          </cell>
          <cell r="ESO21">
            <v>18893.034261730383</v>
          </cell>
          <cell r="ESP21">
            <v>12675.616385905305</v>
          </cell>
          <cell r="ESQ21">
            <v>213128.04972197529</v>
          </cell>
          <cell r="ESR21">
            <v>28067.193747003326</v>
          </cell>
          <cell r="ESS21">
            <v>161717.74450704546</v>
          </cell>
          <cell r="EST21">
            <v>12675.616385905305</v>
          </cell>
          <cell r="ESU21">
            <v>126580.18806280424</v>
          </cell>
          <cell r="ESV21">
            <v>256762.82792819865</v>
          </cell>
          <cell r="ESW21">
            <v>208455.48936303591</v>
          </cell>
          <cell r="ESX21">
            <v>176955.836059642</v>
          </cell>
          <cell r="ESY21">
            <v>12675.616385905305</v>
          </cell>
          <cell r="ESZ21">
            <v>21911.808940850311</v>
          </cell>
          <cell r="ETA21">
            <v>30799.220856536249</v>
          </cell>
          <cell r="ETB21">
            <v>139331.98982346905</v>
          </cell>
          <cell r="ETC21">
            <v>209449.65200549626</v>
          </cell>
          <cell r="ETD21">
            <v>158564.41596464618</v>
          </cell>
          <cell r="ETE21">
            <v>247366.66516312098</v>
          </cell>
          <cell r="ETF21">
            <v>50735.269795617787</v>
          </cell>
          <cell r="ETG21">
            <v>153924.59527008474</v>
          </cell>
          <cell r="ETH21">
            <v>12675.616385905305</v>
          </cell>
          <cell r="ETI21">
            <v>220145.11302455125</v>
          </cell>
          <cell r="ETJ21">
            <v>23958.948830274778</v>
          </cell>
          <cell r="ETK21">
            <v>257920.97888220477</v>
          </cell>
          <cell r="ETL21">
            <v>110929.19138343235</v>
          </cell>
          <cell r="ETM21">
            <v>28450.112415908523</v>
          </cell>
          <cell r="ETN21">
            <v>35610.630670905142</v>
          </cell>
          <cell r="ETO21">
            <v>162391.78783439586</v>
          </cell>
          <cell r="ETP21">
            <v>21191.36284274713</v>
          </cell>
          <cell r="ETQ21">
            <v>43928.744990656356</v>
          </cell>
          <cell r="ETR21">
            <v>12675.616385905305</v>
          </cell>
          <cell r="ETS21">
            <v>174399.59186292739</v>
          </cell>
          <cell r="ETT21">
            <v>50821.218360378254</v>
          </cell>
          <cell r="ETU21">
            <v>162101.96934407688</v>
          </cell>
          <cell r="ETV21">
            <v>37373.939709576363</v>
          </cell>
          <cell r="ETW21">
            <v>42263.735416778611</v>
          </cell>
          <cell r="ETX21">
            <v>12675.616385905305</v>
          </cell>
          <cell r="ETY21">
            <v>23427.282425892608</v>
          </cell>
          <cell r="ETZ21">
            <v>116372.98817627237</v>
          </cell>
          <cell r="EUA21">
            <v>199785.54894730609</v>
          </cell>
          <cell r="EUB21">
            <v>12675.616385905305</v>
          </cell>
          <cell r="EUC21">
            <v>12675.616385905305</v>
          </cell>
          <cell r="EUD21">
            <v>130276.31040426523</v>
          </cell>
          <cell r="EUE21">
            <v>31021.418434518491</v>
          </cell>
          <cell r="EUF21">
            <v>190097.30547777159</v>
          </cell>
          <cell r="EUG21">
            <v>204613.74214623414</v>
          </cell>
          <cell r="EUH21">
            <v>183909.96983743936</v>
          </cell>
          <cell r="EUI21">
            <v>24115.313123244079</v>
          </cell>
          <cell r="EUJ21">
            <v>170461.64919403463</v>
          </cell>
          <cell r="EUK21">
            <v>125196.6787573394</v>
          </cell>
          <cell r="EUL21">
            <v>30804.569044255702</v>
          </cell>
          <cell r="EUM21">
            <v>27277.202706511263</v>
          </cell>
          <cell r="EUN21">
            <v>49327.167949235212</v>
          </cell>
          <cell r="EUO21">
            <v>272161.20247268555</v>
          </cell>
          <cell r="EUP21">
            <v>22349.924055757598</v>
          </cell>
          <cell r="EUQ21">
            <v>39985.465307329636</v>
          </cell>
          <cell r="EUR21">
            <v>12675.616385905305</v>
          </cell>
          <cell r="EUS21">
            <v>220617.68847825186</v>
          </cell>
          <cell r="EUT21">
            <v>177454.24723532388</v>
          </cell>
          <cell r="EUU21">
            <v>142053.92779392711</v>
          </cell>
          <cell r="EUV21">
            <v>139162.73455851927</v>
          </cell>
          <cell r="EUW21">
            <v>76485.988639735704</v>
          </cell>
          <cell r="EUX21">
            <v>21887.393148725714</v>
          </cell>
          <cell r="EUY21">
            <v>82478.933229436821</v>
          </cell>
          <cell r="EUZ21">
            <v>20789.230877282036</v>
          </cell>
          <cell r="EVA21">
            <v>81935.540154195231</v>
          </cell>
          <cell r="EVB21">
            <v>176212.26469305812</v>
          </cell>
          <cell r="EVC21">
            <v>209188.69598614532</v>
          </cell>
          <cell r="EVD21">
            <v>286221.05313265097</v>
          </cell>
          <cell r="EVE21">
            <v>174060.26579497324</v>
          </cell>
          <cell r="EVF21">
            <v>15206.401081036574</v>
          </cell>
          <cell r="EVG21">
            <v>149564.00164189245</v>
          </cell>
          <cell r="EVH21">
            <v>12675.616385905305</v>
          </cell>
          <cell r="EVI21">
            <v>23312.766809069897</v>
          </cell>
          <cell r="EVJ21">
            <v>110136.95398172183</v>
          </cell>
          <cell r="EVK21">
            <v>222268.04800435228</v>
          </cell>
          <cell r="EVL21">
            <v>12675.616385905305</v>
          </cell>
          <cell r="EVM21">
            <v>163889.49834225222</v>
          </cell>
          <cell r="EVN21">
            <v>12675.616385905305</v>
          </cell>
          <cell r="EVO21">
            <v>12675.616385905305</v>
          </cell>
          <cell r="EVP21">
            <v>14057.730442908018</v>
          </cell>
          <cell r="EVQ21">
            <v>19475.512757910175</v>
          </cell>
          <cell r="EVR21">
            <v>26608.124102292251</v>
          </cell>
          <cell r="EVS21">
            <v>31515.504442798323</v>
          </cell>
          <cell r="EVT21">
            <v>31035.739804549939</v>
          </cell>
          <cell r="EVU21">
            <v>259516.37785867602</v>
          </cell>
          <cell r="EVV21">
            <v>240073.88547193643</v>
          </cell>
          <cell r="EVW21">
            <v>115102.8185714514</v>
          </cell>
          <cell r="EVX21">
            <v>306035.7829471337</v>
          </cell>
          <cell r="EVY21">
            <v>171529.68474370797</v>
          </cell>
          <cell r="EVZ21">
            <v>105636.81821750669</v>
          </cell>
          <cell r="EWA21">
            <v>181353.18760800763</v>
          </cell>
          <cell r="EWB21">
            <v>181328.22492024666</v>
          </cell>
          <cell r="EWC21">
            <v>178068.74150760876</v>
          </cell>
          <cell r="EWD21">
            <v>77144.645647700047</v>
          </cell>
          <cell r="EWE21">
            <v>321931.36063157913</v>
          </cell>
          <cell r="EWF21">
            <v>209252.48839358331</v>
          </cell>
          <cell r="EWG21">
            <v>272778.64069757354</v>
          </cell>
          <cell r="EWH21">
            <v>141070.71868546188</v>
          </cell>
          <cell r="EWI21">
            <v>108709.16742396624</v>
          </cell>
          <cell r="EWJ21">
            <v>12675.616385905305</v>
          </cell>
          <cell r="EWK21">
            <v>41841.968176400434</v>
          </cell>
          <cell r="EWL21">
            <v>41559.384628469139</v>
          </cell>
          <cell r="EWM21">
            <v>12675.616385905305</v>
          </cell>
          <cell r="EWN21">
            <v>215122.18169961634</v>
          </cell>
          <cell r="EWO21">
            <v>185463.07741203491</v>
          </cell>
          <cell r="EWP21">
            <v>24604.892974155635</v>
          </cell>
          <cell r="EWQ21">
            <v>112517.86506851851</v>
          </cell>
          <cell r="EWR21">
            <v>12675.616385905305</v>
          </cell>
          <cell r="EWS21">
            <v>12675.616385905305</v>
          </cell>
          <cell r="EWT21">
            <v>21874.197522076523</v>
          </cell>
          <cell r="EWU21">
            <v>28936.729576898106</v>
          </cell>
          <cell r="EWV21">
            <v>219440.91956192214</v>
          </cell>
          <cell r="EWW21">
            <v>225698.88976160405</v>
          </cell>
          <cell r="EWX21">
            <v>21627.963186243302</v>
          </cell>
          <cell r="EWY21">
            <v>21427.962526995292</v>
          </cell>
          <cell r="EWZ21">
            <v>12675.616385905305</v>
          </cell>
          <cell r="EXA21">
            <v>240479.27789692531</v>
          </cell>
        </row>
        <row r="22">
          <cell r="F22">
            <v>1.5761885054106939</v>
          </cell>
          <cell r="G22">
            <v>1.5721873415074765</v>
          </cell>
          <cell r="H22">
            <v>1.5686932064345844</v>
          </cell>
          <cell r="I22">
            <v>1.5425973851920927</v>
          </cell>
          <cell r="J22">
            <v>1.5354756369918494</v>
          </cell>
          <cell r="K22">
            <v>1.5731483032366342</v>
          </cell>
          <cell r="L22">
            <v>1.5468416846032322</v>
          </cell>
          <cell r="M22">
            <v>1.5288356576225035</v>
          </cell>
          <cell r="N22">
            <v>1.5512630521897115</v>
          </cell>
          <cell r="O22">
            <v>1.5553071446842457</v>
          </cell>
          <cell r="P22">
            <v>1.5625770854731083</v>
          </cell>
          <cell r="Q22">
            <v>1.6249444077820272</v>
          </cell>
          <cell r="R22">
            <v>1.627300017789356</v>
          </cell>
          <cell r="S22">
            <v>1.5978660241214027</v>
          </cell>
          <cell r="T22">
            <v>1.5808169985737219</v>
          </cell>
          <cell r="U22">
            <v>1.5656176626381877</v>
          </cell>
          <cell r="V22">
            <v>1.5602304392596278</v>
          </cell>
          <cell r="W22">
            <v>1.5901781935055728</v>
          </cell>
          <cell r="X22">
            <v>1.541718250727669</v>
          </cell>
          <cell r="Y22">
            <v>1.5679285777863343</v>
          </cell>
          <cell r="Z22">
            <v>1.5721561798471402</v>
          </cell>
          <cell r="AA22">
            <v>1.5798649947127166</v>
          </cell>
          <cell r="AB22">
            <v>1.6124532278819574</v>
          </cell>
          <cell r="AC22">
            <v>1.5801800194853948</v>
          </cell>
          <cell r="AD22">
            <v>1.5605917828959046</v>
          </cell>
          <cell r="AE22">
            <v>1.571886135746271</v>
          </cell>
          <cell r="AF22">
            <v>1.6040349588170537</v>
          </cell>
          <cell r="AG22">
            <v>1.5477850627742702</v>
          </cell>
          <cell r="AH22">
            <v>1.5499743180538834</v>
          </cell>
          <cell r="AI22">
            <v>1.6037200800181346</v>
          </cell>
          <cell r="AJ22">
            <v>1.5636405924369157</v>
          </cell>
          <cell r="AK22">
            <v>1.6519302871884527</v>
          </cell>
          <cell r="AL22">
            <v>1.5964479014616986</v>
          </cell>
          <cell r="AM22">
            <v>1.5682535803510222</v>
          </cell>
          <cell r="AN22">
            <v>1.5949496443541615</v>
          </cell>
          <cell r="AO22">
            <v>1.6039889412075599</v>
          </cell>
          <cell r="AP22">
            <v>1.5424922016201543</v>
          </cell>
          <cell r="AQ22">
            <v>1.5790084528654205</v>
          </cell>
          <cell r="AR22">
            <v>1.5917441151932012</v>
          </cell>
          <cell r="AS22">
            <v>1.5833679187148397</v>
          </cell>
          <cell r="AT22">
            <v>1.6000100555966972</v>
          </cell>
          <cell r="AU22">
            <v>1.590995156324678</v>
          </cell>
          <cell r="AV22">
            <v>1.5410295110003336</v>
          </cell>
          <cell r="AW22">
            <v>1.5438436217533429</v>
          </cell>
          <cell r="AX22">
            <v>1.5725920089609133</v>
          </cell>
          <cell r="AY22">
            <v>1.5577069552896179</v>
          </cell>
          <cell r="AZ22">
            <v>1.5978658848067633</v>
          </cell>
          <cell r="BA22">
            <v>1.5528583188157368</v>
          </cell>
          <cell r="BB22">
            <v>1.5326432239967291</v>
          </cell>
          <cell r="BC22">
            <v>1.5423309280479487</v>
          </cell>
          <cell r="BD22">
            <v>1.5788181562351151</v>
          </cell>
          <cell r="BE22">
            <v>1.5510734027149797</v>
          </cell>
          <cell r="BF22">
            <v>1.6381174648774386</v>
          </cell>
          <cell r="BG22">
            <v>1.5657247813969259</v>
          </cell>
          <cell r="BH22">
            <v>1.5955028608656439</v>
          </cell>
          <cell r="BI22">
            <v>1.5322138366860385</v>
          </cell>
          <cell r="BJ22">
            <v>1.5925690744992913</v>
          </cell>
          <cell r="BK22">
            <v>1.5716009926492283</v>
          </cell>
          <cell r="BL22">
            <v>1.5622027624126611</v>
          </cell>
          <cell r="BM22">
            <v>1.5613364250367308</v>
          </cell>
          <cell r="BN22">
            <v>1.6147259850145392</v>
          </cell>
          <cell r="BO22">
            <v>1.5179450047964962</v>
          </cell>
          <cell r="BP22">
            <v>1.5577332299574855</v>
          </cell>
          <cell r="BQ22">
            <v>1.5986248652321418</v>
          </cell>
          <cell r="BR22">
            <v>1.6184639324804309</v>
          </cell>
          <cell r="BS22">
            <v>1.5502346807444434</v>
          </cell>
          <cell r="BT22">
            <v>1.5904436677086284</v>
          </cell>
          <cell r="BU22">
            <v>1.6060734922004105</v>
          </cell>
          <cell r="BV22">
            <v>1.5399356934785453</v>
          </cell>
          <cell r="BW22">
            <v>1.5543112017214549</v>
          </cell>
          <cell r="BX22">
            <v>1.5337243158932994</v>
          </cell>
          <cell r="BY22">
            <v>1.6036618608768871</v>
          </cell>
          <cell r="BZ22">
            <v>1.6008475486038789</v>
          </cell>
          <cell r="CA22">
            <v>1.6402829571967783</v>
          </cell>
          <cell r="CB22">
            <v>1.6196705715320354</v>
          </cell>
          <cell r="CC22">
            <v>1.5699846401606987</v>
          </cell>
          <cell r="CD22">
            <v>1.5660444178178481</v>
          </cell>
          <cell r="CE22">
            <v>1.5730629135964065</v>
          </cell>
          <cell r="CF22">
            <v>1.5926604893331981</v>
          </cell>
          <cell r="CG22">
            <v>1.5553975095827581</v>
          </cell>
          <cell r="CH22">
            <v>1.5913252914998324</v>
          </cell>
          <cell r="CI22">
            <v>1.5803678561591219</v>
          </cell>
          <cell r="CJ22">
            <v>1.579655792635172</v>
          </cell>
          <cell r="CK22">
            <v>1.6162187608822034</v>
          </cell>
          <cell r="CL22">
            <v>1.5627060996678264</v>
          </cell>
          <cell r="CM22">
            <v>1.5774334965394989</v>
          </cell>
          <cell r="CN22">
            <v>1.5810172888112499</v>
          </cell>
          <cell r="CO22">
            <v>1.5597658499127913</v>
          </cell>
          <cell r="CP22">
            <v>1.5592189131706498</v>
          </cell>
          <cell r="CQ22">
            <v>1.62106278918675</v>
          </cell>
          <cell r="CR22">
            <v>1.6007215364612428</v>
          </cell>
          <cell r="CS22">
            <v>1.5688255415278611</v>
          </cell>
          <cell r="CT22">
            <v>1.5402416544079334</v>
          </cell>
          <cell r="CU22">
            <v>1.617585328394699</v>
          </cell>
          <cell r="CV22">
            <v>1.6130282043379989</v>
          </cell>
          <cell r="CW22">
            <v>1.5984927984708837</v>
          </cell>
          <cell r="CX22">
            <v>1.5574916732771606</v>
          </cell>
          <cell r="CY22">
            <v>1.6106206703928552</v>
          </cell>
          <cell r="CZ22">
            <v>1.53825961556548</v>
          </cell>
          <cell r="DA22">
            <v>1.5880993928835834</v>
          </cell>
          <cell r="DB22">
            <v>1.5613544039781591</v>
          </cell>
          <cell r="DC22">
            <v>1.5821023775096796</v>
          </cell>
          <cell r="DD22">
            <v>1.5387342414065892</v>
          </cell>
          <cell r="DE22">
            <v>1.5871091760065255</v>
          </cell>
          <cell r="DF22">
            <v>1.537940970112909</v>
          </cell>
          <cell r="DG22">
            <v>1.5503527871414207</v>
          </cell>
          <cell r="DH22">
            <v>1.5218018838658651</v>
          </cell>
          <cell r="DI22">
            <v>1.5695122527904068</v>
          </cell>
          <cell r="DJ22">
            <v>1.6073649223409499</v>
          </cell>
          <cell r="DK22">
            <v>1.5655965747161105</v>
          </cell>
          <cell r="DL22">
            <v>1.6016232791162379</v>
          </cell>
          <cell r="DM22">
            <v>1.5608781898319104</v>
          </cell>
          <cell r="DN22">
            <v>1.5845789651043998</v>
          </cell>
          <cell r="DO22">
            <v>1.5709501487095181</v>
          </cell>
          <cell r="DP22">
            <v>1.6010937934732015</v>
          </cell>
          <cell r="DQ22">
            <v>1.5558707337631994</v>
          </cell>
          <cell r="DR22">
            <v>1.5944614942593478</v>
          </cell>
          <cell r="DS22">
            <v>1.6089944094077941</v>
          </cell>
          <cell r="DT22">
            <v>1.5425273848343592</v>
          </cell>
          <cell r="DU22">
            <v>1.5544689168215355</v>
          </cell>
          <cell r="DV22">
            <v>1.4999816345155734</v>
          </cell>
          <cell r="DW22">
            <v>1.5780506023582617</v>
          </cell>
          <cell r="DX22">
            <v>1.5204851753956046</v>
          </cell>
          <cell r="DY22">
            <v>1.5564343930347599</v>
          </cell>
          <cell r="DZ22">
            <v>1.6266392261444886</v>
          </cell>
          <cell r="EA22">
            <v>1.5943767429374407</v>
          </cell>
          <cell r="EB22">
            <v>1.5646725759913238</v>
          </cell>
          <cell r="EC22">
            <v>1.5764868311039604</v>
          </cell>
          <cell r="ED22">
            <v>1.5825280585872796</v>
          </cell>
          <cell r="EE22">
            <v>1.5385517195314584</v>
          </cell>
          <cell r="EF22">
            <v>1.5955558811869017</v>
          </cell>
          <cell r="EG22">
            <v>1.5685650038959882</v>
          </cell>
          <cell r="EH22">
            <v>1.5454060869757233</v>
          </cell>
          <cell r="EI22">
            <v>1.5801901388111956</v>
          </cell>
          <cell r="EJ22">
            <v>1.5492073472059051</v>
          </cell>
          <cell r="EK22">
            <v>1.5283780239139597</v>
          </cell>
          <cell r="EL22">
            <v>1.597597948001648</v>
          </cell>
          <cell r="EM22">
            <v>1.5926701748561656</v>
          </cell>
          <cell r="EN22">
            <v>1.5631613059352503</v>
          </cell>
          <cell r="EO22">
            <v>1.5530262862910322</v>
          </cell>
          <cell r="EP22">
            <v>1.5698029272219118</v>
          </cell>
          <cell r="EQ22">
            <v>1.5267917503230437</v>
          </cell>
          <cell r="ER22">
            <v>1.5883717449740571</v>
          </cell>
          <cell r="ES22">
            <v>1.6043301855423679</v>
          </cell>
          <cell r="ET22">
            <v>1.571377376300376</v>
          </cell>
          <cell r="EU22">
            <v>1.5701501769987758</v>
          </cell>
          <cell r="EV22">
            <v>1.6149331971959382</v>
          </cell>
          <cell r="EW22">
            <v>1.5777305561953658</v>
          </cell>
          <cell r="EX22">
            <v>1.6209166456965649</v>
          </cell>
          <cell r="EY22">
            <v>1.5982042899580391</v>
          </cell>
          <cell r="EZ22">
            <v>1.6007493416119689</v>
          </cell>
          <cell r="FA22">
            <v>1.5613758690553494</v>
          </cell>
          <cell r="FB22">
            <v>1.5577523202947527</v>
          </cell>
          <cell r="FC22">
            <v>1.5768277616685571</v>
          </cell>
          <cell r="FD22">
            <v>1.5497853735291074</v>
          </cell>
          <cell r="FE22">
            <v>1.5646423576952122</v>
          </cell>
          <cell r="FF22">
            <v>1.545564709550556</v>
          </cell>
          <cell r="FG22">
            <v>1.603105193024849</v>
          </cell>
          <cell r="FH22">
            <v>1.4893658252825304</v>
          </cell>
          <cell r="FI22">
            <v>1.5738039713494796</v>
          </cell>
          <cell r="FJ22">
            <v>1.5718089328873073</v>
          </cell>
          <cell r="FK22">
            <v>1.6227453955023514</v>
          </cell>
          <cell r="FL22">
            <v>1.5353408759625711</v>
          </cell>
          <cell r="FM22">
            <v>1.5615551110660097</v>
          </cell>
          <cell r="FN22">
            <v>1.5904865425364958</v>
          </cell>
          <cell r="FO22">
            <v>1.5454769297220963</v>
          </cell>
          <cell r="FP22">
            <v>1.5796713792652464</v>
          </cell>
          <cell r="FQ22">
            <v>1.5623716119359734</v>
          </cell>
          <cell r="FR22">
            <v>1.5948063483198041</v>
          </cell>
          <cell r="FS22">
            <v>1.5587442241948553</v>
          </cell>
          <cell r="FT22">
            <v>1.5627466303171587</v>
          </cell>
          <cell r="FU22">
            <v>1.5541151427364681</v>
          </cell>
          <cell r="FV22">
            <v>1.5813861770284401</v>
          </cell>
          <cell r="FW22">
            <v>1.6196210643581974</v>
          </cell>
          <cell r="FX22">
            <v>1.5722230940978397</v>
          </cell>
          <cell r="FY22">
            <v>1.5250349685982576</v>
          </cell>
          <cell r="FZ22">
            <v>1.555632895827719</v>
          </cell>
          <cell r="GA22">
            <v>1.52537622019596</v>
          </cell>
          <cell r="GB22">
            <v>1.5476094866188808</v>
          </cell>
          <cell r="GC22">
            <v>1.6113576626882069</v>
          </cell>
          <cell r="GD22">
            <v>1.5695014024843728</v>
          </cell>
          <cell r="GE22">
            <v>1.6169393368909095</v>
          </cell>
          <cell r="GF22">
            <v>1.5868216504776562</v>
          </cell>
          <cell r="GG22">
            <v>1.5484288439983522</v>
          </cell>
          <cell r="GH22">
            <v>1.5908894757131675</v>
          </cell>
          <cell r="GI22">
            <v>1.5731369481872879</v>
          </cell>
          <cell r="GJ22">
            <v>1.6208542940781125</v>
          </cell>
          <cell r="GK22">
            <v>1.5405278562522533</v>
          </cell>
          <cell r="GL22">
            <v>1.608642520289012</v>
          </cell>
          <cell r="GM22">
            <v>1.6073524520473452</v>
          </cell>
          <cell r="GN22">
            <v>1.5350476336967582</v>
          </cell>
          <cell r="GO22">
            <v>1.5502159320923514</v>
          </cell>
          <cell r="GP22">
            <v>1.5314373071307501</v>
          </cell>
          <cell r="GQ22">
            <v>1.5762002926880361</v>
          </cell>
          <cell r="GR22">
            <v>1.5775876383755758</v>
          </cell>
          <cell r="GS22">
            <v>1.6058262681417934</v>
          </cell>
          <cell r="GT22">
            <v>1.5504208038760361</v>
          </cell>
          <cell r="GU22">
            <v>1.5303545675276575</v>
          </cell>
          <cell r="GV22">
            <v>1.5629504249443931</v>
          </cell>
          <cell r="GW22">
            <v>1.5736683762751815</v>
          </cell>
          <cell r="GX22">
            <v>1.5907559904641893</v>
          </cell>
          <cell r="GY22">
            <v>1.6259456390046492</v>
          </cell>
          <cell r="GZ22">
            <v>1.5704323918909686</v>
          </cell>
          <cell r="HA22">
            <v>1.5487543438259999</v>
          </cell>
          <cell r="HB22">
            <v>1.6186015010784778</v>
          </cell>
          <cell r="HC22">
            <v>1.5413607014473067</v>
          </cell>
          <cell r="HD22">
            <v>1.6024007360365509</v>
          </cell>
          <cell r="HE22">
            <v>1.540440925032198</v>
          </cell>
          <cell r="HF22">
            <v>1.5445586714555093</v>
          </cell>
          <cell r="HG22">
            <v>1.5410575770024095</v>
          </cell>
          <cell r="HH22">
            <v>1.5746739366724809</v>
          </cell>
          <cell r="HI22">
            <v>1.5178063901814156</v>
          </cell>
          <cell r="HJ22">
            <v>1.5545384323286082</v>
          </cell>
          <cell r="HK22">
            <v>1.5619387392633015</v>
          </cell>
          <cell r="HL22">
            <v>1.6259237569154252</v>
          </cell>
          <cell r="HM22">
            <v>1.572420904884501</v>
          </cell>
          <cell r="HN22">
            <v>1.6003408472597871</v>
          </cell>
          <cell r="HO22">
            <v>1.6011265943901511</v>
          </cell>
          <cell r="HP22">
            <v>1.5251797811798375</v>
          </cell>
          <cell r="HQ22">
            <v>1.5931803302662457</v>
          </cell>
          <cell r="HR22">
            <v>1.5457732425722042</v>
          </cell>
          <cell r="HS22">
            <v>1.5238055681135445</v>
          </cell>
          <cell r="HT22">
            <v>1.5932952792630448</v>
          </cell>
          <cell r="HU22">
            <v>1.5984914528504954</v>
          </cell>
          <cell r="HV22">
            <v>1.5367706699236832</v>
          </cell>
          <cell r="HW22">
            <v>1.5279935859603644</v>
          </cell>
          <cell r="HX22">
            <v>1.5683337356594997</v>
          </cell>
          <cell r="HY22">
            <v>1.5769463472681751</v>
          </cell>
          <cell r="HZ22">
            <v>1.5815411640639558</v>
          </cell>
          <cell r="IA22">
            <v>1.5607998159857133</v>
          </cell>
          <cell r="IB22">
            <v>1.6033299179810339</v>
          </cell>
          <cell r="IC22">
            <v>1.5442325453947483</v>
          </cell>
          <cell r="ID22">
            <v>1.5886170242489794</v>
          </cell>
          <cell r="IE22">
            <v>1.5947542999065021</v>
          </cell>
          <cell r="IF22">
            <v>1.5455117902010911</v>
          </cell>
          <cell r="IG22">
            <v>1.5359029524221388</v>
          </cell>
          <cell r="IH22">
            <v>1.6009043184776872</v>
          </cell>
          <cell r="II22">
            <v>1.5487857709711905</v>
          </cell>
          <cell r="IJ22">
            <v>1.5764648075614163</v>
          </cell>
          <cell r="IK22">
            <v>1.5352065180791192</v>
          </cell>
          <cell r="IL22">
            <v>1.6247493889096798</v>
          </cell>
          <cell r="IM22">
            <v>1.5350703186283474</v>
          </cell>
          <cell r="IN22">
            <v>1.6173558321533095</v>
          </cell>
          <cell r="IO22">
            <v>1.5514661394739073</v>
          </cell>
          <cell r="IP22">
            <v>1.6176038644280011</v>
          </cell>
          <cell r="IQ22">
            <v>1.6015310814867689</v>
          </cell>
          <cell r="IR22">
            <v>1.5341358524405655</v>
          </cell>
          <cell r="IS22">
            <v>1.5919491195791242</v>
          </cell>
          <cell r="IT22">
            <v>1.5519022513642502</v>
          </cell>
          <cell r="IU22">
            <v>1.5952444634196257</v>
          </cell>
          <cell r="IV22">
            <v>1.5669024368830098</v>
          </cell>
          <cell r="IW22">
            <v>1.6485404392218685</v>
          </cell>
          <cell r="IX22">
            <v>1.5706502936438824</v>
          </cell>
          <cell r="IY22">
            <v>1.5775642051109482</v>
          </cell>
          <cell r="IZ22">
            <v>1.5219279795191216</v>
          </cell>
          <cell r="JA22">
            <v>1.5486414640335582</v>
          </cell>
          <cell r="JB22">
            <v>1.6034794060586424</v>
          </cell>
          <cell r="JC22">
            <v>1.6022682622414792</v>
          </cell>
          <cell r="JD22">
            <v>1.5825688063822361</v>
          </cell>
          <cell r="JE22">
            <v>1.6273561295818082</v>
          </cell>
          <cell r="JF22">
            <v>1.5620846510831814</v>
          </cell>
          <cell r="JG22">
            <v>1.5972493341446317</v>
          </cell>
          <cell r="JH22">
            <v>1.6057530377954581</v>
          </cell>
          <cell r="JI22">
            <v>1.5905514199444291</v>
          </cell>
          <cell r="JJ22">
            <v>1.5840964880775066</v>
          </cell>
          <cell r="JK22">
            <v>1.5330442813890928</v>
          </cell>
          <cell r="JL22">
            <v>1.5891711728728897</v>
          </cell>
          <cell r="JM22">
            <v>1.5578357303158847</v>
          </cell>
          <cell r="JN22">
            <v>1.5656005306871199</v>
          </cell>
          <cell r="JO22">
            <v>1.5658363863042275</v>
          </cell>
          <cell r="JP22">
            <v>1.598251796243257</v>
          </cell>
          <cell r="JQ22">
            <v>1.5325504638728227</v>
          </cell>
          <cell r="JR22">
            <v>1.5678352993492597</v>
          </cell>
          <cell r="JS22">
            <v>1.5590276569372703</v>
          </cell>
          <cell r="JT22">
            <v>1.6071043815926553</v>
          </cell>
          <cell r="JU22">
            <v>1.5734289554160859</v>
          </cell>
          <cell r="JV22">
            <v>1.5911475859263391</v>
          </cell>
          <cell r="JW22">
            <v>1.5693866064902022</v>
          </cell>
          <cell r="JX22">
            <v>1.562384802526992</v>
          </cell>
          <cell r="JY22">
            <v>1.5877207433679685</v>
          </cell>
          <cell r="JZ22">
            <v>1.6045140966750027</v>
          </cell>
          <cell r="KA22">
            <v>1.555653018611924</v>
          </cell>
          <cell r="KB22">
            <v>1.6087598682532072</v>
          </cell>
          <cell r="KC22">
            <v>1.5327912446281202</v>
          </cell>
          <cell r="KD22">
            <v>1.5486974344488673</v>
          </cell>
          <cell r="KE22">
            <v>1.5454564925574321</v>
          </cell>
          <cell r="KF22">
            <v>1.5571121198336975</v>
          </cell>
          <cell r="KG22">
            <v>1.6367713473462491</v>
          </cell>
          <cell r="KH22">
            <v>1.5801956471950063</v>
          </cell>
          <cell r="KI22">
            <v>1.5609916184391479</v>
          </cell>
          <cell r="KJ22">
            <v>1.5174705578030432</v>
          </cell>
          <cell r="KK22">
            <v>1.5939681101891314</v>
          </cell>
          <cell r="KL22">
            <v>1.5598274881135727</v>
          </cell>
          <cell r="KM22">
            <v>1.6143634334372985</v>
          </cell>
          <cell r="KN22">
            <v>1.569189396020739</v>
          </cell>
          <cell r="KO22">
            <v>1.5440085908603722</v>
          </cell>
          <cell r="KP22">
            <v>1.5767787315112625</v>
          </cell>
          <cell r="KQ22">
            <v>1.5707132872649114</v>
          </cell>
          <cell r="KR22">
            <v>1.5973790550339719</v>
          </cell>
          <cell r="KS22">
            <v>1.5641733127509267</v>
          </cell>
          <cell r="KT22">
            <v>1.5407337628963229</v>
          </cell>
          <cell r="KU22">
            <v>1.5779420460979554</v>
          </cell>
          <cell r="KV22">
            <v>1.6134685437057157</v>
          </cell>
          <cell r="KW22">
            <v>1.5741329506944219</v>
          </cell>
          <cell r="KX22">
            <v>1.5554147494124357</v>
          </cell>
          <cell r="KY22">
            <v>1.5835732106545055</v>
          </cell>
          <cell r="KZ22">
            <v>1.5124337911242269</v>
          </cell>
          <cell r="LA22">
            <v>1.6029573690334145</v>
          </cell>
          <cell r="LB22">
            <v>1.5815789120837589</v>
          </cell>
          <cell r="LC22">
            <v>1.5944724895841778</v>
          </cell>
          <cell r="LD22">
            <v>1.5896841869769069</v>
          </cell>
          <cell r="LE22">
            <v>1.6065231644220341</v>
          </cell>
          <cell r="LF22">
            <v>1.5775507145120131</v>
          </cell>
          <cell r="LG22">
            <v>1.5589625632486384</v>
          </cell>
          <cell r="LH22">
            <v>1.5907332410417081</v>
          </cell>
          <cell r="LI22">
            <v>1.5468844465433724</v>
          </cell>
          <cell r="LJ22">
            <v>1.6007319007911616</v>
          </cell>
          <cell r="LK22">
            <v>1.610191207208773</v>
          </cell>
          <cell r="LL22">
            <v>1.5517643552731322</v>
          </cell>
          <cell r="LM22">
            <v>1.5384408497135784</v>
          </cell>
          <cell r="LN22">
            <v>1.5804089536815933</v>
          </cell>
          <cell r="LO22">
            <v>1.5705012154215952</v>
          </cell>
          <cell r="LP22">
            <v>1.5738988632749245</v>
          </cell>
          <cell r="LQ22">
            <v>1.5629674904840996</v>
          </cell>
          <cell r="LR22">
            <v>1.6051148773989097</v>
          </cell>
          <cell r="LS22">
            <v>1.5906527247134135</v>
          </cell>
          <cell r="LT22">
            <v>1.5514454820322936</v>
          </cell>
          <cell r="LU22">
            <v>1.6231422313090798</v>
          </cell>
          <cell r="LV22">
            <v>1.5199598151679861</v>
          </cell>
          <cell r="LW22">
            <v>1.5741156374148582</v>
          </cell>
          <cell r="LX22">
            <v>1.5830417547304829</v>
          </cell>
          <cell r="LY22">
            <v>1.5076293196073789</v>
          </cell>
          <cell r="LZ22">
            <v>1.5629337730717949</v>
          </cell>
          <cell r="MA22">
            <v>1.5373344140444256</v>
          </cell>
          <cell r="MB22">
            <v>1.5911867707003842</v>
          </cell>
          <cell r="MC22">
            <v>1.5860918675121929</v>
          </cell>
          <cell r="MD22">
            <v>1.580962435311382</v>
          </cell>
          <cell r="ME22">
            <v>1.5405099118137551</v>
          </cell>
          <cell r="MF22">
            <v>1.5841070922223341</v>
          </cell>
          <cell r="MG22">
            <v>1.591954923943063</v>
          </cell>
          <cell r="MH22">
            <v>1.5467690798520395</v>
          </cell>
          <cell r="MI22">
            <v>1.590744685121356</v>
          </cell>
          <cell r="MJ22">
            <v>1.5708932010189964</v>
          </cell>
          <cell r="MK22">
            <v>1.6087653594612741</v>
          </cell>
          <cell r="ML22">
            <v>1.5809477089220101</v>
          </cell>
          <cell r="MM22">
            <v>1.5734000131250976</v>
          </cell>
          <cell r="MN22">
            <v>1.6284877321152562</v>
          </cell>
          <cell r="MO22">
            <v>1.5903588443932721</v>
          </cell>
          <cell r="MP22">
            <v>1.6037536959184713</v>
          </cell>
          <cell r="MQ22">
            <v>1.5993777106579996</v>
          </cell>
          <cell r="MR22">
            <v>1.5508361919739702</v>
          </cell>
          <cell r="MS22">
            <v>1.5738412740272578</v>
          </cell>
          <cell r="MT22">
            <v>1.5520571172293218</v>
          </cell>
          <cell r="MU22">
            <v>1.590524433682347</v>
          </cell>
          <cell r="MV22">
            <v>1.6033084212860456</v>
          </cell>
          <cell r="MW22">
            <v>1.580892779019955</v>
          </cell>
          <cell r="MX22">
            <v>1.5770432432415846</v>
          </cell>
          <cell r="MY22">
            <v>1.5764236528381215</v>
          </cell>
          <cell r="MZ22">
            <v>1.592035001715852</v>
          </cell>
          <cell r="NA22">
            <v>1.5350434281406362</v>
          </cell>
          <cell r="NB22">
            <v>1.5615553615291129</v>
          </cell>
          <cell r="NC22">
            <v>1.5702395397458082</v>
          </cell>
          <cell r="ND22">
            <v>1.5786876916558543</v>
          </cell>
          <cell r="NE22">
            <v>1.5686263803523282</v>
          </cell>
          <cell r="NF22">
            <v>1.553237945755241</v>
          </cell>
          <cell r="NG22">
            <v>1.5423137912539076</v>
          </cell>
          <cell r="NH22">
            <v>1.6051069507731788</v>
          </cell>
          <cell r="NI22">
            <v>1.6180070504600941</v>
          </cell>
          <cell r="NJ22">
            <v>1.5376074983227737</v>
          </cell>
          <cell r="NK22">
            <v>1.5371105962281999</v>
          </cell>
          <cell r="NL22">
            <v>1.5780446120985352</v>
          </cell>
          <cell r="NM22">
            <v>1.5801928294689345</v>
          </cell>
          <cell r="NN22">
            <v>1.5536614920196585</v>
          </cell>
          <cell r="NO22">
            <v>1.5276838585234589</v>
          </cell>
          <cell r="NP22">
            <v>1.5774764949434961</v>
          </cell>
          <cell r="NQ22">
            <v>1.5319312718684406</v>
          </cell>
          <cell r="NR22">
            <v>1.5528143918640023</v>
          </cell>
          <cell r="NS22">
            <v>1.5658733912671037</v>
          </cell>
          <cell r="NT22">
            <v>1.5471747607766979</v>
          </cell>
          <cell r="NU22">
            <v>1.6202467545066235</v>
          </cell>
          <cell r="NV22">
            <v>1.5582848031199192</v>
          </cell>
          <cell r="NW22">
            <v>1.5425181132458219</v>
          </cell>
          <cell r="NX22">
            <v>1.6091281819251588</v>
          </cell>
          <cell r="NY22">
            <v>1.5331390148626598</v>
          </cell>
          <cell r="NZ22">
            <v>1.5737718291442138</v>
          </cell>
          <cell r="OA22">
            <v>1.5131202199323981</v>
          </cell>
          <cell r="OB22">
            <v>1.5445138075012022</v>
          </cell>
          <cell r="OC22">
            <v>1.5439523310565058</v>
          </cell>
          <cell r="OD22">
            <v>1.5824010845833791</v>
          </cell>
          <cell r="OE22">
            <v>1.5488981364764376</v>
          </cell>
          <cell r="OF22">
            <v>1.5769258517860349</v>
          </cell>
          <cell r="OG22">
            <v>1.583244612289177</v>
          </cell>
          <cell r="OH22">
            <v>1.5901979873329926</v>
          </cell>
          <cell r="OI22">
            <v>1.5832784917927816</v>
          </cell>
          <cell r="OJ22">
            <v>1.5471240596984304</v>
          </cell>
          <cell r="OK22">
            <v>1.5495855763677413</v>
          </cell>
          <cell r="OL22">
            <v>1.5981014265106634</v>
          </cell>
          <cell r="OM22">
            <v>1.5214521213599981</v>
          </cell>
          <cell r="ON22">
            <v>1.5324944236226545</v>
          </cell>
          <cell r="OO22">
            <v>1.5670432184205323</v>
          </cell>
          <cell r="OP22">
            <v>1.5537875704699786</v>
          </cell>
          <cell r="OQ22">
            <v>1.5724341630169978</v>
          </cell>
          <cell r="OR22">
            <v>1.5666413267591976</v>
          </cell>
          <cell r="OS22">
            <v>1.6104727192429851</v>
          </cell>
          <cell r="OT22">
            <v>1.5225254915874997</v>
          </cell>
          <cell r="OU22">
            <v>1.5547661217778728</v>
          </cell>
          <cell r="OV22">
            <v>1.5859243543748822</v>
          </cell>
          <cell r="OW22">
            <v>1.5597236577051512</v>
          </cell>
          <cell r="OX22">
            <v>1.5731182344414103</v>
          </cell>
          <cell r="OY22">
            <v>1.5970459183733923</v>
          </cell>
          <cell r="OZ22">
            <v>1.5744981792085553</v>
          </cell>
          <cell r="PA22">
            <v>1.6094935115049467</v>
          </cell>
          <cell r="PB22">
            <v>1.5355866434411736</v>
          </cell>
          <cell r="PC22">
            <v>1.5647203804627936</v>
          </cell>
          <cell r="PD22">
            <v>1.5665723403167557</v>
          </cell>
          <cell r="PE22">
            <v>1.5582461357218305</v>
          </cell>
          <cell r="PF22">
            <v>1.5880165609261438</v>
          </cell>
          <cell r="PG22">
            <v>1.6022861149584804</v>
          </cell>
          <cell r="PH22">
            <v>1.5836308619135004</v>
          </cell>
          <cell r="PI22">
            <v>1.5417253466227072</v>
          </cell>
          <cell r="PJ22">
            <v>1.5870573518571818</v>
          </cell>
          <cell r="PK22">
            <v>1.5590107200505077</v>
          </cell>
          <cell r="PL22">
            <v>1.6132240425550672</v>
          </cell>
          <cell r="PM22">
            <v>1.5679954949609516</v>
          </cell>
          <cell r="PN22">
            <v>1.5536354150947653</v>
          </cell>
          <cell r="PO22">
            <v>1.6205807886812964</v>
          </cell>
          <cell r="PP22">
            <v>1.5844307868473329</v>
          </cell>
          <cell r="PQ22">
            <v>1.6026386275029898</v>
          </cell>
          <cell r="PR22">
            <v>1.5723787209853755</v>
          </cell>
          <cell r="PS22">
            <v>1.548991000516563</v>
          </cell>
          <cell r="PT22">
            <v>1.5852260823237521</v>
          </cell>
          <cell r="PU22">
            <v>1.5692564975575432</v>
          </cell>
          <cell r="PV22">
            <v>1.5748259540258482</v>
          </cell>
          <cell r="PW22">
            <v>1.5829154342711642</v>
          </cell>
          <cell r="PX22">
            <v>1.5710002512778729</v>
          </cell>
          <cell r="PY22">
            <v>1.5718555364118623</v>
          </cell>
          <cell r="PZ22">
            <v>1.5533360146397952</v>
          </cell>
          <cell r="QA22">
            <v>1.5548692173523677</v>
          </cell>
          <cell r="QB22">
            <v>1.6134504739751636</v>
          </cell>
          <cell r="QC22">
            <v>1.5598881734312928</v>
          </cell>
          <cell r="QD22">
            <v>1.5451190248979734</v>
          </cell>
          <cell r="QE22">
            <v>1.5985970885347889</v>
          </cell>
          <cell r="QF22">
            <v>1.6203418546400654</v>
          </cell>
          <cell r="QG22">
            <v>1.5818094430273653</v>
          </cell>
          <cell r="QH22">
            <v>1.5644120054685127</v>
          </cell>
          <cell r="QI22">
            <v>1.4886291916751155</v>
          </cell>
          <cell r="QJ22">
            <v>1.5619473048965538</v>
          </cell>
          <cell r="QK22">
            <v>1.5997884472421922</v>
          </cell>
          <cell r="QL22">
            <v>1.5315843005481684</v>
          </cell>
          <cell r="QM22">
            <v>1.585709537185531</v>
          </cell>
          <cell r="QN22">
            <v>1.5950676764824587</v>
          </cell>
          <cell r="QO22">
            <v>1.5457152129611205</v>
          </cell>
          <cell r="QP22">
            <v>1.5978620918704602</v>
          </cell>
          <cell r="QQ22">
            <v>1.5609831789704001</v>
          </cell>
          <cell r="QR22">
            <v>1.5501310506378867</v>
          </cell>
          <cell r="QS22">
            <v>1.5761554587200421</v>
          </cell>
          <cell r="QT22">
            <v>1.5634621097486863</v>
          </cell>
          <cell r="QU22">
            <v>1.5458631640313272</v>
          </cell>
          <cell r="QV22">
            <v>1.5934079903472997</v>
          </cell>
          <cell r="QW22">
            <v>1.5754759189471728</v>
          </cell>
          <cell r="QX22">
            <v>1.5742977416522357</v>
          </cell>
          <cell r="QY22">
            <v>1.5936987902265114</v>
          </cell>
          <cell r="QZ22">
            <v>1.5746915760193765</v>
          </cell>
          <cell r="RA22">
            <v>1.5719385007113276</v>
          </cell>
          <cell r="RB22">
            <v>1.5322109052525619</v>
          </cell>
          <cell r="RC22">
            <v>1.5609656367335121</v>
          </cell>
          <cell r="RD22">
            <v>1.5766396072823901</v>
          </cell>
          <cell r="RE22">
            <v>1.5173269795598268</v>
          </cell>
          <cell r="RF22">
            <v>1.6158568924726988</v>
          </cell>
          <cell r="RG22">
            <v>1.5825288519294507</v>
          </cell>
          <cell r="RH22">
            <v>1.5288902594559532</v>
          </cell>
          <cell r="RI22">
            <v>1.5470563710890899</v>
          </cell>
          <cell r="RJ22">
            <v>1.5889414313056558</v>
          </cell>
          <cell r="RK22">
            <v>1.5862368277583863</v>
          </cell>
          <cell r="RL22">
            <v>1.6149339022208098</v>
          </cell>
          <cell r="RM22">
            <v>1.5724068910809876</v>
          </cell>
          <cell r="RN22">
            <v>1.5950309696606095</v>
          </cell>
          <cell r="RO22">
            <v>1.5822272563595445</v>
          </cell>
          <cell r="RP22">
            <v>1.5399178264879894</v>
          </cell>
          <cell r="RQ22">
            <v>1.5800545855959101</v>
          </cell>
          <cell r="RR22">
            <v>1.5524995843647409</v>
          </cell>
          <cell r="RS22">
            <v>1.5923894739957927</v>
          </cell>
          <cell r="RT22">
            <v>1.5478606526207908</v>
          </cell>
          <cell r="RU22">
            <v>1.5681223443724206</v>
          </cell>
          <cell r="RV22">
            <v>1.5398719854537535</v>
          </cell>
          <cell r="RW22">
            <v>1.5935044334368909</v>
          </cell>
          <cell r="RX22">
            <v>1.515844172919512</v>
          </cell>
          <cell r="RY22">
            <v>1.5580297214678387</v>
          </cell>
          <cell r="RZ22">
            <v>1.5400558086946528</v>
          </cell>
          <cell r="SA22">
            <v>1.5738101803748787</v>
          </cell>
          <cell r="SB22">
            <v>1.5481078566109006</v>
          </cell>
          <cell r="SC22">
            <v>1.5779488811254634</v>
          </cell>
          <cell r="SD22">
            <v>1.533695010000633</v>
          </cell>
          <cell r="SE22">
            <v>1.565744419371085</v>
          </cell>
          <cell r="SF22">
            <v>1.6064624068343336</v>
          </cell>
          <cell r="SG22">
            <v>1.6221597314820579</v>
          </cell>
          <cell r="SH22">
            <v>1.5358613455448287</v>
          </cell>
          <cell r="SI22">
            <v>1.5499012474186031</v>
          </cell>
          <cell r="SJ22">
            <v>1.6127201603741794</v>
          </cell>
          <cell r="SK22">
            <v>1.5824481508876618</v>
          </cell>
          <cell r="ALR22">
            <v>-0.14556974440038889</v>
          </cell>
          <cell r="ALS22">
            <v>-0.14473857481970021</v>
          </cell>
          <cell r="ALT22">
            <v>-0.14388869739925533</v>
          </cell>
          <cell r="ALU22">
            <v>-0.13671032921389631</v>
          </cell>
          <cell r="ALV22">
            <v>-0.13452686544082709</v>
          </cell>
          <cell r="ALW22">
            <v>-0.1453892767196299</v>
          </cell>
          <cell r="ALX22">
            <v>-0.13820126880321071</v>
          </cell>
          <cell r="ALY22">
            <v>-0.13329858253095078</v>
          </cell>
          <cell r="ALZ22">
            <v>-0.13931687980198226</v>
          </cell>
          <cell r="AMA22">
            <v>-0.14039277309883771</v>
          </cell>
          <cell r="AMB22">
            <v>-0.14219167522414886</v>
          </cell>
          <cell r="AMC22">
            <v>-0.15859881557732311</v>
          </cell>
          <cell r="AMD22">
            <v>-0.1599362627100771</v>
          </cell>
          <cell r="AME22">
            <v>-0.15134857738062846</v>
          </cell>
          <cell r="AMF22">
            <v>-0.14717408590631664</v>
          </cell>
          <cell r="AMG22">
            <v>-0.1434438284751757</v>
          </cell>
          <cell r="AMH22">
            <v>-0.14197454155291733</v>
          </cell>
          <cell r="AMI22">
            <v>-0.14948779254045069</v>
          </cell>
          <cell r="AMJ22">
            <v>-0.13689865524308073</v>
          </cell>
          <cell r="AMK22">
            <v>-0.14304526977671664</v>
          </cell>
          <cell r="AML22">
            <v>-0.14473582566589316</v>
          </cell>
          <cell r="AMM22">
            <v>-0.14645479167806189</v>
          </cell>
          <cell r="AMN22">
            <v>-0.15561157161635758</v>
          </cell>
          <cell r="AMO22">
            <v>-0.14681813722997847</v>
          </cell>
          <cell r="AMP22">
            <v>-0.1411416281757723</v>
          </cell>
          <cell r="AMQ22">
            <v>-0.1444668907924363</v>
          </cell>
          <cell r="AMR22">
            <v>-0.15337444980934153</v>
          </cell>
          <cell r="AMS22">
            <v>-0.13803739938746559</v>
          </cell>
          <cell r="AMT22">
            <v>-0.13956293949764059</v>
          </cell>
          <cell r="AMU22">
            <v>-0.15261625536186593</v>
          </cell>
          <cell r="AMV22">
            <v>-0.14275718039562321</v>
          </cell>
          <cell r="AMW22">
            <v>-0.16609582363909103</v>
          </cell>
          <cell r="AMX22">
            <v>-0.15110066626576299</v>
          </cell>
          <cell r="AMY22">
            <v>-0.14349703157521385</v>
          </cell>
          <cell r="AMZ22">
            <v>-0.15095639742863454</v>
          </cell>
          <cell r="ANA22">
            <v>-0.15340689737471305</v>
          </cell>
          <cell r="ANB22">
            <v>-0.13659199937224931</v>
          </cell>
          <cell r="ANC22">
            <v>-0.14662911569753631</v>
          </cell>
          <cell r="AND22">
            <v>-0.15013149329353198</v>
          </cell>
          <cell r="ANE22">
            <v>-0.14751478071527066</v>
          </cell>
          <cell r="ANF22">
            <v>-0.15206569397729983</v>
          </cell>
          <cell r="ANG22">
            <v>-0.14980712707297228</v>
          </cell>
          <cell r="ANH22">
            <v>-0.13640327145978717</v>
          </cell>
          <cell r="ANI22">
            <v>-0.13700985281816838</v>
          </cell>
          <cell r="ANJ22">
            <v>-0.14521878898466137</v>
          </cell>
          <cell r="ANK22">
            <v>-0.14026544918050471</v>
          </cell>
          <cell r="ANL22">
            <v>-0.15135056442714906</v>
          </cell>
          <cell r="ANM22">
            <v>-0.13963578830652906</v>
          </cell>
          <cell r="ANN22">
            <v>-0.13365146487304005</v>
          </cell>
          <cell r="ANO22">
            <v>-0.13646702108477921</v>
          </cell>
          <cell r="ANP22">
            <v>-0.14680569667696433</v>
          </cell>
          <cell r="ANQ22">
            <v>-0.13921941613849151</v>
          </cell>
          <cell r="ANR22">
            <v>-0.16251571345405186</v>
          </cell>
          <cell r="ANS22">
            <v>-0.14263400233541038</v>
          </cell>
          <cell r="ANT22">
            <v>-0.15068973824596893</v>
          </cell>
          <cell r="ANU22">
            <v>-0.13375694048047265</v>
          </cell>
          <cell r="ANV22">
            <v>-0.14998578917293642</v>
          </cell>
          <cell r="ANW22">
            <v>-0.14466744044423521</v>
          </cell>
          <cell r="ANX22">
            <v>-0.14167765324716361</v>
          </cell>
          <cell r="ANY22">
            <v>-0.14108486243543772</v>
          </cell>
          <cell r="ANZ22">
            <v>-0.156111862676582</v>
          </cell>
          <cell r="AOA22">
            <v>-0.13012866127638578</v>
          </cell>
          <cell r="AOB22">
            <v>-0.14057832410920923</v>
          </cell>
          <cell r="AOC22">
            <v>-0.15231155319102282</v>
          </cell>
          <cell r="AOD22">
            <v>-0.15662457736414123</v>
          </cell>
          <cell r="AOE22">
            <v>-0.13913132426957886</v>
          </cell>
          <cell r="AOF22">
            <v>-0.14983222993107914</v>
          </cell>
          <cell r="AOG22">
            <v>-0.15402755570210036</v>
          </cell>
          <cell r="AOH22">
            <v>-0.13606246921841619</v>
          </cell>
          <cell r="AOI22">
            <v>-0.13980948492419792</v>
          </cell>
          <cell r="AOJ22">
            <v>-0.13486571572593803</v>
          </cell>
          <cell r="AOK22">
            <v>-0.15312475432755301</v>
          </cell>
          <cell r="AOL22">
            <v>-0.15221501811122326</v>
          </cell>
          <cell r="AOM22">
            <v>-0.16314119803380808</v>
          </cell>
          <cell r="AON22">
            <v>-0.15732059947199983</v>
          </cell>
          <cell r="AOO22">
            <v>-0.14380228459100397</v>
          </cell>
          <cell r="AOP22">
            <v>-0.14334463293395677</v>
          </cell>
          <cell r="AOQ22">
            <v>-0.14497585382434627</v>
          </cell>
          <cell r="AOR22">
            <v>-0.15016574113606826</v>
          </cell>
          <cell r="AOS22">
            <v>-0.14016617687932892</v>
          </cell>
          <cell r="AOT22">
            <v>-0.15011222288164822</v>
          </cell>
          <cell r="AOU22">
            <v>-0.14664033000941681</v>
          </cell>
          <cell r="AOV22">
            <v>-0.14667990116379168</v>
          </cell>
          <cell r="AOW22">
            <v>-0.15677794996052788</v>
          </cell>
          <cell r="AOX22">
            <v>-0.14178468389499768</v>
          </cell>
          <cell r="AOY22">
            <v>-0.14617334770099996</v>
          </cell>
          <cell r="AOZ22">
            <v>-0.146269556176475</v>
          </cell>
          <cell r="APA22">
            <v>-0.1407701821725518</v>
          </cell>
          <cell r="APB22">
            <v>-0.14061761297111802</v>
          </cell>
          <cell r="APC22">
            <v>-0.15775669433789269</v>
          </cell>
          <cell r="APD22">
            <v>-0.15251375863302341</v>
          </cell>
          <cell r="APE22">
            <v>-0.14388012568827263</v>
          </cell>
          <cell r="APF22">
            <v>-0.13619204026567305</v>
          </cell>
          <cell r="APG22">
            <v>-0.15713328416430453</v>
          </cell>
          <cell r="APH22">
            <v>-0.15537276912634201</v>
          </cell>
          <cell r="API22">
            <v>-0.15129501306438184</v>
          </cell>
          <cell r="APJ22">
            <v>-0.14010689486216052</v>
          </cell>
          <cell r="APK22">
            <v>-0.15515902226708439</v>
          </cell>
          <cell r="APL22">
            <v>-0.13489987533055073</v>
          </cell>
          <cell r="APM22">
            <v>-0.14900345964985959</v>
          </cell>
          <cell r="APN22">
            <v>-0.14243778333073612</v>
          </cell>
          <cell r="APO22">
            <v>-0.14728022443475408</v>
          </cell>
          <cell r="APP22">
            <v>-0.13594192488773463</v>
          </cell>
          <cell r="APQ22">
            <v>-0.14840735301875058</v>
          </cell>
          <cell r="APR22">
            <v>-0.13502199876575216</v>
          </cell>
          <cell r="APS22">
            <v>-0.13926956881292044</v>
          </cell>
          <cell r="APT22">
            <v>-0.13093107164619308</v>
          </cell>
          <cell r="APU22">
            <v>-0.14382483914214925</v>
          </cell>
          <cell r="APV22">
            <v>-0.15413662809346632</v>
          </cell>
          <cell r="APW22">
            <v>-0.14326455336708682</v>
          </cell>
          <cell r="APX22">
            <v>-0.15294189209658651</v>
          </cell>
          <cell r="APY22">
            <v>-0.14178569738843144</v>
          </cell>
          <cell r="APZ22">
            <v>-0.14786192159441378</v>
          </cell>
          <cell r="AQA22">
            <v>-0.1443864197533323</v>
          </cell>
          <cell r="AQB22">
            <v>-0.15236815133678441</v>
          </cell>
          <cell r="AQC22">
            <v>-0.14051933674498049</v>
          </cell>
          <cell r="AQD22">
            <v>-0.15033666317563099</v>
          </cell>
          <cell r="AQE22">
            <v>-0.1546326847734272</v>
          </cell>
          <cell r="AQF22">
            <v>-0.137283531689852</v>
          </cell>
          <cell r="AQG22">
            <v>-0.14013118057999055</v>
          </cell>
          <cell r="AQH22">
            <v>-0.12630750418922784</v>
          </cell>
          <cell r="AQI22">
            <v>-0.14614544412238098</v>
          </cell>
          <cell r="AQJ22">
            <v>-0.13053262010813221</v>
          </cell>
          <cell r="AQK22">
            <v>-0.14036598546083881</v>
          </cell>
          <cell r="AQL22">
            <v>-0.15952756969794926</v>
          </cell>
          <cell r="AQM22">
            <v>-0.15060471840455689</v>
          </cell>
          <cell r="AQN22">
            <v>-0.14246516172027296</v>
          </cell>
          <cell r="AQO22">
            <v>-0.14549565786516377</v>
          </cell>
          <cell r="AQP22">
            <v>-0.14732789869322269</v>
          </cell>
          <cell r="AQQ22">
            <v>-0.13636489618614417</v>
          </cell>
          <cell r="AQR22">
            <v>-0.15162002852215531</v>
          </cell>
          <cell r="AQS22">
            <v>-0.14382650246858369</v>
          </cell>
          <cell r="AQT22">
            <v>-0.13728459235357132</v>
          </cell>
          <cell r="AQU22">
            <v>-0.14639686982326719</v>
          </cell>
          <cell r="AQV22">
            <v>-0.13904601660974941</v>
          </cell>
          <cell r="AQW22">
            <v>-0.13235239907571197</v>
          </cell>
          <cell r="AQX22">
            <v>-0.15129538402671894</v>
          </cell>
          <cell r="AQY22">
            <v>-0.15005552241529624</v>
          </cell>
          <cell r="AQZ22">
            <v>-0.14233457853454146</v>
          </cell>
          <cell r="ARA22">
            <v>-0.13974143748790691</v>
          </cell>
          <cell r="ARB22">
            <v>-0.14401410491362057</v>
          </cell>
          <cell r="ARC22">
            <v>-0.13247639434155661</v>
          </cell>
          <cell r="ARD22">
            <v>-0.14893367468274982</v>
          </cell>
          <cell r="ARE22">
            <v>-0.15347604551389143</v>
          </cell>
          <cell r="ARF22">
            <v>-0.14391224423290983</v>
          </cell>
          <cell r="ARG22">
            <v>-0.14404450573452768</v>
          </cell>
          <cell r="ARH22">
            <v>-0.1561961849430277</v>
          </cell>
          <cell r="ARI22">
            <v>-0.1462117583763089</v>
          </cell>
          <cell r="ARJ22">
            <v>-0.15798664997115272</v>
          </cell>
          <cell r="ARK22">
            <v>-0.15130879139731149</v>
          </cell>
          <cell r="ARL22">
            <v>-0.15225488949661675</v>
          </cell>
          <cell r="ARM22">
            <v>-0.14193532794376107</v>
          </cell>
          <cell r="ARN22">
            <v>-0.14119526406413685</v>
          </cell>
          <cell r="ARO22">
            <v>-0.14587707110563186</v>
          </cell>
          <cell r="ARP22">
            <v>-0.13786180573380818</v>
          </cell>
          <cell r="ARQ22">
            <v>-0.14232984912846935</v>
          </cell>
          <cell r="ARR22">
            <v>-0.1373636845015318</v>
          </cell>
          <cell r="ARS22">
            <v>-0.15315217933682326</v>
          </cell>
          <cell r="ART22">
            <v>-0.12214548020695166</v>
          </cell>
          <cell r="ARU22">
            <v>-0.14523337100071076</v>
          </cell>
          <cell r="ARV22">
            <v>-0.14433659029406518</v>
          </cell>
          <cell r="ARW22">
            <v>-0.15810685987334924</v>
          </cell>
          <cell r="ARX22">
            <v>-0.13494076829581422</v>
          </cell>
          <cell r="ARY22">
            <v>-0.14199935659821067</v>
          </cell>
          <cell r="ARZ22">
            <v>-0.14931959463982833</v>
          </cell>
          <cell r="ASA22">
            <v>-0.13784804555174707</v>
          </cell>
          <cell r="ASB22">
            <v>-0.14721479489457698</v>
          </cell>
          <cell r="ASC22">
            <v>-0.14216091586293333</v>
          </cell>
          <cell r="ASD22">
            <v>-0.15073547318942931</v>
          </cell>
          <cell r="ASE22">
            <v>-0.1406657605974998</v>
          </cell>
          <cell r="ASF22">
            <v>-0.1422861887771501</v>
          </cell>
          <cell r="ASG22">
            <v>-0.13967705577557415</v>
          </cell>
          <cell r="ASH22">
            <v>-0.14737035328239093</v>
          </cell>
          <cell r="ASI22">
            <v>-0.1574986675945185</v>
          </cell>
          <cell r="ASJ22">
            <v>-0.14415359138438982</v>
          </cell>
          <cell r="ASK22">
            <v>-0.13156828005014018</v>
          </cell>
          <cell r="ASL22">
            <v>-0.13995815496026423</v>
          </cell>
          <cell r="ASM22">
            <v>-0.13198494253306461</v>
          </cell>
          <cell r="ASN22">
            <v>-0.13778291385743618</v>
          </cell>
          <cell r="ASO22">
            <v>-0.15468395708691449</v>
          </cell>
          <cell r="ASP22">
            <v>-0.14411947692145943</v>
          </cell>
          <cell r="ASQ22">
            <v>-0.15672079112389406</v>
          </cell>
          <cell r="ASR22">
            <v>-0.14879381920416845</v>
          </cell>
          <cell r="ASS22">
            <v>-0.13788797324448171</v>
          </cell>
          <cell r="AST22">
            <v>-0.14971035889716564</v>
          </cell>
          <cell r="ASU22">
            <v>-0.14465269896815497</v>
          </cell>
          <cell r="ASV22">
            <v>-0.15822633171577252</v>
          </cell>
          <cell r="ASW22">
            <v>-0.13587970700308211</v>
          </cell>
          <cell r="ASX22">
            <v>-0.15467716588399655</v>
          </cell>
          <cell r="ASY22">
            <v>-0.15371386607699167</v>
          </cell>
          <cell r="ASZ22">
            <v>-0.13417352668900814</v>
          </cell>
          <cell r="ATA22">
            <v>-0.13771014559463193</v>
          </cell>
          <cell r="ATB22">
            <v>-0.1336040820157412</v>
          </cell>
          <cell r="ATC22">
            <v>-0.14598601195405445</v>
          </cell>
          <cell r="ATD22">
            <v>-0.14561678180738474</v>
          </cell>
          <cell r="ATE22">
            <v>-0.15344429404944637</v>
          </cell>
          <cell r="ATF22">
            <v>-0.13866307896375171</v>
          </cell>
          <cell r="ATG22">
            <v>-0.13357797369932309</v>
          </cell>
          <cell r="ATH22">
            <v>-0.14179175680748518</v>
          </cell>
          <cell r="ATI22">
            <v>-0.14467082858051178</v>
          </cell>
          <cell r="ATJ22">
            <v>-0.14971977539474809</v>
          </cell>
          <cell r="ATK22">
            <v>-0.15932721598905236</v>
          </cell>
          <cell r="ATL22">
            <v>-0.14403420060576416</v>
          </cell>
          <cell r="ATM22">
            <v>-0.13904432474091058</v>
          </cell>
          <cell r="ATN22">
            <v>-0.15723440848059292</v>
          </cell>
          <cell r="ATO22">
            <v>-0.13664171978269207</v>
          </cell>
          <cell r="ATP22">
            <v>-0.15295556952259284</v>
          </cell>
          <cell r="ATQ22">
            <v>-0.13631531005919964</v>
          </cell>
          <cell r="ATR22">
            <v>-0.13754166719022856</v>
          </cell>
          <cell r="ATS22">
            <v>-0.13676954726222357</v>
          </cell>
          <cell r="ATT22">
            <v>-0.14488471152585741</v>
          </cell>
          <cell r="ATU22">
            <v>-0.1290806785468428</v>
          </cell>
          <cell r="ATV22">
            <v>-0.13989525023104224</v>
          </cell>
          <cell r="ATW22">
            <v>-0.14161182520372834</v>
          </cell>
          <cell r="ATX22">
            <v>-0.15925355395859464</v>
          </cell>
          <cell r="ATY22">
            <v>-0.14489675223991619</v>
          </cell>
          <cell r="ATZ22">
            <v>-0.15215895874214572</v>
          </cell>
          <cell r="AUA22">
            <v>-0.15264049734036925</v>
          </cell>
          <cell r="AUB22">
            <v>-0.13187694175850143</v>
          </cell>
          <cell r="AUC22">
            <v>-0.15033011730283907</v>
          </cell>
          <cell r="AUD22">
            <v>-0.13760828021852795</v>
          </cell>
          <cell r="AUE22">
            <v>-0.13219308365449595</v>
          </cell>
          <cell r="AUF22">
            <v>-0.15065029984111489</v>
          </cell>
          <cell r="AUG22">
            <v>-0.15164731020862032</v>
          </cell>
          <cell r="AUH22">
            <v>-0.13463094208711415</v>
          </cell>
          <cell r="AUI22">
            <v>-0.13337691201185495</v>
          </cell>
          <cell r="AUJ22">
            <v>-0.144131737551493</v>
          </cell>
          <cell r="AUK22">
            <v>-0.14632928167197476</v>
          </cell>
          <cell r="AUL22">
            <v>-0.14718834549369497</v>
          </cell>
          <cell r="AUM22">
            <v>-0.14199225485407582</v>
          </cell>
          <cell r="AUN22">
            <v>-0.1535974793304912</v>
          </cell>
          <cell r="AUO22">
            <v>-0.13692684075152292</v>
          </cell>
          <cell r="AUP22">
            <v>-0.14949434288599761</v>
          </cell>
          <cell r="AUQ22">
            <v>-0.15020980016546512</v>
          </cell>
          <cell r="AUR22">
            <v>-0.13696553331721231</v>
          </cell>
          <cell r="AUS22">
            <v>-0.13565111327303991</v>
          </cell>
          <cell r="AUT22">
            <v>-0.15196566788781926</v>
          </cell>
          <cell r="AUU22">
            <v>-0.13868946420343012</v>
          </cell>
          <cell r="AUV22">
            <v>-0.14566478954560952</v>
          </cell>
          <cell r="AUW22">
            <v>-0.13450389067667182</v>
          </cell>
          <cell r="AUX22">
            <v>-0.15851921602080363</v>
          </cell>
          <cell r="AUY22">
            <v>-0.13428000022497538</v>
          </cell>
          <cell r="AUZ22">
            <v>-0.1568961534328023</v>
          </cell>
          <cell r="AVA22">
            <v>-0.13910480049680576</v>
          </cell>
          <cell r="AVB22">
            <v>-0.15668862282376053</v>
          </cell>
          <cell r="AVC22">
            <v>-0.15241945713858795</v>
          </cell>
          <cell r="AVD22">
            <v>-0.13418182525289532</v>
          </cell>
          <cell r="AVE22">
            <v>-0.14971736987542511</v>
          </cell>
          <cell r="AVF22">
            <v>-0.13931923358695739</v>
          </cell>
          <cell r="AVG22">
            <v>-0.15031719129472601</v>
          </cell>
          <cell r="AVH22">
            <v>-0.14299956687109394</v>
          </cell>
          <cell r="AVI22">
            <v>-0.1651732675370948</v>
          </cell>
          <cell r="AVJ22">
            <v>-0.14456312563935772</v>
          </cell>
          <cell r="AVK22">
            <v>-0.14595064073333455</v>
          </cell>
          <cell r="AVL22">
            <v>-0.1311948114200378</v>
          </cell>
          <cell r="AVM22">
            <v>-0.13831275776076141</v>
          </cell>
          <cell r="AVN22">
            <v>-0.15350317920243448</v>
          </cell>
          <cell r="AVO22">
            <v>-0.15246460056329234</v>
          </cell>
          <cell r="AVP22">
            <v>-0.14770889862817424</v>
          </cell>
          <cell r="AVQ22">
            <v>-0.15934036868990825</v>
          </cell>
          <cell r="AVR22">
            <v>-0.14218353673064255</v>
          </cell>
          <cell r="AVS22">
            <v>-0.1515777897414754</v>
          </cell>
          <cell r="AVT22">
            <v>-0.15328174293232699</v>
          </cell>
          <cell r="AVU22">
            <v>-0.14903422353620949</v>
          </cell>
          <cell r="AVV22">
            <v>-0.14765213922227038</v>
          </cell>
          <cell r="AVW22">
            <v>-0.13472447143515406</v>
          </cell>
          <cell r="AVX22">
            <v>-0.14935645252057997</v>
          </cell>
          <cell r="AVY22">
            <v>-0.14105955986453153</v>
          </cell>
          <cell r="AVZ22">
            <v>-0.14282931944328975</v>
          </cell>
          <cell r="AWA22">
            <v>-0.14287552432009901</v>
          </cell>
          <cell r="AWB22">
            <v>-0.15119536886724758</v>
          </cell>
          <cell r="AWC22">
            <v>-0.13391261748265332</v>
          </cell>
          <cell r="AWD22">
            <v>-0.14338029855711898</v>
          </cell>
          <cell r="AWE22">
            <v>-0.14114672781030596</v>
          </cell>
          <cell r="AWF22">
            <v>-0.1543835458157618</v>
          </cell>
          <cell r="AWG22">
            <v>-0.14447990401953315</v>
          </cell>
          <cell r="AWH22">
            <v>-0.1499520209594756</v>
          </cell>
          <cell r="AWI22">
            <v>-0.14381465569737079</v>
          </cell>
          <cell r="AWJ22">
            <v>-0.14212920792453801</v>
          </cell>
          <cell r="AWK22">
            <v>-0.14893682273837164</v>
          </cell>
          <cell r="AWL22">
            <v>-0.15315338930140635</v>
          </cell>
          <cell r="AWM22">
            <v>-0.14043876352314077</v>
          </cell>
          <cell r="AWN22">
            <v>-0.15466427550692596</v>
          </cell>
          <cell r="AWO22">
            <v>-0.13499739934961835</v>
          </cell>
          <cell r="AWP22">
            <v>-0.13805436182995517</v>
          </cell>
          <cell r="AWQ22">
            <v>-0.13818130823856861</v>
          </cell>
          <cell r="AWR22">
            <v>-0.14023915514671542</v>
          </cell>
          <cell r="AWS22">
            <v>-0.16204699858311755</v>
          </cell>
          <cell r="AWT22">
            <v>-0.14662577350809455</v>
          </cell>
          <cell r="AWU22">
            <v>-0.14136304180144546</v>
          </cell>
          <cell r="AWV22">
            <v>-0.1299901678557385</v>
          </cell>
          <cell r="AWW22">
            <v>-0.15058728894491663</v>
          </cell>
          <cell r="AWX22">
            <v>-0.14195760888173048</v>
          </cell>
          <cell r="AWY22">
            <v>-0.15631478798290571</v>
          </cell>
          <cell r="AWZ22">
            <v>-0.14383034395550037</v>
          </cell>
          <cell r="AXA22">
            <v>-0.13679173567983216</v>
          </cell>
          <cell r="AXB22">
            <v>-0.14604780668275213</v>
          </cell>
          <cell r="AXC22">
            <v>-0.14435099566490925</v>
          </cell>
          <cell r="AXD22">
            <v>-0.15186550324648379</v>
          </cell>
          <cell r="AXE22">
            <v>-0.14253721394238292</v>
          </cell>
          <cell r="AXF22">
            <v>-0.13595140742088016</v>
          </cell>
          <cell r="AXG22">
            <v>-0.14687210348119126</v>
          </cell>
          <cell r="AXH22">
            <v>-0.15622092574471616</v>
          </cell>
          <cell r="AXI22">
            <v>-0.14488881340741142</v>
          </cell>
          <cell r="AXJ22">
            <v>-0.14076141177405305</v>
          </cell>
          <cell r="AXK22">
            <v>-0.14766996933473836</v>
          </cell>
          <cell r="AXL22">
            <v>-0.12805454752023721</v>
          </cell>
          <cell r="AXM22">
            <v>-0.15265334779586373</v>
          </cell>
          <cell r="AXN22">
            <v>-0.14761330883668092</v>
          </cell>
          <cell r="AXO22">
            <v>-0.15060418458105648</v>
          </cell>
          <cell r="AXP22">
            <v>-0.14929692705269143</v>
          </cell>
          <cell r="AXQ22">
            <v>-0.15406310035750864</v>
          </cell>
          <cell r="AXR22">
            <v>-0.14636767115514313</v>
          </cell>
          <cell r="AXS22">
            <v>-0.14122777498935682</v>
          </cell>
          <cell r="AXT22">
            <v>-0.14686098993750049</v>
          </cell>
          <cell r="AXU22">
            <v>-0.1381027974540964</v>
          </cell>
          <cell r="AXV22">
            <v>-0.15217633862238145</v>
          </cell>
          <cell r="AXW22">
            <v>-0.15515051507865096</v>
          </cell>
          <cell r="AXX22">
            <v>-0.13936911860267934</v>
          </cell>
          <cell r="AXY22">
            <v>-0.13489792977171045</v>
          </cell>
          <cell r="AXZ22">
            <v>-0.14667581475210703</v>
          </cell>
          <cell r="AYA22">
            <v>-0.14373256308981719</v>
          </cell>
          <cell r="AYB22">
            <v>-0.14501951680332367</v>
          </cell>
          <cell r="AYC22">
            <v>-0.14279748502026524</v>
          </cell>
          <cell r="AYD22">
            <v>-0.15329915545308598</v>
          </cell>
          <cell r="AYE22">
            <v>-0.14919519108238868</v>
          </cell>
          <cell r="AYF22">
            <v>-0.1388411683697576</v>
          </cell>
          <cell r="AYG22">
            <v>-0.15838959671748024</v>
          </cell>
          <cell r="AYH22">
            <v>-0.12998908880450569</v>
          </cell>
          <cell r="AYI22">
            <v>-0.14518971103552944</v>
          </cell>
          <cell r="AYJ22">
            <v>-0.14747817512861727</v>
          </cell>
          <cell r="AYK22">
            <v>-0.12813045397826356</v>
          </cell>
          <cell r="AYL22">
            <v>-0.1419189330365615</v>
          </cell>
          <cell r="AYM22">
            <v>-0.13577522791412636</v>
          </cell>
          <cell r="AYN22">
            <v>-0.14945165629249471</v>
          </cell>
          <cell r="AYO22">
            <v>-0.14839728950515435</v>
          </cell>
          <cell r="AYP22">
            <v>-0.14722784503897032</v>
          </cell>
          <cell r="AYQ22">
            <v>-0.13560144081731412</v>
          </cell>
          <cell r="AYR22">
            <v>-0.14761023462116754</v>
          </cell>
          <cell r="AYS22">
            <v>-0.1500246980945974</v>
          </cell>
          <cell r="AYT22">
            <v>-0.13787889984844803</v>
          </cell>
          <cell r="AYU22">
            <v>-0.14966029953484328</v>
          </cell>
          <cell r="AYV22">
            <v>-0.1440817088545592</v>
          </cell>
          <cell r="AYW22">
            <v>-0.15489567385980396</v>
          </cell>
          <cell r="AYX22">
            <v>-0.14704106033453565</v>
          </cell>
          <cell r="AYY22">
            <v>-0.14516508642852749</v>
          </cell>
          <cell r="AYZ22">
            <v>-0.15995602375054099</v>
          </cell>
          <cell r="AZA22">
            <v>-0.14973440672184712</v>
          </cell>
          <cell r="AZB22">
            <v>-0.15309764379903068</v>
          </cell>
          <cell r="AZC22">
            <v>-0.152047404633042</v>
          </cell>
          <cell r="AZD22">
            <v>-0.13837403164037893</v>
          </cell>
          <cell r="AZE22">
            <v>-0.14492043136538937</v>
          </cell>
          <cell r="AZF22">
            <v>-0.13902491609811388</v>
          </cell>
          <cell r="AZG22">
            <v>-0.15019399184049639</v>
          </cell>
          <cell r="AZH22">
            <v>-0.15321935242979962</v>
          </cell>
          <cell r="AZI22">
            <v>-0.14669086870824377</v>
          </cell>
          <cell r="AZJ22">
            <v>-0.14577739958932132</v>
          </cell>
          <cell r="AZK22">
            <v>-0.14580037236638776</v>
          </cell>
          <cell r="AZL22">
            <v>-0.15003649698080199</v>
          </cell>
          <cell r="AZM22">
            <v>-0.13415977384504657</v>
          </cell>
          <cell r="AZN22">
            <v>-0.1414982614431298</v>
          </cell>
          <cell r="AZO22">
            <v>-0.14458342604306801</v>
          </cell>
          <cell r="AZP22">
            <v>-0.14591331141910358</v>
          </cell>
          <cell r="AZQ22">
            <v>-0.14306287290474853</v>
          </cell>
          <cell r="AZR22">
            <v>-0.13962970095086824</v>
          </cell>
          <cell r="AZS22">
            <v>-0.13724067295181705</v>
          </cell>
          <cell r="AZT22">
            <v>-0.15342081420203946</v>
          </cell>
          <cell r="AZU22">
            <v>-0.15693520060802005</v>
          </cell>
          <cell r="AZV22">
            <v>-0.13531360245166887</v>
          </cell>
          <cell r="AZW22">
            <v>-0.13516593475075722</v>
          </cell>
          <cell r="AZX22">
            <v>-0.14624867911634709</v>
          </cell>
          <cell r="AZY22">
            <v>-0.14683492070131582</v>
          </cell>
          <cell r="AZZ22">
            <v>-0.14041665253398072</v>
          </cell>
          <cell r="BAA22">
            <v>-0.13314474862868222</v>
          </cell>
          <cell r="BAB22">
            <v>-0.14604057279926794</v>
          </cell>
          <cell r="BAC22">
            <v>-0.13356264783916144</v>
          </cell>
          <cell r="BAD22">
            <v>-0.13938289482753319</v>
          </cell>
          <cell r="BAE22">
            <v>-0.14274891913040894</v>
          </cell>
          <cell r="BAF22">
            <v>-0.13753410045193412</v>
          </cell>
          <cell r="BAG22">
            <v>-0.15785142456246076</v>
          </cell>
          <cell r="BAH22">
            <v>-0.1412448752213511</v>
          </cell>
          <cell r="BAI22">
            <v>-0.13661080138572518</v>
          </cell>
          <cell r="BAJ22">
            <v>-0.15460074846555236</v>
          </cell>
          <cell r="BAK22">
            <v>-0.1344642708343817</v>
          </cell>
          <cell r="BAL22">
            <v>-0.14490695207534804</v>
          </cell>
          <cell r="BAM22">
            <v>-0.12917137379192345</v>
          </cell>
          <cell r="BAN22">
            <v>-0.1374633173593002</v>
          </cell>
          <cell r="BAO22">
            <v>-0.13683156508152874</v>
          </cell>
          <cell r="BAP22">
            <v>-0.14736647754972779</v>
          </cell>
          <cell r="BAQ22">
            <v>-0.13806185707719587</v>
          </cell>
          <cell r="BAR22">
            <v>-0.14588196184263597</v>
          </cell>
          <cell r="BAS22">
            <v>-0.14736831328181177</v>
          </cell>
          <cell r="BAT22">
            <v>-0.14959351922211686</v>
          </cell>
          <cell r="BAU22">
            <v>-0.14787793346892447</v>
          </cell>
          <cell r="BAV22">
            <v>-0.13856802177793051</v>
          </cell>
          <cell r="BAW22">
            <v>-0.13818731894895039</v>
          </cell>
          <cell r="BAX22">
            <v>-0.15163878709745002</v>
          </cell>
          <cell r="BAY22">
            <v>-0.13088265415669442</v>
          </cell>
          <cell r="BAZ22">
            <v>-0.13378706710823618</v>
          </cell>
          <cell r="BBA22">
            <v>-0.14311791544126456</v>
          </cell>
          <cell r="BBB22">
            <v>-0.1402676020259325</v>
          </cell>
          <cell r="BBC22">
            <v>-0.14403138075574923</v>
          </cell>
          <cell r="BBD22">
            <v>-0.14346017922125515</v>
          </cell>
          <cell r="BBE22">
            <v>-0.15530238252333139</v>
          </cell>
          <cell r="BBF22">
            <v>-0.13125296733650971</v>
          </cell>
          <cell r="BBG22">
            <v>-0.14032019900063822</v>
          </cell>
          <cell r="BBH22">
            <v>-0.14869788113416704</v>
          </cell>
          <cell r="BBI22">
            <v>-0.14167325379059667</v>
          </cell>
          <cell r="BBJ22">
            <v>-0.14483361879712817</v>
          </cell>
          <cell r="BBK22">
            <v>-0.15101727652253694</v>
          </cell>
          <cell r="BBL22">
            <v>-0.14528116270707836</v>
          </cell>
          <cell r="BBM22">
            <v>-0.15420327418834043</v>
          </cell>
          <cell r="BBN22">
            <v>-0.13494226986517405</v>
          </cell>
          <cell r="BBO22">
            <v>-0.14256224773218931</v>
          </cell>
          <cell r="BBP22">
            <v>-0.14352921723134238</v>
          </cell>
          <cell r="BBQ22">
            <v>-0.14142158175846228</v>
          </cell>
          <cell r="BBR22">
            <v>-0.14891308478987444</v>
          </cell>
          <cell r="BBS22">
            <v>-0.15281413768348201</v>
          </cell>
          <cell r="BBT22">
            <v>-0.14816506565552928</v>
          </cell>
          <cell r="BBU22">
            <v>-0.13637138654154859</v>
          </cell>
          <cell r="BBV22">
            <v>-0.14877156723429966</v>
          </cell>
          <cell r="BBW22">
            <v>-0.14113489637653237</v>
          </cell>
          <cell r="BBX22">
            <v>-0.15584102039070732</v>
          </cell>
          <cell r="BBY22">
            <v>-0.14360280138605064</v>
          </cell>
          <cell r="BBZ22">
            <v>-0.13974865475642859</v>
          </cell>
          <cell r="BCA22">
            <v>-0.15733808122151088</v>
          </cell>
          <cell r="BCB22">
            <v>-0.14833362434602035</v>
          </cell>
          <cell r="BCC22">
            <v>-0.15244797735731783</v>
          </cell>
          <cell r="BCD22">
            <v>-0.14495851670783369</v>
          </cell>
          <cell r="BCE22">
            <v>-0.13804831639199314</v>
          </cell>
          <cell r="BCF22">
            <v>-0.14830953279601425</v>
          </cell>
          <cell r="BCG22">
            <v>-0.14352730079763726</v>
          </cell>
          <cell r="BCH22">
            <v>-0.14528689846426285</v>
          </cell>
          <cell r="BCI22">
            <v>-0.14760534507157574</v>
          </cell>
          <cell r="BCJ22">
            <v>-0.14404790439081583</v>
          </cell>
          <cell r="BCK22">
            <v>-0.14448450288353018</v>
          </cell>
          <cell r="BCL22">
            <v>-0.14003311763383536</v>
          </cell>
          <cell r="BCM22">
            <v>-0.14011721914945852</v>
          </cell>
          <cell r="BCN22">
            <v>-0.15598919426205099</v>
          </cell>
          <cell r="BCO22">
            <v>-0.14152128414088055</v>
          </cell>
          <cell r="BCP22">
            <v>-0.13705622826484956</v>
          </cell>
          <cell r="BCQ22">
            <v>-0.15162810923561365</v>
          </cell>
          <cell r="BCR22">
            <v>-0.15764704452894232</v>
          </cell>
          <cell r="BCS22">
            <v>-0.14676494498854034</v>
          </cell>
          <cell r="BCT22">
            <v>-0.14229346236910109</v>
          </cell>
          <cell r="BCU22">
            <v>-0.12267147818987661</v>
          </cell>
          <cell r="BCV22">
            <v>-0.14235599876082664</v>
          </cell>
          <cell r="BCW22">
            <v>-0.15238391852045111</v>
          </cell>
          <cell r="BCX22">
            <v>-0.1335317362524302</v>
          </cell>
          <cell r="BCY22">
            <v>-0.14812345301726598</v>
          </cell>
          <cell r="BCZ22">
            <v>-0.15027872699485695</v>
          </cell>
          <cell r="BDA22">
            <v>-0.13789542356562964</v>
          </cell>
          <cell r="BDB22">
            <v>-0.15169085586683359</v>
          </cell>
          <cell r="BDC22">
            <v>-0.14167613052910955</v>
          </cell>
          <cell r="BDD22">
            <v>-0.13894152194210882</v>
          </cell>
          <cell r="BDE22">
            <v>-0.14623118548904132</v>
          </cell>
          <cell r="BDF22">
            <v>-0.14244592106199042</v>
          </cell>
          <cell r="BDG22">
            <v>-0.13738189912369875</v>
          </cell>
          <cell r="BDH22">
            <v>-0.1507235323414238</v>
          </cell>
          <cell r="BDI22">
            <v>-0.14537528578776529</v>
          </cell>
          <cell r="BDJ22">
            <v>-0.14488327836240625</v>
          </cell>
          <cell r="BDK22">
            <v>-0.15104484329701121</v>
          </cell>
          <cell r="BDL22">
            <v>-0.14511484554989124</v>
          </cell>
          <cell r="BDM22">
            <v>-0.14458168270395258</v>
          </cell>
          <cell r="BDN22">
            <v>-0.13405472782878999</v>
          </cell>
          <cell r="BDO22">
            <v>-0.14192025712838013</v>
          </cell>
          <cell r="BDP22">
            <v>-0.1459101988415597</v>
          </cell>
          <cell r="BDQ22">
            <v>-0.13051356614492626</v>
          </cell>
          <cell r="BDR22">
            <v>-0.1564788117917843</v>
          </cell>
          <cell r="BDS22">
            <v>-0.14713335904146374</v>
          </cell>
          <cell r="BDT22">
            <v>-0.13334288420144433</v>
          </cell>
          <cell r="BDU22">
            <v>-0.13783009384414555</v>
          </cell>
          <cell r="BDV22">
            <v>-0.14891770452481892</v>
          </cell>
          <cell r="BDW22">
            <v>-0.14792632044673859</v>
          </cell>
          <cell r="BDX22">
            <v>-0.15636625749950145</v>
          </cell>
          <cell r="BDY22">
            <v>-0.14472753426827187</v>
          </cell>
          <cell r="BDZ22">
            <v>-0.1508498517397581</v>
          </cell>
          <cell r="BEA22">
            <v>-0.14719821092295782</v>
          </cell>
          <cell r="BEB22">
            <v>-0.13593323984801603</v>
          </cell>
          <cell r="BEC22">
            <v>-0.14683527211908876</v>
          </cell>
          <cell r="BED22">
            <v>-0.14011010508862942</v>
          </cell>
          <cell r="BEE22">
            <v>-0.14994493181925292</v>
          </cell>
          <cell r="BEF22">
            <v>-0.13788037733315997</v>
          </cell>
          <cell r="BEG22">
            <v>-0.14305380612070534</v>
          </cell>
          <cell r="BEH22">
            <v>-0.13608370381594775</v>
          </cell>
          <cell r="BEI22">
            <v>-0.15062289058190909</v>
          </cell>
          <cell r="BEJ22">
            <v>-0.13039193105015054</v>
          </cell>
          <cell r="BEK22">
            <v>-0.14092078581223655</v>
          </cell>
          <cell r="BEL22">
            <v>-0.13645256663891428</v>
          </cell>
          <cell r="BEM22">
            <v>-0.14467637163026448</v>
          </cell>
          <cell r="BEN22">
            <v>-0.13813032463920591</v>
          </cell>
          <cell r="BEO22">
            <v>-0.1461000661223758</v>
          </cell>
          <cell r="BEP22">
            <v>-0.13519648303822973</v>
          </cell>
          <cell r="BEQ22">
            <v>-0.14238450379750653</v>
          </cell>
          <cell r="BER22">
            <v>-0.15380263701757074</v>
          </cell>
          <cell r="BES22">
            <v>-0.15824664086779799</v>
          </cell>
          <cell r="BET22">
            <v>-0.13508896625521527</v>
          </cell>
          <cell r="BEU22">
            <v>-0.13912948675241965</v>
          </cell>
          <cell r="BEV22">
            <v>-0.15573769992408365</v>
          </cell>
          <cell r="BEW22">
            <v>-0.14766149049494776</v>
          </cell>
          <cell r="BEX22">
            <v>602835.59359190043</v>
          </cell>
          <cell r="BEY22">
            <v>566170.34451029752</v>
          </cell>
          <cell r="BEZ22">
            <v>602835.59359190043</v>
          </cell>
          <cell r="BFA22">
            <v>602646.7305314258</v>
          </cell>
          <cell r="BFB22">
            <v>497120.28288869455</v>
          </cell>
          <cell r="BFC22">
            <v>420028.10110688</v>
          </cell>
          <cell r="BFD22">
            <v>519026.721206813</v>
          </cell>
          <cell r="BFE22">
            <v>602646.7305314258</v>
          </cell>
          <cell r="BFF22">
            <v>602974.52093211014</v>
          </cell>
          <cell r="BFG22">
            <v>415027.27240013017</v>
          </cell>
          <cell r="BFH22">
            <v>602646.7305314258</v>
          </cell>
          <cell r="BFI22">
            <v>602835.59359190043</v>
          </cell>
          <cell r="BFJ22">
            <v>602835.59359190043</v>
          </cell>
          <cell r="BFK22">
            <v>400312.03685183183</v>
          </cell>
          <cell r="BFL22">
            <v>602737.23913294531</v>
          </cell>
          <cell r="BFM22">
            <v>388659.56246912736</v>
          </cell>
          <cell r="BFN22">
            <v>603084.51654679247</v>
          </cell>
          <cell r="BFO22">
            <v>348324.94978232728</v>
          </cell>
          <cell r="BFP22">
            <v>586788.42835748731</v>
          </cell>
          <cell r="BFQ22">
            <v>592634.07698519051</v>
          </cell>
          <cell r="BFR22">
            <v>602529.97853607556</v>
          </cell>
          <cell r="BFS22">
            <v>602646.7305314258</v>
          </cell>
          <cell r="BFT22">
            <v>602646.7305314258</v>
          </cell>
          <cell r="BFU22">
            <v>523358.3363580415</v>
          </cell>
          <cell r="BFV22">
            <v>409901.70459087275</v>
          </cell>
          <cell r="BFW22">
            <v>381604.61802542978</v>
          </cell>
          <cell r="BFX22">
            <v>556108.12698674458</v>
          </cell>
          <cell r="BFY22">
            <v>602774.35488137801</v>
          </cell>
          <cell r="BFZ22">
            <v>226348.35982665501</v>
          </cell>
          <cell r="BGA22">
            <v>527841.09259566746</v>
          </cell>
          <cell r="BGB22">
            <v>264546.7322862047</v>
          </cell>
          <cell r="BGC22">
            <v>590404.56888639077</v>
          </cell>
          <cell r="BGD22">
            <v>506700.39882898994</v>
          </cell>
          <cell r="BGE22">
            <v>419116.75243301585</v>
          </cell>
          <cell r="BGF22">
            <v>602774.35488137801</v>
          </cell>
          <cell r="BGG22">
            <v>557343.05759714625</v>
          </cell>
          <cell r="BGH22">
            <v>602693.58160210156</v>
          </cell>
          <cell r="BGI22">
            <v>602592.6674049322</v>
          </cell>
          <cell r="BGJ22">
            <v>602646.7305314258</v>
          </cell>
          <cell r="BGK22">
            <v>602529.97853607556</v>
          </cell>
          <cell r="BGL22">
            <v>555897.42641309102</v>
          </cell>
          <cell r="BGM22">
            <v>602646.7305314258</v>
          </cell>
          <cell r="BGN22">
            <v>602592.6674049322</v>
          </cell>
          <cell r="BGO22">
            <v>602835.59359190043</v>
          </cell>
          <cell r="BGP22">
            <v>557457.32506348367</v>
          </cell>
          <cell r="BGQ22">
            <v>602737.23913294531</v>
          </cell>
          <cell r="BGR22">
            <v>602592.6674049322</v>
          </cell>
          <cell r="BGS22">
            <v>613899.24529617303</v>
          </cell>
          <cell r="BGT22">
            <v>516957.7520419833</v>
          </cell>
          <cell r="BGU22">
            <v>588272.8125974515</v>
          </cell>
          <cell r="BGV22">
            <v>602646.7305314258</v>
          </cell>
          <cell r="BGW22">
            <v>574730.82837339223</v>
          </cell>
          <cell r="BGX22">
            <v>581775.26611245342</v>
          </cell>
          <cell r="BGY22">
            <v>602774.35488137801</v>
          </cell>
          <cell r="BGZ22">
            <v>573543.89549699205</v>
          </cell>
          <cell r="BHA22">
            <v>418075.69878356962</v>
          </cell>
          <cell r="BHB22">
            <v>602774.35488137801</v>
          </cell>
          <cell r="BHC22">
            <v>450631.17376655748</v>
          </cell>
          <cell r="BHD22">
            <v>590145.75088906521</v>
          </cell>
          <cell r="BHE22">
            <v>602737.23913294531</v>
          </cell>
          <cell r="BHF22">
            <v>363409.16281038767</v>
          </cell>
          <cell r="BHG22">
            <v>602693.58160210156</v>
          </cell>
          <cell r="BHH22">
            <v>559298.27961424261</v>
          </cell>
          <cell r="BHI22">
            <v>586286.24843746691</v>
          </cell>
          <cell r="BHJ22">
            <v>602646.7305314258</v>
          </cell>
          <cell r="BHK22">
            <v>602774.35488137801</v>
          </cell>
          <cell r="BHL22">
            <v>602646.7305314258</v>
          </cell>
          <cell r="BHM22">
            <v>602774.35488137801</v>
          </cell>
          <cell r="BHN22">
            <v>558046.20808355359</v>
          </cell>
          <cell r="BHO22">
            <v>602737.23913294531</v>
          </cell>
          <cell r="BHP22">
            <v>490844.00812003843</v>
          </cell>
          <cell r="BHQ22">
            <v>602774.35488137801</v>
          </cell>
          <cell r="BHR22">
            <v>602529.97853607556</v>
          </cell>
          <cell r="BHS22">
            <v>602774.35488137801</v>
          </cell>
          <cell r="BHT22">
            <v>588138.15130457294</v>
          </cell>
          <cell r="BHU22">
            <v>476511.50528105313</v>
          </cell>
          <cell r="BHV22">
            <v>498613.4875429963</v>
          </cell>
          <cell r="BHW22">
            <v>586982.40443526779</v>
          </cell>
          <cell r="BHX22">
            <v>602646.7305314258</v>
          </cell>
          <cell r="BHY22">
            <v>507786.89050471142</v>
          </cell>
          <cell r="BHZ22">
            <v>602529.97853607556</v>
          </cell>
          <cell r="BIA22">
            <v>402232.65881030622</v>
          </cell>
          <cell r="BIB22">
            <v>602529.97853607556</v>
          </cell>
          <cell r="BIC22">
            <v>568451.15577131615</v>
          </cell>
          <cell r="BID22">
            <v>553104.61507956765</v>
          </cell>
          <cell r="BIE22">
            <v>447720.38099356194</v>
          </cell>
          <cell r="BIF22">
            <v>512129.82432073413</v>
          </cell>
          <cell r="BIG22">
            <v>602835.59359190043</v>
          </cell>
          <cell r="BIH22">
            <v>579132.15348282317</v>
          </cell>
          <cell r="BII22">
            <v>533900.56482790061</v>
          </cell>
          <cell r="BIJ22">
            <v>475787.10665119451</v>
          </cell>
          <cell r="BIK22">
            <v>420588.54728244594</v>
          </cell>
          <cell r="BIL22">
            <v>602646.7305314258</v>
          </cell>
          <cell r="BIM22">
            <v>602737.23913294531</v>
          </cell>
          <cell r="BIN22">
            <v>602592.6674049322</v>
          </cell>
          <cell r="BIO22">
            <v>602774.35488137801</v>
          </cell>
          <cell r="BIP22">
            <v>602529.97853607556</v>
          </cell>
          <cell r="BIQ22">
            <v>269115.08704156394</v>
          </cell>
          <cell r="BIR22">
            <v>338025.69447393122</v>
          </cell>
          <cell r="BIS22">
            <v>602592.6674049322</v>
          </cell>
          <cell r="BIT22">
            <v>402193.76157086017</v>
          </cell>
          <cell r="BIU22">
            <v>602835.59359190043</v>
          </cell>
          <cell r="BIV22">
            <v>570923.31909081584</v>
          </cell>
          <cell r="BIW22">
            <v>340686.61586040945</v>
          </cell>
          <cell r="BIX22">
            <v>603503.89811769465</v>
          </cell>
          <cell r="BIY22">
            <v>380006.6255146102</v>
          </cell>
          <cell r="BIZ22">
            <v>559395.90188802185</v>
          </cell>
          <cell r="BJA22">
            <v>602737.23913294531</v>
          </cell>
          <cell r="BJB22">
            <v>602835.59359190043</v>
          </cell>
          <cell r="BJC22">
            <v>602774.35488137801</v>
          </cell>
          <cell r="BJD22">
            <v>602693.58160210156</v>
          </cell>
          <cell r="BJE22">
            <v>602592.6674049322</v>
          </cell>
          <cell r="BJF22">
            <v>435148.73183236376</v>
          </cell>
          <cell r="BJG22">
            <v>550377.07744140632</v>
          </cell>
          <cell r="BJH22">
            <v>380800.07018122205</v>
          </cell>
          <cell r="BJI22">
            <v>602529.97853607556</v>
          </cell>
          <cell r="BJJ22">
            <v>426525.60267313966</v>
          </cell>
          <cell r="BJK22">
            <v>602737.23913294531</v>
          </cell>
          <cell r="BJL22">
            <v>518024.76826416794</v>
          </cell>
          <cell r="BJM22">
            <v>569237.81056517607</v>
          </cell>
          <cell r="BJN22">
            <v>499658.17675940495</v>
          </cell>
          <cell r="BJO22">
            <v>602693.58160210156</v>
          </cell>
          <cell r="BJP22">
            <v>602835.59359190043</v>
          </cell>
          <cell r="BJQ22">
            <v>599633.36112089455</v>
          </cell>
          <cell r="BJR22">
            <v>602646.7305314258</v>
          </cell>
          <cell r="BJS22">
            <v>602835.59359190043</v>
          </cell>
          <cell r="BJT22">
            <v>460245.09985563776</v>
          </cell>
          <cell r="BJU22">
            <v>602835.59359190043</v>
          </cell>
          <cell r="BJV22">
            <v>529824.03276285471</v>
          </cell>
          <cell r="BJW22">
            <v>382713.95964908169</v>
          </cell>
          <cell r="BJX22">
            <v>233527.26022700407</v>
          </cell>
          <cell r="BJY22">
            <v>602835.59359190043</v>
          </cell>
          <cell r="BJZ22">
            <v>602693.58160210156</v>
          </cell>
          <cell r="BKA22">
            <v>602737.23913294531</v>
          </cell>
          <cell r="BKB22">
            <v>564796.88960337162</v>
          </cell>
          <cell r="BKC22">
            <v>419755.43499913265</v>
          </cell>
          <cell r="BKD22">
            <v>504918.80392137298</v>
          </cell>
          <cell r="BKE22">
            <v>433514.44421361806</v>
          </cell>
          <cell r="BKF22">
            <v>586010.47827497951</v>
          </cell>
          <cell r="BKG22">
            <v>370899.86185075995</v>
          </cell>
          <cell r="BKH22">
            <v>602646.7305314258</v>
          </cell>
          <cell r="BKI22">
            <v>602646.7305314258</v>
          </cell>
          <cell r="BKJ22">
            <v>602774.35488137801</v>
          </cell>
          <cell r="BKK22">
            <v>602592.6674049322</v>
          </cell>
          <cell r="BKL22">
            <v>581817.33182705345</v>
          </cell>
          <cell r="BKM22">
            <v>602592.6674049322</v>
          </cell>
          <cell r="BKN22">
            <v>466752.68808598223</v>
          </cell>
          <cell r="BKO22">
            <v>602737.23913294531</v>
          </cell>
          <cell r="BKP22">
            <v>480477.8833513438</v>
          </cell>
          <cell r="BKQ22">
            <v>476858.57313466363</v>
          </cell>
          <cell r="BKR22">
            <v>602693.58160210156</v>
          </cell>
          <cell r="BKS22">
            <v>602529.97853607556</v>
          </cell>
          <cell r="BKT22">
            <v>584227.65218288486</v>
          </cell>
          <cell r="BKU22">
            <v>602835.59359190043</v>
          </cell>
          <cell r="BKV22">
            <v>500443.58528441715</v>
          </cell>
          <cell r="BKW22">
            <v>527112.55986374163</v>
          </cell>
          <cell r="BKX22">
            <v>602835.59359190043</v>
          </cell>
          <cell r="BKY22">
            <v>602592.6674049322</v>
          </cell>
          <cell r="BKZ22">
            <v>602592.6674049322</v>
          </cell>
          <cell r="BLA22">
            <v>602592.6674049322</v>
          </cell>
          <cell r="BLB22">
            <v>602592.6674049322</v>
          </cell>
          <cell r="BLC22">
            <v>493356.32764699892</v>
          </cell>
          <cell r="BLD22">
            <v>594424.26975531841</v>
          </cell>
          <cell r="BLE22">
            <v>469943.23196774232</v>
          </cell>
          <cell r="BLF22">
            <v>572049.67274526448</v>
          </cell>
          <cell r="BLG22">
            <v>602774.35488137801</v>
          </cell>
          <cell r="BLH22">
            <v>602529.97853607556</v>
          </cell>
          <cell r="BLI22">
            <v>581879.34495340614</v>
          </cell>
          <cell r="BLJ22">
            <v>602835.59359190043</v>
          </cell>
          <cell r="BLK22">
            <v>602835.59359190043</v>
          </cell>
          <cell r="BLL22">
            <v>593741.0666182111</v>
          </cell>
          <cell r="BLM22">
            <v>580874.32930083293</v>
          </cell>
          <cell r="BLN22">
            <v>392088.32629634521</v>
          </cell>
          <cell r="BLO22">
            <v>575630.32455100084</v>
          </cell>
          <cell r="BLP22">
            <v>602774.35488137801</v>
          </cell>
          <cell r="BLQ22">
            <v>602774.35488137801</v>
          </cell>
          <cell r="BLR22">
            <v>602693.58160210156</v>
          </cell>
          <cell r="BLS22">
            <v>490824.91789743386</v>
          </cell>
          <cell r="BLT22">
            <v>233527.26022700407</v>
          </cell>
          <cell r="BLU22">
            <v>602529.97853607556</v>
          </cell>
          <cell r="BLV22">
            <v>602774.35488137801</v>
          </cell>
          <cell r="BLW22">
            <v>447736.14117009414</v>
          </cell>
          <cell r="BLX22">
            <v>559025.58669561043</v>
          </cell>
          <cell r="BLY22">
            <v>564018.00467834796</v>
          </cell>
          <cell r="BLZ22">
            <v>602529.97853607556</v>
          </cell>
          <cell r="BMA22">
            <v>391807.29647189251</v>
          </cell>
          <cell r="BMB22">
            <v>565426.7901646205</v>
          </cell>
          <cell r="BMC22">
            <v>602646.7305314258</v>
          </cell>
          <cell r="BMD22">
            <v>390601.47796552128</v>
          </cell>
          <cell r="BME22">
            <v>602774.35488137801</v>
          </cell>
          <cell r="BMF22">
            <v>527494.49701344722</v>
          </cell>
          <cell r="BMG22">
            <v>602774.35488137801</v>
          </cell>
          <cell r="BMH22">
            <v>478137.95869956771</v>
          </cell>
          <cell r="BMI22">
            <v>602529.97853607556</v>
          </cell>
          <cell r="BMJ22">
            <v>610617.28678779944</v>
          </cell>
          <cell r="BMK22">
            <v>595377.94762688281</v>
          </cell>
          <cell r="BML22">
            <v>359657.67886077496</v>
          </cell>
          <cell r="BMM22">
            <v>256963.13580741256</v>
          </cell>
          <cell r="BMN22">
            <v>602737.23913294531</v>
          </cell>
          <cell r="BMO22">
            <v>582980.41881649627</v>
          </cell>
          <cell r="BMP22">
            <v>587677.19352429209</v>
          </cell>
          <cell r="BMQ22">
            <v>602737.23913294531</v>
          </cell>
          <cell r="BMR22">
            <v>602774.35488137801</v>
          </cell>
          <cell r="BMS22">
            <v>602646.7305314258</v>
          </cell>
          <cell r="BMT22">
            <v>602835.59359190043</v>
          </cell>
          <cell r="BMU22">
            <v>602646.7305314258</v>
          </cell>
          <cell r="BMV22">
            <v>602737.23913294531</v>
          </cell>
          <cell r="BMW22">
            <v>593164.49281829677</v>
          </cell>
          <cell r="BMX22">
            <v>602835.59359190043</v>
          </cell>
          <cell r="BMY22">
            <v>277719.921683633</v>
          </cell>
          <cell r="BMZ22">
            <v>602774.35488137801</v>
          </cell>
          <cell r="BNA22">
            <v>602835.59359190043</v>
          </cell>
          <cell r="BNB22">
            <v>602592.6674049322</v>
          </cell>
          <cell r="BNC22">
            <v>602774.35488137801</v>
          </cell>
          <cell r="BND22">
            <v>466996.69035041949</v>
          </cell>
          <cell r="BNE22">
            <v>581609.07152984117</v>
          </cell>
          <cell r="BNF22">
            <v>602774.35488137801</v>
          </cell>
          <cell r="BNG22">
            <v>602774.35488137801</v>
          </cell>
          <cell r="BNH22">
            <v>602592.6674049322</v>
          </cell>
          <cell r="BNI22">
            <v>602529.97853607556</v>
          </cell>
          <cell r="BNJ22">
            <v>602835.59359190043</v>
          </cell>
          <cell r="BNK22">
            <v>528280.60286772286</v>
          </cell>
          <cell r="BNL22">
            <v>602774.35488137801</v>
          </cell>
          <cell r="BNM22">
            <v>602737.23913294531</v>
          </cell>
          <cell r="BNN22">
            <v>589241.3707189447</v>
          </cell>
          <cell r="BNO22">
            <v>512678.75221711549</v>
          </cell>
          <cell r="BNP22">
            <v>602835.59359190043</v>
          </cell>
          <cell r="BNQ22">
            <v>541626.92114159151</v>
          </cell>
          <cell r="BNR22">
            <v>602646.7305314258</v>
          </cell>
          <cell r="BNS22">
            <v>589093.81591113738</v>
          </cell>
          <cell r="BNT22">
            <v>604176.55082472053</v>
          </cell>
          <cell r="BNU22">
            <v>481767.07773036172</v>
          </cell>
          <cell r="BNV22">
            <v>602592.6674049322</v>
          </cell>
          <cell r="BNW22">
            <v>558987.33137578319</v>
          </cell>
          <cell r="BNX22">
            <v>602774.35488137801</v>
          </cell>
          <cell r="BNY22">
            <v>401204.31419841398</v>
          </cell>
          <cell r="BNZ22">
            <v>487853.18427370663</v>
          </cell>
          <cell r="BOA22">
            <v>602592.6674049322</v>
          </cell>
          <cell r="BOB22">
            <v>529588.08896535903</v>
          </cell>
          <cell r="BOC22">
            <v>507736.69827480672</v>
          </cell>
          <cell r="BOD22">
            <v>473597.27977050026</v>
          </cell>
          <cell r="BOE22">
            <v>602737.23913294531</v>
          </cell>
          <cell r="BOF22">
            <v>602592.6674049322</v>
          </cell>
          <cell r="BOG22">
            <v>542863.46980413795</v>
          </cell>
          <cell r="BOH22">
            <v>404181.78431902744</v>
          </cell>
          <cell r="BOI22">
            <v>602693.58160210156</v>
          </cell>
          <cell r="BOJ22">
            <v>602737.23913294531</v>
          </cell>
          <cell r="BOK22">
            <v>602835.59359190043</v>
          </cell>
          <cell r="BOL22">
            <v>482619.02030356799</v>
          </cell>
          <cell r="BOM22">
            <v>595733.88176740392</v>
          </cell>
          <cell r="BON22">
            <v>466284.93712904456</v>
          </cell>
          <cell r="BOO22">
            <v>597702.01109586784</v>
          </cell>
          <cell r="BOP22">
            <v>503506.21670539991</v>
          </cell>
          <cell r="BOQ22">
            <v>352301.32022042468</v>
          </cell>
          <cell r="BOR22">
            <v>472196.49806695944</v>
          </cell>
          <cell r="BOS22">
            <v>447171.35638374963</v>
          </cell>
          <cell r="BOT22">
            <v>322797.56569718628</v>
          </cell>
          <cell r="BOU22">
            <v>602693.58160210156</v>
          </cell>
          <cell r="BOV22">
            <v>516498.37399122177</v>
          </cell>
          <cell r="BOW22">
            <v>602693.58160210156</v>
          </cell>
          <cell r="BOX22">
            <v>515338.25170034496</v>
          </cell>
          <cell r="BOY22">
            <v>608655.77982724726</v>
          </cell>
          <cell r="BOZ22">
            <v>441082.30127590161</v>
          </cell>
          <cell r="BPA22">
            <v>602592.6674049322</v>
          </cell>
          <cell r="BPB22">
            <v>601685.2143536309</v>
          </cell>
          <cell r="BPC22">
            <v>430977.20883456024</v>
          </cell>
          <cell r="BPD22">
            <v>610047.93424645497</v>
          </cell>
          <cell r="BPE22">
            <v>602774.35488137801</v>
          </cell>
          <cell r="BPF22">
            <v>602693.58160210156</v>
          </cell>
          <cell r="BPG22">
            <v>602592.6674049322</v>
          </cell>
          <cell r="BPH22">
            <v>602835.59359190043</v>
          </cell>
          <cell r="BPI22">
            <v>268888.07384028437</v>
          </cell>
          <cell r="BPJ22">
            <v>602646.7305314258</v>
          </cell>
          <cell r="BPK22">
            <v>602774.35488137801</v>
          </cell>
          <cell r="BPL22">
            <v>602646.7305314258</v>
          </cell>
          <cell r="BPM22">
            <v>600408.10320044099</v>
          </cell>
          <cell r="BPN22">
            <v>406484.70817523997</v>
          </cell>
          <cell r="BPO22">
            <v>408168.08850474085</v>
          </cell>
          <cell r="BPP22">
            <v>558711.73664369725</v>
          </cell>
          <cell r="BPQ22">
            <v>602774.35488137801</v>
          </cell>
          <cell r="BPR22">
            <v>527634.47604217858</v>
          </cell>
          <cell r="BPS22">
            <v>330744.49306493998</v>
          </cell>
          <cell r="BPT22">
            <v>602529.97853607556</v>
          </cell>
          <cell r="BPU22">
            <v>602835.59359190043</v>
          </cell>
          <cell r="BPV22">
            <v>602737.23913294531</v>
          </cell>
          <cell r="BPW22">
            <v>395326.59887673485</v>
          </cell>
          <cell r="BPX22">
            <v>514095.54489569552</v>
          </cell>
          <cell r="BPY22">
            <v>566637.0971958423</v>
          </cell>
          <cell r="BPZ22">
            <v>602693.58160210156</v>
          </cell>
          <cell r="BQA22">
            <v>602737.23913294531</v>
          </cell>
          <cell r="BQB22">
            <v>452804.05007825524</v>
          </cell>
          <cell r="BQC22">
            <v>574964.14935336588</v>
          </cell>
          <cell r="BQD22">
            <v>432436.80632509571</v>
          </cell>
          <cell r="BQE22">
            <v>602693.58160210156</v>
          </cell>
          <cell r="BQF22">
            <v>602592.6674049322</v>
          </cell>
          <cell r="BQG22">
            <v>600160.42351760867</v>
          </cell>
          <cell r="BQH22">
            <v>488680.30126155785</v>
          </cell>
          <cell r="BQI22">
            <v>386190.11347785685</v>
          </cell>
          <cell r="BQJ22">
            <v>602835.59359190043</v>
          </cell>
          <cell r="BQK22">
            <v>602835.59359190043</v>
          </cell>
          <cell r="BQL22">
            <v>602737.23913294531</v>
          </cell>
          <cell r="BQM22">
            <v>602646.7305314258</v>
          </cell>
          <cell r="BQN22">
            <v>537495.73010101693</v>
          </cell>
          <cell r="BQO22">
            <v>612692.07333592989</v>
          </cell>
          <cell r="BQP22">
            <v>593958.3166232704</v>
          </cell>
          <cell r="BQQ22">
            <v>602835.59359190043</v>
          </cell>
          <cell r="BQR22">
            <v>318961.6126845876</v>
          </cell>
          <cell r="BQS22">
            <v>602774.35488137801</v>
          </cell>
          <cell r="BQT22">
            <v>415519.43955878646</v>
          </cell>
          <cell r="BQU22">
            <v>602693.58160210156</v>
          </cell>
          <cell r="BQV22">
            <v>602835.59359190043</v>
          </cell>
          <cell r="BQW22">
            <v>369580.65502693725</v>
          </cell>
          <cell r="BQX22">
            <v>514962.7905888824</v>
          </cell>
          <cell r="BQY22">
            <v>597028.32852875255</v>
          </cell>
          <cell r="BQZ22">
            <v>546304.0283596596</v>
          </cell>
          <cell r="BRA22">
            <v>602693.58160210156</v>
          </cell>
          <cell r="BRB22">
            <v>528000.42645506561</v>
          </cell>
          <cell r="BRC22">
            <v>566785.80168961745</v>
          </cell>
          <cell r="BRD22">
            <v>583985.57105853118</v>
          </cell>
          <cell r="BRE22">
            <v>599060.18269124336</v>
          </cell>
          <cell r="BRF22">
            <v>528953.78187599208</v>
          </cell>
          <cell r="BRG22">
            <v>602646.7305314258</v>
          </cell>
          <cell r="BRH22">
            <v>460610.92212564463</v>
          </cell>
          <cell r="BRI22">
            <v>408493.57314351981</v>
          </cell>
          <cell r="BRJ22">
            <v>480064.49688597757</v>
          </cell>
          <cell r="BRK22">
            <v>443517.57980704133</v>
          </cell>
          <cell r="BRL22">
            <v>550090.95593790349</v>
          </cell>
          <cell r="BRM22">
            <v>602737.23913294531</v>
          </cell>
          <cell r="BRN22">
            <v>602737.23913294531</v>
          </cell>
          <cell r="BRO22">
            <v>567793.47654947301</v>
          </cell>
          <cell r="BRP22">
            <v>602774.35488137801</v>
          </cell>
          <cell r="BRQ22">
            <v>520280.03901703388</v>
          </cell>
          <cell r="BRR22">
            <v>489763.4754376096</v>
          </cell>
          <cell r="BRS22">
            <v>602592.6674049322</v>
          </cell>
          <cell r="BRT22">
            <v>512791.64483362704</v>
          </cell>
          <cell r="BRU22">
            <v>519902.36899521807</v>
          </cell>
          <cell r="BRV22">
            <v>602835.59359190043</v>
          </cell>
          <cell r="BRW22">
            <v>561707.41918273352</v>
          </cell>
          <cell r="BRX22">
            <v>602835.59359190043</v>
          </cell>
          <cell r="BRY22">
            <v>602774.35488137801</v>
          </cell>
          <cell r="BRZ22">
            <v>602737.23913294531</v>
          </cell>
          <cell r="BSA22">
            <v>602774.35488137801</v>
          </cell>
          <cell r="BSB22">
            <v>265535.87146205909</v>
          </cell>
          <cell r="BSC22">
            <v>602592.6674049322</v>
          </cell>
          <cell r="BSD22">
            <v>602737.23913294531</v>
          </cell>
          <cell r="BSE22">
            <v>602774.35488137801</v>
          </cell>
          <cell r="BSF22">
            <v>602835.59359190043</v>
          </cell>
          <cell r="BSG22">
            <v>602646.7305314258</v>
          </cell>
          <cell r="BSH22">
            <v>602835.59359190043</v>
          </cell>
          <cell r="BSI22">
            <v>602737.23913294531</v>
          </cell>
          <cell r="BSJ22">
            <v>490500.49302499881</v>
          </cell>
          <cell r="BSK22">
            <v>602592.6674049322</v>
          </cell>
          <cell r="BSL22">
            <v>480736.25489059568</v>
          </cell>
          <cell r="BSM22">
            <v>602693.58160210156</v>
          </cell>
          <cell r="BSN22">
            <v>541489.80784344464</v>
          </cell>
          <cell r="BSO22">
            <v>602529.97853607556</v>
          </cell>
          <cell r="BSP22">
            <v>440097.53587333404</v>
          </cell>
          <cell r="BSQ22">
            <v>602774.35488137801</v>
          </cell>
          <cell r="BSR22">
            <v>391600.64521372749</v>
          </cell>
          <cell r="BSS22">
            <v>497332.67502711364</v>
          </cell>
          <cell r="BST22">
            <v>602592.6674049322</v>
          </cell>
          <cell r="BSU22">
            <v>420976.72591593454</v>
          </cell>
          <cell r="BSV22">
            <v>429255.59597195091</v>
          </cell>
          <cell r="BSW22">
            <v>602646.7305314258</v>
          </cell>
          <cell r="BSX22">
            <v>602646.7305314258</v>
          </cell>
          <cell r="BSY22">
            <v>602774.35488137801</v>
          </cell>
          <cell r="BSZ22">
            <v>602529.97853607556</v>
          </cell>
          <cell r="BTA22">
            <v>602774.35488137801</v>
          </cell>
          <cell r="BTB22">
            <v>611273.79298618634</v>
          </cell>
          <cell r="BTC22">
            <v>602529.97853607556</v>
          </cell>
          <cell r="BTD22">
            <v>602835.59359190043</v>
          </cell>
          <cell r="BTE22">
            <v>602592.6674049322</v>
          </cell>
          <cell r="BTF22">
            <v>602774.35488137801</v>
          </cell>
          <cell r="BTG22">
            <v>602737.23913294531</v>
          </cell>
          <cell r="BTH22">
            <v>550082.78795521962</v>
          </cell>
          <cell r="BTI22">
            <v>602774.35488137801</v>
          </cell>
          <cell r="BTJ22">
            <v>602693.58160210156</v>
          </cell>
          <cell r="BTK22">
            <v>602774.35488137801</v>
          </cell>
          <cell r="BTL22">
            <v>421276.93503170984</v>
          </cell>
          <cell r="BTM22">
            <v>602693.58160210156</v>
          </cell>
          <cell r="BTN22">
            <v>543596.40682712453</v>
          </cell>
          <cell r="BTO22">
            <v>546737.67113874026</v>
          </cell>
          <cell r="BTP22">
            <v>602646.7305314258</v>
          </cell>
          <cell r="BTQ22">
            <v>451107.88745735132</v>
          </cell>
          <cell r="BTR22">
            <v>602737.23913294531</v>
          </cell>
          <cell r="BTS22">
            <v>445954.78080632782</v>
          </cell>
          <cell r="BTT22">
            <v>316292.06857666059</v>
          </cell>
          <cell r="BTU22">
            <v>559590.80409292656</v>
          </cell>
          <cell r="BTV22">
            <v>602737.23913294531</v>
          </cell>
          <cell r="BTW22">
            <v>602835.59359190043</v>
          </cell>
          <cell r="BTX22">
            <v>602592.6674049322</v>
          </cell>
          <cell r="BTY22">
            <v>602835.59359190043</v>
          </cell>
          <cell r="BTZ22">
            <v>602646.7305314258</v>
          </cell>
          <cell r="BUA22">
            <v>602774.35488137801</v>
          </cell>
          <cell r="BUB22">
            <v>421180.93174236501</v>
          </cell>
          <cell r="BUC22">
            <v>602693.58160210156</v>
          </cell>
          <cell r="BUD22">
            <v>602592.6674049322</v>
          </cell>
          <cell r="BUE22">
            <v>433693.87654943357</v>
          </cell>
          <cell r="BUF22">
            <v>602774.35488137801</v>
          </cell>
          <cell r="BUG22">
            <v>295609.58200624713</v>
          </cell>
          <cell r="BUH22">
            <v>602774.35488137801</v>
          </cell>
          <cell r="BUI22">
            <v>602737.23913294531</v>
          </cell>
          <cell r="BUJ22">
            <v>539749.82375927723</v>
          </cell>
          <cell r="BUK22">
            <v>541199.46636886534</v>
          </cell>
          <cell r="BUL22">
            <v>580555.59546271863</v>
          </cell>
          <cell r="BUM22">
            <v>574241.97636928584</v>
          </cell>
          <cell r="BUN22">
            <v>602592.6674049322</v>
          </cell>
          <cell r="BUO22">
            <v>586557.36989644996</v>
          </cell>
          <cell r="BUP22">
            <v>539549.27666700876</v>
          </cell>
          <cell r="BUQ22">
            <v>551036.32821356587</v>
          </cell>
          <cell r="BUR22">
            <v>586609.01745663735</v>
          </cell>
          <cell r="BUS22">
            <v>602693.58160210156</v>
          </cell>
          <cell r="BUT22">
            <v>525777.85465401446</v>
          </cell>
          <cell r="BUU22">
            <v>574733.99134493212</v>
          </cell>
          <cell r="BUV22">
            <v>388058.50929243828</v>
          </cell>
          <cell r="BUW22">
            <v>521823.87881015136</v>
          </cell>
          <cell r="BUX22">
            <v>602737.23913294531</v>
          </cell>
          <cell r="BUY22">
            <v>434080.84607931052</v>
          </cell>
          <cell r="BUZ22">
            <v>445584.22142059787</v>
          </cell>
          <cell r="BVA22">
            <v>602835.59359190043</v>
          </cell>
          <cell r="BVB22">
            <v>501956.07480712258</v>
          </cell>
          <cell r="BVC22">
            <v>472948.42120980157</v>
          </cell>
          <cell r="BVD22">
            <v>451664.33028780192</v>
          </cell>
          <cell r="BVE22">
            <v>592205.91870690545</v>
          </cell>
          <cell r="BVF22">
            <v>487300.8187744451</v>
          </cell>
          <cell r="BVG22">
            <v>602592.6674049322</v>
          </cell>
          <cell r="BVH22">
            <v>602529.97853607556</v>
          </cell>
          <cell r="BVI22">
            <v>602774.35488137801</v>
          </cell>
          <cell r="BVJ22">
            <v>602693.58160210156</v>
          </cell>
          <cell r="BVK22">
            <v>602835.59359190043</v>
          </cell>
          <cell r="BVL22">
            <v>602529.97853607556</v>
          </cell>
          <cell r="BVM22">
            <v>596655.71450285881</v>
          </cell>
          <cell r="BVN22">
            <v>406961.62108653586</v>
          </cell>
          <cell r="BVO22">
            <v>548126.35935739859</v>
          </cell>
          <cell r="BVP22">
            <v>602774.35488137801</v>
          </cell>
          <cell r="BVQ22">
            <v>538563.54265491373</v>
          </cell>
          <cell r="BVR22">
            <v>602835.59359190043</v>
          </cell>
          <cell r="BVS22">
            <v>593465.69510051759</v>
          </cell>
          <cell r="BVT22">
            <v>556848.88471704314</v>
          </cell>
          <cell r="BVU22">
            <v>597071.84180633409</v>
          </cell>
          <cell r="BVV22">
            <v>601536.72055485158</v>
          </cell>
          <cell r="BVW22">
            <v>465334.53552946995</v>
          </cell>
          <cell r="BVX22">
            <v>602592.6674049322</v>
          </cell>
          <cell r="BVY22">
            <v>593210.88914692483</v>
          </cell>
          <cell r="BVZ22">
            <v>591670.27208378015</v>
          </cell>
          <cell r="BWA22">
            <v>602774.35488137801</v>
          </cell>
          <cell r="BWB22">
            <v>548708.42998956225</v>
          </cell>
          <cell r="BWC22">
            <v>569500.68714932993</v>
          </cell>
          <cell r="BWD22">
            <v>388076.27600552386</v>
          </cell>
          <cell r="BWE22">
            <v>602774.35488137801</v>
          </cell>
          <cell r="BWF22">
            <v>602737.23913294531</v>
          </cell>
          <cell r="BWG22">
            <v>602737.23913294531</v>
          </cell>
          <cell r="BWH22">
            <v>602737.23913294531</v>
          </cell>
          <cell r="BWI22">
            <v>345089.05485068995</v>
          </cell>
          <cell r="BWJ22">
            <v>602835.59359190043</v>
          </cell>
          <cell r="BWK22">
            <v>602592.6674049322</v>
          </cell>
          <cell r="BWL22">
            <v>602774.35488137801</v>
          </cell>
          <cell r="BWM22">
            <v>602592.6674049322</v>
          </cell>
          <cell r="BWN22">
            <v>402454.34691834531</v>
          </cell>
          <cell r="BWO22">
            <v>602737.23913294531</v>
          </cell>
          <cell r="BWP22">
            <v>599568.3384612581</v>
          </cell>
          <cell r="BWQ22">
            <v>602774.35488137801</v>
          </cell>
          <cell r="BWR22">
            <v>602693.58160210156</v>
          </cell>
          <cell r="BWS22">
            <v>436353.54788362386</v>
          </cell>
          <cell r="BWT22">
            <v>279826.63530872215</v>
          </cell>
          <cell r="BWU22">
            <v>507998.76774326048</v>
          </cell>
          <cell r="BWV22">
            <v>269330.66482371918</v>
          </cell>
          <cell r="BWW22">
            <v>602646.7305314258</v>
          </cell>
          <cell r="BWX22">
            <v>602646.7305314258</v>
          </cell>
          <cell r="BWY22">
            <v>515181.29524060374</v>
          </cell>
          <cell r="BWZ22">
            <v>602737.23913294531</v>
          </cell>
          <cell r="BXA22">
            <v>602529.97853607556</v>
          </cell>
          <cell r="BXB22">
            <v>527838.37187686458</v>
          </cell>
          <cell r="BXC22">
            <v>602774.35488137801</v>
          </cell>
          <cell r="BXD22">
            <v>442751.3370450557</v>
          </cell>
          <cell r="BXE22">
            <v>561015.91291047481</v>
          </cell>
          <cell r="BXF22">
            <v>385715.18626521085</v>
          </cell>
          <cell r="BXG22">
            <v>519083.0485775125</v>
          </cell>
          <cell r="BXH22">
            <v>533299.39841507294</v>
          </cell>
          <cell r="BXI22">
            <v>602592.6674049322</v>
          </cell>
          <cell r="BXJ22">
            <v>558783.43115200254</v>
          </cell>
          <cell r="BXK22">
            <v>527029.63305332407</v>
          </cell>
          <cell r="BXL22">
            <v>603771.06543898664</v>
          </cell>
          <cell r="BXM22">
            <v>602693.58160210156</v>
          </cell>
          <cell r="BXN22">
            <v>602529.97853607556</v>
          </cell>
          <cell r="BXO22">
            <v>602592.6674049322</v>
          </cell>
          <cell r="BXP22">
            <v>454583.65574285877</v>
          </cell>
          <cell r="BXQ22">
            <v>575195.28914525663</v>
          </cell>
          <cell r="BXR22">
            <v>462338.47801024059</v>
          </cell>
          <cell r="BXS22">
            <v>434532.33506725542</v>
          </cell>
          <cell r="BXT22">
            <v>331236.59014077147</v>
          </cell>
          <cell r="BXU22">
            <v>602529.97853607556</v>
          </cell>
          <cell r="BXV22">
            <v>602646.7305314258</v>
          </cell>
          <cell r="BXW22">
            <v>602529.97853607556</v>
          </cell>
          <cell r="BXX22">
            <v>437550.33839999547</v>
          </cell>
          <cell r="BXY22">
            <v>602592.6674049322</v>
          </cell>
          <cell r="BXZ22">
            <v>573701.21383175405</v>
          </cell>
          <cell r="BYA22">
            <v>581640.72574803396</v>
          </cell>
          <cell r="BYB22">
            <v>583429.28428916435</v>
          </cell>
          <cell r="BYC22">
            <v>602592.6674049322</v>
          </cell>
          <cell r="BYE22">
            <v>1.3301200134493587</v>
          </cell>
          <cell r="BYF22">
            <v>1.3317085976077647</v>
          </cell>
          <cell r="BYG22">
            <v>1.251849358924529</v>
          </cell>
          <cell r="BYH22">
            <v>1.2330076430619086</v>
          </cell>
          <cell r="BYI22">
            <v>1.3472640627501644</v>
          </cell>
          <cell r="BYJ22">
            <v>1.2794304187082282</v>
          </cell>
          <cell r="BYK22">
            <v>1.2351556986372703</v>
          </cell>
          <cell r="BYL22">
            <v>1.287343078526082</v>
          </cell>
          <cell r="BYM22">
            <v>1.3024682900313831</v>
          </cell>
          <cell r="BYN22">
            <v>1.3097456533552694</v>
          </cell>
          <cell r="BYO22">
            <v>1.4212699596737401</v>
          </cell>
          <cell r="BYP22">
            <v>1.4687203589901412</v>
          </cell>
          <cell r="BYQ22">
            <v>1.3769447058154272</v>
          </cell>
          <cell r="BYR22">
            <v>1.3873657560944197</v>
          </cell>
          <cell r="BYS22">
            <v>1.3338455638890983</v>
          </cell>
          <cell r="BYT22">
            <v>1.3178742572196729</v>
          </cell>
          <cell r="BYU22">
            <v>1.361393883424981</v>
          </cell>
          <cell r="BYV22">
            <v>1.2643518660535145</v>
          </cell>
          <cell r="BYW22">
            <v>1.293769651990164</v>
          </cell>
          <cell r="BYX22">
            <v>1.3536041646236481</v>
          </cell>
          <cell r="BYY22">
            <v>1.3233493755249004</v>
          </cell>
          <cell r="BYZ22">
            <v>1.4265607724679501</v>
          </cell>
          <cell r="BZA22">
            <v>1.3508924911741891</v>
          </cell>
          <cell r="BZB22">
            <v>1.2800188401780297</v>
          </cell>
          <cell r="BZC22">
            <v>1.3386593380102993</v>
          </cell>
          <cell r="BZD22">
            <v>1.410274356333493</v>
          </cell>
          <cell r="BZE22">
            <v>1.2650507179229018</v>
          </cell>
          <cell r="BZF22">
            <v>1.2934959848912722</v>
          </cell>
          <cell r="BZG22">
            <v>1.3703317129446089</v>
          </cell>
          <cell r="BZH22">
            <v>1.333511880762589</v>
          </cell>
          <cell r="BZI22">
            <v>1.5029407788909943</v>
          </cell>
          <cell r="BZJ22">
            <v>1.3723428933110597</v>
          </cell>
          <cell r="BZK22">
            <v>1.3131411295286142</v>
          </cell>
          <cell r="BZL22">
            <v>1.3918807846077819</v>
          </cell>
          <cell r="BZM22">
            <v>1.3971426596114516</v>
          </cell>
          <cell r="BZN22">
            <v>1.253627085151783</v>
          </cell>
          <cell r="BZO22">
            <v>1.3346990557147322</v>
          </cell>
          <cell r="BZP22">
            <v>1.371749275001624</v>
          </cell>
          <cell r="BZQ22">
            <v>1.3593401417694733</v>
          </cell>
          <cell r="BZR22">
            <v>1.3794193291037162</v>
          </cell>
          <cell r="BZS22">
            <v>1.3693801574775004</v>
          </cell>
          <cell r="BZT22">
            <v>1.2492151608161994</v>
          </cell>
          <cell r="BZU22">
            <v>1.2613629458385616</v>
          </cell>
          <cell r="BZV22">
            <v>1.3416227016646922</v>
          </cell>
          <cell r="BZW22">
            <v>1.2678632446629874</v>
          </cell>
          <cell r="BZX22">
            <v>1.3739243271167545</v>
          </cell>
          <cell r="BZY22">
            <v>1.2903102267939728</v>
          </cell>
          <cell r="BZZ22">
            <v>1.2152762958176015</v>
          </cell>
          <cell r="CAA22">
            <v>1.2497368426879341</v>
          </cell>
          <cell r="CAB22">
            <v>1.3510480998978962</v>
          </cell>
          <cell r="CAC22">
            <v>1.3013063718469919</v>
          </cell>
          <cell r="CAD22">
            <v>1.4832721539783409</v>
          </cell>
          <cell r="CAE22">
            <v>1.2903860808432277</v>
          </cell>
          <cell r="CAF22">
            <v>1.3629999165008759</v>
          </cell>
          <cell r="CAG22">
            <v>1.2287461940649445</v>
          </cell>
          <cell r="CAH22">
            <v>1.3696971173359209</v>
          </cell>
          <cell r="CAI22">
            <v>1.3270702754884174</v>
          </cell>
          <cell r="CAJ22">
            <v>1.2945611681066811</v>
          </cell>
          <cell r="CAK22">
            <v>1.2723328282889581</v>
          </cell>
          <cell r="CAL22">
            <v>1.4289371530952901</v>
          </cell>
          <cell r="CAM22">
            <v>1.1937331382654155</v>
          </cell>
          <cell r="CAN22">
            <v>1.2882340174169815</v>
          </cell>
          <cell r="CAO22">
            <v>1.396206491182397</v>
          </cell>
          <cell r="CAP22">
            <v>1.3979417212613938</v>
          </cell>
          <cell r="CAQ22">
            <v>1.292289937231361</v>
          </cell>
          <cell r="CAR22">
            <v>1.3875668421004992</v>
          </cell>
          <cell r="CAS22">
            <v>1.4099263388107792</v>
          </cell>
          <cell r="CAT22">
            <v>1.2556283908579111</v>
          </cell>
          <cell r="CAU22">
            <v>1.2818870709747987</v>
          </cell>
          <cell r="CAV22">
            <v>1.2613506907776595</v>
          </cell>
          <cell r="CAW22">
            <v>1.3870539002323941</v>
          </cell>
          <cell r="CAX22">
            <v>1.385862337923518</v>
          </cell>
          <cell r="CAY22">
            <v>1.4783989021195518</v>
          </cell>
          <cell r="CAZ22">
            <v>1.4240192648546859</v>
          </cell>
          <cell r="CBA22">
            <v>1.3066230628759545</v>
          </cell>
          <cell r="CBB22">
            <v>1.3367652647818697</v>
          </cell>
          <cell r="CBC22">
            <v>1.3307793996359161</v>
          </cell>
          <cell r="CBD22">
            <v>1.3725660729001792</v>
          </cell>
          <cell r="CBE22">
            <v>1.2868716844538204</v>
          </cell>
          <cell r="CBF22">
            <v>1.3725275597263349</v>
          </cell>
          <cell r="CBG22">
            <v>1.338409313531719</v>
          </cell>
          <cell r="CBH22">
            <v>1.3319624393339995</v>
          </cell>
          <cell r="CBI22">
            <v>1.4364683432800718</v>
          </cell>
          <cell r="CBJ22">
            <v>1.292000418602228</v>
          </cell>
          <cell r="CBK22">
            <v>1.34539774585302</v>
          </cell>
          <cell r="CBL22">
            <v>1.3124847335208962</v>
          </cell>
          <cell r="CBM22">
            <v>1.2809648713448072</v>
          </cell>
          <cell r="CBN22">
            <v>1.2783234159762522</v>
          </cell>
          <cell r="CBO22">
            <v>1.4246335781284005</v>
          </cell>
          <cell r="CBP22">
            <v>1.3835443582631193</v>
          </cell>
          <cell r="CBQ22">
            <v>1.3461743452287198</v>
          </cell>
          <cell r="CBR22">
            <v>1.2683172822501263</v>
          </cell>
          <cell r="CBS22">
            <v>1.4407702001988414</v>
          </cell>
          <cell r="CBT22">
            <v>1.4036136278554578</v>
          </cell>
          <cell r="CBU22">
            <v>1.3633109038712532</v>
          </cell>
          <cell r="CBV22">
            <v>1.2640393246072508</v>
          </cell>
          <cell r="CBW22">
            <v>1.4245660244461495</v>
          </cell>
          <cell r="CBX22">
            <v>1.228235379402042</v>
          </cell>
          <cell r="CBY22">
            <v>1.3532254019160999</v>
          </cell>
          <cell r="CBZ22">
            <v>1.3164397256512175</v>
          </cell>
          <cell r="CCA22">
            <v>1.335329913820936</v>
          </cell>
          <cell r="CCB22">
            <v>1.2732909319369701</v>
          </cell>
          <cell r="CCC22">
            <v>1.3409887147183392</v>
          </cell>
          <cell r="CCD22">
            <v>1.2287004565880102</v>
          </cell>
          <cell r="CCE22">
            <v>1.2824261746730077</v>
          </cell>
          <cell r="CCF22">
            <v>1.1985010122646576</v>
          </cell>
          <cell r="CCG22">
            <v>1.3152134027772673</v>
          </cell>
          <cell r="CCH22">
            <v>1.3996988709811389</v>
          </cell>
          <cell r="CCI22">
            <v>1.3456209795266301</v>
          </cell>
          <cell r="CCJ22">
            <v>1.4069753647600265</v>
          </cell>
          <cell r="CCK22">
            <v>1.3050398226242172</v>
          </cell>
          <cell r="CCL22">
            <v>1.3537821132565286</v>
          </cell>
          <cell r="CCM22">
            <v>1.3315407197615086</v>
          </cell>
          <cell r="CCN22">
            <v>1.3835999884534642</v>
          </cell>
          <cell r="CCO22">
            <v>1.3241498928697035</v>
          </cell>
          <cell r="CCP22">
            <v>1.3633356439311246</v>
          </cell>
          <cell r="CCQ22">
            <v>1.3989651412532269</v>
          </cell>
          <cell r="CCR22">
            <v>1.2750280248702572</v>
          </cell>
          <cell r="CCS22">
            <v>1.2922999665072223</v>
          </cell>
          <cell r="CCT22">
            <v>1.2092073775898053</v>
          </cell>
          <cell r="CCU22">
            <v>1.3488367504900665</v>
          </cell>
          <cell r="CCV22">
            <v>1.1921265598837218</v>
          </cell>
          <cell r="CCW22">
            <v>1.285813168471478</v>
          </cell>
          <cell r="CCX22">
            <v>1.4731900063576009</v>
          </cell>
          <cell r="CCY22">
            <v>1.373502107738892</v>
          </cell>
          <cell r="CCZ22">
            <v>1.3106472951853807</v>
          </cell>
          <cell r="CDA22">
            <v>1.3196268943979836</v>
          </cell>
          <cell r="CDB22">
            <v>1.3365219812735372</v>
          </cell>
          <cell r="CDC22">
            <v>1.2954314037270525</v>
          </cell>
          <cell r="CDD22">
            <v>1.4172069335277591</v>
          </cell>
          <cell r="CDE22">
            <v>1.3486240334576669</v>
          </cell>
          <cell r="CDF22">
            <v>1.251390657158856</v>
          </cell>
          <cell r="CDG22">
            <v>1.322619924646169</v>
          </cell>
          <cell r="CDH22">
            <v>1.3174646428114116</v>
          </cell>
          <cell r="CDI22">
            <v>1.213000815931373</v>
          </cell>
          <cell r="CDJ22">
            <v>1.3808664598213807</v>
          </cell>
          <cell r="CDK22">
            <v>1.4002358957804482</v>
          </cell>
          <cell r="CDL22">
            <v>1.304458254858565</v>
          </cell>
          <cell r="CDM22">
            <v>1.2964061663626962</v>
          </cell>
          <cell r="CDN22">
            <v>1.3175868488395617</v>
          </cell>
          <cell r="CDO22">
            <v>1.2153165821003664</v>
          </cell>
          <cell r="CDP22">
            <v>1.3573422982369043</v>
          </cell>
          <cell r="CDQ22">
            <v>1.4039642131761454</v>
          </cell>
          <cell r="CDR22">
            <v>1.3027645972942659</v>
          </cell>
          <cell r="CDS22">
            <v>1.3080264724451582</v>
          </cell>
          <cell r="CDT22">
            <v>1.4282392353352342</v>
          </cell>
          <cell r="CDU22">
            <v>1.3378545848335428</v>
          </cell>
          <cell r="CDV22">
            <v>1.4381178511681958</v>
          </cell>
          <cell r="CDW22">
            <v>1.368423056614422</v>
          </cell>
          <cell r="CDX22">
            <v>1.3839959128222752</v>
          </cell>
          <cell r="CDY22">
            <v>1.3335018853420009</v>
          </cell>
          <cell r="CDZ22">
            <v>1.2958747208390169</v>
          </cell>
          <cell r="CEA22">
            <v>1.3242230753162774</v>
          </cell>
          <cell r="CEB22">
            <v>1.2453124382476155</v>
          </cell>
          <cell r="CEC22">
            <v>1.2953965745369314</v>
          </cell>
          <cell r="CED22">
            <v>1.2569345351483563</v>
          </cell>
          <cell r="CEE22">
            <v>1.4025881975569325</v>
          </cell>
          <cell r="CEF22">
            <v>1.1224059357714149</v>
          </cell>
          <cell r="CEG22">
            <v>1.321074109041364</v>
          </cell>
          <cell r="CEH22">
            <v>1.3151325146745489</v>
          </cell>
          <cell r="CEI22">
            <v>1.4277816262306715</v>
          </cell>
          <cell r="CEJ22">
            <v>1.2678261406319042</v>
          </cell>
          <cell r="CEK22">
            <v>1.3179801709479784</v>
          </cell>
          <cell r="CEL22">
            <v>1.347110195969236</v>
          </cell>
          <cell r="CEM22">
            <v>1.2767466154415887</v>
          </cell>
          <cell r="CEN22">
            <v>1.4010349694965867</v>
          </cell>
          <cell r="CEO22">
            <v>1.3162123950934126</v>
          </cell>
          <cell r="CEP22">
            <v>1.3759596370296814</v>
          </cell>
          <cell r="CEQ22">
            <v>1.2865731972663468</v>
          </cell>
          <cell r="CER22">
            <v>1.3043811788387598</v>
          </cell>
          <cell r="CES22">
            <v>1.276325639603328</v>
          </cell>
          <cell r="CET22">
            <v>1.3717866919618473</v>
          </cell>
          <cell r="CEU22">
            <v>1.4327489505430244</v>
          </cell>
          <cell r="CEV22">
            <v>1.3032263781508124</v>
          </cell>
          <cell r="CEW22">
            <v>1.2081666010256706</v>
          </cell>
          <cell r="CEX22">
            <v>1.2762494429699089</v>
          </cell>
          <cell r="CEY22">
            <v>1.2261781905794804</v>
          </cell>
          <cell r="CEZ22">
            <v>1.2626063619748218</v>
          </cell>
          <cell r="CFA22">
            <v>1.3819540044982024</v>
          </cell>
          <cell r="CFB22">
            <v>1.3219952609608689</v>
          </cell>
          <cell r="CFC22">
            <v>1.4322561461616226</v>
          </cell>
          <cell r="CFD22">
            <v>1.3632303156046066</v>
          </cell>
          <cell r="CFE22">
            <v>1.2567582990278519</v>
          </cell>
          <cell r="CFF22">
            <v>1.3802578438828008</v>
          </cell>
          <cell r="CFG22">
            <v>1.3276233964625201</v>
          </cell>
          <cell r="CFH22">
            <v>1.4491578542113075</v>
          </cell>
          <cell r="CFI22">
            <v>1.2362046826677722</v>
          </cell>
          <cell r="CFJ22">
            <v>1.4125756159600171</v>
          </cell>
          <cell r="CFK22">
            <v>1.3808220622941436</v>
          </cell>
          <cell r="CFL22">
            <v>1.2256223849019598</v>
          </cell>
          <cell r="CFM22">
            <v>1.2393091330916566</v>
          </cell>
          <cell r="CFN22">
            <v>1.2184464277833353</v>
          </cell>
          <cell r="CFO22">
            <v>1.3623529126533971</v>
          </cell>
          <cell r="CFP22">
            <v>1.3114260758006671</v>
          </cell>
          <cell r="CFQ22">
            <v>1.3848670328379886</v>
          </cell>
          <cell r="CFR22">
            <v>1.2705788261471731</v>
          </cell>
          <cell r="CFS22">
            <v>1.2356527912855895</v>
          </cell>
          <cell r="CFT22">
            <v>1.2825894400298421</v>
          </cell>
          <cell r="CFU22">
            <v>1.3120797826759549</v>
          </cell>
          <cell r="CFV22">
            <v>1.3757406297543806</v>
          </cell>
          <cell r="CFW22">
            <v>1.4416487635229409</v>
          </cell>
          <cell r="CFX22">
            <v>1.30765239330323</v>
          </cell>
          <cell r="CFY22">
            <v>1.292976686662574</v>
          </cell>
          <cell r="CFZ22">
            <v>1.4270792766677916</v>
          </cell>
          <cell r="CGA22">
            <v>1.2686726907501553</v>
          </cell>
          <cell r="CGB22">
            <v>1.3953878244136613</v>
          </cell>
          <cell r="CGC22">
            <v>1.2758226088011067</v>
          </cell>
          <cell r="CGD22">
            <v>1.2663613182308988</v>
          </cell>
          <cell r="CGE22">
            <v>1.2947904315896492</v>
          </cell>
          <cell r="CGF22">
            <v>1.3110687229671609</v>
          </cell>
          <cell r="CGG22">
            <v>1.1713671914155293</v>
          </cell>
          <cell r="CGH22">
            <v>1.2761851199733303</v>
          </cell>
          <cell r="CGI22">
            <v>1.294089244827761</v>
          </cell>
          <cell r="CGJ22">
            <v>1.4423266595841986</v>
          </cell>
          <cell r="CGK22">
            <v>1.3491936688028816</v>
          </cell>
          <cell r="CGL22">
            <v>1.3752244760148391</v>
          </cell>
          <cell r="CGM22">
            <v>1.3852246247182221</v>
          </cell>
          <cell r="CGN22">
            <v>1.2122221337709342</v>
          </cell>
          <cell r="CGO22">
            <v>1.3768695623889626</v>
          </cell>
          <cell r="CGP22">
            <v>1.277966979987269</v>
          </cell>
          <cell r="CGQ22">
            <v>1.2506643897332805</v>
          </cell>
          <cell r="CGR22">
            <v>1.3780062922517773</v>
          </cell>
          <cell r="CGS22">
            <v>1.3886090695982076</v>
          </cell>
          <cell r="CGT22">
            <v>1.2221155556688608</v>
          </cell>
          <cell r="CGU22">
            <v>1.2386732735718784</v>
          </cell>
          <cell r="CGV22">
            <v>1.3499301174490872</v>
          </cell>
          <cell r="CGW22">
            <v>1.3512040484051946</v>
          </cell>
          <cell r="CGX22">
            <v>1.3556027434126254</v>
          </cell>
          <cell r="CGY22">
            <v>1.3135478887371257</v>
          </cell>
          <cell r="CGZ22">
            <v>1.4212707314495918</v>
          </cell>
          <cell r="CHA22">
            <v>1.2640559923400785</v>
          </cell>
          <cell r="CHB22">
            <v>1.3738617275758696</v>
          </cell>
          <cell r="CHC22">
            <v>1.352663373780979</v>
          </cell>
          <cell r="CHD22">
            <v>1.2445472111749463</v>
          </cell>
          <cell r="CHE22">
            <v>1.2684365694934592</v>
          </cell>
          <cell r="CHF22">
            <v>1.3697107910115707</v>
          </cell>
          <cell r="CHG22">
            <v>1.2824169727425809</v>
          </cell>
          <cell r="CHH22">
            <v>1.3327439588394769</v>
          </cell>
          <cell r="CHI22">
            <v>1.2328652542126097</v>
          </cell>
          <cell r="CHJ22">
            <v>1.4180750488103127</v>
          </cell>
          <cell r="CHK22">
            <v>1.2212389203330198</v>
          </cell>
          <cell r="CHL22">
            <v>1.4178597981900813</v>
          </cell>
          <cell r="CHM22">
            <v>1.2713433629180453</v>
          </cell>
          <cell r="CHN22">
            <v>1.452574080475133</v>
          </cell>
          <cell r="CHO22">
            <v>1.3754210514579395</v>
          </cell>
          <cell r="CHP22">
            <v>1.2315681810933414</v>
          </cell>
          <cell r="CHQ22">
            <v>1.3548229559033167</v>
          </cell>
          <cell r="CHR22">
            <v>1.2919844598440038</v>
          </cell>
          <cell r="CHS22">
            <v>1.3549341740734548</v>
          </cell>
          <cell r="CHT22">
            <v>1.3144817681366416</v>
          </cell>
          <cell r="CHU22">
            <v>1.4903711616051472</v>
          </cell>
          <cell r="CHV22">
            <v>1.332040173436523</v>
          </cell>
          <cell r="CHW22">
            <v>1.3482932142405439</v>
          </cell>
          <cell r="CHX22">
            <v>1.2242513636493586</v>
          </cell>
          <cell r="CHY22">
            <v>1.2624265610122472</v>
          </cell>
          <cell r="CHZ22">
            <v>1.4080270356164986</v>
          </cell>
          <cell r="CIA22">
            <v>1.3748779241555642</v>
          </cell>
          <cell r="CIB22">
            <v>1.357732819036704</v>
          </cell>
          <cell r="CIC22">
            <v>1.4334806784564187</v>
          </cell>
          <cell r="CID22">
            <v>1.2981102753840077</v>
          </cell>
          <cell r="CIE22">
            <v>1.3775322274620192</v>
          </cell>
          <cell r="CIF22">
            <v>1.3798272787854975</v>
          </cell>
          <cell r="CIG22">
            <v>1.3248036299472292</v>
          </cell>
          <cell r="CIH22">
            <v>1.3498993869477129</v>
          </cell>
          <cell r="CII22">
            <v>1.2709432610591516</v>
          </cell>
          <cell r="CIJ22">
            <v>1.4108873123746886</v>
          </cell>
          <cell r="CIK22">
            <v>1.2927539695492751</v>
          </cell>
          <cell r="CIL22">
            <v>1.3120994233396734</v>
          </cell>
          <cell r="CIM22">
            <v>1.305781205115913</v>
          </cell>
          <cell r="CIN22">
            <v>1.356214456066541</v>
          </cell>
          <cell r="CIO22">
            <v>1.2577750291534624</v>
          </cell>
          <cell r="CIP22">
            <v>1.3001531359280907</v>
          </cell>
          <cell r="CIQ22">
            <v>1.3004650816952472</v>
          </cell>
          <cell r="CIR22">
            <v>1.4161990776530622</v>
          </cell>
          <cell r="CIS22">
            <v>1.3011854420279254</v>
          </cell>
          <cell r="CIT22">
            <v>1.3919046850621</v>
          </cell>
          <cell r="CIU22">
            <v>1.3317556071730183</v>
          </cell>
          <cell r="CIV22">
            <v>1.3056027446470204</v>
          </cell>
          <cell r="CIW22">
            <v>1.3602309082686628</v>
          </cell>
          <cell r="CIX22">
            <v>1.3790706179527017</v>
          </cell>
          <cell r="CIY22">
            <v>1.2930550350272429</v>
          </cell>
          <cell r="CIZ22">
            <v>1.403536329109375</v>
          </cell>
          <cell r="CJA22">
            <v>1.2815917095117091</v>
          </cell>
          <cell r="CJB22">
            <v>1.2547754590481566</v>
          </cell>
          <cell r="CJC22">
            <v>1.2915252734252485</v>
          </cell>
          <cell r="CJD22">
            <v>1.2785580569698618</v>
          </cell>
          <cell r="CJE22">
            <v>1.454982526131847</v>
          </cell>
          <cell r="CJF22">
            <v>1.3304092817776445</v>
          </cell>
          <cell r="CJG22">
            <v>1.2859226376394632</v>
          </cell>
          <cell r="CJH22">
            <v>1.2082211207394069</v>
          </cell>
          <cell r="CJI22">
            <v>1.3918284300897104</v>
          </cell>
          <cell r="CJJ22">
            <v>1.3247276313697935</v>
          </cell>
          <cell r="CJK22">
            <v>1.4372265880815389</v>
          </cell>
          <cell r="CJL22">
            <v>1.3363912230579853</v>
          </cell>
          <cell r="CJM22">
            <v>1.2577528533026794</v>
          </cell>
          <cell r="CJN22">
            <v>1.3468866294085216</v>
          </cell>
          <cell r="CJO22">
            <v>1.3186917523338513</v>
          </cell>
          <cell r="CJP22">
            <v>1.3997919291946808</v>
          </cell>
          <cell r="CJQ22">
            <v>1.306526336582557</v>
          </cell>
          <cell r="CJR22">
            <v>1.2446163533688257</v>
          </cell>
          <cell r="CJS22">
            <v>1.3746101957317285</v>
          </cell>
          <cell r="CJT22">
            <v>1.4233121825633857</v>
          </cell>
          <cell r="CJU22">
            <v>1.3155932476011196</v>
          </cell>
          <cell r="CJV22">
            <v>1.3360811089461457</v>
          </cell>
          <cell r="CJW22">
            <v>1.3528445691834889</v>
          </cell>
          <cell r="CJX22">
            <v>1.178940557315487</v>
          </cell>
          <cell r="CJY22">
            <v>1.3777158285107742</v>
          </cell>
          <cell r="CJZ22">
            <v>1.3606135975594804</v>
          </cell>
          <cell r="CKA22">
            <v>1.3765159766961639</v>
          </cell>
          <cell r="CKB22">
            <v>1.3711004370959365</v>
          </cell>
          <cell r="CKC22">
            <v>1.40027178229041</v>
          </cell>
          <cell r="CKD22">
            <v>1.3550280990698698</v>
          </cell>
          <cell r="CKE22">
            <v>1.3131862259695739</v>
          </cell>
          <cell r="CKF22">
            <v>1.3622647155595249</v>
          </cell>
          <cell r="CKG22">
            <v>1.2629789516254322</v>
          </cell>
          <cell r="CKH22">
            <v>1.3835690037572352</v>
          </cell>
          <cell r="CKI22">
            <v>1.4248396236531775</v>
          </cell>
          <cell r="CKJ22">
            <v>1.3006175451150861</v>
          </cell>
          <cell r="CKK22">
            <v>1.222421212041005</v>
          </cell>
          <cell r="CKL22">
            <v>1.3313038443088561</v>
          </cell>
          <cell r="CKM22">
            <v>1.2991920129652974</v>
          </cell>
          <cell r="CKN22">
            <v>1.3363528029473706</v>
          </cell>
          <cell r="CKO22">
            <v>1.3231398026417478</v>
          </cell>
          <cell r="CKP22">
            <v>1.390194283540267</v>
          </cell>
          <cell r="CKQ22">
            <v>1.3467832556996944</v>
          </cell>
          <cell r="CKR22">
            <v>1.2682841023525666</v>
          </cell>
          <cell r="CKS22">
            <v>1.4744831793679132</v>
          </cell>
          <cell r="CKT22">
            <v>1.1893664225633638</v>
          </cell>
          <cell r="CKU22">
            <v>1.3195691184789355</v>
          </cell>
          <cell r="CKV22">
            <v>1.3453248286862871</v>
          </cell>
          <cell r="CKW22">
            <v>1.1910291767685437</v>
          </cell>
          <cell r="CKX22">
            <v>1.2870502831937158</v>
          </cell>
          <cell r="CKY22">
            <v>1.2729944607909724</v>
          </cell>
          <cell r="CKZ22">
            <v>1.3479102085015515</v>
          </cell>
          <cell r="CLA22">
            <v>1.3537870591526724</v>
          </cell>
          <cell r="CLB22">
            <v>1.3715525956317902</v>
          </cell>
          <cell r="CLC22">
            <v>1.2342637792785638</v>
          </cell>
          <cell r="CLD22">
            <v>1.3366379848759811</v>
          </cell>
          <cell r="CLE22">
            <v>1.3658824036150561</v>
          </cell>
          <cell r="CLF22">
            <v>1.2767947028715858</v>
          </cell>
          <cell r="CLG22">
            <v>1.3670676105908357</v>
          </cell>
          <cell r="CLH22">
            <v>1.3768304521595613</v>
          </cell>
          <cell r="CLI22">
            <v>1.4180098513703396</v>
          </cell>
          <cell r="CLJ22">
            <v>1.3515391540656423</v>
          </cell>
          <cell r="CLK22">
            <v>1.3260458251731717</v>
          </cell>
          <cell r="CLL22">
            <v>1.4509834050803578</v>
          </cell>
          <cell r="CLM22">
            <v>1.3711322919769524</v>
          </cell>
          <cell r="CLN22">
            <v>1.4024117279887147</v>
          </cell>
          <cell r="CLO22">
            <v>1.3894856142854723</v>
          </cell>
          <cell r="CLP22">
            <v>1.2567577149410694</v>
          </cell>
          <cell r="CLQ22">
            <v>1.3241910804259611</v>
          </cell>
          <cell r="CLR22">
            <v>1.2769078422351257</v>
          </cell>
          <cell r="CLS22">
            <v>1.3861478699055958</v>
          </cell>
          <cell r="CLT22">
            <v>1.4054568832718795</v>
          </cell>
          <cell r="CLU22">
            <v>1.3293877570389323</v>
          </cell>
          <cell r="CLV22">
            <v>1.338995168317294</v>
          </cell>
          <cell r="CLW22">
            <v>1.3560832644483309</v>
          </cell>
          <cell r="CLX22">
            <v>1.3733492178384832</v>
          </cell>
          <cell r="CLY22">
            <v>1.2219383611483199</v>
          </cell>
          <cell r="CLZ22">
            <v>1.2865950157339072</v>
          </cell>
          <cell r="CMA22">
            <v>1.3396446318282107</v>
          </cell>
          <cell r="CMB22">
            <v>1.3157608749911143</v>
          </cell>
          <cell r="CMC22">
            <v>1.2878730824817008</v>
          </cell>
          <cell r="CMD22">
            <v>1.2831789747644766</v>
          </cell>
          <cell r="CME22">
            <v>1.2793187880004184</v>
          </cell>
          <cell r="CMF22">
            <v>1.3859013977184584</v>
          </cell>
          <cell r="CMG22">
            <v>1.4134078233289158</v>
          </cell>
          <cell r="CMH22">
            <v>1.2540466101938414</v>
          </cell>
          <cell r="CMI22">
            <v>1.2399221286750544</v>
          </cell>
          <cell r="CMJ22">
            <v>1.3397937529521382</v>
          </cell>
          <cell r="CMK22">
            <v>1.3391769007850696</v>
          </cell>
          <cell r="CML22">
            <v>1.3126472573693098</v>
          </cell>
          <cell r="CMM22">
            <v>1.2466049112274133</v>
          </cell>
          <cell r="CMN22">
            <v>1.330634772710092</v>
          </cell>
          <cell r="CMO22">
            <v>1.2220579858897207</v>
          </cell>
          <cell r="CMP22">
            <v>1.2704554055718669</v>
          </cell>
          <cell r="CMQ22">
            <v>1.3025339714905109</v>
          </cell>
          <cell r="CMR22">
            <v>1.2623647523816059</v>
          </cell>
          <cell r="CMS22">
            <v>1.4407867147815849</v>
          </cell>
          <cell r="CMT22">
            <v>1.3148915305402931</v>
          </cell>
          <cell r="CMU22">
            <v>1.2715492793584762</v>
          </cell>
          <cell r="CMV22">
            <v>1.4037115507322389</v>
          </cell>
          <cell r="CMW22">
            <v>1.2645126539966116</v>
          </cell>
          <cell r="CMX22">
            <v>1.3295035569539817</v>
          </cell>
          <cell r="CMY22">
            <v>1.1937222660551394</v>
          </cell>
          <cell r="CMZ22">
            <v>1.3018647211282437</v>
          </cell>
          <cell r="CNA22">
            <v>1.2508817599208344</v>
          </cell>
          <cell r="CNB22">
            <v>1.3509235077551576</v>
          </cell>
          <cell r="CNC22">
            <v>1.2542129505436859</v>
          </cell>
          <cell r="CND22">
            <v>1.3385340727296837</v>
          </cell>
          <cell r="CNE22">
            <v>1.3322031044550098</v>
          </cell>
          <cell r="CNF22">
            <v>1.3564221075724507</v>
          </cell>
          <cell r="CNG22">
            <v>1.4012105158370545</v>
          </cell>
          <cell r="CNH22">
            <v>1.2929682504011777</v>
          </cell>
          <cell r="CNI22">
            <v>1.2587975909259093</v>
          </cell>
          <cell r="CNJ22">
            <v>1.3848237698686023</v>
          </cell>
          <cell r="CNK22">
            <v>1.1950017810264315</v>
          </cell>
          <cell r="CNL22">
            <v>1.224860339031113</v>
          </cell>
          <cell r="CNM22">
            <v>1.3084294076850962</v>
          </cell>
          <cell r="CNN22">
            <v>1.3088885907884344</v>
          </cell>
          <cell r="CNO22">
            <v>1.2992321075235176</v>
          </cell>
          <cell r="CNP22">
            <v>1.3229963779983795</v>
          </cell>
          <cell r="CNQ22">
            <v>1.411433599416946</v>
          </cell>
          <cell r="CNR22">
            <v>1.2191197655915647</v>
          </cell>
          <cell r="CNS22">
            <v>1.292903648461194</v>
          </cell>
          <cell r="CNT22">
            <v>1.3777321013342707</v>
          </cell>
          <cell r="CNU22">
            <v>1.3098264269048654</v>
          </cell>
          <cell r="CNV22">
            <v>1.3252639159379125</v>
          </cell>
          <cell r="CNW22">
            <v>1.3639670186871302</v>
          </cell>
          <cell r="CNX22">
            <v>1.3312719140848339</v>
          </cell>
          <cell r="CNY22">
            <v>1.3814895415962165</v>
          </cell>
          <cell r="CNZ22">
            <v>1.2593720685389675</v>
          </cell>
          <cell r="COA22">
            <v>1.3037877683909656</v>
          </cell>
          <cell r="COB22">
            <v>1.328227553431871</v>
          </cell>
          <cell r="COC22">
            <v>1.3180790393356128</v>
          </cell>
          <cell r="COD22">
            <v>1.360772124724831</v>
          </cell>
          <cell r="COE22">
            <v>1.392235438333941</v>
          </cell>
          <cell r="COF22">
            <v>1.3691409578305103</v>
          </cell>
          <cell r="COG22">
            <v>1.2668995447984657</v>
          </cell>
          <cell r="COH22">
            <v>1.3593327744734203</v>
          </cell>
          <cell r="COI22">
            <v>1.2932414500320117</v>
          </cell>
          <cell r="COJ22">
            <v>1.4253777046895724</v>
          </cell>
          <cell r="COK22">
            <v>1.3418590649742896</v>
          </cell>
          <cell r="COL22">
            <v>1.278804710483999</v>
          </cell>
          <cell r="COM22">
            <v>1.4081863019659715</v>
          </cell>
          <cell r="CON22">
            <v>1.3560955741014364</v>
          </cell>
          <cell r="COO22">
            <v>1.3755672539852994</v>
          </cell>
          <cell r="COP22">
            <v>1.3264474171883216</v>
          </cell>
          <cell r="COQ22">
            <v>1.26551304392332</v>
          </cell>
          <cell r="COR22">
            <v>1.3491211201005635</v>
          </cell>
          <cell r="COS22">
            <v>1.305082265119432</v>
          </cell>
          <cell r="COT22">
            <v>1.3592063176724005</v>
          </cell>
          <cell r="COU22">
            <v>1.3467684368527719</v>
          </cell>
          <cell r="COV22">
            <v>1.3165821647054206</v>
          </cell>
          <cell r="COW22">
            <v>1.3165636791951851</v>
          </cell>
          <cell r="COX22">
            <v>1.333776886588357</v>
          </cell>
          <cell r="COY22">
            <v>1.2887537627997832</v>
          </cell>
          <cell r="COZ22">
            <v>1.4613387079132774</v>
          </cell>
          <cell r="CPA22">
            <v>1.2901896942539448</v>
          </cell>
          <cell r="CPB22">
            <v>1.2496728880508905</v>
          </cell>
          <cell r="CPC22">
            <v>1.3752233286151663</v>
          </cell>
          <cell r="CPD22">
            <v>1.4643175506647865</v>
          </cell>
          <cell r="CPE22">
            <v>1.3255525232823915</v>
          </cell>
          <cell r="CPF22">
            <v>1.3041109493209622</v>
          </cell>
          <cell r="CPG22">
            <v>1.1526884801087831</v>
          </cell>
          <cell r="CPH22">
            <v>1.3242055506876429</v>
          </cell>
          <cell r="CPI22">
            <v>1.4013536112694633</v>
          </cell>
          <cell r="CPJ22">
            <v>1.2342882767040766</v>
          </cell>
          <cell r="CPK22">
            <v>1.3408514880281444</v>
          </cell>
          <cell r="CPL22">
            <v>1.3512640289399012</v>
          </cell>
          <cell r="CPM22">
            <v>1.271178157793559</v>
          </cell>
          <cell r="CPN22">
            <v>1.4275888547026871</v>
          </cell>
          <cell r="CPO22">
            <v>1.3027999553016247</v>
          </cell>
          <cell r="CPP22">
            <v>1.2900193281258416</v>
          </cell>
          <cell r="CPQ22">
            <v>1.3604237452212085</v>
          </cell>
          <cell r="CPR22">
            <v>1.3055620660929905</v>
          </cell>
          <cell r="CPS22">
            <v>1.2528360236181668</v>
          </cell>
          <cell r="CPT22">
            <v>1.3884046203827503</v>
          </cell>
          <cell r="CPU22">
            <v>1.3168615296874848</v>
          </cell>
          <cell r="CPV22">
            <v>1.3159075428147446</v>
          </cell>
          <cell r="CPW22">
            <v>1.4007717724556941</v>
          </cell>
          <cell r="CPX22">
            <v>1.3220536242480685</v>
          </cell>
          <cell r="CPY22">
            <v>1.3228670687212916</v>
          </cell>
          <cell r="CPZ22">
            <v>1.2456427695642178</v>
          </cell>
          <cell r="CQA22">
            <v>1.3310592438374647</v>
          </cell>
          <cell r="CQB22">
            <v>1.3332843318569509</v>
          </cell>
          <cell r="CQC22">
            <v>1.2144478008007169</v>
          </cell>
          <cell r="CQD22">
            <v>1.4205724650981464</v>
          </cell>
          <cell r="CQE22">
            <v>1.3428566457380089</v>
          </cell>
          <cell r="CQF22">
            <v>1.2292061255533937</v>
          </cell>
          <cell r="CQG22">
            <v>1.257481056889626</v>
          </cell>
          <cell r="CQH22">
            <v>1.3479760104362308</v>
          </cell>
          <cell r="CQI22">
            <v>1.3295456036449012</v>
          </cell>
          <cell r="CQJ22">
            <v>1.4246108970557347</v>
          </cell>
          <cell r="CQK22">
            <v>1.3182744072887924</v>
          </cell>
          <cell r="CQL22">
            <v>1.3932880888793509</v>
          </cell>
          <cell r="CQM22">
            <v>1.3341835967886804</v>
          </cell>
          <cell r="CQN22">
            <v>1.2454670508114349</v>
          </cell>
          <cell r="CQO22">
            <v>1.3400588187806004</v>
          </cell>
          <cell r="CQP22">
            <v>1.2990399390520946</v>
          </cell>
          <cell r="CQQ22">
            <v>1.3646076177780952</v>
          </cell>
          <cell r="CQR22">
            <v>1.2603199283382505</v>
          </cell>
          <cell r="CQS22">
            <v>1.2978167359429396</v>
          </cell>
          <cell r="CQT22">
            <v>1.2575613806710593</v>
          </cell>
          <cell r="CQU22">
            <v>1.3924075837820129</v>
          </cell>
          <cell r="CQV22">
            <v>1.2210279106544126</v>
          </cell>
          <cell r="CQW22">
            <v>1.2873272105683005</v>
          </cell>
          <cell r="CQX22">
            <v>1.3089525388703864</v>
          </cell>
          <cell r="CQY22">
            <v>1.3119068562340062</v>
          </cell>
          <cell r="CQZ22">
            <v>1.3069052958554808</v>
          </cell>
          <cell r="CRA22">
            <v>1.3427604616120834</v>
          </cell>
          <cell r="CRB22">
            <v>1.2816967886080695</v>
          </cell>
          <cell r="CRC22">
            <v>1.2915698524358257</v>
          </cell>
          <cell r="CRD22">
            <v>1.4035020902135371</v>
          </cell>
          <cell r="CRE22">
            <v>1.4388796027764594</v>
          </cell>
          <cell r="CRF22">
            <v>1.2561072683632404</v>
          </cell>
          <cell r="CRG22">
            <v>1.2955585622334393</v>
          </cell>
          <cell r="CRH22">
            <v>1.4245445943912056</v>
          </cell>
          <cell r="CRI22">
            <v>1.3461828515955343</v>
          </cell>
          <cell r="CRJ22">
            <v>-7.6926773622387021E-2</v>
          </cell>
          <cell r="DKP22">
            <v>-8.624295216471986E-2</v>
          </cell>
          <cell r="DKQ22">
            <v>-8.8121572309046062E-2</v>
          </cell>
          <cell r="DKR22">
            <v>-8.8540027978640856E-2</v>
          </cell>
          <cell r="DKS22">
            <v>-6.8159070184407297E-2</v>
          </cell>
          <cell r="DKT22">
            <v>-6.318866535456566E-2</v>
          </cell>
          <cell r="DKU22">
            <v>-9.2637558819281762E-2</v>
          </cell>
          <cell r="DKV22">
            <v>-7.4785416662210169E-2</v>
          </cell>
          <cell r="DKW22">
            <v>-6.3106620641529929E-2</v>
          </cell>
          <cell r="DKX22">
            <v>-7.7264955148469316E-2</v>
          </cell>
          <cell r="DKY22">
            <v>-8.0837714933852972E-2</v>
          </cell>
          <cell r="DKZ22">
            <v>-8.2754675975210371E-2</v>
          </cell>
          <cell r="DLA22">
            <v>-0.1119409337533214</v>
          </cell>
          <cell r="DLB22">
            <v>-0.12463087532106924</v>
          </cell>
          <cell r="DLC22">
            <v>-0.1004558624969052</v>
          </cell>
          <cell r="DLD22">
            <v>-0.10320091541040834</v>
          </cell>
          <cell r="DLE22">
            <v>-8.9102935301759514E-2</v>
          </cell>
          <cell r="DLF22">
            <v>-8.4895865886334285E-2</v>
          </cell>
          <cell r="DLG22">
            <v>-9.6315117128014271E-2</v>
          </cell>
          <cell r="DLH22">
            <v>-7.1491123275652602E-2</v>
          </cell>
          <cell r="DLI22">
            <v>-7.8706187236628755E-2</v>
          </cell>
          <cell r="DLJ22">
            <v>-9.4307631859308891E-2</v>
          </cell>
          <cell r="DLK22">
            <v>-8.6370466878883556E-2</v>
          </cell>
          <cell r="DLL22">
            <v>-0.11352544038730591</v>
          </cell>
          <cell r="DLM22">
            <v>-9.3473793225606103E-2</v>
          </cell>
          <cell r="DLN22">
            <v>-7.5135702758276218E-2</v>
          </cell>
          <cell r="DLO22">
            <v>-9.0177890698311516E-2</v>
          </cell>
          <cell r="DLP22">
            <v>-0.10826316587700996</v>
          </cell>
          <cell r="DLQ22">
            <v>-7.1538074859909623E-2</v>
          </cell>
          <cell r="DLR22">
            <v>-7.8749796903437128E-2</v>
          </cell>
          <cell r="DLS22">
            <v>-9.871390608550501E-2</v>
          </cell>
          <cell r="DLT22">
            <v>-8.9015038418615466E-2</v>
          </cell>
          <cell r="DLU22">
            <v>-0.13364502080883292</v>
          </cell>
          <cell r="DLV22">
            <v>-9.924367960896982E-2</v>
          </cell>
          <cell r="DLW22">
            <v>-8.3668880555666708E-2</v>
          </cell>
          <cell r="DLX22">
            <v>-0.10439023816035604</v>
          </cell>
          <cell r="DLY22">
            <v>-0.10523551343619043</v>
          </cell>
          <cell r="DLZ22">
            <v>-6.7972246659122493E-2</v>
          </cell>
          <cell r="DMA22">
            <v>-8.9275254689762495E-2</v>
          </cell>
          <cell r="DMB22">
            <v>-9.9066403777296808E-2</v>
          </cell>
          <cell r="DMC22">
            <v>-9.5818569850624036E-2</v>
          </cell>
          <cell r="DMD22">
            <v>-0.10080021342748235</v>
          </cell>
          <cell r="DME22">
            <v>-9.8390047379720305E-2</v>
          </cell>
          <cell r="DMF22">
            <v>-6.747517438107041E-2</v>
          </cell>
          <cell r="DMG22">
            <v>-7.0697675174384925E-2</v>
          </cell>
          <cell r="DMH22">
            <v>-9.0867569629109926E-2</v>
          </cell>
          <cell r="DMI22">
            <v>-7.1966866986293371E-2</v>
          </cell>
          <cell r="DMJ22">
            <v>-9.9660251773925831E-2</v>
          </cell>
          <cell r="DMK22">
            <v>-7.7926530511984879E-2</v>
          </cell>
          <cell r="DML22">
            <v>-5.8483611791211448E-2</v>
          </cell>
          <cell r="DMM22">
            <v>-6.7560935656742607E-2</v>
          </cell>
          <cell r="DMN22">
            <v>-9.3273504983127156E-2</v>
          </cell>
          <cell r="DMO22">
            <v>-8.0531649152389015E-2</v>
          </cell>
          <cell r="DMP22">
            <v>-0.12694732692657684</v>
          </cell>
          <cell r="DMQ22">
            <v>-7.7835038756933095E-2</v>
          </cell>
          <cell r="DMR22">
            <v>-9.6782606585909162E-2</v>
          </cell>
          <cell r="DMS22">
            <v>-6.1418265943170722E-2</v>
          </cell>
          <cell r="DMT22">
            <v>-9.8240064536225746E-2</v>
          </cell>
          <cell r="DMU22">
            <v>-8.7331625268206051E-2</v>
          </cell>
          <cell r="DMV22">
            <v>-7.8754866516876923E-2</v>
          </cell>
          <cell r="DMW22">
            <v>-7.3085125177183199E-2</v>
          </cell>
          <cell r="DMX22">
            <v>-0.11415141285553415</v>
          </cell>
          <cell r="DMY22">
            <v>-5.3310497775551073E-2</v>
          </cell>
          <cell r="DMZ22">
            <v>-7.7426087094368087E-2</v>
          </cell>
          <cell r="DNA22">
            <v>-0.10480270504992774</v>
          </cell>
          <cell r="DNB22">
            <v>-0.10598677510952469</v>
          </cell>
          <cell r="DNC22">
            <v>-7.8156591989394369E-2</v>
          </cell>
          <cell r="DND22">
            <v>-0.10325388432544813</v>
          </cell>
          <cell r="DNE22">
            <v>-0.10825429651779829</v>
          </cell>
          <cell r="DNF22">
            <v>-6.9083107856415388E-2</v>
          </cell>
          <cell r="DNG22">
            <v>-7.5792054689716754E-2</v>
          </cell>
          <cell r="DNH22">
            <v>-7.0006754271930122E-2</v>
          </cell>
          <cell r="DNI22">
            <v>-0.10278964313503192</v>
          </cell>
          <cell r="DNJ22">
            <v>-0.10230085810019418</v>
          </cell>
          <cell r="DNK22">
            <v>-0.12615227313236307</v>
          </cell>
          <cell r="DNL22">
            <v>-0.11285597112156924</v>
          </cell>
          <cell r="DNM22">
            <v>-8.2060635468126114E-2</v>
          </cell>
          <cell r="DNN22">
            <v>-8.9871739047552537E-2</v>
          </cell>
          <cell r="DNO22">
            <v>-8.8202440208209817E-2</v>
          </cell>
          <cell r="DNP22">
            <v>-9.8944911274544523E-2</v>
          </cell>
          <cell r="DNQ22">
            <v>-7.6729347117246813E-2</v>
          </cell>
          <cell r="DNR22">
            <v>-9.8834709548782138E-2</v>
          </cell>
          <cell r="DNS22">
            <v>-9.0227962850437687E-2</v>
          </cell>
          <cell r="DNT22">
            <v>-8.8585262615901106E-2</v>
          </cell>
          <cell r="DNU22">
            <v>-0.1149833391632319</v>
          </cell>
          <cell r="DNV22">
            <v>-7.8080328663228851E-2</v>
          </cell>
          <cell r="DNW22">
            <v>-9.2085828135891917E-2</v>
          </cell>
          <cell r="DNX22">
            <v>-8.3485010444298444E-2</v>
          </cell>
          <cell r="DNY22">
            <v>-7.5173408502585123E-2</v>
          </cell>
          <cell r="DNZ22">
            <v>-7.4542761207736202E-2</v>
          </cell>
          <cell r="DOA22">
            <v>-0.11301778997827445</v>
          </cell>
          <cell r="DOB22">
            <v>-0.10188081880043695</v>
          </cell>
          <cell r="DOC22">
            <v>-9.2350511719704168E-2</v>
          </cell>
          <cell r="DOD22">
            <v>-7.1841853585982163E-2</v>
          </cell>
          <cell r="DOE22">
            <v>-0.1172684058224239</v>
          </cell>
          <cell r="DOF22">
            <v>-0.10748083600591429</v>
          </cell>
          <cell r="DOG22">
            <v>-9.6824172503220882E-2</v>
          </cell>
          <cell r="DOH22">
            <v>-7.0923330918182273E-2</v>
          </cell>
          <cell r="DOI22">
            <v>-0.11288283040042926</v>
          </cell>
          <cell r="DOJ22">
            <v>-6.1779851790409714E-2</v>
          </cell>
          <cell r="DOK22">
            <v>-9.4066093185512775E-2</v>
          </cell>
          <cell r="DOL22">
            <v>-8.4587397086024502E-2</v>
          </cell>
          <cell r="DOM22">
            <v>-8.9456850659795625E-2</v>
          </cell>
          <cell r="DON22">
            <v>-7.315198367825676E-2</v>
          </cell>
          <cell r="DOO22">
            <v>-9.0954801187334275E-2</v>
          </cell>
          <cell r="DOP22">
            <v>-6.1970428105973203E-2</v>
          </cell>
          <cell r="DOQ22">
            <v>-7.5939606508561339E-2</v>
          </cell>
          <cell r="DOR22">
            <v>-5.4487681693927537E-2</v>
          </cell>
          <cell r="DOS22">
            <v>-8.4194958967742997E-2</v>
          </cell>
          <cell r="DOT22">
            <v>-0.10644963334631588</v>
          </cell>
          <cell r="DOU22">
            <v>-9.2204747320522973E-2</v>
          </cell>
          <cell r="DOV22">
            <v>-0.10735562618240918</v>
          </cell>
          <cell r="DOW22">
            <v>-8.1705731190769931E-2</v>
          </cell>
          <cell r="DOX22">
            <v>-9.4354506061051058E-2</v>
          </cell>
          <cell r="DOY22">
            <v>-8.8495806565382057E-2</v>
          </cell>
          <cell r="DOZ22">
            <v>-0.10220895863468692</v>
          </cell>
          <cell r="DPA22">
            <v>-8.6548957605882729E-2</v>
          </cell>
          <cell r="DPB22">
            <v>-9.6871041967744403E-2</v>
          </cell>
          <cell r="DPC22">
            <v>-0.10587306190057548</v>
          </cell>
          <cell r="DPD22">
            <v>-7.3609558672128331E-2</v>
          </cell>
          <cell r="DPE22">
            <v>-7.8418326278396483E-2</v>
          </cell>
          <cell r="DPF22">
            <v>-5.673565817841799E-2</v>
          </cell>
          <cell r="DPG22">
            <v>-9.3010251478882686E-2</v>
          </cell>
          <cell r="DPH22">
            <v>-5.2741777350024582E-2</v>
          </cell>
          <cell r="DPI22">
            <v>-7.645051894700218E-2</v>
          </cell>
          <cell r="DPJ22">
            <v>-0.12365429853018878</v>
          </cell>
          <cell r="DPK22">
            <v>-9.9549033182487381E-2</v>
          </cell>
          <cell r="DPL22">
            <v>-8.3120704206608012E-2</v>
          </cell>
          <cell r="DPM22">
            <v>-8.5357535455507588E-2</v>
          </cell>
          <cell r="DPN22">
            <v>-8.9762907535499814E-2</v>
          </cell>
          <cell r="DPO22">
            <v>-7.930385727526322E-2</v>
          </cell>
          <cell r="DPP22">
            <v>-0.11106150612465561</v>
          </cell>
          <cell r="DPQ22">
            <v>-9.2995794453211503E-2</v>
          </cell>
          <cell r="DPR22">
            <v>-6.7861410698884447E-2</v>
          </cell>
          <cell r="DPS22">
            <v>-8.6145942207516688E-2</v>
          </cell>
          <cell r="DPT22">
            <v>-8.4787967623231417E-2</v>
          </cell>
          <cell r="DPU22">
            <v>-5.7270709318585716E-2</v>
          </cell>
          <cell r="DPV22">
            <v>-0.10147957711188878</v>
          </cell>
          <cell r="DPW22">
            <v>-0.10650872980189507</v>
          </cell>
          <cell r="DPX22">
            <v>-8.1361899982421118E-2</v>
          </cell>
          <cell r="DPY22">
            <v>-7.9240865308024933E-2</v>
          </cell>
          <cell r="DPZ22">
            <v>-8.4820158429785478E-2</v>
          </cell>
          <cell r="DQA22">
            <v>-5.8906318499174187E-2</v>
          </cell>
          <cell r="DQB22">
            <v>-9.5047728860167116E-2</v>
          </cell>
          <cell r="DQC22">
            <v>-0.10705991941228175</v>
          </cell>
          <cell r="DQD22">
            <v>-8.1055817443202074E-2</v>
          </cell>
          <cell r="DQE22">
            <v>-8.2426434331299578E-2</v>
          </cell>
          <cell r="DQF22">
            <v>-0.11396757138760755</v>
          </cell>
          <cell r="DQG22">
            <v>-9.0158968458612002E-2</v>
          </cell>
          <cell r="DQH22">
            <v>-0.11578907966364622</v>
          </cell>
          <cell r="DQI22">
            <v>-9.8113652120172326E-2</v>
          </cell>
          <cell r="DQJ22">
            <v>-0.10190153938364553</v>
          </cell>
          <cell r="DQK22">
            <v>-8.901240548261842E-2</v>
          </cell>
          <cell r="DQL22">
            <v>-7.9359803234306067E-2</v>
          </cell>
          <cell r="DQM22">
            <v>-8.6595174338292835E-2</v>
          </cell>
          <cell r="DQN22">
            <v>-6.6059097282622131E-2</v>
          </cell>
          <cell r="DQO22">
            <v>-7.9195671344623075E-2</v>
          </cell>
          <cell r="DQP22">
            <v>-6.9450924951265036E-2</v>
          </cell>
          <cell r="DQQ22">
            <v>-0.10676605603732418</v>
          </cell>
          <cell r="DQR22">
            <v>-3.4259283479335462E-2</v>
          </cell>
          <cell r="DQS22">
            <v>-8.5784039638489101E-2</v>
          </cell>
          <cell r="DQT22">
            <v>-8.4182835233329492E-2</v>
          </cell>
          <cell r="DQU22">
            <v>-0.11382602270144045</v>
          </cell>
          <cell r="DQV22">
            <v>-7.1712479895811865E-2</v>
          </cell>
          <cell r="DQW22">
            <v>-8.4943074414460445E-2</v>
          </cell>
          <cell r="DQX22">
            <v>-9.2543949079045701E-2</v>
          </cell>
          <cell r="DQY22">
            <v>-7.4062259880610423E-2</v>
          </cell>
          <cell r="DQZ22">
            <v>-0.10680158070520647</v>
          </cell>
          <cell r="DRA22">
            <v>-8.4490914733407765E-2</v>
          </cell>
          <cell r="DRB22">
            <v>-9.9735100615587616E-2</v>
          </cell>
          <cell r="DRC22">
            <v>-7.6650721345210227E-2</v>
          </cell>
          <cell r="DRD22">
            <v>-8.153371868817505E-2</v>
          </cell>
          <cell r="DRE22">
            <v>-7.3951368855196098E-2</v>
          </cell>
          <cell r="DRF22">
            <v>-9.9097168259991153E-2</v>
          </cell>
          <cell r="DRG22">
            <v>-0.11515549453727031</v>
          </cell>
          <cell r="DRH22">
            <v>-8.1037406130538517E-2</v>
          </cell>
          <cell r="DRI22">
            <v>-5.6234429332024875E-2</v>
          </cell>
          <cell r="DRJ22">
            <v>-7.4307233593678704E-2</v>
          </cell>
          <cell r="DRK22">
            <v>-6.0741817287715168E-2</v>
          </cell>
          <cell r="DRL22">
            <v>-7.0721638945696372E-2</v>
          </cell>
          <cell r="DRM22">
            <v>-0.10174927839979747</v>
          </cell>
          <cell r="DRN22">
            <v>-8.6006745740089111E-2</v>
          </cell>
          <cell r="DRO22">
            <v>-0.11502568285162075</v>
          </cell>
          <cell r="DRP22">
            <v>-9.645289618653155E-2</v>
          </cell>
          <cell r="DRQ22">
            <v>-6.8797052944783679E-2</v>
          </cell>
          <cell r="DRR22">
            <v>-0.10132859020296149</v>
          </cell>
          <cell r="DRS22">
            <v>-8.7446459253272088E-2</v>
          </cell>
          <cell r="DRT22">
            <v>-0.11937322110127115</v>
          </cell>
          <cell r="DRU22">
            <v>-6.3877106164062197E-2</v>
          </cell>
          <cell r="DRV22">
            <v>-0.10921865004738267</v>
          </cell>
          <cell r="DRW22">
            <v>-0.10147721336017154</v>
          </cell>
          <cell r="DRX22">
            <v>-6.0595410164289633E-2</v>
          </cell>
          <cell r="DRY22">
            <v>-6.4390028633122209E-2</v>
          </cell>
          <cell r="DRZ22">
            <v>-5.9377654266841724E-2</v>
          </cell>
          <cell r="DSA22">
            <v>-9.6602556442663357E-2</v>
          </cell>
          <cell r="DSB22">
            <v>-8.3260035437106181E-2</v>
          </cell>
          <cell r="DSC22">
            <v>-0.10254271615299461</v>
          </cell>
          <cell r="DSD22">
            <v>-7.2590853534586081E-2</v>
          </cell>
          <cell r="DSE22">
            <v>-6.3293633035821806E-2</v>
          </cell>
          <cell r="DSF22">
            <v>-7.581138431266822E-2</v>
          </cell>
          <cell r="DSG22">
            <v>-8.3383942303365835E-2</v>
          </cell>
          <cell r="DSH22">
            <v>-0.10013869173091074</v>
          </cell>
          <cell r="DSI22">
            <v>-0.1168422074610839</v>
          </cell>
          <cell r="DSJ22">
            <v>-8.2331496067220178E-2</v>
          </cell>
          <cell r="DSK22">
            <v>-7.8688390397446531E-2</v>
          </cell>
          <cell r="DSL22">
            <v>-0.11366202177078767</v>
          </cell>
          <cell r="DSM22">
            <v>-7.2654991566059465E-2</v>
          </cell>
          <cell r="DSN22">
            <v>-0.1052377853583097</v>
          </cell>
          <cell r="DSO22">
            <v>-7.4121640384749374E-2</v>
          </cell>
          <cell r="DSP22">
            <v>-7.1964005166587158E-2</v>
          </cell>
          <cell r="DSQ22">
            <v>-7.8815257780236431E-2</v>
          </cell>
          <cell r="DSR22">
            <v>-8.3103191335529861E-2</v>
          </cell>
          <cell r="DSS22">
            <v>-4.7027165726320569E-2</v>
          </cell>
          <cell r="DST22">
            <v>-7.4294063215987569E-2</v>
          </cell>
          <cell r="DSU22">
            <v>-7.863055521071606E-2</v>
          </cell>
          <cell r="DSV22">
            <v>-0.11767839936972845</v>
          </cell>
          <cell r="DSW22">
            <v>-9.3145844507875178E-2</v>
          </cell>
          <cell r="DSX22">
            <v>-9.9817373652250518E-2</v>
          </cell>
          <cell r="DSY22">
            <v>-0.10232694341946127</v>
          </cell>
          <cell r="DSZ22">
            <v>-5.7091284779802125E-2</v>
          </cell>
          <cell r="DTA22">
            <v>-0.10010220698179356</v>
          </cell>
          <cell r="DTB22">
            <v>-7.4383721265208952E-2</v>
          </cell>
          <cell r="DTC22">
            <v>-6.7191830532853769E-2</v>
          </cell>
          <cell r="DTD22">
            <v>-0.10025026918472793</v>
          </cell>
          <cell r="DTE22">
            <v>-0.10352842187708869</v>
          </cell>
          <cell r="DTF22">
            <v>-6.0221200847481539E-2</v>
          </cell>
          <cell r="DTG22">
            <v>-6.5106974414162799E-2</v>
          </cell>
          <cell r="DTH22">
            <v>-9.3339835559428527E-2</v>
          </cell>
          <cell r="DTI22">
            <v>-9.3675407098672933E-2</v>
          </cell>
          <cell r="DTJ22">
            <v>-9.4782208639616047E-2</v>
          </cell>
          <cell r="DTK22">
            <v>-8.3756238872745761E-2</v>
          </cell>
          <cell r="DTL22">
            <v>-0.11213196831671536</v>
          </cell>
          <cell r="DTM22">
            <v>-7.0719369194323603E-2</v>
          </cell>
          <cell r="DTN22">
            <v>-9.9478462237130486E-2</v>
          </cell>
          <cell r="DTO22">
            <v>-9.4005820240622651E-2</v>
          </cell>
          <cell r="DTP22">
            <v>-6.5580478665775183E-2</v>
          </cell>
          <cell r="DTQ22">
            <v>-7.2582013146378632E-2</v>
          </cell>
          <cell r="DTR22">
            <v>-9.8550346413906365E-2</v>
          </cell>
          <cell r="DTS22">
            <v>-7.6044814589672535E-2</v>
          </cell>
          <cell r="DTT22">
            <v>-8.8801525002544707E-2</v>
          </cell>
          <cell r="DTU22">
            <v>-6.3260146057319638E-2</v>
          </cell>
          <cell r="DTV22">
            <v>-0.11117538869309579</v>
          </cell>
          <cell r="DTW22">
            <v>-6.0043352831393018E-2</v>
          </cell>
          <cell r="DTX22">
            <v>-0.11079458825945662</v>
          </cell>
          <cell r="DTY22">
            <v>-7.3047646692839224E-2</v>
          </cell>
          <cell r="DTZ22">
            <v>-0.12032625716753675</v>
          </cell>
          <cell r="DUA22">
            <v>-9.9887516526703912E-2</v>
          </cell>
          <cell r="DUB22">
            <v>-6.2161617477495941E-2</v>
          </cell>
          <cell r="DUC22">
            <v>-9.4628678823255652E-2</v>
          </cell>
          <cell r="DUD22">
            <v>-7.8076124899252392E-2</v>
          </cell>
          <cell r="DUE22">
            <v>-9.4657077162944525E-2</v>
          </cell>
          <cell r="DUF22">
            <v>-8.4002235993752797E-2</v>
          </cell>
          <cell r="DUG22">
            <v>-0.12945723229974462</v>
          </cell>
          <cell r="DUH22">
            <v>-8.8517615435575153E-2</v>
          </cell>
          <cell r="DUI22">
            <v>-9.2908651964547284E-2</v>
          </cell>
          <cell r="DUJ22">
            <v>-6.0234263659554484E-2</v>
          </cell>
          <cell r="DUK22">
            <v>-7.0580876937948581E-2</v>
          </cell>
          <cell r="DUL22">
            <v>-0.10803405539442114</v>
          </cell>
          <cell r="DUM22">
            <v>-9.9911442801664099E-2</v>
          </cell>
          <cell r="DUN22">
            <v>-9.5044744181093987E-2</v>
          </cell>
          <cell r="DUO22">
            <v>-0.11495118562346583</v>
          </cell>
          <cell r="DUP22">
            <v>-7.989691330748927E-2</v>
          </cell>
          <cell r="DUQ22">
            <v>-0.10027906103921985</v>
          </cell>
          <cell r="DUR22">
            <v>-0.10120594620735593</v>
          </cell>
          <cell r="DUS22">
            <v>-8.6717136671411316E-2</v>
          </cell>
          <cell r="DUT22">
            <v>-9.3331740708135019E-2</v>
          </cell>
          <cell r="DUU22">
            <v>-7.2533573766532813E-2</v>
          </cell>
          <cell r="DUV22">
            <v>-0.10939682799778364</v>
          </cell>
          <cell r="DUW22">
            <v>-7.8578211917427823E-2</v>
          </cell>
          <cell r="DUX22">
            <v>-8.3487901005157739E-2</v>
          </cell>
          <cell r="DUY22">
            <v>-8.1715046932468796E-2</v>
          </cell>
          <cell r="DUZ22">
            <v>-9.4954715405808632E-2</v>
          </cell>
          <cell r="DVA22">
            <v>-6.9757497561639237E-2</v>
          </cell>
          <cell r="DVB22">
            <v>-8.0385646471244049E-2</v>
          </cell>
          <cell r="DVC22">
            <v>-8.0555659768633867E-2</v>
          </cell>
          <cell r="DVD22">
            <v>-0.11079602254755345</v>
          </cell>
          <cell r="DVE22">
            <v>-8.0589136033672903E-2</v>
          </cell>
          <cell r="DVF22">
            <v>-0.10439653388007757</v>
          </cell>
          <cell r="DVG22">
            <v>-8.8552410966977649E-2</v>
          </cell>
          <cell r="DVH22">
            <v>-8.1663374876425554E-2</v>
          </cell>
          <cell r="DVI22">
            <v>-9.5730052208146815E-2</v>
          </cell>
          <cell r="DVJ22">
            <v>-0.10085534157100867</v>
          </cell>
          <cell r="DVK22">
            <v>-7.8610049301458054E-2</v>
          </cell>
          <cell r="DVL22">
            <v>-0.10700539353732459</v>
          </cell>
          <cell r="DVM22">
            <v>-7.5338526594359231E-2</v>
          </cell>
          <cell r="DVN22">
            <v>-6.8716609936419107E-2</v>
          </cell>
          <cell r="DVO22">
            <v>-7.7955168663278174E-2</v>
          </cell>
          <cell r="DVP22">
            <v>-7.4539419352228242E-2</v>
          </cell>
          <cell r="DVQ22">
            <v>-0.12063347369375096</v>
          </cell>
          <cell r="DVR22">
            <v>-8.8185926128443531E-2</v>
          </cell>
          <cell r="DVS22">
            <v>-7.6479354683369596E-2</v>
          </cell>
          <cell r="DVT22">
            <v>-5.6011669599833676E-2</v>
          </cell>
          <cell r="DVU22">
            <v>-0.10435837128614654</v>
          </cell>
          <cell r="DVV22">
            <v>-8.6727743986215924E-2</v>
          </cell>
          <cell r="DVW22">
            <v>-0.11633496797244673</v>
          </cell>
          <cell r="DVX22">
            <v>-8.9773381710108083E-2</v>
          </cell>
          <cell r="DVY22">
            <v>-6.9082012554742847E-2</v>
          </cell>
          <cell r="DVZ22">
            <v>-9.2237660917658768E-2</v>
          </cell>
          <cell r="DWA22">
            <v>-8.5166248187676291E-2</v>
          </cell>
          <cell r="DWB22">
            <v>-0.10647414620378898</v>
          </cell>
          <cell r="DWC22">
            <v>-8.1906662133051089E-2</v>
          </cell>
          <cell r="DWD22">
            <v>-6.6133981845804393E-2</v>
          </cell>
          <cell r="DWE22">
            <v>-9.9840919325603392E-2</v>
          </cell>
          <cell r="DWF22">
            <v>-0.11194736082306876</v>
          </cell>
          <cell r="DWG22">
            <v>-8.4295015498752818E-2</v>
          </cell>
          <cell r="DWH22">
            <v>-8.9691809676973572E-2</v>
          </cell>
          <cell r="DWI22">
            <v>-9.4107543612897138E-2</v>
          </cell>
          <cell r="DWJ22">
            <v>-4.9365593231695606E-2</v>
          </cell>
          <cell r="DWK22">
            <v>-0.10043932638353036</v>
          </cell>
          <cell r="DWL22">
            <v>-9.5784560738159066E-2</v>
          </cell>
          <cell r="DWM22">
            <v>-0.10034292914696159</v>
          </cell>
          <cell r="DWN22">
            <v>-9.891639896432125E-2</v>
          </cell>
          <cell r="DWO22">
            <v>-0.10619647112735489</v>
          </cell>
          <cell r="DWP22">
            <v>-9.4604234290794342E-2</v>
          </cell>
          <cell r="DWQ22">
            <v>-8.366097175405858E-2</v>
          </cell>
          <cell r="DWR22">
            <v>-9.63527387883273E-2</v>
          </cell>
          <cell r="DWS22">
            <v>-7.0911434738046397E-2</v>
          </cell>
          <cell r="DWT22">
            <v>-0.10219179091154272</v>
          </cell>
          <cell r="DWU22">
            <v>-0.11301556300149063</v>
          </cell>
          <cell r="DWV22">
            <v>-8.0350202390623723E-2</v>
          </cell>
          <cell r="DWW22">
            <v>-6.0205496831619291E-2</v>
          </cell>
          <cell r="DWX22">
            <v>-8.8433410200905088E-2</v>
          </cell>
          <cell r="DWY22">
            <v>-7.9997614304526024E-2</v>
          </cell>
          <cell r="DWZ22">
            <v>-8.9758663365500341E-2</v>
          </cell>
          <cell r="DXA22">
            <v>-8.626449373928062E-2</v>
          </cell>
          <cell r="DXB22">
            <v>-0.10372175307317477</v>
          </cell>
          <cell r="DXC22">
            <v>-9.2510907401296916E-2</v>
          </cell>
          <cell r="DXD22">
            <v>-7.1833113528883524E-2</v>
          </cell>
          <cell r="DXE22">
            <v>-0.12570265447521697</v>
          </cell>
          <cell r="DXF22">
            <v>-5.1045073836860959E-2</v>
          </cell>
          <cell r="DXG22">
            <v>-8.5397561257809493E-2</v>
          </cell>
          <cell r="DXH22">
            <v>-9.2126736975562035E-2</v>
          </cell>
          <cell r="DXI22">
            <v>-5.3133050039368572E-2</v>
          </cell>
          <cell r="DXJ22">
            <v>-7.6986031446575162E-2</v>
          </cell>
          <cell r="DXK22">
            <v>-7.3073888960229011E-2</v>
          </cell>
          <cell r="DXL22">
            <v>-9.2745896861277807E-2</v>
          </cell>
          <cell r="DXM22">
            <v>-9.4355808880465242E-2</v>
          </cell>
          <cell r="DXN22">
            <v>-9.903550395594693E-2</v>
          </cell>
          <cell r="DXO22">
            <v>-6.287167639227681E-2</v>
          </cell>
          <cell r="DXP22">
            <v>-8.9803583954875449E-2</v>
          </cell>
          <cell r="DXQ22">
            <v>-9.7541894703620902E-2</v>
          </cell>
          <cell r="DXR22">
            <v>-7.423311344740334E-2</v>
          </cell>
          <cell r="DXS22">
            <v>-9.7458036063551468E-2</v>
          </cell>
          <cell r="DXT22">
            <v>-0.10031439850244082</v>
          </cell>
          <cell r="DXU22">
            <v>-0.11033109007091536</v>
          </cell>
          <cell r="DXV22">
            <v>-9.3763678697496106E-2</v>
          </cell>
          <cell r="DXW22">
            <v>-8.7041752201765993E-2</v>
          </cell>
          <cell r="DXX22">
            <v>-0.11995870930102118</v>
          </cell>
          <cell r="DXY22">
            <v>-9.8529674893772096E-2</v>
          </cell>
          <cell r="DXZ22">
            <v>-0.10716423848046208</v>
          </cell>
          <cell r="DYA22">
            <v>-0.10375931621913428</v>
          </cell>
          <cell r="DYB22">
            <v>-6.8796899088014771E-2</v>
          </cell>
          <cell r="DYC22">
            <v>-8.6566005081528688E-2</v>
          </cell>
          <cell r="DYD22">
            <v>-7.4104729311952236E-2</v>
          </cell>
          <cell r="DYE22">
            <v>-0.10210218604459777</v>
          </cell>
          <cell r="DYF22">
            <v>-0.10796637570831637</v>
          </cell>
          <cell r="DYG22">
            <v>-8.7928685552043792E-2</v>
          </cell>
          <cell r="DYH22">
            <v>-9.0453443377313592E-2</v>
          </cell>
          <cell r="DYI22">
            <v>-9.496066202559926E-2</v>
          </cell>
          <cell r="DYJ22">
            <v>-9.9173775362723732E-2</v>
          </cell>
          <cell r="DYK22">
            <v>-5.9624985891533797E-2</v>
          </cell>
          <cell r="DYL22">
            <v>-7.6656468639997408E-2</v>
          </cell>
          <cell r="DYM22">
            <v>-9.0630492305678156E-2</v>
          </cell>
          <cell r="DYN22">
            <v>-8.4389390558422914E-2</v>
          </cell>
          <cell r="DYO22">
            <v>-7.7110366825712665E-2</v>
          </cell>
          <cell r="DYP22">
            <v>-7.575663484544358E-2</v>
          </cell>
          <cell r="DYQ22">
            <v>-7.5330064179445724E-2</v>
          </cell>
          <cell r="DYR22">
            <v>-0.10253864951708641</v>
          </cell>
          <cell r="DYS22">
            <v>-0.10975224713333229</v>
          </cell>
          <cell r="DYT22">
            <v>-6.8082755524175309E-2</v>
          </cell>
          <cell r="DYU22">
            <v>-6.5175069998907667E-2</v>
          </cell>
          <cell r="DYV22">
            <v>-9.0669772931406198E-2</v>
          </cell>
          <cell r="DYW22">
            <v>-9.0507285294068374E-2</v>
          </cell>
          <cell r="DYX22">
            <v>-8.3588340803274208E-2</v>
          </cell>
          <cell r="DYY22">
            <v>-6.6122506136415737E-2</v>
          </cell>
          <cell r="DYZ22">
            <v>-8.8263664858274068E-2</v>
          </cell>
          <cell r="DZA22">
            <v>-5.9656496750431678E-2</v>
          </cell>
          <cell r="DZB22">
            <v>-7.2824649177627668E-2</v>
          </cell>
          <cell r="DZC22">
            <v>-8.0871375014379479E-2</v>
          </cell>
          <cell r="DZD22">
            <v>-7.0315138291154072E-2</v>
          </cell>
          <cell r="DZE22">
            <v>-0.1172727559984869</v>
          </cell>
          <cell r="DZF22">
            <v>-8.412992212623302E-2</v>
          </cell>
          <cell r="DZG22">
            <v>-7.2693207608963362E-2</v>
          </cell>
          <cell r="DZH22">
            <v>-0.10737548056130466</v>
          </cell>
          <cell r="DZI22">
            <v>-7.0839660372006383E-2</v>
          </cell>
          <cell r="DZJ22">
            <v>-8.7959188897261356E-2</v>
          </cell>
          <cell r="DZK22">
            <v>-5.3478453590479917E-2</v>
          </cell>
          <cell r="DZL22">
            <v>-8.0678726297227554E-2</v>
          </cell>
          <cell r="DZM22">
            <v>-6.7846112384269547E-2</v>
          </cell>
          <cell r="DZN22">
            <v>-9.3601508699939273E-2</v>
          </cell>
          <cell r="DZO22">
            <v>-6.8535648318250084E-2</v>
          </cell>
          <cell r="DZP22">
            <v>-9.0158180227636109E-2</v>
          </cell>
          <cell r="DZQ22">
            <v>-8.8662096701278864E-2</v>
          </cell>
          <cell r="DZR22">
            <v>-9.4893614125763318E-2</v>
          </cell>
          <cell r="DZS22">
            <v>-0.10684782210894747</v>
          </cell>
          <cell r="DZT22">
            <v>-7.833526932931921E-2</v>
          </cell>
          <cell r="DZU22">
            <v>-6.9334231445642672E-2</v>
          </cell>
          <cell r="DZV22">
            <v>-0.10205304045958143</v>
          </cell>
          <cell r="DZW22">
            <v>-5.3323756510049017E-2</v>
          </cell>
          <cell r="DZX22">
            <v>-6.1253461464941511E-2</v>
          </cell>
          <cell r="DZY22">
            <v>-8.2534707838583535E-2</v>
          </cell>
          <cell r="DZZ22">
            <v>-8.2528913500876322E-2</v>
          </cell>
          <cell r="EAA22">
            <v>-8.0067143528647966E-2</v>
          </cell>
          <cell r="EAB22">
            <v>-8.6245105376642484E-2</v>
          </cell>
          <cell r="EAC22">
            <v>-0.10897111749658835</v>
          </cell>
          <cell r="EAD22">
            <v>-5.8882527719092609E-2</v>
          </cell>
          <cell r="EAE22">
            <v>-7.8650447684566138E-2</v>
          </cell>
          <cell r="EAF22">
            <v>-0.10049471711253528</v>
          </cell>
          <cell r="EAG22">
            <v>-8.2775952877414696E-2</v>
          </cell>
          <cell r="EAH22">
            <v>-8.6842407132295768E-2</v>
          </cell>
          <cell r="EAI22">
            <v>-9.6887408627774396E-2</v>
          </cell>
          <cell r="EAJ22">
            <v>-8.8427248515348805E-2</v>
          </cell>
          <cell r="EAK22">
            <v>-0.10165303690518911</v>
          </cell>
          <cell r="EAL22">
            <v>-6.9485557022551867E-2</v>
          </cell>
          <cell r="EAM22">
            <v>-8.1371878593891403E-2</v>
          </cell>
          <cell r="EAN22">
            <v>-8.76230714146434E-2</v>
          </cell>
          <cell r="EAO22">
            <v>-8.5015176768766562E-2</v>
          </cell>
          <cell r="EAP22">
            <v>-9.619577453522439E-2</v>
          </cell>
          <cell r="EAQ22">
            <v>-0.10448365899781625</v>
          </cell>
          <cell r="EAR22">
            <v>-9.8400244246466109E-2</v>
          </cell>
          <cell r="EAS22">
            <v>-7.1491281509997812E-2</v>
          </cell>
          <cell r="EAT22">
            <v>-9.5671228925059207E-2</v>
          </cell>
          <cell r="EAU22">
            <v>-7.8676816788530016E-2</v>
          </cell>
          <cell r="EAV22">
            <v>-0.11321380350187078</v>
          </cell>
          <cell r="EAW22">
            <v>-9.1213805503164228E-2</v>
          </cell>
          <cell r="EAX22">
            <v>-7.4970139113631734E-2</v>
          </cell>
          <cell r="EAY22">
            <v>-0.1086853434263295</v>
          </cell>
          <cell r="EAZ22">
            <v>-9.4689214971561145E-2</v>
          </cell>
          <cell r="EBA22">
            <v>-9.9996798333620088E-2</v>
          </cell>
          <cell r="EBB22">
            <v>-8.7138540117321556E-2</v>
          </cell>
          <cell r="EBC22">
            <v>-7.1103177312183297E-2</v>
          </cell>
          <cell r="EBD22">
            <v>-9.2977667033996403E-2</v>
          </cell>
          <cell r="EBE22">
            <v>-8.1642211029679709E-2</v>
          </cell>
          <cell r="EBF22">
            <v>-9.5772529233261655E-2</v>
          </cell>
          <cell r="EBG22">
            <v>-9.250700390617593E-2</v>
          </cell>
          <cell r="EBH22">
            <v>-8.4566040739375306E-2</v>
          </cell>
          <cell r="EBI22">
            <v>-8.4627197479563473E-2</v>
          </cell>
          <cell r="EBJ22">
            <v>-8.9084844723608184E-2</v>
          </cell>
          <cell r="EBK22">
            <v>-7.7225113331660072E-2</v>
          </cell>
          <cell r="EBL22">
            <v>-0.12268644340177834</v>
          </cell>
          <cell r="EBM22">
            <v>-7.7869475695261786E-2</v>
          </cell>
          <cell r="EBN22">
            <v>-6.7494600523716933E-2</v>
          </cell>
          <cell r="EBO22">
            <v>-9.9753641259693146E-2</v>
          </cell>
          <cell r="EBP22">
            <v>-0.12250342653812793</v>
          </cell>
          <cell r="EBQ22">
            <v>-8.6921112858979688E-2</v>
          </cell>
          <cell r="EBR22">
            <v>-8.1270414762376258E-2</v>
          </cell>
          <cell r="EBS22">
            <v>-4.1991778718707684E-2</v>
          </cell>
          <cell r="EBT22">
            <v>-8.6563618667023765E-2</v>
          </cell>
          <cell r="EBU22">
            <v>-0.10673253459721077</v>
          </cell>
          <cell r="EBV22">
            <v>-6.3721449711225189E-2</v>
          </cell>
          <cell r="EBW22">
            <v>-9.0889564062640371E-2</v>
          </cell>
          <cell r="EBX22">
            <v>-9.3634497188874455E-2</v>
          </cell>
          <cell r="EBY22">
            <v>-7.3175657576101602E-2</v>
          </cell>
          <cell r="EBZ22">
            <v>-0.1137962518754219</v>
          </cell>
          <cell r="ECA22">
            <v>-8.1109479013484503E-2</v>
          </cell>
          <cell r="ECB22">
            <v>-7.7558481244923899E-2</v>
          </cell>
          <cell r="ECC22">
            <v>-9.6104006417249602E-2</v>
          </cell>
          <cell r="ECD22">
            <v>-8.1826531776351491E-2</v>
          </cell>
          <cell r="ECE22">
            <v>-6.8312790961678055E-2</v>
          </cell>
          <cell r="ECF22">
            <v>-0.10347456704484725</v>
          </cell>
          <cell r="ECG22">
            <v>-8.4695306696714476E-2</v>
          </cell>
          <cell r="ECH22">
            <v>-8.4377805329793235E-2</v>
          </cell>
          <cell r="ECI22">
            <v>-0.10673225085988523</v>
          </cell>
          <cell r="ECJ22">
            <v>-8.5996770625372268E-2</v>
          </cell>
          <cell r="ECK22">
            <v>-8.6211043473253576E-2</v>
          </cell>
          <cell r="ECL22">
            <v>-6.5869064333041905E-2</v>
          </cell>
          <cell r="ECM22">
            <v>-8.8368978956581218E-2</v>
          </cell>
          <cell r="ECN22">
            <v>-8.8955098799319551E-2</v>
          </cell>
          <cell r="ECO22">
            <v>-5.922027037792759E-2</v>
          </cell>
          <cell r="ECP22">
            <v>-0.11127486092150324</v>
          </cell>
          <cell r="ECQ22">
            <v>-9.1418362211839133E-2</v>
          </cell>
          <cell r="ECR22">
            <v>-6.261505287892126E-2</v>
          </cell>
          <cell r="ECS22">
            <v>-6.949570321459643E-2</v>
          </cell>
          <cell r="ECT22">
            <v>-9.2786055062451245E-2</v>
          </cell>
          <cell r="ECU22">
            <v>-8.7979415687765114E-2</v>
          </cell>
          <cell r="ECV22">
            <v>-0.11230829712553067</v>
          </cell>
          <cell r="ECW22">
            <v>-8.5065306781134928E-2</v>
          </cell>
          <cell r="ECX22">
            <v>-0.10410607865622062</v>
          </cell>
          <cell r="ECY22">
            <v>-8.9165443588642521E-2</v>
          </cell>
          <cell r="ECZ22">
            <v>-6.6524148041999881E-2</v>
          </cell>
          <cell r="EDA22">
            <v>-9.0612072598120014E-2</v>
          </cell>
          <cell r="EDB22">
            <v>-8.0201649340587572E-2</v>
          </cell>
          <cell r="EDC22">
            <v>-9.6958922550986246E-2</v>
          </cell>
          <cell r="EDD22">
            <v>-6.9735236779769685E-2</v>
          </cell>
          <cell r="EDE22">
            <v>-7.9612429404952043E-2</v>
          </cell>
          <cell r="EDF22">
            <v>-6.9008596075797166E-2</v>
          </cell>
          <cell r="EDG22">
            <v>-0.10452900455811245</v>
          </cell>
          <cell r="EDH22">
            <v>-6.0833109428732289E-2</v>
          </cell>
          <cell r="EDI22">
            <v>-7.7158210562467897E-2</v>
          </cell>
          <cell r="EDJ22">
            <v>-8.2545758335511588E-2</v>
          </cell>
          <cell r="EDK22">
            <v>-8.3336719762475087E-2</v>
          </cell>
          <cell r="EDL22">
            <v>-8.2006485397346743E-2</v>
          </cell>
          <cell r="EDM22">
            <v>-9.1451246202571015E-2</v>
          </cell>
          <cell r="EDN22">
            <v>-7.5366205923399002E-2</v>
          </cell>
          <cell r="EDO22">
            <v>-7.7966911408931416E-2</v>
          </cell>
          <cell r="EDP22">
            <v>-0.10685662435769147</v>
          </cell>
          <cell r="EDQ22">
            <v>-0.11588100801724455</v>
          </cell>
          <cell r="EDR22">
            <v>-6.8625562204903595E-2</v>
          </cell>
          <cell r="EDS22">
            <v>-7.9017594320722959E-2</v>
          </cell>
          <cell r="EDT22">
            <v>-0.11299435039584257</v>
          </cell>
          <cell r="EDU22">
            <v>-9.2195049310527549E-2</v>
          </cell>
          <cell r="EDV22">
            <v>114380.26022740356</v>
          </cell>
          <cell r="EDW22">
            <v>19502.516302621658</v>
          </cell>
          <cell r="EDX22">
            <v>12675.616385905305</v>
          </cell>
          <cell r="EDY22">
            <v>217387.77012834803</v>
          </cell>
          <cell r="EDZ22">
            <v>65004.32307035257</v>
          </cell>
          <cell r="EEA22">
            <v>32944.02399818202</v>
          </cell>
          <cell r="EEB22">
            <v>81911.11840594247</v>
          </cell>
          <cell r="EEC22">
            <v>19125.857922222986</v>
          </cell>
          <cell r="EED22">
            <v>148449.65433133859</v>
          </cell>
          <cell r="EEE22">
            <v>12675.616385905305</v>
          </cell>
          <cell r="EEF22">
            <v>27400.717117149543</v>
          </cell>
          <cell r="EEG22">
            <v>172470.57145433754</v>
          </cell>
          <cell r="EEH22">
            <v>37296.330612994541</v>
          </cell>
          <cell r="EEI22">
            <v>31251.021969530877</v>
          </cell>
          <cell r="EEJ22">
            <v>12675.616385905305</v>
          </cell>
          <cell r="EEK22">
            <v>47683.570236158368</v>
          </cell>
          <cell r="EEL22">
            <v>12675.616385905305</v>
          </cell>
          <cell r="EEM22">
            <v>127350.05048697145</v>
          </cell>
          <cell r="EEN22">
            <v>255972.25154567306</v>
          </cell>
          <cell r="EEO22">
            <v>138407.15438150786</v>
          </cell>
          <cell r="EEP22">
            <v>12675.616385905305</v>
          </cell>
          <cell r="EEQ22">
            <v>169935.34929426148</v>
          </cell>
          <cell r="EER22">
            <v>23615.818621055452</v>
          </cell>
          <cell r="EES22">
            <v>158603.12460694893</v>
          </cell>
          <cell r="EET22">
            <v>106743.18793355853</v>
          </cell>
          <cell r="EEU22">
            <v>183895.25456720431</v>
          </cell>
          <cell r="EEV22">
            <v>139273.6971702677</v>
          </cell>
          <cell r="EEW22">
            <v>176405.06306071536</v>
          </cell>
          <cell r="EEX22">
            <v>192256.97324174954</v>
          </cell>
          <cell r="EEY22">
            <v>12675.616385905305</v>
          </cell>
          <cell r="EEZ22">
            <v>36781.795207738483</v>
          </cell>
          <cell r="EFA22">
            <v>12675.616385905305</v>
          </cell>
          <cell r="EFB22">
            <v>43812.033245950726</v>
          </cell>
          <cell r="EFC22">
            <v>139605.20324119614</v>
          </cell>
          <cell r="EFD22">
            <v>13730.739879730661</v>
          </cell>
          <cell r="EFE22">
            <v>190869.3304937639</v>
          </cell>
          <cell r="EFF22">
            <v>12675.616385905305</v>
          </cell>
          <cell r="EFG22">
            <v>196404.10353776711</v>
          </cell>
          <cell r="EFH22">
            <v>125988.08251532727</v>
          </cell>
          <cell r="EFI22">
            <v>12675.616385905305</v>
          </cell>
          <cell r="EFJ22">
            <v>157969.12181895372</v>
          </cell>
          <cell r="EFK22">
            <v>55822.304970952973</v>
          </cell>
          <cell r="EFL22">
            <v>198906.81107103539</v>
          </cell>
          <cell r="EFM22">
            <v>191948.13180764107</v>
          </cell>
          <cell r="EFN22">
            <v>323690.15538652457</v>
          </cell>
          <cell r="EFO22">
            <v>192125.96432321193</v>
          </cell>
          <cell r="EFP22">
            <v>12675.616385905305</v>
          </cell>
          <cell r="EFQ22">
            <v>173505.39681482507</v>
          </cell>
          <cell r="EFR22">
            <v>292092.82333128614</v>
          </cell>
          <cell r="EFS22">
            <v>156334.07747264043</v>
          </cell>
          <cell r="EFT22">
            <v>308953.85911730578</v>
          </cell>
          <cell r="EFU22">
            <v>12675.616385905305</v>
          </cell>
          <cell r="EFV22">
            <v>223263.23394535287</v>
          </cell>
          <cell r="EFW22">
            <v>292047.49927209195</v>
          </cell>
          <cell r="EFX22">
            <v>48434.806971182428</v>
          </cell>
          <cell r="EFY22">
            <v>12675.616385905305</v>
          </cell>
          <cell r="EFZ22">
            <v>164921.93482743768</v>
          </cell>
          <cell r="EGA22">
            <v>137013.60217503944</v>
          </cell>
          <cell r="EGB22">
            <v>18359.979928416167</v>
          </cell>
          <cell r="EGC22">
            <v>196030.57077406324</v>
          </cell>
          <cell r="EGD22">
            <v>12675.616385905305</v>
          </cell>
          <cell r="EGE22">
            <v>137743.96793196109</v>
          </cell>
          <cell r="EGF22">
            <v>172293.24582479679</v>
          </cell>
          <cell r="EGG22">
            <v>201355.28179907976</v>
          </cell>
          <cell r="EGH22">
            <v>12675.616385905305</v>
          </cell>
          <cell r="EGI22">
            <v>12675.616385905305</v>
          </cell>
          <cell r="EGJ22">
            <v>30430.624815467709</v>
          </cell>
          <cell r="EGK22">
            <v>258582.18659456534</v>
          </cell>
          <cell r="EGL22">
            <v>234745.93319737376</v>
          </cell>
          <cell r="EGM22">
            <v>86426.757600702636</v>
          </cell>
          <cell r="EGN22">
            <v>12675.616385905305</v>
          </cell>
          <cell r="EGO22">
            <v>146951.95395406088</v>
          </cell>
          <cell r="EGP22">
            <v>279284.32023591106</v>
          </cell>
          <cell r="EGQ22">
            <v>195416.49946881103</v>
          </cell>
          <cell r="EGR22">
            <v>12675.616385905305</v>
          </cell>
          <cell r="EGS22">
            <v>171042.91639034858</v>
          </cell>
          <cell r="EGT22">
            <v>55780.475351319161</v>
          </cell>
          <cell r="EGU22">
            <v>297003.4084696857</v>
          </cell>
          <cell r="EGV22">
            <v>90915.308798007973</v>
          </cell>
          <cell r="EGW22">
            <v>12675.616385905305</v>
          </cell>
          <cell r="EGX22">
            <v>298805.83183207706</v>
          </cell>
          <cell r="EGY22">
            <v>291056.24139966868</v>
          </cell>
          <cell r="EGZ22">
            <v>195458.25420554305</v>
          </cell>
          <cell r="EHA22">
            <v>170516.32516579641</v>
          </cell>
          <cell r="EHB22">
            <v>12675.616385905305</v>
          </cell>
          <cell r="EHC22">
            <v>202888.6601396742</v>
          </cell>
          <cell r="EHD22">
            <v>98357.852705993326</v>
          </cell>
          <cell r="EHE22">
            <v>25405.972265713906</v>
          </cell>
          <cell r="EHF22">
            <v>66430.916467372852</v>
          </cell>
          <cell r="EHG22">
            <v>12675.616385905305</v>
          </cell>
          <cell r="EHH22">
            <v>397133.25245669822</v>
          </cell>
          <cell r="EHI22">
            <v>12675.616385905305</v>
          </cell>
          <cell r="EHJ22">
            <v>12675.616385905305</v>
          </cell>
          <cell r="EHK22">
            <v>43762.030457945264</v>
          </cell>
          <cell r="EHL22">
            <v>16240.242886230752</v>
          </cell>
          <cell r="EHM22">
            <v>112161.47705083234</v>
          </cell>
          <cell r="EHN22">
            <v>203305.61028101301</v>
          </cell>
          <cell r="EHO22">
            <v>120830.54536676733</v>
          </cell>
          <cell r="EHP22">
            <v>179892.22774550261</v>
          </cell>
          <cell r="EHQ22">
            <v>98395.45086534445</v>
          </cell>
          <cell r="EHR22">
            <v>166456.66439035322</v>
          </cell>
          <cell r="EHS22">
            <v>284863.10788353061</v>
          </cell>
          <cell r="EHT22">
            <v>25412.897741156834</v>
          </cell>
          <cell r="EHU22">
            <v>189895.18002485757</v>
          </cell>
          <cell r="EHV22">
            <v>97043.052536641422</v>
          </cell>
          <cell r="EHW22">
            <v>187753.22750328359</v>
          </cell>
          <cell r="EHX22">
            <v>306578.46445860527</v>
          </cell>
          <cell r="EHY22">
            <v>22957.415701538186</v>
          </cell>
          <cell r="EHZ22">
            <v>12675.616385905305</v>
          </cell>
          <cell r="EIA22">
            <v>36105.485928605296</v>
          </cell>
          <cell r="EIB22">
            <v>189772.92545046538</v>
          </cell>
          <cell r="EIC22">
            <v>223969.76971060145</v>
          </cell>
          <cell r="EID22">
            <v>48104.819260793265</v>
          </cell>
          <cell r="EIE22">
            <v>16385.30487707167</v>
          </cell>
          <cell r="EIF22">
            <v>16555.83065975114</v>
          </cell>
          <cell r="EIG22">
            <v>22376.987336216698</v>
          </cell>
          <cell r="EIH22">
            <v>24460.152062958172</v>
          </cell>
          <cell r="EII22">
            <v>248579.27655571292</v>
          </cell>
          <cell r="EIJ22">
            <v>18477.387528327392</v>
          </cell>
          <cell r="EIK22">
            <v>137916.70381462967</v>
          </cell>
          <cell r="EIL22">
            <v>139154.24668025278</v>
          </cell>
          <cell r="EIM22">
            <v>84314.274567695247</v>
          </cell>
          <cell r="EIN22">
            <v>226701.16732446375</v>
          </cell>
          <cell r="EIO22">
            <v>34201.692099544824</v>
          </cell>
          <cell r="EIP22">
            <v>215532.03925178791</v>
          </cell>
          <cell r="EIQ22">
            <v>29609.755816560279</v>
          </cell>
          <cell r="EIR22">
            <v>123985.4970553671</v>
          </cell>
          <cell r="EIS22">
            <v>20032.013372165122</v>
          </cell>
          <cell r="EIT22">
            <v>307997.47077970521</v>
          </cell>
          <cell r="EIU22">
            <v>211421.9327562211</v>
          </cell>
          <cell r="EIV22">
            <v>12675.616385905305</v>
          </cell>
          <cell r="EIW22">
            <v>12675.616385905305</v>
          </cell>
          <cell r="EIX22">
            <v>90070.111823586834</v>
          </cell>
          <cell r="EIY22">
            <v>12675.616385905305</v>
          </cell>
          <cell r="EIZ22">
            <v>18286.745693906858</v>
          </cell>
          <cell r="EJA22">
            <v>12675.616385905305</v>
          </cell>
          <cell r="EJB22">
            <v>41043.454008863046</v>
          </cell>
          <cell r="EJC22">
            <v>30072.371496000844</v>
          </cell>
          <cell r="EJD22">
            <v>21969.74186360684</v>
          </cell>
          <cell r="EJE22">
            <v>37145.67573710424</v>
          </cell>
          <cell r="EJF22">
            <v>17674.333913273571</v>
          </cell>
          <cell r="EJG22">
            <v>240624.90416713158</v>
          </cell>
          <cell r="EJH22">
            <v>143525.08758660784</v>
          </cell>
          <cell r="EJI22">
            <v>42559.977262913373</v>
          </cell>
          <cell r="EJJ22">
            <v>300579.61613376607</v>
          </cell>
          <cell r="EJK22">
            <v>219555.193672936</v>
          </cell>
          <cell r="EJL22">
            <v>21594.092419985463</v>
          </cell>
          <cell r="EJM22">
            <v>97559.169109829236</v>
          </cell>
          <cell r="EJN22">
            <v>175950.1645290498</v>
          </cell>
          <cell r="EJO22">
            <v>175891.14081178355</v>
          </cell>
          <cell r="EJP22">
            <v>162263.55530735254</v>
          </cell>
          <cell r="EJQ22">
            <v>12675.616385905305</v>
          </cell>
          <cell r="EJR22">
            <v>106601.87233240828</v>
          </cell>
          <cell r="EJS22">
            <v>199024.11294650819</v>
          </cell>
          <cell r="EJT22">
            <v>200586.96929890898</v>
          </cell>
          <cell r="EJU22">
            <v>264697.57646583207</v>
          </cell>
          <cell r="EJV22">
            <v>228133.05699882947</v>
          </cell>
          <cell r="EJW22">
            <v>33303.005458058004</v>
          </cell>
          <cell r="EJX22">
            <v>27464.557521409726</v>
          </cell>
          <cell r="EJY22">
            <v>203809.81403923436</v>
          </cell>
          <cell r="EJZ22">
            <v>71500.264823285936</v>
          </cell>
          <cell r="EKA22">
            <v>33108.459241260265</v>
          </cell>
          <cell r="EKB22">
            <v>12675.616385905305</v>
          </cell>
          <cell r="EKC22">
            <v>42741.763938290169</v>
          </cell>
          <cell r="EKD22">
            <v>252490.25936395585</v>
          </cell>
          <cell r="EKE22">
            <v>34891.419644574329</v>
          </cell>
          <cell r="EKF22">
            <v>12675.616385905305</v>
          </cell>
          <cell r="EKG22">
            <v>209281.24744972246</v>
          </cell>
          <cell r="EKH22">
            <v>211359.22673024362</v>
          </cell>
          <cell r="EKI22">
            <v>18510.991898398745</v>
          </cell>
          <cell r="EKJ22">
            <v>327958.68488675851</v>
          </cell>
          <cell r="EKK22">
            <v>12675.616385905305</v>
          </cell>
          <cell r="EKL22">
            <v>19852.377823995615</v>
          </cell>
          <cell r="EKM22">
            <v>23213.083860093306</v>
          </cell>
          <cell r="EKN22">
            <v>23814.731709135871</v>
          </cell>
          <cell r="EKO22">
            <v>100757.1480653999</v>
          </cell>
          <cell r="EKP22">
            <v>151170.67134170883</v>
          </cell>
          <cell r="EKQ22">
            <v>12675.616385905305</v>
          </cell>
          <cell r="EKR22">
            <v>293427.70769163559</v>
          </cell>
          <cell r="EKS22">
            <v>97829.655174399391</v>
          </cell>
          <cell r="EKT22">
            <v>97727.085543596448</v>
          </cell>
          <cell r="EKU22">
            <v>12675.616385905305</v>
          </cell>
          <cell r="EKV22">
            <v>255623.30275443054</v>
          </cell>
          <cell r="EKW22">
            <v>38204.865950986561</v>
          </cell>
          <cell r="EKX22">
            <v>12675.616385905305</v>
          </cell>
          <cell r="EKY22">
            <v>144374.0688864488</v>
          </cell>
          <cell r="EKZ22">
            <v>44368.95047138448</v>
          </cell>
          <cell r="ELA22">
            <v>88951.657237977575</v>
          </cell>
          <cell r="ELB22">
            <v>170911.89691168538</v>
          </cell>
          <cell r="ELC22">
            <v>12675.616385905305</v>
          </cell>
          <cell r="ELD22">
            <v>12675.616385905305</v>
          </cell>
          <cell r="ELE22">
            <v>217232.747484133</v>
          </cell>
          <cell r="ELF22">
            <v>219999.22583533064</v>
          </cell>
          <cell r="ELG22">
            <v>30823.594128439843</v>
          </cell>
          <cell r="ELH22">
            <v>204332.79370082181</v>
          </cell>
          <cell r="ELI22">
            <v>24340.336489812504</v>
          </cell>
          <cell r="ELJ22">
            <v>119614.05124480311</v>
          </cell>
          <cell r="ELK22">
            <v>94104.51441166029</v>
          </cell>
          <cell r="ELL22">
            <v>237242.98169435019</v>
          </cell>
          <cell r="ELM22">
            <v>131700.8256284777</v>
          </cell>
          <cell r="ELN22">
            <v>12675.616385905305</v>
          </cell>
          <cell r="ELO22">
            <v>217589.15172406871</v>
          </cell>
          <cell r="ELP22">
            <v>255235.9573464056</v>
          </cell>
          <cell r="ELQ22">
            <v>91852.301985275422</v>
          </cell>
          <cell r="ELR22">
            <v>45291.25996025309</v>
          </cell>
          <cell r="ELS22">
            <v>198251.34407332254</v>
          </cell>
          <cell r="ELT22">
            <v>72374.740178703942</v>
          </cell>
          <cell r="ELU22">
            <v>115678.04831490607</v>
          </cell>
          <cell r="ELV22">
            <v>336317.2566438666</v>
          </cell>
          <cell r="ELW22">
            <v>12675.616385905305</v>
          </cell>
          <cell r="ELX22">
            <v>12675.616385905305</v>
          </cell>
          <cell r="ELY22">
            <v>189081.48010473885</v>
          </cell>
          <cell r="ELZ22">
            <v>192411.04547465802</v>
          </cell>
          <cell r="EMA22">
            <v>12675.616385905305</v>
          </cell>
          <cell r="EMB22">
            <v>12675.616385905305</v>
          </cell>
          <cell r="EMC22">
            <v>12675.616385905305</v>
          </cell>
          <cell r="EMD22">
            <v>79106.974841468196</v>
          </cell>
          <cell r="EME22">
            <v>84614.370759781508</v>
          </cell>
          <cell r="EMF22">
            <v>65321.676589088398</v>
          </cell>
          <cell r="EMG22">
            <v>73690.311068051349</v>
          </cell>
          <cell r="EMH22">
            <v>12675.616385905305</v>
          </cell>
          <cell r="EMI22">
            <v>28585.59312984033</v>
          </cell>
          <cell r="EMJ22">
            <v>151091.19583623458</v>
          </cell>
          <cell r="EMK22">
            <v>29975.320714985144</v>
          </cell>
          <cell r="EML22">
            <v>240208.34945162039</v>
          </cell>
          <cell r="EMM22">
            <v>261799.64567082058</v>
          </cell>
          <cell r="EMN22">
            <v>37278.381732760157</v>
          </cell>
          <cell r="EMO22">
            <v>41012.118616243257</v>
          </cell>
          <cell r="EMP22">
            <v>78884.276953233231</v>
          </cell>
          <cell r="EMQ22">
            <v>12675.616385905305</v>
          </cell>
          <cell r="EMR22">
            <v>20048.520151304871</v>
          </cell>
          <cell r="EMS22">
            <v>50920.708016567783</v>
          </cell>
          <cell r="EMT22">
            <v>190074.80805108786</v>
          </cell>
          <cell r="EMU22">
            <v>61709.885958334067</v>
          </cell>
          <cell r="EMV22">
            <v>12675.616385905305</v>
          </cell>
          <cell r="EMW22">
            <v>248772.04108892143</v>
          </cell>
          <cell r="EMX22">
            <v>12675.616385905305</v>
          </cell>
          <cell r="EMY22">
            <v>225466.18175255257</v>
          </cell>
          <cell r="EMZ22">
            <v>296185.41430663882</v>
          </cell>
          <cell r="ENA22">
            <v>160466.08464388052</v>
          </cell>
          <cell r="ENB22">
            <v>304319.50574507611</v>
          </cell>
          <cell r="ENC22">
            <v>143008.91920605025</v>
          </cell>
          <cell r="END22">
            <v>148502.97240563296</v>
          </cell>
          <cell r="ENE22">
            <v>371077.19780743017</v>
          </cell>
          <cell r="ENF22">
            <v>38394.454929103595</v>
          </cell>
          <cell r="ENG22">
            <v>198787.71143987236</v>
          </cell>
          <cell r="ENH22">
            <v>19242.450154427097</v>
          </cell>
          <cell r="ENI22">
            <v>22892.246390315009</v>
          </cell>
          <cell r="ENJ22">
            <v>12675.616385905305</v>
          </cell>
          <cell r="ENK22">
            <v>16999.667035754581</v>
          </cell>
          <cell r="ENL22">
            <v>12675.616385905305</v>
          </cell>
          <cell r="ENM22">
            <v>184837.20721307179</v>
          </cell>
          <cell r="ENN22">
            <v>196946.55607101211</v>
          </cell>
          <cell r="ENO22">
            <v>26250.653441386497</v>
          </cell>
          <cell r="ENP22">
            <v>40603.103005004275</v>
          </cell>
          <cell r="ENQ22">
            <v>198781.2575739254</v>
          </cell>
          <cell r="ENR22">
            <v>245727.74695270963</v>
          </cell>
          <cell r="ENS22">
            <v>12675.616385905305</v>
          </cell>
          <cell r="ENT22">
            <v>147227.19306842188</v>
          </cell>
          <cell r="ENU22">
            <v>223319.87845921997</v>
          </cell>
          <cell r="ENV22">
            <v>166791.67381576716</v>
          </cell>
          <cell r="ENW22">
            <v>147847.83277181454</v>
          </cell>
          <cell r="ENX22">
            <v>110287.07523378974</v>
          </cell>
          <cell r="ENY22">
            <v>180552.57929653698</v>
          </cell>
          <cell r="ENZ22">
            <v>31249.793093848399</v>
          </cell>
          <cell r="EOA22">
            <v>13730.739879730661</v>
          </cell>
          <cell r="EOB22">
            <v>12675.616385905305</v>
          </cell>
          <cell r="EOC22">
            <v>233731.19079659897</v>
          </cell>
          <cell r="EOD22">
            <v>136548.62507165637</v>
          </cell>
          <cell r="EOE22">
            <v>38195.764060193986</v>
          </cell>
          <cell r="EOF22">
            <v>156662.6864370454</v>
          </cell>
          <cell r="EOG22">
            <v>143057.82314783227</v>
          </cell>
          <cell r="EOH22">
            <v>243711.1431223368</v>
          </cell>
          <cell r="EOI22">
            <v>182361.68144316925</v>
          </cell>
          <cell r="EOJ22">
            <v>23382.842943651052</v>
          </cell>
          <cell r="EOK22">
            <v>253214.49585824402</v>
          </cell>
          <cell r="EOL22">
            <v>12675.616385905305</v>
          </cell>
          <cell r="EOM22">
            <v>12675.616385905305</v>
          </cell>
          <cell r="EON22">
            <v>19677.144203068205</v>
          </cell>
          <cell r="EOO22">
            <v>243755.55901072695</v>
          </cell>
          <cell r="EOP22">
            <v>238777.62139107368</v>
          </cell>
          <cell r="EOQ22">
            <v>93576.469536702527</v>
          </cell>
          <cell r="EOR22">
            <v>266504.0995468371</v>
          </cell>
          <cell r="EOS22">
            <v>39004.847668813964</v>
          </cell>
          <cell r="EOT22">
            <v>220676.36221083155</v>
          </cell>
          <cell r="EOU22">
            <v>27717.244896636763</v>
          </cell>
          <cell r="EOV22">
            <v>40207.485534778374</v>
          </cell>
          <cell r="EOW22">
            <v>243060.97730768897</v>
          </cell>
          <cell r="EOX22">
            <v>219443.95330957355</v>
          </cell>
          <cell r="EOY22">
            <v>24802.004394976011</v>
          </cell>
          <cell r="EOZ22">
            <v>25260.791483019842</v>
          </cell>
          <cell r="EPA22">
            <v>37160.700319469353</v>
          </cell>
          <cell r="EPB22">
            <v>150198.84012086032</v>
          </cell>
          <cell r="EPC22">
            <v>22071.036368203026</v>
          </cell>
          <cell r="EPD22">
            <v>22697.191283024149</v>
          </cell>
          <cell r="EPE22">
            <v>57899.939896192504</v>
          </cell>
          <cell r="EPF22">
            <v>264262.37256846228</v>
          </cell>
          <cell r="EPG22">
            <v>237013.05459441541</v>
          </cell>
          <cell r="EPH22">
            <v>25146.051058991939</v>
          </cell>
          <cell r="EPI22">
            <v>23709.474796406041</v>
          </cell>
          <cell r="EPJ22">
            <v>47351.724027561409</v>
          </cell>
          <cell r="EPK22">
            <v>12675.616385905305</v>
          </cell>
          <cell r="EPL22">
            <v>177529.92764258062</v>
          </cell>
          <cell r="EPM22">
            <v>12675.616385905305</v>
          </cell>
          <cell r="EPN22">
            <v>21597.655059973498</v>
          </cell>
          <cell r="EPO22">
            <v>12675.616385905305</v>
          </cell>
          <cell r="EPP22">
            <v>273610.82938166207</v>
          </cell>
          <cell r="EPQ22">
            <v>229982.34619875666</v>
          </cell>
          <cell r="EPR22">
            <v>260615.49654368125</v>
          </cell>
          <cell r="EPS22">
            <v>28413.219731524849</v>
          </cell>
          <cell r="EPT22">
            <v>12675.616385905305</v>
          </cell>
          <cell r="EPU22">
            <v>188394.30104976593</v>
          </cell>
          <cell r="EPV22">
            <v>125909.22849008581</v>
          </cell>
          <cell r="EPW22">
            <v>15945.99176174587</v>
          </cell>
          <cell r="EPX22">
            <v>25258.115632642959</v>
          </cell>
          <cell r="EPY22">
            <v>111661.56644467141</v>
          </cell>
          <cell r="EPZ22">
            <v>16294.543778089777</v>
          </cell>
          <cell r="EQA22">
            <v>58271.38466388364</v>
          </cell>
          <cell r="EQB22">
            <v>19363.470000244779</v>
          </cell>
          <cell r="EQC22">
            <v>117463.0354614028</v>
          </cell>
          <cell r="EQD22">
            <v>22030.854520209163</v>
          </cell>
          <cell r="EQE22">
            <v>72524.853362424808</v>
          </cell>
          <cell r="EQF22">
            <v>60690.716582087538</v>
          </cell>
          <cell r="EQG22">
            <v>185466.96030488116</v>
          </cell>
          <cell r="EQH22">
            <v>194192.75983688186</v>
          </cell>
          <cell r="EQI22">
            <v>12675.616385905305</v>
          </cell>
          <cell r="EQJ22">
            <v>34348.787386713091</v>
          </cell>
          <cell r="EQK22">
            <v>52930.580044420036</v>
          </cell>
          <cell r="EQL22">
            <v>12675.616385905305</v>
          </cell>
          <cell r="EQM22">
            <v>304425.67724813725</v>
          </cell>
          <cell r="EQN22">
            <v>12675.616385905305</v>
          </cell>
          <cell r="EQO22">
            <v>194693.40542657816</v>
          </cell>
          <cell r="EQP22">
            <v>214119.41124656712</v>
          </cell>
          <cell r="EQQ22">
            <v>12675.616385905305</v>
          </cell>
          <cell r="EQR22">
            <v>315273.69302072522</v>
          </cell>
          <cell r="EQS22">
            <v>24745.42729400572</v>
          </cell>
          <cell r="EQT22">
            <v>25785.448321780867</v>
          </cell>
          <cell r="EQU22">
            <v>25038.486092968116</v>
          </cell>
          <cell r="EQV22">
            <v>129303.80864425319</v>
          </cell>
          <cell r="EQW22">
            <v>23400.039670675811</v>
          </cell>
          <cell r="EQX22">
            <v>143634.10054058424</v>
          </cell>
          <cell r="EQY22">
            <v>253599.75036139469</v>
          </cell>
          <cell r="EQZ22">
            <v>50707.48925404693</v>
          </cell>
          <cell r="ERA22">
            <v>203828.10417682159</v>
          </cell>
          <cell r="ERB22">
            <v>36139.876838441931</v>
          </cell>
          <cell r="ERC22">
            <v>256723.32992081938</v>
          </cell>
          <cell r="ERD22">
            <v>12675.616385905305</v>
          </cell>
          <cell r="ERE22">
            <v>81316.390725614881</v>
          </cell>
          <cell r="ERF22">
            <v>12675.616385905305</v>
          </cell>
          <cell r="ERG22">
            <v>44512.633259147449</v>
          </cell>
          <cell r="ERH22">
            <v>20057.562948779538</v>
          </cell>
          <cell r="ERI22">
            <v>65028.873165245997</v>
          </cell>
          <cell r="ERJ22">
            <v>34766.753539770434</v>
          </cell>
          <cell r="ERK22">
            <v>123365.54376014025</v>
          </cell>
          <cell r="ERL22">
            <v>63540.994172192703</v>
          </cell>
          <cell r="ERM22">
            <v>12675.616385905305</v>
          </cell>
          <cell r="ERN22">
            <v>73285.336467273562</v>
          </cell>
          <cell r="ERO22">
            <v>12675.616385905305</v>
          </cell>
          <cell r="ERP22">
            <v>136229.22351192022</v>
          </cell>
          <cell r="ERQ22">
            <v>12675.616385905305</v>
          </cell>
          <cell r="ERR22">
            <v>12675.616385905305</v>
          </cell>
          <cell r="ERS22">
            <v>21416.37857081688</v>
          </cell>
          <cell r="ERT22">
            <v>182573.11627848752</v>
          </cell>
          <cell r="ERU22">
            <v>278178.08371565311</v>
          </cell>
          <cell r="ERV22">
            <v>12675.616385905305</v>
          </cell>
          <cell r="ERW22">
            <v>247291.06795063801</v>
          </cell>
          <cell r="ERX22">
            <v>265959.49035809393</v>
          </cell>
          <cell r="ERY22">
            <v>149614.95363423237</v>
          </cell>
          <cell r="ERZ22">
            <v>25194.103689092171</v>
          </cell>
          <cell r="ESA22">
            <v>204474.46834624335</v>
          </cell>
          <cell r="ESB22">
            <v>12675.616385905305</v>
          </cell>
          <cell r="ESC22">
            <v>22386.296426700716</v>
          </cell>
          <cell r="ESD22">
            <v>48902.043553119045</v>
          </cell>
          <cell r="ESE22">
            <v>23897.834381600027</v>
          </cell>
          <cell r="ESF22">
            <v>127105.13966551369</v>
          </cell>
          <cell r="ESG22">
            <v>31611.945398866425</v>
          </cell>
          <cell r="ESH22">
            <v>334163.13885756949</v>
          </cell>
          <cell r="ESI22">
            <v>94821.982823382685</v>
          </cell>
          <cell r="ESJ22">
            <v>55762.751713095895</v>
          </cell>
          <cell r="ESK22">
            <v>38879.233178887662</v>
          </cell>
          <cell r="ESL22">
            <v>81083.531953154539</v>
          </cell>
          <cell r="ESM22">
            <v>18168.569269675871</v>
          </cell>
          <cell r="ESN22">
            <v>149692.76292375842</v>
          </cell>
          <cell r="ESO22">
            <v>18893.034261730383</v>
          </cell>
          <cell r="ESP22">
            <v>12675.616385905305</v>
          </cell>
          <cell r="ESQ22">
            <v>221195.56134744428</v>
          </cell>
          <cell r="ESR22">
            <v>28067.193747003326</v>
          </cell>
          <cell r="ESS22">
            <v>167716.17057397199</v>
          </cell>
          <cell r="EST22">
            <v>12675.616385905305</v>
          </cell>
          <cell r="ESU22">
            <v>131164.44997923015</v>
          </cell>
          <cell r="ESV22">
            <v>266586.4872571145</v>
          </cell>
          <cell r="ESW22">
            <v>216334.94672351502</v>
          </cell>
          <cell r="ESX22">
            <v>183567.54218859915</v>
          </cell>
          <cell r="ESY22">
            <v>12675.616385905305</v>
          </cell>
          <cell r="ESZ22">
            <v>21911.808940850311</v>
          </cell>
          <cell r="ETA22">
            <v>30799.220856536249</v>
          </cell>
          <cell r="ETB22">
            <v>139331.98982346905</v>
          </cell>
          <cell r="ETC22">
            <v>217369.12094648939</v>
          </cell>
          <cell r="ETD22">
            <v>164435.93155085994</v>
          </cell>
          <cell r="ETE22">
            <v>256812.16169759983</v>
          </cell>
          <cell r="ETF22">
            <v>50735.269795617787</v>
          </cell>
          <cell r="ETG22">
            <v>153924.59527008474</v>
          </cell>
          <cell r="ETH22">
            <v>12675.616385905305</v>
          </cell>
          <cell r="ETI22">
            <v>228495.03698509664</v>
          </cell>
          <cell r="ETJ22">
            <v>23958.948830274778</v>
          </cell>
          <cell r="ETK22">
            <v>267791.24974947906</v>
          </cell>
          <cell r="ETL22">
            <v>110929.19138343235</v>
          </cell>
          <cell r="ETM22">
            <v>28450.112415908523</v>
          </cell>
          <cell r="ETN22">
            <v>35610.630670905142</v>
          </cell>
          <cell r="ETO22">
            <v>168417.34179540165</v>
          </cell>
          <cell r="ETP22">
            <v>21534.091950080725</v>
          </cell>
          <cell r="ETQ22">
            <v>43928.744990656356</v>
          </cell>
          <cell r="ETR22">
            <v>12675.616385905305</v>
          </cell>
          <cell r="ETS22">
            <v>180908.41807453302</v>
          </cell>
          <cell r="ETT22">
            <v>50821.218360378254</v>
          </cell>
          <cell r="ETU22">
            <v>162101.96934407688</v>
          </cell>
          <cell r="ETV22">
            <v>37373.939709576363</v>
          </cell>
          <cell r="ETW22">
            <v>42263.735416778611</v>
          </cell>
          <cell r="ETX22">
            <v>12675.616385905305</v>
          </cell>
          <cell r="ETY22">
            <v>23427.282425892608</v>
          </cell>
          <cell r="ETZ22">
            <v>116372.98817627237</v>
          </cell>
          <cell r="EUA22">
            <v>207316.0714311566</v>
          </cell>
          <cell r="EUB22">
            <v>12675.616385905305</v>
          </cell>
          <cell r="EUC22">
            <v>12675.616385905305</v>
          </cell>
          <cell r="EUD22">
            <v>135009.32835953103</v>
          </cell>
          <cell r="EUE22">
            <v>31021.418434518491</v>
          </cell>
          <cell r="EUF22">
            <v>197237.90993708107</v>
          </cell>
          <cell r="EUG22">
            <v>204613.74214623414</v>
          </cell>
          <cell r="EUH22">
            <v>190801.55560748518</v>
          </cell>
          <cell r="EUI22">
            <v>24115.313123244079</v>
          </cell>
          <cell r="EUJ22">
            <v>176811.98694165409</v>
          </cell>
          <cell r="EUK22">
            <v>125196.6787573394</v>
          </cell>
          <cell r="EUL22">
            <v>30804.569044255702</v>
          </cell>
          <cell r="EUM22">
            <v>27277.202706511263</v>
          </cell>
          <cell r="EUN22">
            <v>49327.167949235212</v>
          </cell>
          <cell r="EUO22">
            <v>282604.59269527777</v>
          </cell>
          <cell r="EUP22">
            <v>22349.924055757598</v>
          </cell>
          <cell r="EUQ22">
            <v>39985.465307329636</v>
          </cell>
          <cell r="EUR22">
            <v>12675.616385905305</v>
          </cell>
          <cell r="EUS22">
            <v>228986.63195331843</v>
          </cell>
          <cell r="EUT22">
            <v>184086.01267654361</v>
          </cell>
          <cell r="EUU22">
            <v>147260.95379005378</v>
          </cell>
          <cell r="EUV22">
            <v>139162.73455851927</v>
          </cell>
          <cell r="EUW22">
            <v>76485.988639735704</v>
          </cell>
          <cell r="EUX22">
            <v>21887.393148725714</v>
          </cell>
          <cell r="EUY22">
            <v>82478.933229436821</v>
          </cell>
          <cell r="EUZ22">
            <v>20789.230877282036</v>
          </cell>
          <cell r="EVA22">
            <v>81935.540154195231</v>
          </cell>
          <cell r="EVB22">
            <v>182794.04466674521</v>
          </cell>
          <cell r="EVC22">
            <v>217097.6623571032</v>
          </cell>
          <cell r="EVD22">
            <v>297230.30332892318</v>
          </cell>
          <cell r="EVE22">
            <v>180555.43531530059</v>
          </cell>
          <cell r="EVF22">
            <v>15206.401081036574</v>
          </cell>
          <cell r="EVG22">
            <v>155073.28192881643</v>
          </cell>
          <cell r="EVH22">
            <v>12675.616385905305</v>
          </cell>
          <cell r="EVI22">
            <v>23312.766809069897</v>
          </cell>
          <cell r="EVJ22">
            <v>114059.43305070765</v>
          </cell>
          <cell r="EVK22">
            <v>230703.41269686897</v>
          </cell>
          <cell r="EVL22">
            <v>12675.616385905305</v>
          </cell>
          <cell r="EVM22">
            <v>169975.32992988807</v>
          </cell>
          <cell r="EVN22">
            <v>12675.616385905305</v>
          </cell>
          <cell r="EVO22">
            <v>12675.616385905305</v>
          </cell>
          <cell r="EVP22">
            <v>14057.730442908018</v>
          </cell>
          <cell r="EVQ22">
            <v>19475.512757910175</v>
          </cell>
          <cell r="EVR22">
            <v>26608.124102292251</v>
          </cell>
          <cell r="EVS22">
            <v>31515.504442798323</v>
          </cell>
          <cell r="EVT22">
            <v>31035.739804549939</v>
          </cell>
          <cell r="EVU22">
            <v>269450.85797288106</v>
          </cell>
          <cell r="EVV22">
            <v>249225.87304789852</v>
          </cell>
          <cell r="EVW22">
            <v>115102.8185714514</v>
          </cell>
          <cell r="EVX22">
            <v>317842.50694042316</v>
          </cell>
          <cell r="EVY22">
            <v>177923.00719882137</v>
          </cell>
          <cell r="EVZ22">
            <v>105636.81821750669</v>
          </cell>
          <cell r="EWA22">
            <v>188141.87180676073</v>
          </cell>
          <cell r="EWB22">
            <v>188115.90445784217</v>
          </cell>
          <cell r="EWC22">
            <v>184725.23820104098</v>
          </cell>
          <cell r="EWD22">
            <v>79739.299323867919</v>
          </cell>
          <cell r="EWE22">
            <v>334377.82621158112</v>
          </cell>
          <cell r="EWF22">
            <v>217164.02218654778</v>
          </cell>
          <cell r="EWG22">
            <v>283246.88065620739</v>
          </cell>
          <cell r="EWH22">
            <v>146238.17394263169</v>
          </cell>
          <cell r="EWI22">
            <v>112574.18306154502</v>
          </cell>
          <cell r="EWJ22">
            <v>12675.616385905305</v>
          </cell>
          <cell r="EWK22">
            <v>41841.968176400434</v>
          </cell>
          <cell r="EWL22">
            <v>41559.384628469139</v>
          </cell>
          <cell r="EWM22">
            <v>12675.616385905305</v>
          </cell>
          <cell r="EWN22">
            <v>223269.95018525209</v>
          </cell>
          <cell r="EWO22">
            <v>192417.17034752207</v>
          </cell>
          <cell r="EWP22">
            <v>24604.892974155635</v>
          </cell>
          <cell r="EWQ22">
            <v>112517.86506851851</v>
          </cell>
          <cell r="EWR22">
            <v>12675.616385905305</v>
          </cell>
          <cell r="EWS22">
            <v>12675.616385905305</v>
          </cell>
          <cell r="EWT22">
            <v>21874.197522076523</v>
          </cell>
          <cell r="EWU22">
            <v>28936.729576898106</v>
          </cell>
          <cell r="EWV22">
            <v>227762.50219055256</v>
          </cell>
          <cell r="EWW22">
            <v>234272.3338742661</v>
          </cell>
          <cell r="EWX22">
            <v>21627.963186243302</v>
          </cell>
          <cell r="EWY22">
            <v>21427.962526995292</v>
          </cell>
          <cell r="EWZ22">
            <v>12675.616385905305</v>
          </cell>
          <cell r="EXA22">
            <v>249647.58110471611</v>
          </cell>
        </row>
        <row r="23">
          <cell r="F23">
            <v>1.5728594273599914</v>
          </cell>
          <cell r="G23">
            <v>1.5682435067619773</v>
          </cell>
          <cell r="H23">
            <v>1.5654759043373432</v>
          </cell>
          <cell r="I23">
            <v>1.5372080881015704</v>
          </cell>
          <cell r="J23">
            <v>1.5299108975678897</v>
          </cell>
          <cell r="K23">
            <v>1.5685972560371519</v>
          </cell>
          <cell r="L23">
            <v>1.5409804841922707</v>
          </cell>
          <cell r="M23">
            <v>1.5221081393792562</v>
          </cell>
          <cell r="N23">
            <v>1.5461722109790788</v>
          </cell>
          <cell r="O23">
            <v>1.5499211363271794</v>
          </cell>
          <cell r="P23">
            <v>1.5580700198399888</v>
          </cell>
          <cell r="Q23">
            <v>1.6247019403123713</v>
          </cell>
          <cell r="R23">
            <v>1.6258937527021076</v>
          </cell>
          <cell r="S23">
            <v>1.5956769966533395</v>
          </cell>
          <cell r="T23">
            <v>1.5774599243153302</v>
          </cell>
          <cell r="U23">
            <v>1.560136085165432</v>
          </cell>
          <cell r="V23">
            <v>1.5549510228618495</v>
          </cell>
          <cell r="W23">
            <v>1.5869572665173195</v>
          </cell>
          <cell r="X23">
            <v>1.5358750209586434</v>
          </cell>
          <cell r="Y23">
            <v>1.5644038418217632</v>
          </cell>
          <cell r="Z23">
            <v>1.5692547035961963</v>
          </cell>
          <cell r="AA23">
            <v>1.5767205637459112</v>
          </cell>
          <cell r="AB23">
            <v>1.6108682706399624</v>
          </cell>
          <cell r="AC23">
            <v>1.576839737051889</v>
          </cell>
          <cell r="AD23">
            <v>1.5563737750666253</v>
          </cell>
          <cell r="AE23">
            <v>1.5679730037955428</v>
          </cell>
          <cell r="AF23">
            <v>1.6018196485425966</v>
          </cell>
          <cell r="AG23">
            <v>1.5428225321186329</v>
          </cell>
          <cell r="AH23">
            <v>1.5418868832622583</v>
          </cell>
          <cell r="AI23">
            <v>1.6024372840390855</v>
          </cell>
          <cell r="AJ23">
            <v>1.5573698640813718</v>
          </cell>
          <cell r="AK23">
            <v>1.6530402344223085</v>
          </cell>
          <cell r="AL23">
            <v>1.594029144592954</v>
          </cell>
          <cell r="AM23">
            <v>1.5641697121647471</v>
          </cell>
          <cell r="AN23">
            <v>1.5922818389369529</v>
          </cell>
          <cell r="AO23">
            <v>1.6017163216314947</v>
          </cell>
          <cell r="AP23">
            <v>1.5369222609817343</v>
          </cell>
          <cell r="AQ23">
            <v>1.5753025160130023</v>
          </cell>
          <cell r="AR23">
            <v>1.5885322799944679</v>
          </cell>
          <cell r="AS23">
            <v>1.5805796554451701</v>
          </cell>
          <cell r="AT23">
            <v>1.5979461561904529</v>
          </cell>
          <cell r="AU23">
            <v>1.5881480099870795</v>
          </cell>
          <cell r="AV23">
            <v>1.5353134730593767</v>
          </cell>
          <cell r="AW23">
            <v>1.5388129134736293</v>
          </cell>
          <cell r="AX23">
            <v>1.568807149381108</v>
          </cell>
          <cell r="AY23">
            <v>1.5534679467180657</v>
          </cell>
          <cell r="AZ23">
            <v>1.5958754036250482</v>
          </cell>
          <cell r="BA23">
            <v>1.5479671834006823</v>
          </cell>
          <cell r="BB23">
            <v>1.5267497735295568</v>
          </cell>
          <cell r="BC23">
            <v>1.5371438168881328</v>
          </cell>
          <cell r="BD23">
            <v>1.5750133466236125</v>
          </cell>
          <cell r="BE23">
            <v>1.5462449793506103</v>
          </cell>
          <cell r="BF23">
            <v>1.6379105192284504</v>
          </cell>
          <cell r="BG23">
            <v>1.5616276321743638</v>
          </cell>
          <cell r="BH23">
            <v>1.593285736474366</v>
          </cell>
          <cell r="BI23">
            <v>1.5259522310887224</v>
          </cell>
          <cell r="BJ23">
            <v>1.5902988200115056</v>
          </cell>
          <cell r="BK23">
            <v>1.5672505522791254</v>
          </cell>
          <cell r="BL23">
            <v>1.5581846874548411</v>
          </cell>
          <cell r="BM23">
            <v>1.5575346809019341</v>
          </cell>
          <cell r="BN23">
            <v>1.6131349621274043</v>
          </cell>
          <cell r="BO23">
            <v>1.511013815096109</v>
          </cell>
          <cell r="BP23">
            <v>1.5535419233934247</v>
          </cell>
          <cell r="BQ23">
            <v>1.5954053562663699</v>
          </cell>
          <cell r="BR23">
            <v>1.6180815063050331</v>
          </cell>
          <cell r="BS23">
            <v>1.5447633414616286</v>
          </cell>
          <cell r="BT23">
            <v>1.5874006175523903</v>
          </cell>
          <cell r="BU23">
            <v>1.6038995676790133</v>
          </cell>
          <cell r="BV23">
            <v>1.5343944387962389</v>
          </cell>
          <cell r="BW23">
            <v>1.5496909683330751</v>
          </cell>
          <cell r="BX23">
            <v>1.5270520735493232</v>
          </cell>
          <cell r="BY23">
            <v>1.6016914662847734</v>
          </cell>
          <cell r="BZ23">
            <v>1.5990440483912336</v>
          </cell>
          <cell r="CA23">
            <v>1.6403594129027252</v>
          </cell>
          <cell r="CB23">
            <v>1.6188812424467416</v>
          </cell>
          <cell r="CC23">
            <v>1.5663172767103526</v>
          </cell>
          <cell r="CD23">
            <v>1.5614348772443114</v>
          </cell>
          <cell r="CE23">
            <v>1.5702663483704067</v>
          </cell>
          <cell r="CF23">
            <v>1.5901192071027854</v>
          </cell>
          <cell r="CG23">
            <v>1.5503760007979794</v>
          </cell>
          <cell r="CH23">
            <v>1.5881930059889997</v>
          </cell>
          <cell r="CI23">
            <v>1.5770902251418975</v>
          </cell>
          <cell r="CJ23">
            <v>1.5761488482960135</v>
          </cell>
          <cell r="CK23">
            <v>1.6145257619588922</v>
          </cell>
          <cell r="CL23">
            <v>1.5586501160910364</v>
          </cell>
          <cell r="CM23">
            <v>1.5737144999391537</v>
          </cell>
          <cell r="CN23">
            <v>1.5785195027031571</v>
          </cell>
          <cell r="CO23">
            <v>1.5558757678833368</v>
          </cell>
          <cell r="CP23">
            <v>1.5552917901197663</v>
          </cell>
          <cell r="CQ23">
            <v>1.620184146867196</v>
          </cell>
          <cell r="CR23">
            <v>1.5979938292728784</v>
          </cell>
          <cell r="CS23">
            <v>1.5643906361679258</v>
          </cell>
          <cell r="CT23">
            <v>1.5347178924556937</v>
          </cell>
          <cell r="CU23">
            <v>1.6160269236035374</v>
          </cell>
          <cell r="CV23">
            <v>1.6120545869952714</v>
          </cell>
          <cell r="CW23">
            <v>1.5968107925370232</v>
          </cell>
          <cell r="CX23">
            <v>1.5532598372687831</v>
          </cell>
          <cell r="CY23">
            <v>1.6079895594638203</v>
          </cell>
          <cell r="CZ23">
            <v>1.5329552498394978</v>
          </cell>
          <cell r="DA23">
            <v>1.5850254469666383</v>
          </cell>
          <cell r="DB23">
            <v>1.5555468141387048</v>
          </cell>
          <cell r="DC23">
            <v>1.5788155348019031</v>
          </cell>
          <cell r="DD23">
            <v>1.5329622425217253</v>
          </cell>
          <cell r="DE23">
            <v>1.5841557962799153</v>
          </cell>
          <cell r="DF23">
            <v>1.53264638813128</v>
          </cell>
          <cell r="DG23">
            <v>1.5442632076856082</v>
          </cell>
          <cell r="DH23">
            <v>1.5153812071982737</v>
          </cell>
          <cell r="DI23">
            <v>1.5656568758991223</v>
          </cell>
          <cell r="DJ23">
            <v>1.6055362751965252</v>
          </cell>
          <cell r="DK23">
            <v>1.5611304124287482</v>
          </cell>
          <cell r="DL23">
            <v>1.5994661795460656</v>
          </cell>
          <cell r="DM23">
            <v>1.5564098460277394</v>
          </cell>
          <cell r="DN23">
            <v>1.5814906077669779</v>
          </cell>
          <cell r="DO23">
            <v>1.5670433817597109</v>
          </cell>
          <cell r="DP23">
            <v>1.5988033734172686</v>
          </cell>
          <cell r="DQ23">
            <v>1.5512340920274823</v>
          </cell>
          <cell r="DR23">
            <v>1.5922764112350463</v>
          </cell>
          <cell r="DS23">
            <v>1.6071777149419328</v>
          </cell>
          <cell r="DT23">
            <v>1.5358851357327084</v>
          </cell>
          <cell r="DU23">
            <v>1.5494778985247337</v>
          </cell>
          <cell r="DV23">
            <v>1.4920867733718246</v>
          </cell>
          <cell r="DW23">
            <v>1.5749084729410756</v>
          </cell>
          <cell r="DX23">
            <v>1.5139260988047354</v>
          </cell>
          <cell r="DY23">
            <v>1.5516434905048238</v>
          </cell>
          <cell r="DZ23">
            <v>1.6254278428516744</v>
          </cell>
          <cell r="EA23">
            <v>1.5918779014908579</v>
          </cell>
          <cell r="EB23">
            <v>1.5606951801407689</v>
          </cell>
          <cell r="EC23">
            <v>1.5731951496527579</v>
          </cell>
          <cell r="ED23">
            <v>1.5793987274753842</v>
          </cell>
          <cell r="EE23">
            <v>1.5313884552903436</v>
          </cell>
          <cell r="EF23">
            <v>1.5902269440055798</v>
          </cell>
          <cell r="EG23">
            <v>1.5646770628027269</v>
          </cell>
          <cell r="EH23">
            <v>1.5402172707037765</v>
          </cell>
          <cell r="EI23">
            <v>1.577161339463202</v>
          </cell>
          <cell r="EJ23">
            <v>1.5436456658955764</v>
          </cell>
          <cell r="EK23">
            <v>1.5224399637052992</v>
          </cell>
          <cell r="EL23">
            <v>1.5955139020078617</v>
          </cell>
          <cell r="EM23">
            <v>1.5899265925831201</v>
          </cell>
          <cell r="EN23">
            <v>1.5590833002935955</v>
          </cell>
          <cell r="EO23">
            <v>1.5473608330196877</v>
          </cell>
          <cell r="EP23">
            <v>1.5657337985630388</v>
          </cell>
          <cell r="EQ23">
            <v>1.520522027792121</v>
          </cell>
          <cell r="ER23">
            <v>1.5856862518800465</v>
          </cell>
          <cell r="ES23">
            <v>1.6021964049381003</v>
          </cell>
          <cell r="ET23">
            <v>1.5682175837753078</v>
          </cell>
          <cell r="EU23">
            <v>1.5661773317619405</v>
          </cell>
          <cell r="EV23">
            <v>1.6135084684306877</v>
          </cell>
          <cell r="EW23">
            <v>1.5740457348170156</v>
          </cell>
          <cell r="EX23">
            <v>1.6194719975494349</v>
          </cell>
          <cell r="EY23">
            <v>1.5963418927040742</v>
          </cell>
          <cell r="EZ23">
            <v>1.5987883644821237</v>
          </cell>
          <cell r="FA23">
            <v>1.5570800043682165</v>
          </cell>
          <cell r="FB23">
            <v>1.5524674417334385</v>
          </cell>
          <cell r="FC23">
            <v>1.5732061017767125</v>
          </cell>
          <cell r="FD23">
            <v>1.5454098787619175</v>
          </cell>
          <cell r="FE23">
            <v>1.5607860141166825</v>
          </cell>
          <cell r="FF23">
            <v>1.540543373250326</v>
          </cell>
          <cell r="FG23">
            <v>1.6008930885178354</v>
          </cell>
          <cell r="FH23">
            <v>1.4809222942341493</v>
          </cell>
          <cell r="FI23">
            <v>1.5696295384049226</v>
          </cell>
          <cell r="FJ23">
            <v>1.5682028829741868</v>
          </cell>
          <cell r="FK23">
            <v>1.6221635733242499</v>
          </cell>
          <cell r="FL23">
            <v>1.5297029909437159</v>
          </cell>
          <cell r="FM23">
            <v>1.5568211065237885</v>
          </cell>
          <cell r="FN23">
            <v>1.5879815297302367</v>
          </cell>
          <cell r="FO23">
            <v>1.5395848849153742</v>
          </cell>
          <cell r="FP23">
            <v>1.5763493081207347</v>
          </cell>
          <cell r="FQ23">
            <v>1.5581418655099644</v>
          </cell>
          <cell r="FR23">
            <v>1.5932681449660608</v>
          </cell>
          <cell r="FS23">
            <v>1.554659061948765</v>
          </cell>
          <cell r="FT23">
            <v>1.5583054285313265</v>
          </cell>
          <cell r="FU23">
            <v>1.5491026287121874</v>
          </cell>
          <cell r="FV23">
            <v>1.5774763056549235</v>
          </cell>
          <cell r="FW23">
            <v>1.6184875821468168</v>
          </cell>
          <cell r="FX23">
            <v>1.5688904573771092</v>
          </cell>
          <cell r="FY23">
            <v>1.5190751429759024</v>
          </cell>
          <cell r="FZ23">
            <v>1.5512646673503183</v>
          </cell>
          <cell r="GA23">
            <v>1.5191110911944592</v>
          </cell>
          <cell r="GB23">
            <v>1.5417635530581237</v>
          </cell>
          <cell r="GC23">
            <v>1.6105204888026146</v>
          </cell>
          <cell r="GD23">
            <v>1.5662958360907455</v>
          </cell>
          <cell r="GE23">
            <v>1.6156041465392836</v>
          </cell>
          <cell r="GF23">
            <v>1.5836232373140058</v>
          </cell>
          <cell r="GG23">
            <v>1.5434959965603789</v>
          </cell>
          <cell r="GH23">
            <v>1.5882209381950176</v>
          </cell>
          <cell r="GI23">
            <v>1.569610922607704</v>
          </cell>
          <cell r="GJ23">
            <v>1.6188856486666072</v>
          </cell>
          <cell r="GK23">
            <v>1.5350301140468798</v>
          </cell>
          <cell r="GL23">
            <v>1.6063071425634168</v>
          </cell>
          <cell r="GM23">
            <v>1.606146797297044</v>
          </cell>
          <cell r="GN23">
            <v>1.532860536085088</v>
          </cell>
          <cell r="GO23">
            <v>1.5461514052286665</v>
          </cell>
          <cell r="GP23">
            <v>1.5249923807389067</v>
          </cell>
          <cell r="GQ23">
            <v>1.5726879784463392</v>
          </cell>
          <cell r="GR23">
            <v>1.5745671748678598</v>
          </cell>
          <cell r="GS23">
            <v>1.6043431768772372</v>
          </cell>
          <cell r="GT23">
            <v>1.5452151001537724</v>
          </cell>
          <cell r="GU23">
            <v>1.5230375395502156</v>
          </cell>
          <cell r="GV23">
            <v>1.5589059890189412</v>
          </cell>
          <cell r="GW23">
            <v>1.5703407025635923</v>
          </cell>
          <cell r="GX23">
            <v>1.5879871378510273</v>
          </cell>
          <cell r="GY23">
            <v>1.6249577104610542</v>
          </cell>
          <cell r="GZ23">
            <v>1.5666721107746195</v>
          </cell>
          <cell r="HA23">
            <v>1.5430194155176418</v>
          </cell>
          <cell r="HB23">
            <v>1.6173582310690504</v>
          </cell>
          <cell r="HC23">
            <v>1.5359743228933067</v>
          </cell>
          <cell r="HD23">
            <v>1.6000297801977661</v>
          </cell>
          <cell r="HE23">
            <v>1.5363149136623082</v>
          </cell>
          <cell r="HF23">
            <v>1.5389981799631363</v>
          </cell>
          <cell r="HG23">
            <v>1.5333607517792678</v>
          </cell>
          <cell r="HH23">
            <v>1.571412614622282</v>
          </cell>
          <cell r="HI23">
            <v>1.5118574552020361</v>
          </cell>
          <cell r="HJ23">
            <v>1.5497195086874362</v>
          </cell>
          <cell r="HK23">
            <v>1.5579068564442859</v>
          </cell>
          <cell r="HL23">
            <v>1.6249003795981867</v>
          </cell>
          <cell r="HM23">
            <v>1.5685285519330472</v>
          </cell>
          <cell r="HN23">
            <v>1.5982044135978124</v>
          </cell>
          <cell r="HO23">
            <v>1.5985089419620142</v>
          </cell>
          <cell r="HP23">
            <v>1.5186763936934946</v>
          </cell>
          <cell r="HQ23">
            <v>1.5906350813481214</v>
          </cell>
          <cell r="HR23">
            <v>1.5406062196751171</v>
          </cell>
          <cell r="HS23">
            <v>1.5171181684827664</v>
          </cell>
          <cell r="HT23">
            <v>1.5902606454535111</v>
          </cell>
          <cell r="HU23">
            <v>1.5963990423631271</v>
          </cell>
          <cell r="HV23">
            <v>1.5313722330936528</v>
          </cell>
          <cell r="HW23">
            <v>1.5217237021020238</v>
          </cell>
          <cell r="HX23">
            <v>1.5637936510245032</v>
          </cell>
          <cell r="HY23">
            <v>1.5727117944061162</v>
          </cell>
          <cell r="HZ23">
            <v>1.5783624026496201</v>
          </cell>
          <cell r="IA23">
            <v>1.5557154481738553</v>
          </cell>
          <cell r="IB23">
            <v>1.6003457078205077</v>
          </cell>
          <cell r="IC23">
            <v>1.5391030343701737</v>
          </cell>
          <cell r="ID23">
            <v>1.5850618156056093</v>
          </cell>
          <cell r="IE23">
            <v>1.5929515695422913</v>
          </cell>
          <cell r="IF23">
            <v>1.5404497689945518</v>
          </cell>
          <cell r="IG23">
            <v>1.5291044698041489</v>
          </cell>
          <cell r="IH23">
            <v>1.5992911213651211</v>
          </cell>
          <cell r="II23">
            <v>1.5435279286057324</v>
          </cell>
          <cell r="IJ23">
            <v>1.5731245527174875</v>
          </cell>
          <cell r="IK23">
            <v>1.5295760743456621</v>
          </cell>
          <cell r="IL23">
            <v>1.6244807061421609</v>
          </cell>
          <cell r="IM23">
            <v>1.5294882019097724</v>
          </cell>
          <cell r="IN23">
            <v>1.6160392838852178</v>
          </cell>
          <cell r="IO23">
            <v>1.5463960915773021</v>
          </cell>
          <cell r="IP23">
            <v>1.6162905126904934</v>
          </cell>
          <cell r="IQ23">
            <v>1.5995533401039119</v>
          </cell>
          <cell r="IR23">
            <v>1.5283684638417212</v>
          </cell>
          <cell r="IS23">
            <v>1.5895377320386557</v>
          </cell>
          <cell r="IT23">
            <v>1.5467626441148599</v>
          </cell>
          <cell r="IU23">
            <v>1.5935020260128177</v>
          </cell>
          <cell r="IV23">
            <v>1.5630110034437212</v>
          </cell>
          <cell r="IW23">
            <v>1.6494383027021562</v>
          </cell>
          <cell r="IX23">
            <v>1.5663638924848757</v>
          </cell>
          <cell r="IY23">
            <v>1.573889607564634</v>
          </cell>
          <cell r="IZ23">
            <v>1.5153472643760069</v>
          </cell>
          <cell r="JA23">
            <v>1.5430456232919381</v>
          </cell>
          <cell r="JB23">
            <v>1.5998591078371267</v>
          </cell>
          <cell r="JC23">
            <v>1.6005478860939764</v>
          </cell>
          <cell r="JD23">
            <v>1.5790116799434009</v>
          </cell>
          <cell r="JE23">
            <v>1.6271336467436943</v>
          </cell>
          <cell r="JF23">
            <v>1.5570087613880488</v>
          </cell>
          <cell r="JG23">
            <v>1.5945603921223128</v>
          </cell>
          <cell r="JH23">
            <v>1.6044025553205108</v>
          </cell>
          <cell r="JI23">
            <v>1.5887725633238887</v>
          </cell>
          <cell r="JJ23">
            <v>1.5813129098742793</v>
          </cell>
          <cell r="JK23">
            <v>1.5261958930999067</v>
          </cell>
          <cell r="JL23">
            <v>1.5877366753319879</v>
          </cell>
          <cell r="JM23">
            <v>1.552905976026788</v>
          </cell>
          <cell r="JN23">
            <v>1.5617557028506672</v>
          </cell>
          <cell r="JO23">
            <v>1.5616191797577834</v>
          </cell>
          <cell r="JP23">
            <v>1.5965181836043345</v>
          </cell>
          <cell r="JQ23">
            <v>1.5272137431983472</v>
          </cell>
          <cell r="JR23">
            <v>1.5636387969148668</v>
          </cell>
          <cell r="JS23">
            <v>1.5547586461605023</v>
          </cell>
          <cell r="JT23">
            <v>1.6047458960392407</v>
          </cell>
          <cell r="JU23">
            <v>1.5700956076997332</v>
          </cell>
          <cell r="JV23">
            <v>1.5878308921036308</v>
          </cell>
          <cell r="JW23">
            <v>1.5653097140995142</v>
          </cell>
          <cell r="JX23">
            <v>1.5577192649930471</v>
          </cell>
          <cell r="JY23">
            <v>1.5874464512585487</v>
          </cell>
          <cell r="JZ23">
            <v>1.6028004034411463</v>
          </cell>
          <cell r="KA23">
            <v>1.5500381855275274</v>
          </cell>
          <cell r="KB23">
            <v>1.6121544665653538</v>
          </cell>
          <cell r="KC23">
            <v>1.5265506727637776</v>
          </cell>
          <cell r="KD23">
            <v>1.5438055505397137</v>
          </cell>
          <cell r="KE23">
            <v>1.5388521310631005</v>
          </cell>
          <cell r="KF23">
            <v>1.5527344569244952</v>
          </cell>
          <cell r="KG23">
            <v>1.636840559571715</v>
          </cell>
          <cell r="KH23">
            <v>1.5771228186688053</v>
          </cell>
          <cell r="KI23">
            <v>1.5566019593526934</v>
          </cell>
          <cell r="KJ23">
            <v>1.5106050123988108</v>
          </cell>
          <cell r="KK23">
            <v>1.5913709590343461</v>
          </cell>
          <cell r="KL23">
            <v>1.5550905486605702</v>
          </cell>
          <cell r="KM23">
            <v>1.6125276962968853</v>
          </cell>
          <cell r="KN23">
            <v>1.565503461429623</v>
          </cell>
          <cell r="KO23">
            <v>1.5390199611868909</v>
          </cell>
          <cell r="KP23">
            <v>1.5730160210017017</v>
          </cell>
          <cell r="KQ23">
            <v>1.5662677160901579</v>
          </cell>
          <cell r="KR23">
            <v>1.5942940752617609</v>
          </cell>
          <cell r="KS23">
            <v>1.5597307192201011</v>
          </cell>
          <cell r="KT23">
            <v>1.5363637122421847</v>
          </cell>
          <cell r="KU23">
            <v>1.5745947607581663</v>
          </cell>
          <cell r="KV23">
            <v>1.6110599540892081</v>
          </cell>
          <cell r="KW23">
            <v>1.5706692168538792</v>
          </cell>
          <cell r="KX23">
            <v>1.5501423558055221</v>
          </cell>
          <cell r="KY23">
            <v>1.5805469577789664</v>
          </cell>
          <cell r="KZ23">
            <v>1.5054567595349153</v>
          </cell>
          <cell r="LA23">
            <v>1.6013744475325535</v>
          </cell>
          <cell r="LB23">
            <v>1.5772955412205609</v>
          </cell>
          <cell r="LC23">
            <v>1.5920770645458133</v>
          </cell>
          <cell r="LD23">
            <v>1.5870610364307627</v>
          </cell>
          <cell r="LE23">
            <v>1.6041054767265441</v>
          </cell>
          <cell r="LF23">
            <v>1.57371628357696</v>
          </cell>
          <cell r="LG23">
            <v>1.5544308009527257</v>
          </cell>
          <cell r="LH23">
            <v>1.5940051485382678</v>
          </cell>
          <cell r="LI23">
            <v>1.5410022679980124</v>
          </cell>
          <cell r="LJ23">
            <v>1.5988104802915351</v>
          </cell>
          <cell r="LK23">
            <v>1.6081521584174439</v>
          </cell>
          <cell r="LL23">
            <v>1.5469508536469159</v>
          </cell>
          <cell r="LM23">
            <v>1.5333674407453721</v>
          </cell>
          <cell r="LN23">
            <v>1.5770756775434192</v>
          </cell>
          <cell r="LO23">
            <v>1.5669332846179682</v>
          </cell>
          <cell r="LP23">
            <v>1.5702318623115508</v>
          </cell>
          <cell r="LQ23">
            <v>1.5577597873808462</v>
          </cell>
          <cell r="LR23">
            <v>1.6034971550600514</v>
          </cell>
          <cell r="LS23">
            <v>1.5883687402401159</v>
          </cell>
          <cell r="LT23">
            <v>1.5465405396575129</v>
          </cell>
          <cell r="LU23">
            <v>1.6226732602258209</v>
          </cell>
          <cell r="LV23">
            <v>1.5137822309798084</v>
          </cell>
          <cell r="LW23">
            <v>1.5702617011225573</v>
          </cell>
          <cell r="LX23">
            <v>1.5799651843467448</v>
          </cell>
          <cell r="LY23">
            <v>1.4993602710706648</v>
          </cell>
          <cell r="LZ23">
            <v>1.5586783606124863</v>
          </cell>
          <cell r="MA23">
            <v>1.5325956643766965</v>
          </cell>
          <cell r="MB23">
            <v>1.588827628611746</v>
          </cell>
          <cell r="MC23">
            <v>1.5829394216955188</v>
          </cell>
          <cell r="MD23">
            <v>1.5775027901981549</v>
          </cell>
          <cell r="ME23">
            <v>1.5352641087935663</v>
          </cell>
          <cell r="MF23">
            <v>1.5813362013171817</v>
          </cell>
          <cell r="MG23">
            <v>1.5890110732047735</v>
          </cell>
          <cell r="MH23">
            <v>1.5416533560287928</v>
          </cell>
          <cell r="MI23">
            <v>1.5880825774987166</v>
          </cell>
          <cell r="MJ23">
            <v>1.5654921761098373</v>
          </cell>
          <cell r="MK23">
            <v>1.6064516282030363</v>
          </cell>
          <cell r="ML23">
            <v>1.5783541025009273</v>
          </cell>
          <cell r="MM23">
            <v>1.5694294136500215</v>
          </cell>
          <cell r="MN23">
            <v>1.6277650930678627</v>
          </cell>
          <cell r="MO23">
            <v>1.5874174084885175</v>
          </cell>
          <cell r="MP23">
            <v>1.6019199280425438</v>
          </cell>
          <cell r="MQ23">
            <v>1.5970438340174471</v>
          </cell>
          <cell r="MR23">
            <v>1.5461812199894069</v>
          </cell>
          <cell r="MS23">
            <v>1.5703948103407235</v>
          </cell>
          <cell r="MT23">
            <v>1.5472782848585505</v>
          </cell>
          <cell r="MU23">
            <v>1.5871251581476</v>
          </cell>
          <cell r="MV23">
            <v>1.600992082334332</v>
          </cell>
          <cell r="MW23">
            <v>1.5778601220024608</v>
          </cell>
          <cell r="MX23">
            <v>1.5735977839799185</v>
          </cell>
          <cell r="MY23">
            <v>1.5730970094791528</v>
          </cell>
          <cell r="MZ23">
            <v>1.5889530258519073</v>
          </cell>
          <cell r="NA23">
            <v>1.5292818472706569</v>
          </cell>
          <cell r="NB23">
            <v>1.5572203362241348</v>
          </cell>
          <cell r="NC23">
            <v>1.5659883955955909</v>
          </cell>
          <cell r="ND23">
            <v>1.5757053628941169</v>
          </cell>
          <cell r="NE23">
            <v>1.5652039342953852</v>
          </cell>
          <cell r="NF23">
            <v>1.5481263634734808</v>
          </cell>
          <cell r="NG23">
            <v>1.537365474953887</v>
          </cell>
          <cell r="NH23">
            <v>1.6033544107789002</v>
          </cell>
          <cell r="NI23">
            <v>1.6169541048997285</v>
          </cell>
          <cell r="NJ23">
            <v>1.5320864843657933</v>
          </cell>
          <cell r="NK23">
            <v>1.5315669267001457</v>
          </cell>
          <cell r="NL23">
            <v>1.5745387062320302</v>
          </cell>
          <cell r="NM23">
            <v>1.5765675790738449</v>
          </cell>
          <cell r="NN23">
            <v>1.5479461374183261</v>
          </cell>
          <cell r="NO23">
            <v>1.5211062234141075</v>
          </cell>
          <cell r="NP23">
            <v>1.5738762010866227</v>
          </cell>
          <cell r="NQ23">
            <v>1.5257815284133787</v>
          </cell>
          <cell r="NR23">
            <v>1.5479463217940794</v>
          </cell>
          <cell r="NS23">
            <v>1.5619084811666855</v>
          </cell>
          <cell r="NT23">
            <v>1.5423066468078852</v>
          </cell>
          <cell r="NU23">
            <v>1.6187969993906841</v>
          </cell>
          <cell r="NV23">
            <v>1.5536119944990874</v>
          </cell>
          <cell r="NW23">
            <v>1.542747679160366</v>
          </cell>
          <cell r="NX23">
            <v>1.6074832803441972</v>
          </cell>
          <cell r="NY23">
            <v>1.5271898653401628</v>
          </cell>
          <cell r="NZ23">
            <v>1.5703640345569976</v>
          </cell>
          <cell r="OA23">
            <v>1.5053683859489151</v>
          </cell>
          <cell r="OB23">
            <v>1.5377118738033453</v>
          </cell>
          <cell r="OC23">
            <v>1.5388897268978543</v>
          </cell>
          <cell r="OD23">
            <v>1.5792939684156289</v>
          </cell>
          <cell r="OE23">
            <v>1.5440608912535312</v>
          </cell>
          <cell r="OF23">
            <v>1.5736829475253649</v>
          </cell>
          <cell r="OG23">
            <v>1.5803706863624207</v>
          </cell>
          <cell r="OH23">
            <v>1.5870829174266727</v>
          </cell>
          <cell r="OI23">
            <v>1.5804188088911368</v>
          </cell>
          <cell r="OJ23">
            <v>1.5407020051350515</v>
          </cell>
          <cell r="OK23">
            <v>1.5447502229049979</v>
          </cell>
          <cell r="OL23">
            <v>1.5958544002904771</v>
          </cell>
          <cell r="OM23">
            <v>1.5143978475153606</v>
          </cell>
          <cell r="ON23">
            <v>1.5268009573378596</v>
          </cell>
          <cell r="OO23">
            <v>1.5626647579907207</v>
          </cell>
          <cell r="OP23">
            <v>1.5483005517091903</v>
          </cell>
          <cell r="OQ23">
            <v>1.5694569109255083</v>
          </cell>
          <cell r="OR23">
            <v>1.5619772776899894</v>
          </cell>
          <cell r="OS23">
            <v>1.6081213785067205</v>
          </cell>
          <cell r="OT23">
            <v>1.516366637779953</v>
          </cell>
          <cell r="OU23">
            <v>1.5496886868559974</v>
          </cell>
          <cell r="OV23">
            <v>1.5825209312193933</v>
          </cell>
          <cell r="OW23">
            <v>1.5546151726829731</v>
          </cell>
          <cell r="OX23">
            <v>1.5693966600992308</v>
          </cell>
          <cell r="OY23">
            <v>1.5951359148761488</v>
          </cell>
          <cell r="OZ23">
            <v>1.570883700360201</v>
          </cell>
          <cell r="PA23">
            <v>1.6085461854409302</v>
          </cell>
          <cell r="PB23">
            <v>1.529726034566619</v>
          </cell>
          <cell r="PC23">
            <v>1.5606923779886623</v>
          </cell>
          <cell r="PD23">
            <v>1.5613851322333432</v>
          </cell>
          <cell r="PE23">
            <v>1.5530835988798726</v>
          </cell>
          <cell r="PF23">
            <v>1.5851155309162028</v>
          </cell>
          <cell r="PG23">
            <v>1.5998975718469326</v>
          </cell>
          <cell r="PH23">
            <v>1.579618040685659</v>
          </cell>
          <cell r="PI23">
            <v>1.5366292373384527</v>
          </cell>
          <cell r="PJ23">
            <v>1.5838630103229376</v>
          </cell>
          <cell r="PK23">
            <v>1.5543504727957671</v>
          </cell>
          <cell r="PL23">
            <v>1.6114646713607934</v>
          </cell>
          <cell r="PM23">
            <v>1.5641425272959972</v>
          </cell>
          <cell r="PN23">
            <v>1.5489115973228516</v>
          </cell>
          <cell r="PO23">
            <v>1.6201136062469821</v>
          </cell>
          <cell r="PP23">
            <v>1.5806925756986214</v>
          </cell>
          <cell r="PQ23">
            <v>1.601215199779386</v>
          </cell>
          <cell r="PR23">
            <v>1.5682676112304386</v>
          </cell>
          <cell r="PS23">
            <v>1.5443473449388243</v>
          </cell>
          <cell r="PT23">
            <v>1.5818733536206151</v>
          </cell>
          <cell r="PU23">
            <v>1.5657425230866779</v>
          </cell>
          <cell r="PV23">
            <v>1.5711527852224634</v>
          </cell>
          <cell r="PW23">
            <v>1.5793657532541261</v>
          </cell>
          <cell r="PX23">
            <v>1.5675425577564586</v>
          </cell>
          <cell r="PY23">
            <v>1.5681518636206007</v>
          </cell>
          <cell r="PZ23">
            <v>1.5488776000542239</v>
          </cell>
          <cell r="QA23">
            <v>1.549789690366753</v>
          </cell>
          <cell r="QB23">
            <v>1.6115144574964035</v>
          </cell>
          <cell r="QC23">
            <v>1.5548516567605359</v>
          </cell>
          <cell r="QD23">
            <v>1.5402192773343382</v>
          </cell>
          <cell r="QE23">
            <v>1.5964423744909133</v>
          </cell>
          <cell r="QF23">
            <v>1.6191909597654321</v>
          </cell>
          <cell r="QG23">
            <v>1.5790837502813289</v>
          </cell>
          <cell r="QH23">
            <v>1.5605557522757527</v>
          </cell>
          <cell r="QI23">
            <v>1.4801463132680084</v>
          </cell>
          <cell r="QJ23">
            <v>1.5569712003619458</v>
          </cell>
          <cell r="QK23">
            <v>1.597111413982762</v>
          </cell>
          <cell r="QL23">
            <v>1.5255802965805867</v>
          </cell>
          <cell r="QM23">
            <v>1.5828777656843591</v>
          </cell>
          <cell r="QN23">
            <v>1.5933086467234696</v>
          </cell>
          <cell r="QO23">
            <v>1.5401746320163747</v>
          </cell>
          <cell r="QP23">
            <v>1.5954171062737963</v>
          </cell>
          <cell r="QQ23">
            <v>1.5560223477310728</v>
          </cell>
          <cell r="QR23">
            <v>1.5449641426836334</v>
          </cell>
          <cell r="QS23">
            <v>1.5719117884368781</v>
          </cell>
          <cell r="QT23">
            <v>1.5591021203753985</v>
          </cell>
          <cell r="QU23">
            <v>1.5408329330110102</v>
          </cell>
          <cell r="QV23">
            <v>1.589972146564002</v>
          </cell>
          <cell r="QW23">
            <v>1.5719429789735373</v>
          </cell>
          <cell r="QX23">
            <v>1.5709694731197712</v>
          </cell>
          <cell r="QY23">
            <v>1.5901223530477733</v>
          </cell>
          <cell r="QZ23">
            <v>1.5712531088614843</v>
          </cell>
          <cell r="RA23">
            <v>1.5678479945256967</v>
          </cell>
          <cell r="RB23">
            <v>1.5247255672023887</v>
          </cell>
          <cell r="RC23">
            <v>1.5562504029184641</v>
          </cell>
          <cell r="RD23">
            <v>1.5721459870666716</v>
          </cell>
          <cell r="RE23">
            <v>1.5102205957746568</v>
          </cell>
          <cell r="RF23">
            <v>1.6145537880752787</v>
          </cell>
          <cell r="RG23">
            <v>1.5797749035646265</v>
          </cell>
          <cell r="RH23">
            <v>1.5224853630841515</v>
          </cell>
          <cell r="RI23">
            <v>1.5418652588120916</v>
          </cell>
          <cell r="RJ23">
            <v>1.5863647408608506</v>
          </cell>
          <cell r="RK23">
            <v>1.5837785626853602</v>
          </cell>
          <cell r="RL23">
            <v>1.6131310868579156</v>
          </cell>
          <cell r="RM23">
            <v>1.5685549987248506</v>
          </cell>
          <cell r="RN23">
            <v>1.5920616052121634</v>
          </cell>
          <cell r="RO23">
            <v>1.5791302889387997</v>
          </cell>
          <cell r="RP23">
            <v>1.5402161175570037</v>
          </cell>
          <cell r="RQ23">
            <v>1.576698428964505</v>
          </cell>
          <cell r="RR23">
            <v>1.546654936585361</v>
          </cell>
          <cell r="RS23">
            <v>1.5899579657083782</v>
          </cell>
          <cell r="RT23">
            <v>1.5427631770853381</v>
          </cell>
          <cell r="RU23">
            <v>1.5646514526939403</v>
          </cell>
          <cell r="RV23">
            <v>1.5340998266653807</v>
          </cell>
          <cell r="RW23">
            <v>1.5906763700192814</v>
          </cell>
          <cell r="RX23">
            <v>1.5099311083686999</v>
          </cell>
          <cell r="RY23">
            <v>1.5532983905791591</v>
          </cell>
          <cell r="RZ23">
            <v>1.5341306092033358</v>
          </cell>
          <cell r="SA23">
            <v>1.5704392534250002</v>
          </cell>
          <cell r="SB23">
            <v>1.5423144627274439</v>
          </cell>
          <cell r="SC23">
            <v>1.5747063121530644</v>
          </cell>
          <cell r="SD23">
            <v>1.5274694219107214</v>
          </cell>
          <cell r="SE23">
            <v>1.5621586134662873</v>
          </cell>
          <cell r="SF23">
            <v>1.6045730055586422</v>
          </cell>
          <cell r="SG23">
            <v>1.6211060076681991</v>
          </cell>
          <cell r="SH23">
            <v>1.5299124761995284</v>
          </cell>
          <cell r="SI23">
            <v>1.5442972084122273</v>
          </cell>
          <cell r="SJ23">
            <v>1.6110103584869173</v>
          </cell>
          <cell r="SK23">
            <v>1.5787961609499854</v>
          </cell>
          <cell r="ALR23">
            <v>-0.14464584018363863</v>
          </cell>
          <cell r="ALS23">
            <v>-0.1436720725918367</v>
          </cell>
          <cell r="ALT23">
            <v>-0.14293202067307331</v>
          </cell>
          <cell r="ALU23">
            <v>-0.13525920552714238</v>
          </cell>
          <cell r="ALV23">
            <v>-0.13299563210257037</v>
          </cell>
          <cell r="ALW23">
            <v>-0.14415940253833315</v>
          </cell>
          <cell r="ALX23">
            <v>-0.13668491071057104</v>
          </cell>
          <cell r="ALY23">
            <v>-0.13157921664838715</v>
          </cell>
          <cell r="ALZ23">
            <v>-0.13789838432109452</v>
          </cell>
          <cell r="AMA23">
            <v>-0.13893171946086938</v>
          </cell>
          <cell r="AMB23">
            <v>-0.14098788748604302</v>
          </cell>
          <cell r="AMC23">
            <v>-0.15851803714628068</v>
          </cell>
          <cell r="AMD23">
            <v>-0.15952141790181895</v>
          </cell>
          <cell r="AME23">
            <v>-0.15069678650438395</v>
          </cell>
          <cell r="AMF23">
            <v>-0.14607380084194146</v>
          </cell>
          <cell r="AMG23">
            <v>-0.14197966119757305</v>
          </cell>
          <cell r="AMH23">
            <v>-0.14060692796388966</v>
          </cell>
          <cell r="AMI23">
            <v>-0.14860384225954032</v>
          </cell>
          <cell r="AMJ23">
            <v>-0.13532329468074716</v>
          </cell>
          <cell r="AMK23">
            <v>-0.14207375194649027</v>
          </cell>
          <cell r="AML23">
            <v>-0.14376565854006981</v>
          </cell>
          <cell r="AMM23">
            <v>-0.14561582017713989</v>
          </cell>
          <cell r="AMN23">
            <v>-0.15511937284039506</v>
          </cell>
          <cell r="AMO23">
            <v>-0.14583169892706113</v>
          </cell>
          <cell r="AMP23">
            <v>-0.13999175670490155</v>
          </cell>
          <cell r="AMQ23">
            <v>-0.14318061799783635</v>
          </cell>
          <cell r="AMR23">
            <v>-0.15264704738487067</v>
          </cell>
          <cell r="AMS23">
            <v>-0.13667077626257326</v>
          </cell>
          <cell r="AMT23">
            <v>-0.13751645271817661</v>
          </cell>
          <cell r="AMU23">
            <v>-0.1522462056769299</v>
          </cell>
          <cell r="AMV23">
            <v>-0.14098847107060314</v>
          </cell>
          <cell r="AMW23">
            <v>-0.16631445802200723</v>
          </cell>
          <cell r="AMX23">
            <v>-0.15044558926671645</v>
          </cell>
          <cell r="AMY23">
            <v>-0.14238165517969431</v>
          </cell>
          <cell r="AMZ23">
            <v>-0.15017771669159408</v>
          </cell>
          <cell r="ANA23">
            <v>-0.15275769915225573</v>
          </cell>
          <cell r="ANB23">
            <v>-0.13514250190416682</v>
          </cell>
          <cell r="ANC23">
            <v>-0.14565146438231957</v>
          </cell>
          <cell r="AND23">
            <v>-0.14930610656992302</v>
          </cell>
          <cell r="ANE23">
            <v>-0.14665808297334818</v>
          </cell>
          <cell r="ANF23">
            <v>-0.15146258455475323</v>
          </cell>
          <cell r="ANG23">
            <v>-0.14902373645196879</v>
          </cell>
          <cell r="ANH23">
            <v>-0.13489968003734665</v>
          </cell>
          <cell r="ANI23">
            <v>-0.13557181119391487</v>
          </cell>
          <cell r="ANJ23">
            <v>-0.14410315540792423</v>
          </cell>
          <cell r="ANK23">
            <v>-0.13913451371669747</v>
          </cell>
          <cell r="ANL23">
            <v>-0.15078323948650862</v>
          </cell>
          <cell r="ANM23">
            <v>-0.13827641993645384</v>
          </cell>
          <cell r="ANN23">
            <v>-0.13210176878524008</v>
          </cell>
          <cell r="ANO23">
            <v>-0.13504447835763847</v>
          </cell>
          <cell r="ANP23">
            <v>-0.14572343789451925</v>
          </cell>
          <cell r="ANQ23">
            <v>-0.13785019603306539</v>
          </cell>
          <cell r="ANR23">
            <v>-0.1623234894208512</v>
          </cell>
          <cell r="ANS23">
            <v>-0.14156720681381924</v>
          </cell>
          <cell r="ANT23">
            <v>-0.15009268643026316</v>
          </cell>
          <cell r="ANU23">
            <v>-0.13211833166993436</v>
          </cell>
          <cell r="ANV23">
            <v>-0.14926627646116361</v>
          </cell>
          <cell r="ANW23">
            <v>-0.14350872905115297</v>
          </cell>
          <cell r="ANX23">
            <v>-0.14057574001885118</v>
          </cell>
          <cell r="ANY23">
            <v>-0.14004982075730066</v>
          </cell>
          <cell r="ANZ23">
            <v>-0.15557895263515537</v>
          </cell>
          <cell r="AOA23">
            <v>-0.12832440042770568</v>
          </cell>
          <cell r="AOB23">
            <v>-0.13935471932771043</v>
          </cell>
          <cell r="AOC23">
            <v>-0.1514356871208232</v>
          </cell>
          <cell r="AOD23">
            <v>-0.15651857783500672</v>
          </cell>
          <cell r="AOE23">
            <v>-0.13768738437561709</v>
          </cell>
          <cell r="AOF23">
            <v>-0.14894806997668866</v>
          </cell>
          <cell r="AOG23">
            <v>-0.15336006699649693</v>
          </cell>
          <cell r="AOH23">
            <v>-0.13453770979712981</v>
          </cell>
          <cell r="AOI23">
            <v>-0.13852779774377788</v>
          </cell>
          <cell r="AOJ23">
            <v>-0.13311176374608266</v>
          </cell>
          <cell r="AOK23">
            <v>-0.15257348588039255</v>
          </cell>
          <cell r="AOL23">
            <v>-0.15162050769095078</v>
          </cell>
          <cell r="AOM23">
            <v>-0.16308687902225638</v>
          </cell>
          <cell r="AON23">
            <v>-0.15707205734788773</v>
          </cell>
          <cell r="AOO23">
            <v>-0.14277846232634878</v>
          </cell>
          <cell r="AOP23">
            <v>-0.14203759967023397</v>
          </cell>
          <cell r="AOQ23">
            <v>-0.14409260821103148</v>
          </cell>
          <cell r="AOR23">
            <v>-0.14940715344800481</v>
          </cell>
          <cell r="AOS23">
            <v>-0.13884719932684514</v>
          </cell>
          <cell r="AOT23">
            <v>-0.14924332832679918</v>
          </cell>
          <cell r="AOU23">
            <v>-0.1456589448761979</v>
          </cell>
          <cell r="AOV23">
            <v>-0.14575239138978061</v>
          </cell>
          <cell r="AOW23">
            <v>-0.15621571896521655</v>
          </cell>
          <cell r="AOX23">
            <v>-0.14068970991154131</v>
          </cell>
          <cell r="AOY23">
            <v>-0.14510425908325794</v>
          </cell>
          <cell r="AOZ23">
            <v>-0.14557594805995844</v>
          </cell>
          <cell r="APA23">
            <v>-0.13969085412724144</v>
          </cell>
          <cell r="APB23">
            <v>-0.13952613329082836</v>
          </cell>
          <cell r="APC23">
            <v>-0.15751234652906648</v>
          </cell>
          <cell r="APD23">
            <v>-0.15179961206287959</v>
          </cell>
          <cell r="APE23">
            <v>-0.14254173073738971</v>
          </cell>
          <cell r="APF23">
            <v>-0.13467987390228173</v>
          </cell>
          <cell r="APG23">
            <v>-0.15666718946123465</v>
          </cell>
          <cell r="APH23">
            <v>-0.15507437793086884</v>
          </cell>
          <cell r="API23">
            <v>-0.15081118020063514</v>
          </cell>
          <cell r="APJ23">
            <v>-0.13898551871077069</v>
          </cell>
          <cell r="APK23">
            <v>-0.15433632556893562</v>
          </cell>
          <cell r="APL23">
            <v>-0.13341760323335763</v>
          </cell>
          <cell r="APM23">
            <v>-0.14818643459099562</v>
          </cell>
          <cell r="APN23">
            <v>-0.14089835536661738</v>
          </cell>
          <cell r="APO23">
            <v>-0.14640845753092407</v>
          </cell>
          <cell r="APP23">
            <v>-0.13435315540104534</v>
          </cell>
          <cell r="APQ23">
            <v>-0.1476005745188298</v>
          </cell>
          <cell r="APR23">
            <v>-0.13359117115863128</v>
          </cell>
          <cell r="APS23">
            <v>-0.13767473795569754</v>
          </cell>
          <cell r="APT23">
            <v>-0.12921437923671436</v>
          </cell>
          <cell r="APU23">
            <v>-0.14278697552310302</v>
          </cell>
          <cell r="APV23">
            <v>-0.15364249117361337</v>
          </cell>
          <cell r="APW23">
            <v>-0.14197803083658883</v>
          </cell>
          <cell r="APX23">
            <v>-0.15224479174748159</v>
          </cell>
          <cell r="APY23">
            <v>-0.14052662385005915</v>
          </cell>
          <cell r="APZ23">
            <v>-0.1469646358116479</v>
          </cell>
          <cell r="AQA23">
            <v>-0.14329601003164835</v>
          </cell>
          <cell r="AQB23">
            <v>-0.1517356010402828</v>
          </cell>
          <cell r="AQC23">
            <v>-0.1391327244940469</v>
          </cell>
          <cell r="AQD23">
            <v>-0.14970418165949187</v>
          </cell>
          <cell r="AQE23">
            <v>-0.15414033317113865</v>
          </cell>
          <cell r="AQF23">
            <v>-0.13562311643388514</v>
          </cell>
          <cell r="AQG23">
            <v>-0.13876438985468501</v>
          </cell>
          <cell r="AQH23">
            <v>-0.12413746286964072</v>
          </cell>
          <cell r="AQI23">
            <v>-0.14518556899268042</v>
          </cell>
          <cell r="AQJ23">
            <v>-0.12880903319305195</v>
          </cell>
          <cell r="AQK23">
            <v>-0.13911220625125909</v>
          </cell>
          <cell r="AQL23">
            <v>-0.15900594353961192</v>
          </cell>
          <cell r="AQM23">
            <v>-0.14991586562580966</v>
          </cell>
          <cell r="AQN23">
            <v>-0.14124777975521116</v>
          </cell>
          <cell r="AQO23">
            <v>-0.14461701293522916</v>
          </cell>
          <cell r="AQP23">
            <v>-0.14647077339016826</v>
          </cell>
          <cell r="AQQ23">
            <v>-0.13422738436319012</v>
          </cell>
          <cell r="AQR23">
            <v>-0.15007869488089942</v>
          </cell>
          <cell r="AQS23">
            <v>-0.14263266849223319</v>
          </cell>
          <cell r="AQT23">
            <v>-0.13590687626673992</v>
          </cell>
          <cell r="AQU23">
            <v>-0.14559673225446851</v>
          </cell>
          <cell r="AQV23">
            <v>-0.13746787803318966</v>
          </cell>
          <cell r="AQW23">
            <v>-0.13073329967553365</v>
          </cell>
          <cell r="AQX23">
            <v>-0.15066413708589194</v>
          </cell>
          <cell r="AQY23">
            <v>-0.14906309187092598</v>
          </cell>
          <cell r="AQZ23">
            <v>-0.14125795379082276</v>
          </cell>
          <cell r="ARA23">
            <v>-0.13819811887356492</v>
          </cell>
          <cell r="ARB23">
            <v>-0.14294374817819536</v>
          </cell>
          <cell r="ARC23">
            <v>-0.13080705420503236</v>
          </cell>
          <cell r="ARD23">
            <v>-0.14814805318136104</v>
          </cell>
          <cell r="ARE23">
            <v>-0.15283363937013869</v>
          </cell>
          <cell r="ARF23">
            <v>-0.14299909201209515</v>
          </cell>
          <cell r="ARG23">
            <v>-0.14299739489610486</v>
          </cell>
          <cell r="ARH23">
            <v>-0.15573384343257154</v>
          </cell>
          <cell r="ARI23">
            <v>-0.14523934054367951</v>
          </cell>
          <cell r="ARJ23">
            <v>-0.1575275037849487</v>
          </cell>
          <cell r="ARK23">
            <v>-0.15075501807063726</v>
          </cell>
          <cell r="ARL23">
            <v>-0.15166142298427199</v>
          </cell>
          <cell r="ARM23">
            <v>-0.14063922447107385</v>
          </cell>
          <cell r="ARN23">
            <v>-0.1398250178829305</v>
          </cell>
          <cell r="ARO23">
            <v>-0.14491989408141592</v>
          </cell>
          <cell r="ARP23">
            <v>-0.13665595495140179</v>
          </cell>
          <cell r="ARQ23">
            <v>-0.14124439160293997</v>
          </cell>
          <cell r="ARR23">
            <v>-0.13598463352628493</v>
          </cell>
          <cell r="ARS23">
            <v>-0.1524888834362641</v>
          </cell>
          <cell r="ART23">
            <v>-0.11997555626284902</v>
          </cell>
          <cell r="ARU23">
            <v>-0.14416580580297017</v>
          </cell>
          <cell r="ARV23">
            <v>-0.14336258641749811</v>
          </cell>
          <cell r="ARW23">
            <v>-0.15791112184512315</v>
          </cell>
          <cell r="ARX23">
            <v>-0.13333275559091934</v>
          </cell>
          <cell r="ARY23">
            <v>-0.14066741816000206</v>
          </cell>
          <cell r="ARZ23">
            <v>-0.14864644574663444</v>
          </cell>
          <cell r="ASA23">
            <v>-0.13633277692135473</v>
          </cell>
          <cell r="ASB23">
            <v>-0.14611706634471794</v>
          </cell>
          <cell r="ASC23">
            <v>-0.14087736608901513</v>
          </cell>
          <cell r="ASD23">
            <v>-0.15019602329916512</v>
          </cell>
          <cell r="ASE23">
            <v>-0.13953257065687225</v>
          </cell>
          <cell r="ASF23">
            <v>-0.14106414666315617</v>
          </cell>
          <cell r="ASG23">
            <v>-0.13838813432580113</v>
          </cell>
          <cell r="ASH23">
            <v>-0.1462014963454015</v>
          </cell>
          <cell r="ASI23">
            <v>-0.15716048370465996</v>
          </cell>
          <cell r="ASJ23">
            <v>-0.14325706095022958</v>
          </cell>
          <cell r="ASK23">
            <v>-0.12995232286481934</v>
          </cell>
          <cell r="ASL23">
            <v>-0.13874841917289021</v>
          </cell>
          <cell r="ASM23">
            <v>-0.13027373728829986</v>
          </cell>
          <cell r="ASN23">
            <v>-0.13613726002437657</v>
          </cell>
          <cell r="ASO23">
            <v>-0.15445562844726418</v>
          </cell>
          <cell r="ASP23">
            <v>-0.14321433140910445</v>
          </cell>
          <cell r="ASQ23">
            <v>-0.15627537224541999</v>
          </cell>
          <cell r="ASR23">
            <v>-0.14786808615510388</v>
          </cell>
          <cell r="ASS23">
            <v>-0.13658302479011283</v>
          </cell>
          <cell r="AST23">
            <v>-0.14891590979211264</v>
          </cell>
          <cell r="ASU23">
            <v>-0.14354215343061297</v>
          </cell>
          <cell r="ASV23">
            <v>-0.15770322631664566</v>
          </cell>
          <cell r="ASW23">
            <v>-0.13443982350350389</v>
          </cell>
          <cell r="ASX23">
            <v>-0.15396782104156498</v>
          </cell>
          <cell r="ASY23">
            <v>-0.15337846715241629</v>
          </cell>
          <cell r="ASZ23">
            <v>-0.13285080595513937</v>
          </cell>
          <cell r="ATA23">
            <v>-0.13657052577166193</v>
          </cell>
          <cell r="ATB23">
            <v>-0.13195737455677212</v>
          </cell>
          <cell r="ATC23">
            <v>-0.14493852883099437</v>
          </cell>
          <cell r="ATD23">
            <v>-0.14480300499633073</v>
          </cell>
          <cell r="ATE23">
            <v>-0.15303143437507619</v>
          </cell>
          <cell r="ATF23">
            <v>-0.13725411505797627</v>
          </cell>
          <cell r="ATG23">
            <v>-0.13167434588229035</v>
          </cell>
          <cell r="ATH23">
            <v>-0.14071625999463017</v>
          </cell>
          <cell r="ATI23">
            <v>-0.14376609188618847</v>
          </cell>
          <cell r="ATJ23">
            <v>-0.14892435670263598</v>
          </cell>
          <cell r="ATK23">
            <v>-0.15904621491722792</v>
          </cell>
          <cell r="ATL23">
            <v>-0.14302067992612658</v>
          </cell>
          <cell r="ATM23">
            <v>-0.13748102801321097</v>
          </cell>
          <cell r="ATN23">
            <v>-0.15689225558592057</v>
          </cell>
          <cell r="ATO23">
            <v>-0.13508385095494377</v>
          </cell>
          <cell r="ATP23">
            <v>-0.1523166212471376</v>
          </cell>
          <cell r="ATQ23">
            <v>-0.1349995272303299</v>
          </cell>
          <cell r="ATR23">
            <v>-0.13604244088799655</v>
          </cell>
          <cell r="ATS23">
            <v>-0.13456154711759233</v>
          </cell>
          <cell r="ATT23">
            <v>-0.14400971108861874</v>
          </cell>
          <cell r="ATU23">
            <v>-0.12743323986008717</v>
          </cell>
          <cell r="ATV23">
            <v>-0.13861340800484054</v>
          </cell>
          <cell r="ATW23">
            <v>-0.1405077077287436</v>
          </cell>
          <cell r="ATX23">
            <v>-0.15898168462744477</v>
          </cell>
          <cell r="ATY23">
            <v>-0.14376798605524072</v>
          </cell>
          <cell r="ATZ23">
            <v>-0.15158514698607259</v>
          </cell>
          <cell r="AUA23">
            <v>-0.15196511189634529</v>
          </cell>
          <cell r="AUB23">
            <v>-0.13019236771298118</v>
          </cell>
          <cell r="AUC23">
            <v>-0.14956665973998748</v>
          </cell>
          <cell r="AUD23">
            <v>-0.1361864044509373</v>
          </cell>
          <cell r="AUE23">
            <v>-0.13035346887826815</v>
          </cell>
          <cell r="AUF23">
            <v>-0.14980491556136122</v>
          </cell>
          <cell r="AUG23">
            <v>-0.15101884731783288</v>
          </cell>
          <cell r="AUH23">
            <v>-0.13318732438491312</v>
          </cell>
          <cell r="AUI23">
            <v>-0.1316517106535478</v>
          </cell>
          <cell r="AUJ23">
            <v>-0.14285840535719838</v>
          </cell>
          <cell r="AUK23">
            <v>-0.14520706542771653</v>
          </cell>
          <cell r="AUL23">
            <v>-0.14626506070962741</v>
          </cell>
          <cell r="AUM23">
            <v>-0.14067134910325202</v>
          </cell>
          <cell r="AUN23">
            <v>-0.15277920334778708</v>
          </cell>
          <cell r="AUO23">
            <v>-0.13550185751340751</v>
          </cell>
          <cell r="AUP23">
            <v>-0.14854775181791866</v>
          </cell>
          <cell r="AUQ23">
            <v>-0.14967445372708188</v>
          </cell>
          <cell r="AUR23">
            <v>-0.13563883642434663</v>
          </cell>
          <cell r="AUS23">
            <v>-0.13376225257435295</v>
          </cell>
          <cell r="AUT23">
            <v>-0.15150204860707778</v>
          </cell>
          <cell r="AUU23">
            <v>-0.13722805211385822</v>
          </cell>
          <cell r="AUV23">
            <v>-0.14470256180803182</v>
          </cell>
          <cell r="AUW23">
            <v>-0.13295230417106571</v>
          </cell>
          <cell r="AUX23">
            <v>-0.1584442214957637</v>
          </cell>
          <cell r="AUY23">
            <v>-0.13279496934556936</v>
          </cell>
          <cell r="AUZ23">
            <v>-0.15653478156302145</v>
          </cell>
          <cell r="AVA23">
            <v>-0.13775344077556503</v>
          </cell>
          <cell r="AVB23">
            <v>-0.15607375992198044</v>
          </cell>
          <cell r="AVC23">
            <v>-0.1518874341052153</v>
          </cell>
          <cell r="AVD23">
            <v>-0.13265592899392392</v>
          </cell>
          <cell r="AVE23">
            <v>-0.14907009131983737</v>
          </cell>
          <cell r="AVF23">
            <v>-0.13789798765644265</v>
          </cell>
          <cell r="AVG23">
            <v>-0.14980557824736357</v>
          </cell>
          <cell r="AVH23">
            <v>-0.14188176201723698</v>
          </cell>
          <cell r="AVI23">
            <v>-0.16532614702523771</v>
          </cell>
          <cell r="AVJ23">
            <v>-0.14334596625908033</v>
          </cell>
          <cell r="AVK23">
            <v>-0.14483533023406814</v>
          </cell>
          <cell r="AVL23">
            <v>-0.12939940856878399</v>
          </cell>
          <cell r="AVM23">
            <v>-0.13687700639908207</v>
          </cell>
          <cell r="AVN23">
            <v>-0.15245846181758438</v>
          </cell>
          <cell r="AVO23">
            <v>-0.1519996946310887</v>
          </cell>
          <cell r="AVP23">
            <v>-0.14667751483798142</v>
          </cell>
          <cell r="AVQ23">
            <v>-0.15924220523302082</v>
          </cell>
          <cell r="AVR23">
            <v>-0.1408891720347685</v>
          </cell>
          <cell r="AVS23">
            <v>-0.15085764964041989</v>
          </cell>
          <cell r="AVT23">
            <v>-0.15288663114889697</v>
          </cell>
          <cell r="AVU23">
            <v>-0.14855042184591075</v>
          </cell>
          <cell r="AVV23">
            <v>-0.14685312478959714</v>
          </cell>
          <cell r="AVW23">
            <v>-0.13284116592139103</v>
          </cell>
          <cell r="AVX23">
            <v>-0.14865531577701085</v>
          </cell>
          <cell r="AVY23">
            <v>-0.13974925507140071</v>
          </cell>
          <cell r="AVZ23">
            <v>-0.14168739544029507</v>
          </cell>
          <cell r="AWA23">
            <v>-0.14176621939990394</v>
          </cell>
          <cell r="AWB23">
            <v>-0.15072301301517482</v>
          </cell>
          <cell r="AWC23">
            <v>-0.13160554951344217</v>
          </cell>
          <cell r="AWD23">
            <v>-0.14229767021443548</v>
          </cell>
          <cell r="AWE23">
            <v>-0.13988732169127488</v>
          </cell>
          <cell r="AWF23">
            <v>-0.15373984527438686</v>
          </cell>
          <cell r="AWG23">
            <v>-0.14359522903638189</v>
          </cell>
          <cell r="AWH23">
            <v>-0.14893315078768515</v>
          </cell>
          <cell r="AWI23">
            <v>-0.14260872184299767</v>
          </cell>
          <cell r="AWJ23">
            <v>-0.14090604076538124</v>
          </cell>
          <cell r="AWK23">
            <v>-0.14833424862586914</v>
          </cell>
          <cell r="AWL23">
            <v>-0.15268797875607076</v>
          </cell>
          <cell r="AWM23">
            <v>-0.138900220511773</v>
          </cell>
          <cell r="AWN23">
            <v>-0.15442618409471057</v>
          </cell>
          <cell r="AWO23">
            <v>-0.13329036002432823</v>
          </cell>
          <cell r="AWP23">
            <v>-0.13674892342003081</v>
          </cell>
          <cell r="AWQ23">
            <v>-0.13646419083565534</v>
          </cell>
          <cell r="AWR23">
            <v>-0.13905604264473248</v>
          </cell>
          <cell r="AWS23">
            <v>-0.16205998317006901</v>
          </cell>
          <cell r="AWT23">
            <v>-0.14576958366808015</v>
          </cell>
          <cell r="AWU23">
            <v>-0.14022220361256607</v>
          </cell>
          <cell r="AWV23">
            <v>-0.12814932447294924</v>
          </cell>
          <cell r="AWW23">
            <v>-0.1497939263088357</v>
          </cell>
          <cell r="AWX23">
            <v>-0.14059378538145351</v>
          </cell>
          <cell r="AWY23">
            <v>-0.15577088232715189</v>
          </cell>
          <cell r="AWZ23">
            <v>-0.14272151605744751</v>
          </cell>
          <cell r="AXA23">
            <v>-0.13542345924443694</v>
          </cell>
          <cell r="AXB23">
            <v>-0.14492223143518626</v>
          </cell>
          <cell r="AXC23">
            <v>-0.14315986289661864</v>
          </cell>
          <cell r="AXD23">
            <v>-0.15103379290699478</v>
          </cell>
          <cell r="AXE23">
            <v>-0.14137339058772469</v>
          </cell>
          <cell r="AXF23">
            <v>-0.13468727513879256</v>
          </cell>
          <cell r="AXG23">
            <v>-0.14588605055601642</v>
          </cell>
          <cell r="AXH23">
            <v>-0.1555843622724849</v>
          </cell>
          <cell r="AXI23">
            <v>-0.14396679309096963</v>
          </cell>
          <cell r="AXJ23">
            <v>-0.13925118799359834</v>
          </cell>
          <cell r="AXK23">
            <v>-0.14681961712727071</v>
          </cell>
          <cell r="AXL23">
            <v>-0.12606161559559928</v>
          </cell>
          <cell r="AXM23">
            <v>-0.15218543337631607</v>
          </cell>
          <cell r="AXN23">
            <v>-0.14638942870384958</v>
          </cell>
          <cell r="AXO23">
            <v>-0.14991831952655538</v>
          </cell>
          <cell r="AXP23">
            <v>-0.14852632968489868</v>
          </cell>
          <cell r="AXQ23">
            <v>-0.15338129312132592</v>
          </cell>
          <cell r="AXR23">
            <v>-0.14526877908383148</v>
          </cell>
          <cell r="AXS23">
            <v>-0.13995566292083683</v>
          </cell>
          <cell r="AXT23">
            <v>-0.14747544006470667</v>
          </cell>
          <cell r="AXU23">
            <v>-0.1366188186776057</v>
          </cell>
          <cell r="AXV23">
            <v>-0.1516162762400152</v>
          </cell>
          <cell r="AXW23">
            <v>-0.15455250656350161</v>
          </cell>
          <cell r="AXX23">
            <v>-0.13801203939186124</v>
          </cell>
          <cell r="AXY23">
            <v>-0.13351690737181793</v>
          </cell>
          <cell r="AXZ23">
            <v>-0.14580590878321573</v>
          </cell>
          <cell r="AYA23">
            <v>-0.14278998766879622</v>
          </cell>
          <cell r="AYB23">
            <v>-0.14394246479517467</v>
          </cell>
          <cell r="AYC23">
            <v>-0.14134737784586035</v>
          </cell>
          <cell r="AYD23">
            <v>-0.15279584772905891</v>
          </cell>
          <cell r="AYE23">
            <v>-0.14856071361233703</v>
          </cell>
          <cell r="AYF23">
            <v>-0.13754927554187854</v>
          </cell>
          <cell r="AYG23">
            <v>-0.15800942590657038</v>
          </cell>
          <cell r="AYH23">
            <v>-0.12832535697663225</v>
          </cell>
          <cell r="AYI23">
            <v>-0.14417107816270283</v>
          </cell>
          <cell r="AYJ23">
            <v>-0.14664093720834123</v>
          </cell>
          <cell r="AYK23">
            <v>-0.1260097110868546</v>
          </cell>
          <cell r="AYL23">
            <v>-0.14078711654839141</v>
          </cell>
          <cell r="AYM23">
            <v>-0.13439780118939404</v>
          </cell>
          <cell r="AYN23">
            <v>-0.14879955879300574</v>
          </cell>
          <cell r="AYO23">
            <v>-0.1475535099736878</v>
          </cell>
          <cell r="AYP23">
            <v>-0.14620534188170048</v>
          </cell>
          <cell r="AYQ23">
            <v>-0.13420873018917973</v>
          </cell>
          <cell r="AYR23">
            <v>-0.14683594977104816</v>
          </cell>
          <cell r="AYS23">
            <v>-0.14926475925763616</v>
          </cell>
          <cell r="AYT23">
            <v>-0.13646955050782431</v>
          </cell>
          <cell r="AYU23">
            <v>-0.14886910888250621</v>
          </cell>
          <cell r="AYV23">
            <v>-0.14211080896973943</v>
          </cell>
          <cell r="AYW23">
            <v>-0.15421887468248269</v>
          </cell>
          <cell r="AYX23">
            <v>-0.14626492516634054</v>
          </cell>
          <cell r="AYY23">
            <v>-0.14409397215486208</v>
          </cell>
          <cell r="AYZ23">
            <v>-0.15974908403617599</v>
          </cell>
          <cell r="AZA23">
            <v>-0.14888532402096583</v>
          </cell>
          <cell r="AZB23">
            <v>-0.15253272462554293</v>
          </cell>
          <cell r="AZC23">
            <v>-0.15139717197756822</v>
          </cell>
          <cell r="AZD23">
            <v>-0.1371291918776098</v>
          </cell>
          <cell r="AZE23">
            <v>-0.1439665817751081</v>
          </cell>
          <cell r="AZF23">
            <v>-0.13770821175094974</v>
          </cell>
          <cell r="AZG23">
            <v>-0.14922123262671272</v>
          </cell>
          <cell r="AZH23">
            <v>-0.15255732818175213</v>
          </cell>
          <cell r="AZI23">
            <v>-0.14587990338764831</v>
          </cell>
          <cell r="AZJ23">
            <v>-0.14475735124237435</v>
          </cell>
          <cell r="AZK23">
            <v>-0.14477419842260936</v>
          </cell>
          <cell r="AZL23">
            <v>-0.14909677328179255</v>
          </cell>
          <cell r="AZM23">
            <v>-0.13265424055533212</v>
          </cell>
          <cell r="AZN23">
            <v>-0.1403702955448656</v>
          </cell>
          <cell r="AZO23">
            <v>-0.14340335274147936</v>
          </cell>
          <cell r="AZP23">
            <v>-0.14508959458839898</v>
          </cell>
          <cell r="AZQ23">
            <v>-0.14213714545147357</v>
          </cell>
          <cell r="AZR23">
            <v>-0.13829948965256048</v>
          </cell>
          <cell r="AZS23">
            <v>-0.13579169082007014</v>
          </cell>
          <cell r="AZT23">
            <v>-0.1529313085342292</v>
          </cell>
          <cell r="AZU23">
            <v>-0.15664788185308079</v>
          </cell>
          <cell r="AZV23">
            <v>-0.13380941968135562</v>
          </cell>
          <cell r="AZW23">
            <v>-0.13365450937847498</v>
          </cell>
          <cell r="AZX23">
            <v>-0.14529904839586499</v>
          </cell>
          <cell r="AZY23">
            <v>-0.14590157949771465</v>
          </cell>
          <cell r="AZZ23">
            <v>-0.13890162114927876</v>
          </cell>
          <cell r="BAA23">
            <v>-0.13139929003423406</v>
          </cell>
          <cell r="BAB23">
            <v>-0.1450841978464055</v>
          </cell>
          <cell r="BAC23">
            <v>-0.13198170293407097</v>
          </cell>
          <cell r="BAD23">
            <v>-0.13808814286593177</v>
          </cell>
          <cell r="BAE23">
            <v>-0.14168235849006358</v>
          </cell>
          <cell r="BAF23">
            <v>-0.13617257051882695</v>
          </cell>
          <cell r="BAG23">
            <v>-0.1574453190840496</v>
          </cell>
          <cell r="BAH23">
            <v>-0.13993599400457565</v>
          </cell>
          <cell r="BAI23">
            <v>-0.13539842560911294</v>
          </cell>
          <cell r="BAJ23">
            <v>-0.15413527739950314</v>
          </cell>
          <cell r="BAK23">
            <v>-0.13278409847386985</v>
          </cell>
          <cell r="BAL23">
            <v>-0.14394212002462328</v>
          </cell>
          <cell r="BAM23">
            <v>-0.12714993903446573</v>
          </cell>
          <cell r="BAN23">
            <v>-0.13543525396949246</v>
          </cell>
          <cell r="BAO23">
            <v>-0.13543686521657844</v>
          </cell>
          <cell r="BAP23">
            <v>-0.14649454135602344</v>
          </cell>
          <cell r="BAQ23">
            <v>-0.13676900349329443</v>
          </cell>
          <cell r="BAR23">
            <v>-0.14488866925746868</v>
          </cell>
          <cell r="BAS23">
            <v>-0.14658508243839627</v>
          </cell>
          <cell r="BAT23">
            <v>-0.14879092658618218</v>
          </cell>
          <cell r="BAU23">
            <v>-0.14685705509097108</v>
          </cell>
          <cell r="BAV23">
            <v>-0.13689588792444754</v>
          </cell>
          <cell r="BAW23">
            <v>-0.13690880000419528</v>
          </cell>
          <cell r="BAX23">
            <v>-0.15095474095797334</v>
          </cell>
          <cell r="BAY23">
            <v>-0.12908190482715312</v>
          </cell>
          <cell r="BAZ23">
            <v>-0.13223973475240935</v>
          </cell>
          <cell r="BBA23">
            <v>-0.14186117081807456</v>
          </cell>
          <cell r="BBB23">
            <v>-0.13881497169420365</v>
          </cell>
          <cell r="BBC23">
            <v>-0.14318266840392146</v>
          </cell>
          <cell r="BBD23">
            <v>-0.14223690609145867</v>
          </cell>
          <cell r="BBE23">
            <v>-0.15468705171874253</v>
          </cell>
          <cell r="BBF23">
            <v>-0.1295743797955379</v>
          </cell>
          <cell r="BBG23">
            <v>-0.13892948605349253</v>
          </cell>
          <cell r="BBH23">
            <v>-0.14771421841852397</v>
          </cell>
          <cell r="BBI23">
            <v>-0.14034630555884878</v>
          </cell>
          <cell r="BBJ23">
            <v>-0.14382408215969686</v>
          </cell>
          <cell r="BBK23">
            <v>-0.15045797038852798</v>
          </cell>
          <cell r="BBL23">
            <v>-0.14427399368873403</v>
          </cell>
          <cell r="BBM23">
            <v>-0.15393454513894567</v>
          </cell>
          <cell r="BBN23">
            <v>-0.13332771284990547</v>
          </cell>
          <cell r="BBO23">
            <v>-0.14142573953877532</v>
          </cell>
          <cell r="BBP23">
            <v>-0.14214298035050607</v>
          </cell>
          <cell r="BBQ23">
            <v>-0.13997968733414903</v>
          </cell>
          <cell r="BBR23">
            <v>-0.14811923150134321</v>
          </cell>
          <cell r="BBS23">
            <v>-0.15215351163639254</v>
          </cell>
          <cell r="BBT23">
            <v>-0.14708363358507598</v>
          </cell>
          <cell r="BBU23">
            <v>-0.13492326353234793</v>
          </cell>
          <cell r="BBV23">
            <v>-0.1478835719299989</v>
          </cell>
          <cell r="BBW23">
            <v>-0.13983509828874671</v>
          </cell>
          <cell r="BBX23">
            <v>-0.15531140087721096</v>
          </cell>
          <cell r="BBY23">
            <v>-0.1424295300505028</v>
          </cell>
          <cell r="BBZ23">
            <v>-0.13846114956762484</v>
          </cell>
          <cell r="BCA23">
            <v>-0.15721622267542573</v>
          </cell>
          <cell r="BCB23">
            <v>-0.14734348590315111</v>
          </cell>
          <cell r="BCC23">
            <v>-0.15201127882825108</v>
          </cell>
          <cell r="BCD23">
            <v>-0.14385018746699577</v>
          </cell>
          <cell r="BCE23">
            <v>-0.13676994433524431</v>
          </cell>
          <cell r="BCF23">
            <v>-0.14742100153854285</v>
          </cell>
          <cell r="BCG23">
            <v>-0.14254223289215365</v>
          </cell>
          <cell r="BCH23">
            <v>-0.14408040023406304</v>
          </cell>
          <cell r="BCI23">
            <v>-0.14668842017030784</v>
          </cell>
          <cell r="BCJ23">
            <v>-0.14307622795048822</v>
          </cell>
          <cell r="BCK23">
            <v>-0.14345194649869283</v>
          </cell>
          <cell r="BCL23">
            <v>-0.1386301300563898</v>
          </cell>
          <cell r="BCM23">
            <v>-0.13879520066727938</v>
          </cell>
          <cell r="BCN23">
            <v>-0.15527681615992983</v>
          </cell>
          <cell r="BCO23">
            <v>-0.14024075398436045</v>
          </cell>
          <cell r="BCP23">
            <v>-0.13571126835638136</v>
          </cell>
          <cell r="BCQ23">
            <v>-0.15099124734653757</v>
          </cell>
          <cell r="BCR23">
            <v>-0.15709987730154965</v>
          </cell>
          <cell r="BCS23">
            <v>-0.14601871744304032</v>
          </cell>
          <cell r="BCT23">
            <v>-0.14121527574063042</v>
          </cell>
          <cell r="BCU23">
            <v>-0.12044900275494679</v>
          </cell>
          <cell r="BCV23">
            <v>-0.14101977053572359</v>
          </cell>
          <cell r="BCW23">
            <v>-0.15162327007036555</v>
          </cell>
          <cell r="BCX23">
            <v>-0.13176733295337273</v>
          </cell>
          <cell r="BCY23">
            <v>-0.14735084598035975</v>
          </cell>
          <cell r="BCZ23">
            <v>-0.14976202201528457</v>
          </cell>
          <cell r="BDA23">
            <v>-0.13639936080738535</v>
          </cell>
          <cell r="BDB23">
            <v>-0.15080459449494132</v>
          </cell>
          <cell r="BDC23">
            <v>-0.14025646850541656</v>
          </cell>
          <cell r="BDD23">
            <v>-0.13754113084114186</v>
          </cell>
          <cell r="BDE23">
            <v>-0.14507569970317044</v>
          </cell>
          <cell r="BDF23">
            <v>-0.14124749582876486</v>
          </cell>
          <cell r="BDG23">
            <v>-0.13602146537355775</v>
          </cell>
          <cell r="BDH23">
            <v>-0.14977860338647833</v>
          </cell>
          <cell r="BDI23">
            <v>-0.14443838668428771</v>
          </cell>
          <cell r="BDJ23">
            <v>-0.14398022569627081</v>
          </cell>
          <cell r="BDK23">
            <v>-0.15008042657922768</v>
          </cell>
          <cell r="BDL23">
            <v>-0.14418428071689157</v>
          </cell>
          <cell r="BDM23">
            <v>-0.14348961791461898</v>
          </cell>
          <cell r="BDN23">
            <v>-0.13204726787468402</v>
          </cell>
          <cell r="BDO23">
            <v>-0.1405564685669341</v>
          </cell>
          <cell r="BDP23">
            <v>-0.14473850535521682</v>
          </cell>
          <cell r="BDQ23">
            <v>-0.1286081786465082</v>
          </cell>
          <cell r="BDR23">
            <v>-0.15606895940145721</v>
          </cell>
          <cell r="BDS23">
            <v>-0.14628803490756778</v>
          </cell>
          <cell r="BDT23">
            <v>-0.13164050058911403</v>
          </cell>
          <cell r="BDU23">
            <v>-0.13645405139500461</v>
          </cell>
          <cell r="BDV23">
            <v>-0.14820782095686727</v>
          </cell>
          <cell r="BDW23">
            <v>-0.14725983312024107</v>
          </cell>
          <cell r="BDX23">
            <v>-0.15581303505300598</v>
          </cell>
          <cell r="BDY23">
            <v>-0.14368514315619754</v>
          </cell>
          <cell r="BDZ23">
            <v>-0.1498673514589571</v>
          </cell>
          <cell r="BEA23">
            <v>-0.14634906724059266</v>
          </cell>
          <cell r="BEB23">
            <v>-0.13469604351760747</v>
          </cell>
          <cell r="BEC23">
            <v>-0.14589322264359725</v>
          </cell>
          <cell r="BED23">
            <v>-0.13855213924347695</v>
          </cell>
          <cell r="BEE23">
            <v>-0.149219124050187</v>
          </cell>
          <cell r="BEF23">
            <v>-0.136542825951945</v>
          </cell>
          <cell r="BEG23">
            <v>-0.14209723349520312</v>
          </cell>
          <cell r="BEH23">
            <v>-0.13456616867416635</v>
          </cell>
          <cell r="BEI23">
            <v>-0.14979657502452345</v>
          </cell>
          <cell r="BEJ23">
            <v>-0.12856052220588104</v>
          </cell>
          <cell r="BEK23">
            <v>-0.13965751937803722</v>
          </cell>
          <cell r="BEL23">
            <v>-0.1346284905610956</v>
          </cell>
          <cell r="BEM23">
            <v>-0.14374971049289587</v>
          </cell>
          <cell r="BEN23">
            <v>-0.13628154413266833</v>
          </cell>
          <cell r="BEO23">
            <v>-0.14517292444643898</v>
          </cell>
          <cell r="BEP23">
            <v>-0.13349824990926037</v>
          </cell>
          <cell r="BEQ23">
            <v>-0.14139731832081973</v>
          </cell>
          <cell r="BER23">
            <v>-0.15317286124421295</v>
          </cell>
          <cell r="BES23">
            <v>-0.15789058746493742</v>
          </cell>
          <cell r="BET23">
            <v>-0.13349201782014358</v>
          </cell>
          <cell r="BEU23">
            <v>-0.13764837872017563</v>
          </cell>
          <cell r="BEV23">
            <v>-0.15523917253051847</v>
          </cell>
          <cell r="BEW23">
            <v>-0.14669635099619885</v>
          </cell>
          <cell r="BEX23">
            <v>601904.25291101914</v>
          </cell>
          <cell r="BEY23">
            <v>562819.90046660695</v>
          </cell>
          <cell r="BEZ23">
            <v>601904.25291101914</v>
          </cell>
          <cell r="BFA23">
            <v>601736.37463504146</v>
          </cell>
          <cell r="BFB23">
            <v>489598.81071576476</v>
          </cell>
          <cell r="BFC23">
            <v>406934.84083629493</v>
          </cell>
          <cell r="BFD23">
            <v>513439.33206009353</v>
          </cell>
          <cell r="BFE23">
            <v>601736.37463504146</v>
          </cell>
          <cell r="BFF23">
            <v>602114.18267932336</v>
          </cell>
          <cell r="BFG23">
            <v>400715.52663722471</v>
          </cell>
          <cell r="BFH23">
            <v>601736.37463504146</v>
          </cell>
          <cell r="BFI23">
            <v>601904.25291101914</v>
          </cell>
          <cell r="BFJ23">
            <v>601904.25291101914</v>
          </cell>
          <cell r="BFK23">
            <v>384949.20283547649</v>
          </cell>
          <cell r="BFL23">
            <v>601816.82672528119</v>
          </cell>
          <cell r="BFM23">
            <v>371298.82089942822</v>
          </cell>
          <cell r="BFN23">
            <v>602167.00491896074</v>
          </cell>
          <cell r="BFO23">
            <v>327861.54569825891</v>
          </cell>
          <cell r="BFP23">
            <v>584668.36877920048</v>
          </cell>
          <cell r="BFQ23">
            <v>591008.53154978936</v>
          </cell>
          <cell r="BFR23">
            <v>601632.59508361924</v>
          </cell>
          <cell r="BFS23">
            <v>601736.37463504146</v>
          </cell>
          <cell r="BFT23">
            <v>601736.37463504146</v>
          </cell>
          <cell r="BFU23">
            <v>517153.75843753386</v>
          </cell>
          <cell r="BFV23">
            <v>396929.07127432909</v>
          </cell>
          <cell r="BFW23">
            <v>367670.09712477936</v>
          </cell>
          <cell r="BFX23">
            <v>552438.51837793621</v>
          </cell>
          <cell r="BFY23">
            <v>601849.81850166572</v>
          </cell>
          <cell r="BFZ23">
            <v>204501.0617143712</v>
          </cell>
          <cell r="BGA23">
            <v>522239.67102942348</v>
          </cell>
          <cell r="BGB23">
            <v>239486.37651516171</v>
          </cell>
          <cell r="BGC23">
            <v>588713.364588317</v>
          </cell>
          <cell r="BGD23">
            <v>498419.72159466485</v>
          </cell>
          <cell r="BGE23">
            <v>407978.80946552986</v>
          </cell>
          <cell r="BGF23">
            <v>601849.81850166572</v>
          </cell>
          <cell r="BGG23">
            <v>553585.5088434947</v>
          </cell>
          <cell r="BGH23">
            <v>601778.02003119793</v>
          </cell>
          <cell r="BGI23">
            <v>601688.31852260267</v>
          </cell>
          <cell r="BGJ23">
            <v>601736.37463504146</v>
          </cell>
          <cell r="BGK23">
            <v>601632.59508361924</v>
          </cell>
          <cell r="BGL23">
            <v>551647.83450825419</v>
          </cell>
          <cell r="BGM23">
            <v>601736.37463504146</v>
          </cell>
          <cell r="BGN23">
            <v>601688.31852260267</v>
          </cell>
          <cell r="BGO23">
            <v>601904.25291101914</v>
          </cell>
          <cell r="BGP23">
            <v>553526.01305667218</v>
          </cell>
          <cell r="BGQ23">
            <v>601816.82672528119</v>
          </cell>
          <cell r="BGR23">
            <v>601688.31852260267</v>
          </cell>
          <cell r="BGS23">
            <v>613629.1142349781</v>
          </cell>
          <cell r="BGT23">
            <v>510676.12169113406</v>
          </cell>
          <cell r="BGU23">
            <v>586395.86642623786</v>
          </cell>
          <cell r="BGV23">
            <v>601736.37463504146</v>
          </cell>
          <cell r="BGW23">
            <v>571951.08325390797</v>
          </cell>
          <cell r="BGX23">
            <v>579269.57866916398</v>
          </cell>
          <cell r="BGY23">
            <v>601849.81850166572</v>
          </cell>
          <cell r="BGZ23">
            <v>570985.23825528251</v>
          </cell>
          <cell r="BHA23">
            <v>404852.27835809719</v>
          </cell>
          <cell r="BHB23">
            <v>601849.81850166572</v>
          </cell>
          <cell r="BHC23">
            <v>438037.47921973758</v>
          </cell>
          <cell r="BHD23">
            <v>588283.94689013052</v>
          </cell>
          <cell r="BHE23">
            <v>601816.82672528119</v>
          </cell>
          <cell r="BHF23">
            <v>349176.35375275568</v>
          </cell>
          <cell r="BHG23">
            <v>601778.02003119793</v>
          </cell>
          <cell r="BHH23">
            <v>555662.93223665957</v>
          </cell>
          <cell r="BHI23">
            <v>584337.6491113354</v>
          </cell>
          <cell r="BHJ23">
            <v>601736.37463504146</v>
          </cell>
          <cell r="BHK23">
            <v>601849.81850166572</v>
          </cell>
          <cell r="BHL23">
            <v>601736.37463504146</v>
          </cell>
          <cell r="BHM23">
            <v>601849.81850166572</v>
          </cell>
          <cell r="BHN23">
            <v>554154.15494474676</v>
          </cell>
          <cell r="BHO23">
            <v>601816.82672528119</v>
          </cell>
          <cell r="BHP23">
            <v>482471.80831699725</v>
          </cell>
          <cell r="BHQ23">
            <v>601849.81850166572</v>
          </cell>
          <cell r="BHR23">
            <v>601632.59508361924</v>
          </cell>
          <cell r="BHS23">
            <v>601849.81850166572</v>
          </cell>
          <cell r="BHT23">
            <v>586041.44891615806</v>
          </cell>
          <cell r="BHU23">
            <v>468159.74245426292</v>
          </cell>
          <cell r="BHV23">
            <v>489710.74020974862</v>
          </cell>
          <cell r="BHW23">
            <v>585170.33102346247</v>
          </cell>
          <cell r="BHX23">
            <v>601736.37463504146</v>
          </cell>
          <cell r="BHY23">
            <v>498994.24971630808</v>
          </cell>
          <cell r="BHZ23">
            <v>601632.59508361924</v>
          </cell>
          <cell r="BIA23">
            <v>387007.01207669906</v>
          </cell>
          <cell r="BIB23">
            <v>601632.59508361924</v>
          </cell>
          <cell r="BIC23">
            <v>565609.56854484684</v>
          </cell>
          <cell r="BID23">
            <v>549258.32929974888</v>
          </cell>
          <cell r="BIE23">
            <v>438171.52850166184</v>
          </cell>
          <cell r="BIF23">
            <v>503699.09468366602</v>
          </cell>
          <cell r="BIG23">
            <v>601904.25291101914</v>
          </cell>
          <cell r="BIH23">
            <v>576423.14968340832</v>
          </cell>
          <cell r="BII23">
            <v>528398.80213871691</v>
          </cell>
          <cell r="BIJ23">
            <v>464327.81720833143</v>
          </cell>
          <cell r="BIK23">
            <v>405683.88146761747</v>
          </cell>
          <cell r="BIL23">
            <v>601736.37463504146</v>
          </cell>
          <cell r="BIM23">
            <v>601816.82672528119</v>
          </cell>
          <cell r="BIN23">
            <v>601688.31852260267</v>
          </cell>
          <cell r="BIO23">
            <v>601849.81850166572</v>
          </cell>
          <cell r="BIP23">
            <v>601632.59508361924</v>
          </cell>
          <cell r="BIQ23">
            <v>248563.53490656847</v>
          </cell>
          <cell r="BIR23">
            <v>322382.69273094053</v>
          </cell>
          <cell r="BIS23">
            <v>601688.31852260267</v>
          </cell>
          <cell r="BIT23">
            <v>387911.5453312071</v>
          </cell>
          <cell r="BIU23">
            <v>601904.25291101914</v>
          </cell>
          <cell r="BIV23">
            <v>567747.00523438794</v>
          </cell>
          <cell r="BIW23">
            <v>321064.82320180966</v>
          </cell>
          <cell r="BIX23">
            <v>602687.67463037325</v>
          </cell>
          <cell r="BIY23">
            <v>365978.10505449981</v>
          </cell>
          <cell r="BIZ23">
            <v>554904.01204822771</v>
          </cell>
          <cell r="BJA23">
            <v>601816.82672528119</v>
          </cell>
          <cell r="BJB23">
            <v>601904.25291101914</v>
          </cell>
          <cell r="BJC23">
            <v>601849.81850166572</v>
          </cell>
          <cell r="BJD23">
            <v>601778.02003119793</v>
          </cell>
          <cell r="BJE23">
            <v>601688.31852260267</v>
          </cell>
          <cell r="BJF23">
            <v>420302.91115459811</v>
          </cell>
          <cell r="BJG23">
            <v>546184.15492802102</v>
          </cell>
          <cell r="BJH23">
            <v>365091.60784892645</v>
          </cell>
          <cell r="BJI23">
            <v>601632.59508361924</v>
          </cell>
          <cell r="BJJ23">
            <v>415233.49263411923</v>
          </cell>
          <cell r="BJK23">
            <v>601816.82672528119</v>
          </cell>
          <cell r="BJL23">
            <v>512114.9620834433</v>
          </cell>
          <cell r="BJM23">
            <v>565566.07978181145</v>
          </cell>
          <cell r="BJN23">
            <v>491391.49559359055</v>
          </cell>
          <cell r="BJO23">
            <v>601778.02003119793</v>
          </cell>
          <cell r="BJP23">
            <v>601904.25291101914</v>
          </cell>
          <cell r="BJQ23">
            <v>598501.37329363904</v>
          </cell>
          <cell r="BJR23">
            <v>601736.37463504146</v>
          </cell>
          <cell r="BJS23">
            <v>601904.25291101914</v>
          </cell>
          <cell r="BJT23">
            <v>449832.97283496987</v>
          </cell>
          <cell r="BJU23">
            <v>601904.25291101914</v>
          </cell>
          <cell r="BJV23">
            <v>524608.30096440576</v>
          </cell>
          <cell r="BJW23">
            <v>366094.1201182442</v>
          </cell>
          <cell r="BJX23">
            <v>210882.30651468155</v>
          </cell>
          <cell r="BJY23">
            <v>601904.25291101914</v>
          </cell>
          <cell r="BJZ23">
            <v>601778.02003119793</v>
          </cell>
          <cell r="BKA23">
            <v>601816.82672528119</v>
          </cell>
          <cell r="BKB23">
            <v>560985.17319784511</v>
          </cell>
          <cell r="BKC23">
            <v>404786.6836240493</v>
          </cell>
          <cell r="BKD23">
            <v>497484.92383842077</v>
          </cell>
          <cell r="BKE23">
            <v>419604.0781627259</v>
          </cell>
          <cell r="BKF23">
            <v>584044.64331369253</v>
          </cell>
          <cell r="BKG23">
            <v>352172.98946426332</v>
          </cell>
          <cell r="BKH23">
            <v>601736.37463504146</v>
          </cell>
          <cell r="BKI23">
            <v>601736.37463504146</v>
          </cell>
          <cell r="BKJ23">
            <v>601849.81850166572</v>
          </cell>
          <cell r="BKK23">
            <v>601688.31852260267</v>
          </cell>
          <cell r="BKL23">
            <v>579193.89448217861</v>
          </cell>
          <cell r="BKM23">
            <v>601688.31852260267</v>
          </cell>
          <cell r="BKN23">
            <v>458261.18598810548</v>
          </cell>
          <cell r="BKO23">
            <v>601816.82672528119</v>
          </cell>
          <cell r="BKP23">
            <v>469409.49196682649</v>
          </cell>
          <cell r="BKQ23">
            <v>468527.22606396815</v>
          </cell>
          <cell r="BKR23">
            <v>601778.02003119793</v>
          </cell>
          <cell r="BKS23">
            <v>601632.59508361924</v>
          </cell>
          <cell r="BKT23">
            <v>582081.02865070011</v>
          </cell>
          <cell r="BKU23">
            <v>601904.25291101914</v>
          </cell>
          <cell r="BKV23">
            <v>492711.35729233455</v>
          </cell>
          <cell r="BKW23">
            <v>521974.38397574041</v>
          </cell>
          <cell r="BKX23">
            <v>601904.25291101914</v>
          </cell>
          <cell r="BKY23">
            <v>601688.31852260267</v>
          </cell>
          <cell r="BKZ23">
            <v>601688.31852260267</v>
          </cell>
          <cell r="BLA23">
            <v>601688.31852260267</v>
          </cell>
          <cell r="BLB23">
            <v>601688.31852260267</v>
          </cell>
          <cell r="BLC23">
            <v>485151.61581242178</v>
          </cell>
          <cell r="BLD23">
            <v>593008.55189760262</v>
          </cell>
          <cell r="BLE23">
            <v>458835.08035947511</v>
          </cell>
          <cell r="BLF23">
            <v>569408.00312845898</v>
          </cell>
          <cell r="BLG23">
            <v>601849.81850166572</v>
          </cell>
          <cell r="BLH23">
            <v>601632.59508361924</v>
          </cell>
          <cell r="BLI23">
            <v>579381.66357480537</v>
          </cell>
          <cell r="BLJ23">
            <v>601904.25291101914</v>
          </cell>
          <cell r="BLK23">
            <v>601904.25291101914</v>
          </cell>
          <cell r="BLL23">
            <v>592155.82536767225</v>
          </cell>
          <cell r="BLM23">
            <v>578661.55612226506</v>
          </cell>
          <cell r="BLN23">
            <v>378002.35683639359</v>
          </cell>
          <cell r="BLO23">
            <v>572491.30326645495</v>
          </cell>
          <cell r="BLP23">
            <v>601849.81850166572</v>
          </cell>
          <cell r="BLQ23">
            <v>601849.81850166572</v>
          </cell>
          <cell r="BLR23">
            <v>601778.02003119793</v>
          </cell>
          <cell r="BLS23">
            <v>482909.98541255028</v>
          </cell>
          <cell r="BLT23">
            <v>210882.30651468155</v>
          </cell>
          <cell r="BLU23">
            <v>601632.59508361924</v>
          </cell>
          <cell r="BLV23">
            <v>601849.81850166572</v>
          </cell>
          <cell r="BLW23">
            <v>436490.08357039001</v>
          </cell>
          <cell r="BLX23">
            <v>554999.43481095356</v>
          </cell>
          <cell r="BLY23">
            <v>560146.37404781964</v>
          </cell>
          <cell r="BLZ23">
            <v>601632.59508361924</v>
          </cell>
          <cell r="BMA23">
            <v>379152.16150656634</v>
          </cell>
          <cell r="BMB23">
            <v>562174.47469643608</v>
          </cell>
          <cell r="BMC23">
            <v>601736.37463504146</v>
          </cell>
          <cell r="BMD23">
            <v>375546.44281884562</v>
          </cell>
          <cell r="BME23">
            <v>601849.81850166572</v>
          </cell>
          <cell r="BMF23">
            <v>520813.36579331115</v>
          </cell>
          <cell r="BMG23">
            <v>601849.81850166572</v>
          </cell>
          <cell r="BMH23">
            <v>469881.86960327835</v>
          </cell>
          <cell r="BMI23">
            <v>601632.59508361924</v>
          </cell>
          <cell r="BMJ23">
            <v>610154.09934375901</v>
          </cell>
          <cell r="BMK23">
            <v>594018.32846749434</v>
          </cell>
          <cell r="BML23">
            <v>344432.16153867426</v>
          </cell>
          <cell r="BMM23">
            <v>236816.65858294861</v>
          </cell>
          <cell r="BMN23">
            <v>601816.82672528119</v>
          </cell>
          <cell r="BMO23">
            <v>580453.90538740833</v>
          </cell>
          <cell r="BMP23">
            <v>585697.58498454106</v>
          </cell>
          <cell r="BMQ23">
            <v>601816.82672528119</v>
          </cell>
          <cell r="BMR23">
            <v>601849.81850166572</v>
          </cell>
          <cell r="BMS23">
            <v>601736.37463504146</v>
          </cell>
          <cell r="BMT23">
            <v>601904.25291101914</v>
          </cell>
          <cell r="BMU23">
            <v>601736.37463504146</v>
          </cell>
          <cell r="BMV23">
            <v>601816.82672528119</v>
          </cell>
          <cell r="BMW23">
            <v>591645.78376596712</v>
          </cell>
          <cell r="BMX23">
            <v>601904.25291101914</v>
          </cell>
          <cell r="BMY23">
            <v>251825.36159197276</v>
          </cell>
          <cell r="BMZ23">
            <v>601849.81850166572</v>
          </cell>
          <cell r="BNA23">
            <v>601904.25291101914</v>
          </cell>
          <cell r="BNB23">
            <v>601688.31852260267</v>
          </cell>
          <cell r="BNC23">
            <v>601849.81850166572</v>
          </cell>
          <cell r="BND23">
            <v>456397.04586967756</v>
          </cell>
          <cell r="BNE23">
            <v>578968.27916019864</v>
          </cell>
          <cell r="BNF23">
            <v>601849.81850166572</v>
          </cell>
          <cell r="BNG23">
            <v>601849.81850166572</v>
          </cell>
          <cell r="BNH23">
            <v>601688.31852260267</v>
          </cell>
          <cell r="BNI23">
            <v>601632.59508361924</v>
          </cell>
          <cell r="BNJ23">
            <v>601904.25291101914</v>
          </cell>
          <cell r="BNK23">
            <v>522058.38070964545</v>
          </cell>
          <cell r="BNL23">
            <v>601849.81850166572</v>
          </cell>
          <cell r="BNM23">
            <v>601816.82672528119</v>
          </cell>
          <cell r="BNN23">
            <v>587373.48912166886</v>
          </cell>
          <cell r="BNO23">
            <v>505342.11215542327</v>
          </cell>
          <cell r="BNP23">
            <v>601904.25291101914</v>
          </cell>
          <cell r="BNQ23">
            <v>535654.28290626151</v>
          </cell>
          <cell r="BNR23">
            <v>601736.37463504146</v>
          </cell>
          <cell r="BNS23">
            <v>587320.68955211027</v>
          </cell>
          <cell r="BNT23">
            <v>603375.46780642867</v>
          </cell>
          <cell r="BNU23">
            <v>473724.46622411907</v>
          </cell>
          <cell r="BNV23">
            <v>601688.31852260267</v>
          </cell>
          <cell r="BNW23">
            <v>555158.01978979167</v>
          </cell>
          <cell r="BNX23">
            <v>601849.81850166572</v>
          </cell>
          <cell r="BNY23">
            <v>388422.71660205675</v>
          </cell>
          <cell r="BNZ23">
            <v>478743.28935891378</v>
          </cell>
          <cell r="BOA23">
            <v>601688.31852260267</v>
          </cell>
          <cell r="BOB23">
            <v>524587.44247189211</v>
          </cell>
          <cell r="BOC23">
            <v>498939.87480057799</v>
          </cell>
          <cell r="BOD23">
            <v>465074.09191367752</v>
          </cell>
          <cell r="BOE23">
            <v>601816.82672528119</v>
          </cell>
          <cell r="BOF23">
            <v>601688.31852260267</v>
          </cell>
          <cell r="BOG23">
            <v>537959.23411337007</v>
          </cell>
          <cell r="BOH23">
            <v>390032.1029292522</v>
          </cell>
          <cell r="BOI23">
            <v>601778.02003119793</v>
          </cell>
          <cell r="BOJ23">
            <v>601816.82672528119</v>
          </cell>
          <cell r="BOK23">
            <v>601904.25291101914</v>
          </cell>
          <cell r="BOL23">
            <v>471729.0569984027</v>
          </cell>
          <cell r="BOM23">
            <v>594270.15691755828</v>
          </cell>
          <cell r="BON23">
            <v>454895.3782254929</v>
          </cell>
          <cell r="BOO23">
            <v>596438.46095408651</v>
          </cell>
          <cell r="BOP23">
            <v>497056.57730860193</v>
          </cell>
          <cell r="BOQ23">
            <v>335728.66288072802</v>
          </cell>
          <cell r="BOR23">
            <v>463590.911286399</v>
          </cell>
          <cell r="BOS23">
            <v>435155.61661967414</v>
          </cell>
          <cell r="BOT23">
            <v>298589.14784148918</v>
          </cell>
          <cell r="BOU23">
            <v>601778.02003119793</v>
          </cell>
          <cell r="BOV23">
            <v>510498.77991208853</v>
          </cell>
          <cell r="BOW23">
            <v>601778.02003119793</v>
          </cell>
          <cell r="BOX23">
            <v>507722.02468689333</v>
          </cell>
          <cell r="BOY23">
            <v>608047.78282610746</v>
          </cell>
          <cell r="BOZ23">
            <v>427754.07807595434</v>
          </cell>
          <cell r="BPA23">
            <v>601688.31852260267</v>
          </cell>
          <cell r="BPB23">
            <v>600717.43388597085</v>
          </cell>
          <cell r="BPC23">
            <v>415783.76124031097</v>
          </cell>
          <cell r="BPD23">
            <v>609517.27915749338</v>
          </cell>
          <cell r="BPE23">
            <v>601849.81850166572</v>
          </cell>
          <cell r="BPF23">
            <v>601778.02003119793</v>
          </cell>
          <cell r="BPG23">
            <v>601688.31852260267</v>
          </cell>
          <cell r="BPH23">
            <v>601904.25291101914</v>
          </cell>
          <cell r="BPI23">
            <v>242314.14083759731</v>
          </cell>
          <cell r="BPJ23">
            <v>601736.37463504146</v>
          </cell>
          <cell r="BPK23">
            <v>601849.81850166572</v>
          </cell>
          <cell r="BPL23">
            <v>601736.37463504146</v>
          </cell>
          <cell r="BPM23">
            <v>599344.37554537947</v>
          </cell>
          <cell r="BPN23">
            <v>391562.77925341378</v>
          </cell>
          <cell r="BPO23">
            <v>393366.40103502187</v>
          </cell>
          <cell r="BPP23">
            <v>554162.83303354273</v>
          </cell>
          <cell r="BPQ23">
            <v>601849.81850166572</v>
          </cell>
          <cell r="BPR23">
            <v>522525.29549742385</v>
          </cell>
          <cell r="BPS23">
            <v>311698.99225822557</v>
          </cell>
          <cell r="BPT23">
            <v>601632.59508361924</v>
          </cell>
          <cell r="BPU23">
            <v>601904.25291101914</v>
          </cell>
          <cell r="BPV23">
            <v>601816.82672528119</v>
          </cell>
          <cell r="BPW23">
            <v>382866.98071167769</v>
          </cell>
          <cell r="BPX23">
            <v>506383.72505111701</v>
          </cell>
          <cell r="BPY23">
            <v>563317.76999785472</v>
          </cell>
          <cell r="BPZ23">
            <v>601778.02003119793</v>
          </cell>
          <cell r="BQA23">
            <v>601816.82672528119</v>
          </cell>
          <cell r="BQB23">
            <v>443537.62364661589</v>
          </cell>
          <cell r="BQC23">
            <v>572199.95896587986</v>
          </cell>
          <cell r="BQD23">
            <v>418443.54505200952</v>
          </cell>
          <cell r="BQE23">
            <v>601778.02003119793</v>
          </cell>
          <cell r="BQF23">
            <v>601688.31852260267</v>
          </cell>
          <cell r="BQG23">
            <v>599075.98474107217</v>
          </cell>
          <cell r="BQH23">
            <v>481406.99989565753</v>
          </cell>
          <cell r="BQI23">
            <v>368639.4142934446</v>
          </cell>
          <cell r="BQJ23">
            <v>601904.25291101914</v>
          </cell>
          <cell r="BQK23">
            <v>601904.25291101914</v>
          </cell>
          <cell r="BQL23">
            <v>601816.82672528119</v>
          </cell>
          <cell r="BQM23">
            <v>601736.37463504146</v>
          </cell>
          <cell r="BQN23">
            <v>531178.82594563905</v>
          </cell>
          <cell r="BQO23">
            <v>612308.31486305024</v>
          </cell>
          <cell r="BQP23">
            <v>592427.35973344638</v>
          </cell>
          <cell r="BQQ23">
            <v>601904.25291101914</v>
          </cell>
          <cell r="BQR23">
            <v>297788.03408485767</v>
          </cell>
          <cell r="BQS23">
            <v>601849.81850166572</v>
          </cell>
          <cell r="BQT23">
            <v>399037.84452488937</v>
          </cell>
          <cell r="BQU23">
            <v>601778.02003119793</v>
          </cell>
          <cell r="BQV23">
            <v>601904.25291101914</v>
          </cell>
          <cell r="BQW23">
            <v>353124.231684356</v>
          </cell>
          <cell r="BQX23">
            <v>509149.62751894456</v>
          </cell>
          <cell r="BQY23">
            <v>595735.08341962565</v>
          </cell>
          <cell r="BQZ23">
            <v>542232.04516587604</v>
          </cell>
          <cell r="BRA23">
            <v>601778.02003119793</v>
          </cell>
          <cell r="BRB23">
            <v>522677.42369733495</v>
          </cell>
          <cell r="BRC23">
            <v>562909.73683328961</v>
          </cell>
          <cell r="BRD23">
            <v>581893.17939621618</v>
          </cell>
          <cell r="BRE23">
            <v>597909.95425597287</v>
          </cell>
          <cell r="BRF23">
            <v>523917.89609978255</v>
          </cell>
          <cell r="BRG23">
            <v>601736.37463504146</v>
          </cell>
          <cell r="BRH23">
            <v>449555.15134313307</v>
          </cell>
          <cell r="BRI23">
            <v>396140.75548510998</v>
          </cell>
          <cell r="BRJ23">
            <v>471921.73356535938</v>
          </cell>
          <cell r="BRK23">
            <v>433735.23836033454</v>
          </cell>
          <cell r="BRL23">
            <v>546067.396090928</v>
          </cell>
          <cell r="BRM23">
            <v>601816.82672528119</v>
          </cell>
          <cell r="BRN23">
            <v>601816.82672528119</v>
          </cell>
          <cell r="BRO23">
            <v>564393.60251152061</v>
          </cell>
          <cell r="BRP23">
            <v>601849.81850166572</v>
          </cell>
          <cell r="BRQ23">
            <v>513043.9494894814</v>
          </cell>
          <cell r="BRR23">
            <v>480790.02989166696</v>
          </cell>
          <cell r="BRS23">
            <v>601688.31852260267</v>
          </cell>
          <cell r="BRT23">
            <v>506574.00786287058</v>
          </cell>
          <cell r="BRU23">
            <v>513467.3932505222</v>
          </cell>
          <cell r="BRV23">
            <v>601904.25291101914</v>
          </cell>
          <cell r="BRW23">
            <v>558222.64302818116</v>
          </cell>
          <cell r="BRX23">
            <v>601904.25291101914</v>
          </cell>
          <cell r="BRY23">
            <v>601849.81850166572</v>
          </cell>
          <cell r="BRZ23">
            <v>601816.82672528119</v>
          </cell>
          <cell r="BSA23">
            <v>601849.81850166572</v>
          </cell>
          <cell r="BSB23">
            <v>243540.37357496459</v>
          </cell>
          <cell r="BSC23">
            <v>601688.31852260267</v>
          </cell>
          <cell r="BSD23">
            <v>601816.82672528119</v>
          </cell>
          <cell r="BSE23">
            <v>601849.81850166572</v>
          </cell>
          <cell r="BSF23">
            <v>601904.25291101914</v>
          </cell>
          <cell r="BSG23">
            <v>601736.37463504146</v>
          </cell>
          <cell r="BSH23">
            <v>601904.25291101914</v>
          </cell>
          <cell r="BSI23">
            <v>601816.82672528119</v>
          </cell>
          <cell r="BSJ23">
            <v>482105.39221562166</v>
          </cell>
          <cell r="BSK23">
            <v>601688.31852260267</v>
          </cell>
          <cell r="BSL23">
            <v>469689.39446768269</v>
          </cell>
          <cell r="BSM23">
            <v>601778.02003119793</v>
          </cell>
          <cell r="BSN23">
            <v>536960.2981085598</v>
          </cell>
          <cell r="BSO23">
            <v>601632.59508361924</v>
          </cell>
          <cell r="BSP23">
            <v>425664.11553231592</v>
          </cell>
          <cell r="BSQ23">
            <v>601849.81850166572</v>
          </cell>
          <cell r="BSR23">
            <v>373125.81731774216</v>
          </cell>
          <cell r="BSS23">
            <v>488331.40365418268</v>
          </cell>
          <cell r="BST23">
            <v>601688.31852260267</v>
          </cell>
          <cell r="BSU23">
            <v>404949.90474513313</v>
          </cell>
          <cell r="BSV23">
            <v>416777.5020257039</v>
          </cell>
          <cell r="BSW23">
            <v>601736.37463504146</v>
          </cell>
          <cell r="BSX23">
            <v>601736.37463504146</v>
          </cell>
          <cell r="BSY23">
            <v>601849.81850166572</v>
          </cell>
          <cell r="BSZ23">
            <v>601632.59508361924</v>
          </cell>
          <cell r="BTA23">
            <v>601849.81850166572</v>
          </cell>
          <cell r="BTB23">
            <v>611105.06073790591</v>
          </cell>
          <cell r="BTC23">
            <v>601632.59508361924</v>
          </cell>
          <cell r="BTD23">
            <v>601904.25291101914</v>
          </cell>
          <cell r="BTE23">
            <v>601688.31852260267</v>
          </cell>
          <cell r="BTF23">
            <v>601849.81850166572</v>
          </cell>
          <cell r="BTG23">
            <v>601816.82672528119</v>
          </cell>
          <cell r="BTH23">
            <v>545139.21757675835</v>
          </cell>
          <cell r="BTI23">
            <v>601849.81850166572</v>
          </cell>
          <cell r="BTJ23">
            <v>601778.02003119793</v>
          </cell>
          <cell r="BTK23">
            <v>601849.81850166572</v>
          </cell>
          <cell r="BTL23">
            <v>410259.00220859575</v>
          </cell>
          <cell r="BTM23">
            <v>601778.02003119793</v>
          </cell>
          <cell r="BTN23">
            <v>538741.03360455576</v>
          </cell>
          <cell r="BTO23">
            <v>542689.77921046119</v>
          </cell>
          <cell r="BTP23">
            <v>601736.37463504146</v>
          </cell>
          <cell r="BTQ23">
            <v>441747.22976899508</v>
          </cell>
          <cell r="BTR23">
            <v>601816.82672528119</v>
          </cell>
          <cell r="BTS23">
            <v>432009.46420972585</v>
          </cell>
          <cell r="BTT23">
            <v>291541.52596091968</v>
          </cell>
          <cell r="BTU23">
            <v>555605.02487950656</v>
          </cell>
          <cell r="BTV23">
            <v>601816.82672528119</v>
          </cell>
          <cell r="BTW23">
            <v>601904.25291101914</v>
          </cell>
          <cell r="BTX23">
            <v>601688.31852260267</v>
          </cell>
          <cell r="BTY23">
            <v>601904.25291101914</v>
          </cell>
          <cell r="BTZ23">
            <v>601736.37463504146</v>
          </cell>
          <cell r="BUA23">
            <v>601849.81850166572</v>
          </cell>
          <cell r="BUB23">
            <v>408164.52684747893</v>
          </cell>
          <cell r="BUC23">
            <v>601778.02003119793</v>
          </cell>
          <cell r="BUD23">
            <v>601688.31852260267</v>
          </cell>
          <cell r="BUE23">
            <v>421511.66797501873</v>
          </cell>
          <cell r="BUF23">
            <v>601849.81850166572</v>
          </cell>
          <cell r="BUG23">
            <v>277610.12957060733</v>
          </cell>
          <cell r="BUH23">
            <v>601849.81850166572</v>
          </cell>
          <cell r="BUI23">
            <v>601816.82672528119</v>
          </cell>
          <cell r="BUJ23">
            <v>534892.69789075886</v>
          </cell>
          <cell r="BUK23">
            <v>535900.02017515525</v>
          </cell>
          <cell r="BUL23">
            <v>578386.47710799391</v>
          </cell>
          <cell r="BUM23">
            <v>571639.0647829799</v>
          </cell>
          <cell r="BUN23">
            <v>601688.31852260267</v>
          </cell>
          <cell r="BUO23">
            <v>584625.71566150489</v>
          </cell>
          <cell r="BUP23">
            <v>534905.6180393924</v>
          </cell>
          <cell r="BUQ23">
            <v>547227.25056722155</v>
          </cell>
          <cell r="BUR23">
            <v>584475.15703982359</v>
          </cell>
          <cell r="BUS23">
            <v>601778.02003119793</v>
          </cell>
          <cell r="BUT23">
            <v>519376.86476638645</v>
          </cell>
          <cell r="BUU23">
            <v>571520.27562654717</v>
          </cell>
          <cell r="BUV23">
            <v>369288.50340301218</v>
          </cell>
          <cell r="BUW23">
            <v>515846.38138231263</v>
          </cell>
          <cell r="BUX23">
            <v>601816.82672528119</v>
          </cell>
          <cell r="BUY23">
            <v>419146.03492212377</v>
          </cell>
          <cell r="BUZ23">
            <v>435916.69339686644</v>
          </cell>
          <cell r="BVA23">
            <v>601904.25291101914</v>
          </cell>
          <cell r="BVB23">
            <v>494324.67944988701</v>
          </cell>
          <cell r="BVC23">
            <v>461252.57464682241</v>
          </cell>
          <cell r="BVD23">
            <v>441301.86107731634</v>
          </cell>
          <cell r="BVE23">
            <v>590591.1796096554</v>
          </cell>
          <cell r="BVF23">
            <v>479583.72144726617</v>
          </cell>
          <cell r="BVG23">
            <v>601688.31852260267</v>
          </cell>
          <cell r="BVH23">
            <v>601632.59508361924</v>
          </cell>
          <cell r="BVI23">
            <v>601849.81850166572</v>
          </cell>
          <cell r="BVJ23">
            <v>601778.02003119793</v>
          </cell>
          <cell r="BVK23">
            <v>601904.25291101914</v>
          </cell>
          <cell r="BVL23">
            <v>601632.59508361924</v>
          </cell>
          <cell r="BVM23">
            <v>595355.20680581429</v>
          </cell>
          <cell r="BVN23">
            <v>395148.39304424543</v>
          </cell>
          <cell r="BVO23">
            <v>542695.34097338584</v>
          </cell>
          <cell r="BVP23">
            <v>601849.81850166572</v>
          </cell>
          <cell r="BVQ23">
            <v>533632.27421737264</v>
          </cell>
          <cell r="BVR23">
            <v>601904.25291101914</v>
          </cell>
          <cell r="BVS23">
            <v>591812.9546950981</v>
          </cell>
          <cell r="BVT23">
            <v>553362.72687644756</v>
          </cell>
          <cell r="BVU23">
            <v>595719.61362639931</v>
          </cell>
          <cell r="BVV23">
            <v>600544.03491413128</v>
          </cell>
          <cell r="BVW23">
            <v>455261.70422039088</v>
          </cell>
          <cell r="BVX23">
            <v>601688.31852260267</v>
          </cell>
          <cell r="BVY23">
            <v>591695.07986513444</v>
          </cell>
          <cell r="BVZ23">
            <v>589975.8834411354</v>
          </cell>
          <cell r="BWA23">
            <v>601849.81850166572</v>
          </cell>
          <cell r="BWB23">
            <v>544603.54508680198</v>
          </cell>
          <cell r="BWC23">
            <v>566502.99024268985</v>
          </cell>
          <cell r="BWD23">
            <v>369307.75067552156</v>
          </cell>
          <cell r="BWE23">
            <v>601849.81850166572</v>
          </cell>
          <cell r="BWF23">
            <v>601816.82672528119</v>
          </cell>
          <cell r="BWG23">
            <v>601816.82672528119</v>
          </cell>
          <cell r="BWH23">
            <v>601816.82672528119</v>
          </cell>
          <cell r="BWI23">
            <v>325781.72211996734</v>
          </cell>
          <cell r="BWJ23">
            <v>601904.25291101914</v>
          </cell>
          <cell r="BWK23">
            <v>601688.31852260267</v>
          </cell>
          <cell r="BWL23">
            <v>601849.81850166572</v>
          </cell>
          <cell r="BWM23">
            <v>601688.31852260267</v>
          </cell>
          <cell r="BWN23">
            <v>389746.28065845463</v>
          </cell>
          <cell r="BWO23">
            <v>601816.82672528119</v>
          </cell>
          <cell r="BWP23">
            <v>598455.21288036229</v>
          </cell>
          <cell r="BWQ23">
            <v>601849.81850166572</v>
          </cell>
          <cell r="BWR23">
            <v>601778.02003119793</v>
          </cell>
          <cell r="BWS23">
            <v>423565.10751239653</v>
          </cell>
          <cell r="BWT23">
            <v>252037.3065873197</v>
          </cell>
          <cell r="BWU23">
            <v>501499.19682601187</v>
          </cell>
          <cell r="BWV23">
            <v>247572.34152172843</v>
          </cell>
          <cell r="BWW23">
            <v>601736.37463504146</v>
          </cell>
          <cell r="BWX23">
            <v>601736.37463504146</v>
          </cell>
          <cell r="BWY23">
            <v>508431.58124560025</v>
          </cell>
          <cell r="BWZ23">
            <v>601816.82672528119</v>
          </cell>
          <cell r="BXA23">
            <v>601632.59508361924</v>
          </cell>
          <cell r="BXB23">
            <v>522505.8364968868</v>
          </cell>
          <cell r="BXC23">
            <v>601849.81850166572</v>
          </cell>
          <cell r="BXD23">
            <v>431831.80575689848</v>
          </cell>
          <cell r="BXE23">
            <v>557321.84009346273</v>
          </cell>
          <cell r="BXF23">
            <v>372022.46349631227</v>
          </cell>
          <cell r="BXG23">
            <v>512934.24926013383</v>
          </cell>
          <cell r="BXH23">
            <v>528504.93577992346</v>
          </cell>
          <cell r="BXI23">
            <v>601688.31852260267</v>
          </cell>
          <cell r="BXJ23">
            <v>554240.50208420679</v>
          </cell>
          <cell r="BXK23">
            <v>521377.49526568362</v>
          </cell>
          <cell r="BXL23">
            <v>602915.26717545011</v>
          </cell>
          <cell r="BXM23">
            <v>601778.02003119793</v>
          </cell>
          <cell r="BXN23">
            <v>601632.59508361924</v>
          </cell>
          <cell r="BXO23">
            <v>601688.31852260267</v>
          </cell>
          <cell r="BXP23">
            <v>443794.09911467228</v>
          </cell>
          <cell r="BXQ23">
            <v>572183.44962756743</v>
          </cell>
          <cell r="BXR23">
            <v>452065.90953321289</v>
          </cell>
          <cell r="BXS23">
            <v>422406.02372736204</v>
          </cell>
          <cell r="BXT23">
            <v>309458.6968535065</v>
          </cell>
          <cell r="BXU23">
            <v>601632.59508361924</v>
          </cell>
          <cell r="BXV23">
            <v>601736.37463504146</v>
          </cell>
          <cell r="BXW23">
            <v>601632.59508361924</v>
          </cell>
          <cell r="BXX23">
            <v>425625.22728228476</v>
          </cell>
          <cell r="BXY23">
            <v>601688.31852260267</v>
          </cell>
          <cell r="BXZ23">
            <v>570401.43332060426</v>
          </cell>
          <cell r="BYA23">
            <v>579321.64045352582</v>
          </cell>
          <cell r="BYB23">
            <v>581050.82901331421</v>
          </cell>
          <cell r="BYC23">
            <v>601688.31852260267</v>
          </cell>
          <cell r="BYE23">
            <v>1.3297438708363967</v>
          </cell>
          <cell r="BYF23">
            <v>1.331339858366462</v>
          </cell>
          <cell r="BYG23">
            <v>1.2503656018244862</v>
          </cell>
          <cell r="BYH23">
            <v>1.2316309082701926</v>
          </cell>
          <cell r="BYI23">
            <v>1.3469678175528028</v>
          </cell>
          <cell r="BYJ23">
            <v>1.2788197687023788</v>
          </cell>
          <cell r="BYK23">
            <v>1.2343369882741444</v>
          </cell>
          <cell r="BYL23">
            <v>1.2858398420499491</v>
          </cell>
          <cell r="BYM23">
            <v>1.3019632804746066</v>
          </cell>
          <cell r="BYN23">
            <v>1.3092745589203971</v>
          </cell>
          <cell r="BYO23">
            <v>1.4211365504136759</v>
          </cell>
          <cell r="BYP23">
            <v>1.468990143673335</v>
          </cell>
          <cell r="BYQ23">
            <v>1.3767867830547702</v>
          </cell>
          <cell r="BYR23">
            <v>1.3872563991638374</v>
          </cell>
          <cell r="BYS23">
            <v>1.3334867836767337</v>
          </cell>
          <cell r="BYT23">
            <v>1.3174410449927789</v>
          </cell>
          <cell r="BYU23">
            <v>1.3611734001849469</v>
          </cell>
          <cell r="BYV23">
            <v>1.2626513378107058</v>
          </cell>
          <cell r="BYW23">
            <v>1.2928604940243866</v>
          </cell>
          <cell r="BYX23">
            <v>1.3533374665738387</v>
          </cell>
          <cell r="BYY23">
            <v>1.3224860056297687</v>
          </cell>
          <cell r="BYZ23">
            <v>1.4266340783644351</v>
          </cell>
          <cell r="BZA23">
            <v>1.3506465662144758</v>
          </cell>
          <cell r="BZB23">
            <v>1.2790070162588798</v>
          </cell>
          <cell r="BZC23">
            <v>1.3375812136351746</v>
          </cell>
          <cell r="BZD23">
            <v>1.4094470957417935</v>
          </cell>
          <cell r="BZE23">
            <v>1.263678858728412</v>
          </cell>
          <cell r="BZF23">
            <v>1.2918853315887251</v>
          </cell>
          <cell r="BZG23">
            <v>1.3701429712665252</v>
          </cell>
          <cell r="BZH23">
            <v>1.3331515454672349</v>
          </cell>
          <cell r="BZI23">
            <v>1.5033700429983823</v>
          </cell>
          <cell r="BZJ23">
            <v>1.3721635244544585</v>
          </cell>
          <cell r="BZK23">
            <v>1.3126912384878575</v>
          </cell>
          <cell r="BZL23">
            <v>1.391792469328635</v>
          </cell>
          <cell r="BZM23">
            <v>1.3963549222305034</v>
          </cell>
          <cell r="BZN23">
            <v>1.252894458071502</v>
          </cell>
          <cell r="BZO23">
            <v>1.3335823620496563</v>
          </cell>
          <cell r="BZP23">
            <v>1.3715706406605059</v>
          </cell>
          <cell r="BZQ23">
            <v>1.3591001754294165</v>
          </cell>
          <cell r="BZR23">
            <v>1.3787646781268115</v>
          </cell>
          <cell r="BZS23">
            <v>1.3691993963781925</v>
          </cell>
          <cell r="BZT23">
            <v>1.2476355942789878</v>
          </cell>
          <cell r="BZU23">
            <v>1.2599270211188802</v>
          </cell>
          <cell r="BZV23">
            <v>1.3404616681569077</v>
          </cell>
          <cell r="BZW23">
            <v>1.2667839574832622</v>
          </cell>
          <cell r="BZX23">
            <v>1.3737523283086059</v>
          </cell>
          <cell r="BZY23">
            <v>1.2897979727983553</v>
          </cell>
          <cell r="BZZ23">
            <v>1.2137942519489433</v>
          </cell>
          <cell r="CAA23">
            <v>1.2490345457847116</v>
          </cell>
          <cell r="CAB23">
            <v>1.3497870686772464</v>
          </cell>
          <cell r="CAC23">
            <v>1.3007959473349477</v>
          </cell>
          <cell r="CAD23">
            <v>1.4829142480152766</v>
          </cell>
          <cell r="CAE23">
            <v>1.2892827621912435</v>
          </cell>
          <cell r="CAF23">
            <v>1.3627770060230364</v>
          </cell>
          <cell r="CAG23">
            <v>1.2278976131128099</v>
          </cell>
          <cell r="CAH23">
            <v>1.3695488938675855</v>
          </cell>
          <cell r="CAI23">
            <v>1.3266916347325388</v>
          </cell>
          <cell r="CAJ23">
            <v>1.294019308527163</v>
          </cell>
          <cell r="CAK23">
            <v>1.2713962810375468</v>
          </cell>
          <cell r="CAL23">
            <v>1.4290215337773915</v>
          </cell>
          <cell r="CAM23">
            <v>1.191910752026591</v>
          </cell>
          <cell r="CAN23">
            <v>1.2870524196019353</v>
          </cell>
          <cell r="CAO23">
            <v>1.3950649393333694</v>
          </cell>
          <cell r="CAP23">
            <v>1.3978816521197985</v>
          </cell>
          <cell r="CAQ23">
            <v>1.2917374929017649</v>
          </cell>
          <cell r="CAR23">
            <v>1.3874584223027913</v>
          </cell>
          <cell r="CAS23">
            <v>1.4090777588468391</v>
          </cell>
          <cell r="CAT23">
            <v>1.2549553287246165</v>
          </cell>
          <cell r="CAU23">
            <v>1.2806145574831542</v>
          </cell>
          <cell r="CAV23">
            <v>1.2606540584683803</v>
          </cell>
          <cell r="CAW23">
            <v>1.3864004283012241</v>
          </cell>
          <cell r="CAX23">
            <v>1.3852113240189541</v>
          </cell>
          <cell r="CAY23">
            <v>1.4781698760831936</v>
          </cell>
          <cell r="CAZ23">
            <v>1.4240807264146043</v>
          </cell>
          <cell r="CBA23">
            <v>1.3056588992300922</v>
          </cell>
          <cell r="CBB23">
            <v>1.3364223463281892</v>
          </cell>
          <cell r="CBC23">
            <v>1.3300179424337666</v>
          </cell>
          <cell r="CBD23">
            <v>1.3724345043618795</v>
          </cell>
          <cell r="CBE23">
            <v>1.2862939891239269</v>
          </cell>
          <cell r="CBF23">
            <v>1.3714657169322135</v>
          </cell>
          <cell r="CBG23">
            <v>1.3375649194159598</v>
          </cell>
          <cell r="CBH23">
            <v>1.3309299307308706</v>
          </cell>
          <cell r="CBI23">
            <v>1.4357365966268878</v>
          </cell>
          <cell r="CBJ23">
            <v>1.2914466250120329</v>
          </cell>
          <cell r="CBK23">
            <v>1.3451180849001039</v>
          </cell>
          <cell r="CBL23">
            <v>1.3120286671937818</v>
          </cell>
          <cell r="CBM23">
            <v>1.2803596481483308</v>
          </cell>
          <cell r="CBN23">
            <v>1.277712816284494</v>
          </cell>
          <cell r="CBO23">
            <v>1.4246979026083957</v>
          </cell>
          <cell r="CBP23">
            <v>1.3827222102390722</v>
          </cell>
          <cell r="CBQ23">
            <v>1.3458730215570625</v>
          </cell>
          <cell r="CBR23">
            <v>1.2676531167545166</v>
          </cell>
          <cell r="CBS23">
            <v>1.4409097271223976</v>
          </cell>
          <cell r="CBT23">
            <v>1.4035799918318757</v>
          </cell>
          <cell r="CBU23">
            <v>1.3630979368363987</v>
          </cell>
          <cell r="CBV23">
            <v>1.2629828451386416</v>
          </cell>
          <cell r="CBW23">
            <v>1.4246379055230902</v>
          </cell>
          <cell r="CBX23">
            <v>1.2270259153421299</v>
          </cell>
          <cell r="CBY23">
            <v>1.3523107615233039</v>
          </cell>
          <cell r="CBZ23">
            <v>1.3148920650317666</v>
          </cell>
          <cell r="CCA23">
            <v>1.3343595458084212</v>
          </cell>
          <cell r="CCB23">
            <v>1.2726499454318727</v>
          </cell>
          <cell r="CCC23">
            <v>1.3403021403440167</v>
          </cell>
          <cell r="CCD23">
            <v>1.2273660583300878</v>
          </cell>
          <cell r="CCE23">
            <v>1.2808613304781613</v>
          </cell>
          <cell r="CCF23">
            <v>1.1968452188631085</v>
          </cell>
          <cell r="CCG23">
            <v>1.3147677900147992</v>
          </cell>
          <cell r="CCH23">
            <v>1.3996469907871467</v>
          </cell>
          <cell r="CCI23">
            <v>1.3453170769724285</v>
          </cell>
          <cell r="CCJ23">
            <v>1.4061654285060199</v>
          </cell>
          <cell r="CCK23">
            <v>1.3036974580339513</v>
          </cell>
          <cell r="CCL23">
            <v>1.3535162445111399</v>
          </cell>
          <cell r="CCM23">
            <v>1.3311711981492607</v>
          </cell>
          <cell r="CCN23">
            <v>1.3834730816957095</v>
          </cell>
          <cell r="CCO23">
            <v>1.3237459273546506</v>
          </cell>
          <cell r="CCP23">
            <v>1.3631142980634627</v>
          </cell>
          <cell r="CCQ23">
            <v>1.3983224407308432</v>
          </cell>
          <cell r="CCR23">
            <v>1.2743951338409478</v>
          </cell>
          <cell r="CCS23">
            <v>1.2917929314789995</v>
          </cell>
          <cell r="CCT23">
            <v>1.2082906183222104</v>
          </cell>
          <cell r="CCU23">
            <v>1.3485637374510739</v>
          </cell>
          <cell r="CCV23">
            <v>1.1904329034025023</v>
          </cell>
          <cell r="CCW23">
            <v>1.2852305400776463</v>
          </cell>
          <cell r="CCX23">
            <v>1.4724633567698286</v>
          </cell>
          <cell r="CCY23">
            <v>1.3733281412370841</v>
          </cell>
          <cell r="CCZ23">
            <v>1.309551500653704</v>
          </cell>
          <cell r="CDA23">
            <v>1.319201850088632</v>
          </cell>
          <cell r="CDB23">
            <v>1.3356274624561462</v>
          </cell>
          <cell r="CDC23">
            <v>1.2935793912332805</v>
          </cell>
          <cell r="CDD23">
            <v>1.4172366471815856</v>
          </cell>
          <cell r="CDE23">
            <v>1.3483341262113293</v>
          </cell>
          <cell r="CDF23">
            <v>1.2500373141914936</v>
          </cell>
          <cell r="CDG23">
            <v>1.3222088289307259</v>
          </cell>
          <cell r="CDH23">
            <v>1.3170295216345351</v>
          </cell>
          <cell r="CDI23">
            <v>1.2120788558726781</v>
          </cell>
          <cell r="CDJ23">
            <v>1.3807280741188772</v>
          </cell>
          <cell r="CDK23">
            <v>1.4001941156792466</v>
          </cell>
          <cell r="CDL23">
            <v>1.3039625192512529</v>
          </cell>
          <cell r="CDM23">
            <v>1.2958729051364528</v>
          </cell>
          <cell r="CDN23">
            <v>1.3171522971865852</v>
          </cell>
          <cell r="CDO23">
            <v>1.2136289247051222</v>
          </cell>
          <cell r="CDP23">
            <v>1.3565056692671809</v>
          </cell>
          <cell r="CDQ23">
            <v>1.4032911684691651</v>
          </cell>
          <cell r="CDR23">
            <v>1.3019305701870396</v>
          </cell>
          <cell r="CDS23">
            <v>1.3069012551743422</v>
          </cell>
          <cell r="CDT23">
            <v>1.4283203634703816</v>
          </cell>
          <cell r="CDU23">
            <v>1.3375144880959473</v>
          </cell>
          <cell r="CDV23">
            <v>1.4375770234319447</v>
          </cell>
          <cell r="CDW23">
            <v>1.3682419841472835</v>
          </cell>
          <cell r="CDX23">
            <v>1.3833348372414165</v>
          </cell>
          <cell r="CDY23">
            <v>1.3331415034644039</v>
          </cell>
          <cell r="CDZ23">
            <v>1.2943577838058233</v>
          </cell>
          <cell r="CEA23">
            <v>1.3231747240734015</v>
          </cell>
          <cell r="CEB23">
            <v>1.2442767389587044</v>
          </cell>
          <cell r="CEC23">
            <v>1.2943617321788916</v>
          </cell>
          <cell r="CED23">
            <v>1.255565867976042</v>
          </cell>
          <cell r="CEE23">
            <v>1.401951056377879</v>
          </cell>
          <cell r="CEF23">
            <v>1.1205375876013774</v>
          </cell>
          <cell r="CEG23">
            <v>1.3198457565923307</v>
          </cell>
          <cell r="CEH23">
            <v>1.3146891907202798</v>
          </cell>
          <cell r="CEI23">
            <v>1.4278620050107524</v>
          </cell>
          <cell r="CEJ23">
            <v>1.2671596862402874</v>
          </cell>
          <cell r="CEK23">
            <v>1.3175542890363321</v>
          </cell>
          <cell r="CEL23">
            <v>1.3468343505893678</v>
          </cell>
          <cell r="CEM23">
            <v>1.276121733660428</v>
          </cell>
          <cell r="CEN23">
            <v>1.4009893160006459</v>
          </cell>
          <cell r="CEO23">
            <v>1.3148775690783501</v>
          </cell>
          <cell r="CEP23">
            <v>1.3755064896722873</v>
          </cell>
          <cell r="CEQ23">
            <v>1.285994110879157</v>
          </cell>
          <cell r="CER23">
            <v>1.3030599589583651</v>
          </cell>
          <cell r="CES23">
            <v>1.2756987959238484</v>
          </cell>
          <cell r="CET23">
            <v>1.3716047310075701</v>
          </cell>
          <cell r="CEU23">
            <v>1.432851095567699</v>
          </cell>
          <cell r="CEV23">
            <v>1.3027249015564348</v>
          </cell>
          <cell r="CEW23">
            <v>1.2072334730827288</v>
          </cell>
          <cell r="CEX23">
            <v>1.2750701086338192</v>
          </cell>
          <cell r="CEY23">
            <v>1.2253176418105169</v>
          </cell>
          <cell r="CEZ23">
            <v>1.2614409494207044</v>
          </cell>
          <cell r="CFA23">
            <v>1.3817482463290418</v>
          </cell>
          <cell r="CFB23">
            <v>1.3215943471315423</v>
          </cell>
          <cell r="CFC23">
            <v>1.4323559945412174</v>
          </cell>
          <cell r="CFD23">
            <v>1.3621951245768096</v>
          </cell>
          <cell r="CFE23">
            <v>1.2560402645267219</v>
          </cell>
          <cell r="CFF23">
            <v>1.3801153615332431</v>
          </cell>
          <cell r="CFG23">
            <v>1.3266782362257512</v>
          </cell>
          <cell r="CFH23">
            <v>1.4493420116873794</v>
          </cell>
          <cell r="CFI23">
            <v>1.2348013645179179</v>
          </cell>
          <cell r="CFJ23">
            <v>1.4118926507132468</v>
          </cell>
          <cell r="CFK23">
            <v>1.3806822094046458</v>
          </cell>
          <cell r="CFL23">
            <v>1.2247592458792917</v>
          </cell>
          <cell r="CFM23">
            <v>1.2383806113012028</v>
          </cell>
          <cell r="CFN23">
            <v>1.2168037379367442</v>
          </cell>
          <cell r="CFO23">
            <v>1.3621291893351717</v>
          </cell>
          <cell r="CFP23">
            <v>1.3106460429101223</v>
          </cell>
          <cell r="CFQ23">
            <v>1.3847460309612802</v>
          </cell>
          <cell r="CFR23">
            <v>1.2699399345697977</v>
          </cell>
          <cell r="CFS23">
            <v>1.234839775810231</v>
          </cell>
          <cell r="CFT23">
            <v>1.2815269427456364</v>
          </cell>
          <cell r="CFU23">
            <v>1.311623250438601</v>
          </cell>
          <cell r="CFV23">
            <v>1.3755770955676379</v>
          </cell>
          <cell r="CFW23">
            <v>1.4411677992178082</v>
          </cell>
          <cell r="CFX23">
            <v>1.3065967758703898</v>
          </cell>
          <cell r="CFY23">
            <v>1.2912599850994557</v>
          </cell>
          <cell r="CFZ23">
            <v>1.4271549989797228</v>
          </cell>
          <cell r="CGA23">
            <v>1.2670522997625138</v>
          </cell>
          <cell r="CGB23">
            <v>1.395323450607417</v>
          </cell>
          <cell r="CGC23">
            <v>1.2752276763728985</v>
          </cell>
          <cell r="CGD23">
            <v>1.2647435734818504</v>
          </cell>
          <cell r="CGE23">
            <v>1.2942496404601489</v>
          </cell>
          <cell r="CGF23">
            <v>1.3106037945109785</v>
          </cell>
          <cell r="CGG23">
            <v>1.1699560948485463</v>
          </cell>
          <cell r="CGH23">
            <v>1.2748485553480307</v>
          </cell>
          <cell r="CGI23">
            <v>1.2935451859165865</v>
          </cell>
          <cell r="CGJ23">
            <v>1.4424734401664554</v>
          </cell>
          <cell r="CGK23">
            <v>1.3489064162614575</v>
          </cell>
          <cell r="CGL23">
            <v>1.374586956553167</v>
          </cell>
          <cell r="CGM23">
            <v>1.3844009684472574</v>
          </cell>
          <cell r="CGN23">
            <v>1.2112977944616077</v>
          </cell>
          <cell r="CGO23">
            <v>1.3767522372166547</v>
          </cell>
          <cell r="CGP23">
            <v>1.277347785542372</v>
          </cell>
          <cell r="CGQ23">
            <v>1.2499179554302717</v>
          </cell>
          <cell r="CGR23">
            <v>1.3769850352020589</v>
          </cell>
          <cell r="CGS23">
            <v>1.3885055069542602</v>
          </cell>
          <cell r="CGT23">
            <v>1.2207578633547984</v>
          </cell>
          <cell r="CGU23">
            <v>1.2370073111126292</v>
          </cell>
          <cell r="CGV23">
            <v>1.3496462970223591</v>
          </cell>
          <cell r="CGW23">
            <v>1.3509261649534055</v>
          </cell>
          <cell r="CGX23">
            <v>1.3553594837826162</v>
          </cell>
          <cell r="CGY23">
            <v>1.3130945140821715</v>
          </cell>
          <cell r="CGZ23">
            <v>1.4213193838585387</v>
          </cell>
          <cell r="CHA23">
            <v>1.2633719677058859</v>
          </cell>
          <cell r="CHB23">
            <v>1.3737129374813042</v>
          </cell>
          <cell r="CHC23">
            <v>1.3521952186430306</v>
          </cell>
          <cell r="CHD23">
            <v>1.2437722686269483</v>
          </cell>
          <cell r="CHE23">
            <v>1.2666255543227771</v>
          </cell>
          <cell r="CHF23">
            <v>1.3695191556146886</v>
          </cell>
          <cell r="CHG23">
            <v>1.2808529551915098</v>
          </cell>
          <cell r="CHH23">
            <v>1.3324085413123514</v>
          </cell>
          <cell r="CHI23">
            <v>1.2314334389388193</v>
          </cell>
          <cell r="CHJ23">
            <v>1.4179626045494675</v>
          </cell>
          <cell r="CHK23">
            <v>1.2198218738073019</v>
          </cell>
          <cell r="CHL23">
            <v>1.4173506237835298</v>
          </cell>
          <cell r="CHM23">
            <v>1.2707376069892991</v>
          </cell>
          <cell r="CHN23">
            <v>1.4527712779938038</v>
          </cell>
          <cell r="CHO23">
            <v>1.3752789879973373</v>
          </cell>
          <cell r="CHP23">
            <v>1.2307327516123951</v>
          </cell>
          <cell r="CHQ23">
            <v>1.3545619378577873</v>
          </cell>
          <cell r="CHR23">
            <v>1.2914305918802742</v>
          </cell>
          <cell r="CHS23">
            <v>1.3546739668926271</v>
          </cell>
          <cell r="CHT23">
            <v>1.3140327456944696</v>
          </cell>
          <cell r="CHU23">
            <v>1.490387507893596</v>
          </cell>
          <cell r="CHV23">
            <v>1.330751804637847</v>
          </cell>
          <cell r="CHW23">
            <v>1.3480017652580614</v>
          </cell>
          <cell r="CHX23">
            <v>1.2233818351761649</v>
          </cell>
          <cell r="CHY23">
            <v>1.2617605145774669</v>
          </cell>
          <cell r="CHZ23">
            <v>1.4072137231104254</v>
          </cell>
          <cell r="CIA23">
            <v>1.3747103694514653</v>
          </cell>
          <cell r="CIB23">
            <v>1.3566279804418757</v>
          </cell>
          <cell r="CIC23">
            <v>1.4333022842805041</v>
          </cell>
          <cell r="CID23">
            <v>1.296710765240408</v>
          </cell>
          <cell r="CIE23">
            <v>1.3766530998822897</v>
          </cell>
          <cell r="CIF23">
            <v>1.3796840656523046</v>
          </cell>
          <cell r="CIG23">
            <v>1.3244007063641217</v>
          </cell>
          <cell r="CIH23">
            <v>1.3496154233058322</v>
          </cell>
          <cell r="CII23">
            <v>1.2702913335661621</v>
          </cell>
          <cell r="CIJ23">
            <v>1.4108875743284619</v>
          </cell>
          <cell r="CIK23">
            <v>1.2913082716162074</v>
          </cell>
          <cell r="CIL23">
            <v>1.3109406223051343</v>
          </cell>
          <cell r="CIM23">
            <v>1.3052925569464038</v>
          </cell>
          <cell r="CIN23">
            <v>1.3557615910051184</v>
          </cell>
          <cell r="CIO23">
            <v>1.2563567122162742</v>
          </cell>
          <cell r="CIP23">
            <v>1.2989827022105389</v>
          </cell>
          <cell r="CIQ23">
            <v>1.2991725245973245</v>
          </cell>
          <cell r="CIR23">
            <v>1.4162240943372129</v>
          </cell>
          <cell r="CIS23">
            <v>1.3003305759802788</v>
          </cell>
          <cell r="CIT23">
            <v>1.3918164811676383</v>
          </cell>
          <cell r="CIU23">
            <v>1.3313870870131417</v>
          </cell>
          <cell r="CIV23">
            <v>1.3051123427724032</v>
          </cell>
          <cell r="CIW23">
            <v>1.3597541572711178</v>
          </cell>
          <cell r="CIX23">
            <v>1.3785579674863395</v>
          </cell>
          <cell r="CIY23">
            <v>1.2917747380765516</v>
          </cell>
          <cell r="CIZ23">
            <v>1.4035389695674103</v>
          </cell>
          <cell r="CJA23">
            <v>1.2809894076058015</v>
          </cell>
          <cell r="CJB23">
            <v>1.2534865957063266</v>
          </cell>
          <cell r="CJC23">
            <v>1.2909692654881968</v>
          </cell>
          <cell r="CJD23">
            <v>1.2779416171555948</v>
          </cell>
          <cell r="CJE23">
            <v>1.4548583555286019</v>
          </cell>
          <cell r="CJF23">
            <v>1.3295234190216689</v>
          </cell>
          <cell r="CJG23">
            <v>1.2853405194111973</v>
          </cell>
          <cell r="CJH23">
            <v>1.2072768855876754</v>
          </cell>
          <cell r="CJI23">
            <v>1.3917418257530847</v>
          </cell>
          <cell r="CJJ23">
            <v>1.3243553013004969</v>
          </cell>
          <cell r="CJK23">
            <v>1.4373496005023016</v>
          </cell>
          <cell r="CJL23">
            <v>1.3360463380082475</v>
          </cell>
          <cell r="CJM23">
            <v>1.2570412227404255</v>
          </cell>
          <cell r="CJN23">
            <v>1.3457373010072233</v>
          </cell>
          <cell r="CJO23">
            <v>1.3182907166267612</v>
          </cell>
          <cell r="CJP23">
            <v>1.3997404826853237</v>
          </cell>
          <cell r="CJQ23">
            <v>1.3060402389774519</v>
          </cell>
          <cell r="CJR23">
            <v>1.2435785703489259</v>
          </cell>
          <cell r="CJS23">
            <v>1.3744413933171982</v>
          </cell>
          <cell r="CJT23">
            <v>1.4224504265022508</v>
          </cell>
          <cell r="CJU23">
            <v>1.315149405051699</v>
          </cell>
          <cell r="CJV23">
            <v>1.335732747175153</v>
          </cell>
          <cell r="CJW23">
            <v>1.3525743311466258</v>
          </cell>
          <cell r="CJX23">
            <v>1.1773998171745201</v>
          </cell>
          <cell r="CJY23">
            <v>1.3772226663967728</v>
          </cell>
          <cell r="CJZ23">
            <v>1.3594463080756849</v>
          </cell>
          <cell r="CKA23">
            <v>1.3763560559041188</v>
          </cell>
          <cell r="CKB23">
            <v>1.370915277947973</v>
          </cell>
          <cell r="CKC23">
            <v>1.3996118381903444</v>
          </cell>
          <cell r="CKD23">
            <v>1.3547886452222957</v>
          </cell>
          <cell r="CKE23">
            <v>1.3127311658364726</v>
          </cell>
          <cell r="CKF23">
            <v>1.3619966782445707</v>
          </cell>
          <cell r="CKG23">
            <v>1.2613576193920162</v>
          </cell>
          <cell r="CKH23">
            <v>1.3834431001202072</v>
          </cell>
          <cell r="CKI23">
            <v>1.4249087296840843</v>
          </cell>
          <cell r="CKJ23">
            <v>1.3001039104235386</v>
          </cell>
          <cell r="CKK23">
            <v>1.2211871036834379</v>
          </cell>
          <cell r="CKL23">
            <v>1.330933218772083</v>
          </cell>
          <cell r="CKM23">
            <v>1.2986755240686356</v>
          </cell>
          <cell r="CKN23">
            <v>1.336017522313208</v>
          </cell>
          <cell r="CKO23">
            <v>1.3217321731002127</v>
          </cell>
          <cell r="CKP23">
            <v>1.3901211637751862</v>
          </cell>
          <cell r="CKQ23">
            <v>1.3464847697691162</v>
          </cell>
          <cell r="CKR23">
            <v>1.2676197822267399</v>
          </cell>
          <cell r="CKS23">
            <v>1.4747987648013774</v>
          </cell>
          <cell r="CKT23">
            <v>1.1883343177590338</v>
          </cell>
          <cell r="CKU23">
            <v>1.3184587925506552</v>
          </cell>
          <cell r="CKV23">
            <v>1.3450195459630045</v>
          </cell>
          <cell r="CKW23">
            <v>1.1887961155732958</v>
          </cell>
          <cell r="CKX23">
            <v>1.2859529798277038</v>
          </cell>
          <cell r="CKY23">
            <v>1.2723520926240544</v>
          </cell>
          <cell r="CKZ23">
            <v>1.3472641763428708</v>
          </cell>
          <cell r="CLA23">
            <v>1.353521213456933</v>
          </cell>
          <cell r="CLB23">
            <v>1.3713695437046949</v>
          </cell>
          <cell r="CLC23">
            <v>1.233440912251488</v>
          </cell>
          <cell r="CLD23">
            <v>1.335856660148683</v>
          </cell>
          <cell r="CLE23">
            <v>1.3656729265604928</v>
          </cell>
          <cell r="CLF23">
            <v>1.2761870717990091</v>
          </cell>
          <cell r="CLG23">
            <v>1.3661886760588744</v>
          </cell>
          <cell r="CLH23">
            <v>1.3766873845684382</v>
          </cell>
          <cell r="CLI23">
            <v>1.4171031043943401</v>
          </cell>
          <cell r="CLJ23">
            <v>1.3512628323263605</v>
          </cell>
          <cell r="CLK23">
            <v>1.3248405739424216</v>
          </cell>
          <cell r="CLL23">
            <v>1.4511705291999271</v>
          </cell>
          <cell r="CLM23">
            <v>1.3701899202334262</v>
          </cell>
          <cell r="CLN23">
            <v>1.4023724906808923</v>
          </cell>
          <cell r="CLO23">
            <v>1.3893861366539948</v>
          </cell>
          <cell r="CLP23">
            <v>1.2560396777178853</v>
          </cell>
          <cell r="CLQ23">
            <v>1.3237905297712953</v>
          </cell>
          <cell r="CLR23">
            <v>1.2762837118286201</v>
          </cell>
          <cell r="CLS23">
            <v>1.384981769834557</v>
          </cell>
          <cell r="CLT23">
            <v>1.4054318374793147</v>
          </cell>
          <cell r="CLU23">
            <v>1.3290082018485958</v>
          </cell>
          <cell r="CLV23">
            <v>1.3386687472657621</v>
          </cell>
          <cell r="CLW23">
            <v>1.3558281198924209</v>
          </cell>
          <cell r="CLX23">
            <v>1.3725618198245439</v>
          </cell>
          <cell r="CLY23">
            <v>1.2210580532542983</v>
          </cell>
          <cell r="CLZ23">
            <v>1.286016031028598</v>
          </cell>
          <cell r="CMA23">
            <v>1.3393128773513125</v>
          </cell>
          <cell r="CMB23">
            <v>1.3150360468643347</v>
          </cell>
          <cell r="CMC23">
            <v>1.2870244344723092</v>
          </cell>
          <cell r="CMD23">
            <v>1.2825840700836555</v>
          </cell>
          <cell r="CME23">
            <v>1.2779053468938839</v>
          </cell>
          <cell r="CMF23">
            <v>1.3853220239456636</v>
          </cell>
          <cell r="CMG23">
            <v>1.4130108923967104</v>
          </cell>
          <cell r="CMH23">
            <v>1.2533159382506491</v>
          </cell>
          <cell r="CMI23">
            <v>1.2384172555876631</v>
          </cell>
          <cell r="CMJ23">
            <v>1.3394626934331348</v>
          </cell>
          <cell r="CMK23">
            <v>1.3388429665138366</v>
          </cell>
          <cell r="CML23">
            <v>1.3122115268914247</v>
          </cell>
          <cell r="CMM23">
            <v>1.2458395582993114</v>
          </cell>
          <cell r="CMN23">
            <v>1.33027292803591</v>
          </cell>
          <cell r="CMO23">
            <v>1.2211782354898775</v>
          </cell>
          <cell r="CMP23">
            <v>1.2691092095304533</v>
          </cell>
          <cell r="CMQ23">
            <v>1.302032229803217</v>
          </cell>
          <cell r="CMR23">
            <v>1.2616762372367369</v>
          </cell>
          <cell r="CMS23">
            <v>1.4409263186690169</v>
          </cell>
          <cell r="CMT23">
            <v>1.3144502756981393</v>
          </cell>
          <cell r="CMU23">
            <v>1.2709001761280092</v>
          </cell>
          <cell r="CMV23">
            <v>1.4036897250415028</v>
          </cell>
          <cell r="CMW23">
            <v>1.2638307575694443</v>
          </cell>
          <cell r="CMX23">
            <v>1.3291245414327617</v>
          </cell>
          <cell r="CMY23">
            <v>1.1917801274054292</v>
          </cell>
          <cell r="CMZ23">
            <v>1.3013568987240094</v>
          </cell>
          <cell r="CNA23">
            <v>1.249550560408744</v>
          </cell>
          <cell r="CNB23">
            <v>1.3506443168833697</v>
          </cell>
          <cell r="CNC23">
            <v>1.2535158488996476</v>
          </cell>
          <cell r="CND23">
            <v>1.3374920939950004</v>
          </cell>
          <cell r="CNE23">
            <v>1.3313979565368566</v>
          </cell>
          <cell r="CNF23">
            <v>1.3554665306737863</v>
          </cell>
          <cell r="CNG23">
            <v>1.4011656804499908</v>
          </cell>
          <cell r="CNH23">
            <v>1.2924189672541173</v>
          </cell>
          <cell r="CNI23">
            <v>1.2580890602560766</v>
          </cell>
          <cell r="CNJ23">
            <v>1.3847515754700988</v>
          </cell>
          <cell r="CNK23">
            <v>1.1932703849849819</v>
          </cell>
          <cell r="CNL23">
            <v>1.2233617284288187</v>
          </cell>
          <cell r="CNM23">
            <v>1.3074235583819789</v>
          </cell>
          <cell r="CNN23">
            <v>1.3084135021347578</v>
          </cell>
          <cell r="CNO23">
            <v>1.2987264796214892</v>
          </cell>
          <cell r="CNP23">
            <v>1.3225870366905104</v>
          </cell>
          <cell r="CNQ23">
            <v>1.4106061685361964</v>
          </cell>
          <cell r="CNR23">
            <v>1.2182263220318283</v>
          </cell>
          <cell r="CNS23">
            <v>1.2913949806132379</v>
          </cell>
          <cell r="CNT23">
            <v>1.3775999512423494</v>
          </cell>
          <cell r="CNU23">
            <v>1.30935570890369</v>
          </cell>
          <cell r="CNV23">
            <v>1.3248651421697162</v>
          </cell>
          <cell r="CNW23">
            <v>1.3634159174062708</v>
          </cell>
          <cell r="CNX23">
            <v>1.3305107273903087</v>
          </cell>
          <cell r="CNY23">
            <v>1.3813527993995469</v>
          </cell>
          <cell r="CNZ23">
            <v>1.2586662151407526</v>
          </cell>
          <cell r="COA23">
            <v>1.3026473694287228</v>
          </cell>
          <cell r="COB23">
            <v>1.3278425912768117</v>
          </cell>
          <cell r="COC23">
            <v>1.3176884681691927</v>
          </cell>
          <cell r="COD23">
            <v>1.3605388319386886</v>
          </cell>
          <cell r="COE23">
            <v>1.3921487758682958</v>
          </cell>
          <cell r="COF23">
            <v>1.3689466668067287</v>
          </cell>
          <cell r="COG23">
            <v>1.2662307676168818</v>
          </cell>
          <cell r="COH23">
            <v>1.359122725655848</v>
          </cell>
          <cell r="COI23">
            <v>1.2920055690346293</v>
          </cell>
          <cell r="COJ23">
            <v>1.4254454970660995</v>
          </cell>
          <cell r="COK23">
            <v>1.3415376305496898</v>
          </cell>
          <cell r="COL23">
            <v>1.2775901189178376</v>
          </cell>
          <cell r="COM23">
            <v>1.4081739762429728</v>
          </cell>
          <cell r="CON23">
            <v>1.3558938266698508</v>
          </cell>
          <cell r="COO23">
            <v>1.375416713961378</v>
          </cell>
          <cell r="COP23">
            <v>1.3251960431487195</v>
          </cell>
          <cell r="COQ23">
            <v>1.2648358096718344</v>
          </cell>
          <cell r="COR23">
            <v>1.3480891777445394</v>
          </cell>
          <cell r="COS23">
            <v>1.3046168377371319</v>
          </cell>
          <cell r="COT23">
            <v>1.3589685176920259</v>
          </cell>
          <cell r="COU23">
            <v>1.3464698818610545</v>
          </cell>
          <cell r="COV23">
            <v>1.3161462406104834</v>
          </cell>
          <cell r="COW23">
            <v>1.3155129046237513</v>
          </cell>
          <cell r="COX23">
            <v>1.3334177863151513</v>
          </cell>
          <cell r="COY23">
            <v>1.2881848386296759</v>
          </cell>
          <cell r="COZ23">
            <v>1.4615740914562529</v>
          </cell>
          <cell r="CPA23">
            <v>1.2887489783635211</v>
          </cell>
          <cell r="CPB23">
            <v>1.2483855273269389</v>
          </cell>
          <cell r="CPC23">
            <v>1.3745996288965305</v>
          </cell>
          <cell r="CPD23">
            <v>1.4646094241559489</v>
          </cell>
          <cell r="CPE23">
            <v>1.325156620578481</v>
          </cell>
          <cell r="CPF23">
            <v>1.3036135951453416</v>
          </cell>
          <cell r="CPG23">
            <v>1.1515058891069501</v>
          </cell>
          <cell r="CPH23">
            <v>1.323801844557974</v>
          </cell>
          <cell r="CPI23">
            <v>1.4013230527911189</v>
          </cell>
          <cell r="CPJ23">
            <v>1.2328562214138243</v>
          </cell>
          <cell r="CPK23">
            <v>1.340030354651859</v>
          </cell>
          <cell r="CPL23">
            <v>1.3507932098742907</v>
          </cell>
          <cell r="CPM23">
            <v>1.2695672212539526</v>
          </cell>
          <cell r="CPN23">
            <v>1.4276669518309364</v>
          </cell>
          <cell r="CPO23">
            <v>1.3016386547725218</v>
          </cell>
          <cell r="CPP23">
            <v>1.2894563019438381</v>
          </cell>
          <cell r="CPQ23">
            <v>1.3601888288616908</v>
          </cell>
          <cell r="CPR23">
            <v>1.3042970763203292</v>
          </cell>
          <cell r="CPS23">
            <v>1.251487205777434</v>
          </cell>
          <cell r="CPT23">
            <v>1.3883001049321673</v>
          </cell>
          <cell r="CPU23">
            <v>1.3158765075688623</v>
          </cell>
          <cell r="CPV23">
            <v>1.315465164993689</v>
          </cell>
          <cell r="CPW23">
            <v>1.4007248923671909</v>
          </cell>
          <cell r="CPX23">
            <v>1.321639889369761</v>
          </cell>
          <cell r="CPY23">
            <v>1.3224571247858357</v>
          </cell>
          <cell r="CPZ23">
            <v>1.2448729327110535</v>
          </cell>
          <cell r="CQA23">
            <v>1.3306874783748097</v>
          </cell>
          <cell r="CQB23">
            <v>1.332922936102124</v>
          </cell>
          <cell r="CQC23">
            <v>1.212419980436569</v>
          </cell>
          <cell r="CQD23">
            <v>1.4200239253269644</v>
          </cell>
          <cell r="CQE23">
            <v>1.3425680992551432</v>
          </cell>
          <cell r="CQF23">
            <v>1.2274044048167472</v>
          </cell>
          <cell r="CQG23">
            <v>1.2560740147570919</v>
          </cell>
          <cell r="CQH23">
            <v>1.3476988986427876</v>
          </cell>
          <cell r="CQI23">
            <v>1.3289142385275001</v>
          </cell>
          <cell r="CQJ23">
            <v>1.4239928007652261</v>
          </cell>
          <cell r="CQK23">
            <v>1.3171741432937951</v>
          </cell>
          <cell r="CQL23">
            <v>1.3924651401568424</v>
          </cell>
          <cell r="CQM23">
            <v>1.333314631338165</v>
          </cell>
          <cell r="CQN23">
            <v>1.2445484501863895</v>
          </cell>
          <cell r="CQO23">
            <v>1.3390195550459769</v>
          </cell>
          <cell r="CQP23">
            <v>1.2973006933161719</v>
          </cell>
          <cell r="CQQ23">
            <v>1.3638831995576444</v>
          </cell>
          <cell r="CQR23">
            <v>1.2596184923064921</v>
          </cell>
          <cell r="CQS23">
            <v>1.2972900484766059</v>
          </cell>
          <cell r="CQT23">
            <v>1.2568470888182781</v>
          </cell>
          <cell r="CQU23">
            <v>1.3923217235758669</v>
          </cell>
          <cell r="CQV23">
            <v>1.2195083620474092</v>
          </cell>
          <cell r="CQW23">
            <v>1.2860010891927443</v>
          </cell>
          <cell r="CQX23">
            <v>1.3084777482376961</v>
          </cell>
          <cell r="CQY23">
            <v>1.3114490540268455</v>
          </cell>
          <cell r="CQZ23">
            <v>1.306420964336438</v>
          </cell>
          <cell r="CRA23">
            <v>1.3424432280189516</v>
          </cell>
          <cell r="CRB23">
            <v>1.2810949764084201</v>
          </cell>
          <cell r="CRC23">
            <v>1.2910140522529441</v>
          </cell>
          <cell r="CRD23">
            <v>1.402904794062263</v>
          </cell>
          <cell r="CRE23">
            <v>1.4383580985591227</v>
          </cell>
          <cell r="CRF23">
            <v>1.2553861998258293</v>
          </cell>
          <cell r="CRG23">
            <v>1.2950213508681014</v>
          </cell>
          <cell r="CRH23">
            <v>1.4246085041750862</v>
          </cell>
          <cell r="CRI23">
            <v>1.3450378709862172</v>
          </cell>
          <cell r="CRJ23">
            <v>-7.637338384814478E-2</v>
          </cell>
          <cell r="DKP23">
            <v>-8.6000649036382396E-2</v>
          </cell>
          <cell r="DKQ23">
            <v>-8.8022490993059518E-2</v>
          </cell>
          <cell r="DKR23">
            <v>-8.8442896816084096E-2</v>
          </cell>
          <cell r="DKS23">
            <v>-6.7819779658731788E-2</v>
          </cell>
          <cell r="DKT23">
            <v>-6.2874847548980747E-2</v>
          </cell>
          <cell r="DKU23">
            <v>-9.2559523619339557E-2</v>
          </cell>
          <cell r="DKV23">
            <v>-7.4624737344075015E-2</v>
          </cell>
          <cell r="DKW23">
            <v>-6.2890960683325489E-2</v>
          </cell>
          <cell r="DKX23">
            <v>-7.6901184318430002E-2</v>
          </cell>
          <cell r="DKY23">
            <v>-8.0704688231355404E-2</v>
          </cell>
          <cell r="DKZ23">
            <v>-8.2630582998364427E-2</v>
          </cell>
          <cell r="DLA23">
            <v>-0.11189243418591741</v>
          </cell>
          <cell r="DLB23">
            <v>-0.12470194044510126</v>
          </cell>
          <cell r="DLC23">
            <v>-0.10041426339483354</v>
          </cell>
          <cell r="DLD23">
            <v>-0.10317210923896976</v>
          </cell>
          <cell r="DLE23">
            <v>-8.9008427489121467E-2</v>
          </cell>
          <cell r="DLF23">
            <v>-8.478175162205541E-2</v>
          </cell>
          <cell r="DLG23">
            <v>-9.6257401056795561E-2</v>
          </cell>
          <cell r="DLH23">
            <v>-7.1098593534026991E-2</v>
          </cell>
          <cell r="DLI23">
            <v>-7.8480274955603044E-2</v>
          </cell>
          <cell r="DLJ23">
            <v>-9.4237379798426821E-2</v>
          </cell>
          <cell r="DLK23">
            <v>-8.6147649639178661E-2</v>
          </cell>
          <cell r="DLL23">
            <v>-0.11354475020343147</v>
          </cell>
          <cell r="DLM23">
            <v>-9.3410375418384858E-2</v>
          </cell>
          <cell r="DLN23">
            <v>-7.488865496938947E-2</v>
          </cell>
          <cell r="DLO23">
            <v>-8.9886510417332713E-2</v>
          </cell>
          <cell r="DLP23">
            <v>-0.10798384721185481</v>
          </cell>
          <cell r="DLQ23">
            <v>-7.1217228631873006E-2</v>
          </cell>
          <cell r="DLR23">
            <v>-7.8357634558868738E-2</v>
          </cell>
          <cell r="DLS23">
            <v>-9.8664188842093617E-2</v>
          </cell>
          <cell r="DLT23">
            <v>-8.8920120974992398E-2</v>
          </cell>
          <cell r="DLU23">
            <v>-0.13375809508226028</v>
          </cell>
          <cell r="DLV23">
            <v>-9.9196431300092827E-2</v>
          </cell>
          <cell r="DLW23">
            <v>-8.3550774114394946E-2</v>
          </cell>
          <cell r="DLX23">
            <v>-0.10436697465928479</v>
          </cell>
          <cell r="DLY23">
            <v>-0.10498615641255885</v>
          </cell>
          <cell r="DLZ23">
            <v>-6.7779262262406645E-2</v>
          </cell>
          <cell r="DMA23">
            <v>-8.8978908374355417E-2</v>
          </cell>
          <cell r="DMB23">
            <v>-9.9019452643813247E-2</v>
          </cell>
          <cell r="DMC23">
            <v>-9.5755359302427831E-2</v>
          </cell>
          <cell r="DMD23">
            <v>-0.10060710620856401</v>
          </cell>
          <cell r="DME23">
            <v>-9.8342804429119746E-2</v>
          </cell>
          <cell r="DMF23">
            <v>-6.7117289428356597E-2</v>
          </cell>
          <cell r="DMG23">
            <v>-7.0364674810872843E-2</v>
          </cell>
          <cell r="DMH23">
            <v>-9.0549556004776988E-2</v>
          </cell>
          <cell r="DMI23">
            <v>-7.1706706802626932E-2</v>
          </cell>
          <cell r="DMJ23">
            <v>-9.9614944840671779E-2</v>
          </cell>
          <cell r="DMK23">
            <v>-7.7795792659882027E-2</v>
          </cell>
          <cell r="DML23">
            <v>-5.8151592959128959E-2</v>
          </cell>
          <cell r="DMM23">
            <v>-6.7381583543943802E-2</v>
          </cell>
          <cell r="DMN23">
            <v>-9.2919452067736399E-2</v>
          </cell>
          <cell r="DMO23">
            <v>-8.0397196073630287E-2</v>
          </cell>
          <cell r="DMP23">
            <v>-0.12675646739038518</v>
          </cell>
          <cell r="DMQ23">
            <v>-7.7564753703427983E-2</v>
          </cell>
          <cell r="DMR23">
            <v>-9.6723888794490634E-2</v>
          </cell>
          <cell r="DMS23">
            <v>-6.1194737646824628E-2</v>
          </cell>
          <cell r="DMT23">
            <v>-9.8202088827830256E-2</v>
          </cell>
          <cell r="DMU23">
            <v>-8.7232621360052165E-2</v>
          </cell>
          <cell r="DMV23">
            <v>-7.8612132994089465E-2</v>
          </cell>
          <cell r="DMW23">
            <v>-7.2854904409459798E-2</v>
          </cell>
          <cell r="DMX23">
            <v>-0.11417363992776246</v>
          </cell>
          <cell r="DMY23">
            <v>-5.2926976933902178E-2</v>
          </cell>
          <cell r="DMZ23">
            <v>-7.7138537787508732E-2</v>
          </cell>
          <cell r="DNA23">
            <v>-0.10443842591818751</v>
          </cell>
          <cell r="DNB23">
            <v>-0.10597095204296873</v>
          </cell>
          <cell r="DNC23">
            <v>-7.8011070292837312E-2</v>
          </cell>
          <cell r="DND23">
            <v>-0.10322532500814212</v>
          </cell>
          <cell r="DNE23">
            <v>-0.10796941321781035</v>
          </cell>
          <cell r="DNF23">
            <v>-6.8911420123285633E-2</v>
          </cell>
          <cell r="DNG23">
            <v>-7.5486181494554896E-2</v>
          </cell>
          <cell r="DNH23">
            <v>-6.9823251410027362E-2</v>
          </cell>
          <cell r="DNI23">
            <v>-0.10259215519932365</v>
          </cell>
          <cell r="DNJ23">
            <v>-0.1021027279312733</v>
          </cell>
          <cell r="DNK23">
            <v>-0.12602120848029108</v>
          </cell>
          <cell r="DNL23">
            <v>-0.11287216097092279</v>
          </cell>
          <cell r="DNM23">
            <v>-8.1818322222025827E-2</v>
          </cell>
          <cell r="DNN23">
            <v>-8.9781537655883911E-2</v>
          </cell>
          <cell r="DNO23">
            <v>-8.8002356534473664E-2</v>
          </cell>
          <cell r="DNP23">
            <v>-9.8911274307073083E-2</v>
          </cell>
          <cell r="DNQ23">
            <v>-7.6577173947941807E-2</v>
          </cell>
          <cell r="DNR23">
            <v>-9.852113873860481E-2</v>
          </cell>
          <cell r="DNS23">
            <v>-9.0003064244410985E-2</v>
          </cell>
          <cell r="DNT23">
            <v>-8.8313612960862042E-2</v>
          </cell>
          <cell r="DNU23">
            <v>-0.11470881859403674</v>
          </cell>
          <cell r="DNV23">
            <v>-7.7934451552232706E-2</v>
          </cell>
          <cell r="DNW23">
            <v>-9.2013333761005497E-2</v>
          </cell>
          <cell r="DNX23">
            <v>-8.3365047208864104E-2</v>
          </cell>
          <cell r="DNY23">
            <v>-7.501398410155749E-2</v>
          </cell>
          <cell r="DNZ23">
            <v>-7.4382622523192249E-2</v>
          </cell>
          <cell r="DOA23">
            <v>-0.11303473396150963</v>
          </cell>
          <cell r="DOB23">
            <v>-0.10163410562323714</v>
          </cell>
          <cell r="DOC23">
            <v>-9.2271138777376291E-2</v>
          </cell>
          <cell r="DOD23">
            <v>-7.1666902944735697E-2</v>
          </cell>
          <cell r="DOE23">
            <v>-0.11730515919926844</v>
          </cell>
          <cell r="DOF23">
            <v>-0.10747197579873168</v>
          </cell>
          <cell r="DOG23">
            <v>-9.6768373891289339E-2</v>
          </cell>
          <cell r="DOH23">
            <v>-7.066794788081826E-2</v>
          </cell>
          <cell r="DOI23">
            <v>-0.11290167108565485</v>
          </cell>
          <cell r="DOJ23">
            <v>-6.1496060029156342E-2</v>
          </cell>
          <cell r="DOK23">
            <v>-9.3813856299100246E-2</v>
          </cell>
          <cell r="DOL23">
            <v>-8.4190055812304113E-2</v>
          </cell>
          <cell r="DOM23">
            <v>-8.9200024496930236E-2</v>
          </cell>
          <cell r="DON23">
            <v>-7.2983138712900325E-2</v>
          </cell>
          <cell r="DOO23">
            <v>-9.0772453872346476E-2</v>
          </cell>
          <cell r="DOP23">
            <v>-6.1664176421347625E-2</v>
          </cell>
          <cell r="DOQ23">
            <v>-7.5566182654067324E-2</v>
          </cell>
          <cell r="DOR23">
            <v>-5.4130137632452349E-2</v>
          </cell>
          <cell r="DOS23">
            <v>-8.4077578225959931E-2</v>
          </cell>
          <cell r="DOT23">
            <v>-0.10643596736507041</v>
          </cell>
          <cell r="DOU23">
            <v>-9.2124695063840772E-2</v>
          </cell>
          <cell r="DOV23">
            <v>-0.10708443091658393</v>
          </cell>
          <cell r="DOW23">
            <v>-8.1368991804844054E-2</v>
          </cell>
          <cell r="DOX23">
            <v>-9.4284472450752749E-2</v>
          </cell>
          <cell r="DOY23">
            <v>-8.8398469315186856E-2</v>
          </cell>
          <cell r="DOZ23">
            <v>-0.10217552958907335</v>
          </cell>
          <cell r="DPA23">
            <v>-8.6442547341623058E-2</v>
          </cell>
          <cell r="DPB23">
            <v>-9.6812736316907871E-2</v>
          </cell>
          <cell r="DPC23">
            <v>-0.10567051624156558</v>
          </cell>
          <cell r="DPD23">
            <v>-7.3442846170276396E-2</v>
          </cell>
          <cell r="DPE23">
            <v>-7.8288579606490466E-2</v>
          </cell>
          <cell r="DPF23">
            <v>-5.6497648501005936E-2</v>
          </cell>
          <cell r="DPG23">
            <v>-9.2939055831401385E-2</v>
          </cell>
          <cell r="DPH23">
            <v>-5.2378096022296934E-2</v>
          </cell>
          <cell r="DPI23">
            <v>-7.6297046338468524E-2</v>
          </cell>
          <cell r="DPJ23">
            <v>-0.12332569623891473</v>
          </cell>
          <cell r="DPK23">
            <v>-9.95032079307272E-2</v>
          </cell>
          <cell r="DPL23">
            <v>-8.2843364901677194E-2</v>
          </cell>
          <cell r="DPM23">
            <v>-8.5245572736921973E-2</v>
          </cell>
          <cell r="DPN23">
            <v>-8.9525795052195128E-2</v>
          </cell>
          <cell r="DPO23">
            <v>-7.884375924777734E-2</v>
          </cell>
          <cell r="DPP23">
            <v>-0.11106933312383745</v>
          </cell>
          <cell r="DPQ23">
            <v>-9.291942875974496E-2</v>
          </cell>
          <cell r="DPR23">
            <v>-6.7548221599628491E-2</v>
          </cell>
          <cell r="DPS23">
            <v>-8.6037653747026238E-2</v>
          </cell>
          <cell r="DPT23">
            <v>-8.4673350514366752E-2</v>
          </cell>
          <cell r="DPU23">
            <v>-5.7027851921538461E-2</v>
          </cell>
          <cell r="DPV23">
            <v>-0.10144315326594536</v>
          </cell>
          <cell r="DPW23">
            <v>-0.10649777695820296</v>
          </cell>
          <cell r="DPX23">
            <v>-8.1231316170161549E-2</v>
          </cell>
          <cell r="DPY23">
            <v>-7.9100396713826751E-2</v>
          </cell>
          <cell r="DPZ23">
            <v>-8.4705691341619219E-2</v>
          </cell>
          <cell r="DQA23">
            <v>-5.854052748295744E-2</v>
          </cell>
          <cell r="DQB23">
            <v>-9.4813803475784095E-2</v>
          </cell>
          <cell r="DQC23">
            <v>-0.10684243049060917</v>
          </cell>
          <cell r="DQD23">
            <v>-8.0846251664509858E-2</v>
          </cell>
          <cell r="DQE23">
            <v>-8.2143828621736262E-2</v>
          </cell>
          <cell r="DQF23">
            <v>-0.11398894169269119</v>
          </cell>
          <cell r="DQG23">
            <v>-9.0069382139055354E-2</v>
          </cell>
          <cell r="DQH23">
            <v>-0.11558452139688183</v>
          </cell>
          <cell r="DQI23">
            <v>-9.8066452357572872E-2</v>
          </cell>
          <cell r="DQJ23">
            <v>-0.10170255030099686</v>
          </cell>
          <cell r="DQK23">
            <v>-8.8917475768569718E-2</v>
          </cell>
          <cell r="DQL23">
            <v>-7.8988156297988277E-2</v>
          </cell>
          <cell r="DQM23">
            <v>-8.6323783730044804E-2</v>
          </cell>
          <cell r="DQN23">
            <v>-6.5807908703782489E-2</v>
          </cell>
          <cell r="DQO23">
            <v>-7.8940086967800319E-2</v>
          </cell>
          <cell r="DQP23">
            <v>-6.9133739666632082E-2</v>
          </cell>
          <cell r="DQQ23">
            <v>-0.10656197892739114</v>
          </cell>
          <cell r="DQR23">
            <v>-3.3861623735969744E-2</v>
          </cell>
          <cell r="DQS23">
            <v>-8.5467721612550951E-2</v>
          </cell>
          <cell r="DQT23">
            <v>-8.4066253344194056E-2</v>
          </cell>
          <cell r="DQU23">
            <v>-0.11384717718071896</v>
          </cell>
          <cell r="DQV23">
            <v>-7.1536926326790887E-2</v>
          </cell>
          <cell r="DQW23">
            <v>-8.4831373821397854E-2</v>
          </cell>
          <cell r="DQX23">
            <v>-9.2472253291372292E-2</v>
          </cell>
          <cell r="DQY23">
            <v>-7.3897657128675936E-2</v>
          </cell>
          <cell r="DQZ23">
            <v>-0.10678955492482074</v>
          </cell>
          <cell r="DRA23">
            <v>-8.4146308603817901E-2</v>
          </cell>
          <cell r="DRB23">
            <v>-9.9603102479596584E-2</v>
          </cell>
          <cell r="DRC23">
            <v>-7.6498181751621486E-2</v>
          </cell>
          <cell r="DRD23">
            <v>-8.1203417605645492E-2</v>
          </cell>
          <cell r="DRE23">
            <v>-7.3786249311330585E-2</v>
          </cell>
          <cell r="DRF23">
            <v>-9.904923715570603E-2</v>
          </cell>
          <cell r="DRG23">
            <v>-0.11518240099008221</v>
          </cell>
          <cell r="DRH23">
            <v>-8.0905310060603489E-2</v>
          </cell>
          <cell r="DRI23">
            <v>-5.5990387936823968E-2</v>
          </cell>
          <cell r="DRJ23">
            <v>-7.4024522952601826E-2</v>
          </cell>
          <cell r="DRK23">
            <v>-6.0515136498138979E-2</v>
          </cell>
          <cell r="DRL23">
            <v>-7.0444843655171313E-2</v>
          </cell>
          <cell r="DRM23">
            <v>-0.1016924974960168</v>
          </cell>
          <cell r="DRN23">
            <v>-8.5902009670687063E-2</v>
          </cell>
          <cell r="DRO23">
            <v>-0.1150519843354422</v>
          </cell>
          <cell r="DRP23">
            <v>-9.615526078484754E-2</v>
          </cell>
          <cell r="DRQ23">
            <v>-6.8607912441038463E-2</v>
          </cell>
          <cell r="DRR23">
            <v>-0.10129105832485853</v>
          </cell>
          <cell r="DRS23">
            <v>-8.7199520633188504E-2</v>
          </cell>
          <cell r="DRT23">
            <v>-0.11942156160871821</v>
          </cell>
          <cell r="DRU23">
            <v>-6.3556825320543714E-2</v>
          </cell>
          <cell r="DRV23">
            <v>-0.10898976647329775</v>
          </cell>
          <cell r="DRW23">
            <v>-0.10144037411926013</v>
          </cell>
          <cell r="DRX23">
            <v>-6.036804706503375E-2</v>
          </cell>
          <cell r="DRY23">
            <v>-6.4157427163409567E-2</v>
          </cell>
          <cell r="DRZ23">
            <v>-5.9017344520220741E-2</v>
          </cell>
          <cell r="DSA23">
            <v>-9.654370623512136E-2</v>
          </cell>
          <cell r="DSB23">
            <v>-8.3061483976648337E-2</v>
          </cell>
          <cell r="DSC23">
            <v>-0.10251084253706291</v>
          </cell>
          <cell r="DSD23">
            <v>-7.2424121223936266E-2</v>
          </cell>
          <cell r="DSE23">
            <v>-6.307992858642722E-2</v>
          </cell>
          <cell r="DSF23">
            <v>-7.5552524326727752E-2</v>
          </cell>
          <cell r="DSG23">
            <v>-8.3263964101181587E-2</v>
          </cell>
          <cell r="DSH23">
            <v>-0.10009561449936907</v>
          </cell>
          <cell r="DSI23">
            <v>-0.11665691539310463</v>
          </cell>
          <cell r="DSJ23">
            <v>-8.2066238588156717E-2</v>
          </cell>
          <cell r="DSK23">
            <v>-7.8268124771975797E-2</v>
          </cell>
          <cell r="DSL23">
            <v>-0.11368196810512242</v>
          </cell>
          <cell r="DSM23">
            <v>-7.2276480863721265E-2</v>
          </cell>
          <cell r="DSN23">
            <v>-0.10522090947249092</v>
          </cell>
          <cell r="DSO23">
            <v>-7.3968305768994463E-2</v>
          </cell>
          <cell r="DSP23">
            <v>-7.1588546773633716E-2</v>
          </cell>
          <cell r="DSQ23">
            <v>-7.8672805702385482E-2</v>
          </cell>
          <cell r="DSR23">
            <v>-8.2980722565200005E-2</v>
          </cell>
          <cell r="DSS23">
            <v>-4.6700361118553378E-2</v>
          </cell>
          <cell r="DST23">
            <v>-7.3976186239987751E-2</v>
          </cell>
          <cell r="DSU23">
            <v>-7.848724235267833E-2</v>
          </cell>
          <cell r="DSV23">
            <v>-0.11771706346347934</v>
          </cell>
          <cell r="DSW23">
            <v>-9.3070178101453849E-2</v>
          </cell>
          <cell r="DSX23">
            <v>-9.9633125731485778E-2</v>
          </cell>
          <cell r="DSY23">
            <v>-0.10207862923256321</v>
          </cell>
          <cell r="DSZ23">
            <v>-5.6847992180771148E-2</v>
          </cell>
          <cell r="DTA23">
            <v>-0.10007209842052903</v>
          </cell>
          <cell r="DTB23">
            <v>-7.4220616638565287E-2</v>
          </cell>
          <cell r="DTC23">
            <v>-6.6995209117223203E-2</v>
          </cell>
          <cell r="DTD23">
            <v>-9.9944192890402239E-2</v>
          </cell>
          <cell r="DTE23">
            <v>-0.10350114200319052</v>
          </cell>
          <cell r="DTF23">
            <v>-5.9910609726526697E-2</v>
          </cell>
          <cell r="DTG23">
            <v>-6.4737049839732858E-2</v>
          </cell>
          <cell r="DTH23">
            <v>-9.3265073220850023E-2</v>
          </cell>
          <cell r="DTI23">
            <v>-9.3602208643764173E-2</v>
          </cell>
          <cell r="DTJ23">
            <v>-9.4718700275711692E-2</v>
          </cell>
          <cell r="DTK23">
            <v>-8.3636813538046084E-2</v>
          </cell>
          <cell r="DTL23">
            <v>-0.11214478405345521</v>
          </cell>
          <cell r="DTM23">
            <v>-7.0539187373419868E-2</v>
          </cell>
          <cell r="DTN23">
            <v>-9.9439848566546626E-2</v>
          </cell>
          <cell r="DTO23">
            <v>-9.3879985121877604E-2</v>
          </cell>
          <cell r="DTP23">
            <v>-6.5376347772800991E-2</v>
          </cell>
          <cell r="DTQ23">
            <v>-7.2160989791410501E-2</v>
          </cell>
          <cell r="DTR23">
            <v>-9.8499866923791882E-2</v>
          </cell>
          <cell r="DTS23">
            <v>-7.566994845523356E-2</v>
          </cell>
          <cell r="DTT23">
            <v>-8.8714756052695992E-2</v>
          </cell>
          <cell r="DTU23">
            <v>-6.2936585739279738E-2</v>
          </cell>
          <cell r="DTV23">
            <v>-0.11113575222762517</v>
          </cell>
          <cell r="DTW23">
            <v>-5.9722534401902394E-2</v>
          </cell>
          <cell r="DTX23">
            <v>-0.11062129193299025</v>
          </cell>
          <cell r="DTY23">
            <v>-7.2892532019007292E-2</v>
          </cell>
          <cell r="DTZ23">
            <v>-0.120378114818532</v>
          </cell>
          <cell r="DUA23">
            <v>-9.9850635808652485E-2</v>
          </cell>
          <cell r="DUB23">
            <v>-6.1941553465779051E-2</v>
          </cell>
          <cell r="DUC23">
            <v>-9.4559922956315628E-2</v>
          </cell>
          <cell r="DUD23">
            <v>-7.7930228197209142E-2</v>
          </cell>
          <cell r="DUE23">
            <v>-9.4588547510853396E-2</v>
          </cell>
          <cell r="DUF23">
            <v>-8.3883957093822931E-2</v>
          </cell>
          <cell r="DUG23">
            <v>-0.12941106745857983</v>
          </cell>
          <cell r="DUH23">
            <v>-8.8174238900525989E-2</v>
          </cell>
          <cell r="DUI23">
            <v>-9.283188015584444E-2</v>
          </cell>
          <cell r="DUJ23">
            <v>-6.0005217488121473E-2</v>
          </cell>
          <cell r="DUK23">
            <v>-7.0408254826740416E-2</v>
          </cell>
          <cell r="DUL23">
            <v>-0.10776647341326508</v>
          </cell>
          <cell r="DUM23">
            <v>-9.9867306508647141E-2</v>
          </cell>
          <cell r="DUN23">
            <v>-9.4731300030839724E-2</v>
          </cell>
          <cell r="DUO23">
            <v>-0.1148794233613252</v>
          </cell>
          <cell r="DUP23">
            <v>-7.9552709018125681E-2</v>
          </cell>
          <cell r="DUQ23">
            <v>-0.10001898140366081</v>
          </cell>
          <cell r="DUR23">
            <v>-0.10116825212488101</v>
          </cell>
          <cell r="DUS23">
            <v>-8.6610866938712366E-2</v>
          </cell>
          <cell r="DUT23">
            <v>-9.3256940644647623E-2</v>
          </cell>
          <cell r="DUU23">
            <v>-7.2361846789297982E-2</v>
          </cell>
          <cell r="DUV23">
            <v>-0.10939689700013461</v>
          </cell>
          <cell r="DUW23">
            <v>-7.8225565697690264E-2</v>
          </cell>
          <cell r="DUX23">
            <v>-8.3193395214423649E-2</v>
          </cell>
          <cell r="DUY23">
            <v>-8.1586404753861211E-2</v>
          </cell>
          <cell r="DUZ23">
            <v>-9.4832333530573937E-2</v>
          </cell>
          <cell r="DVA23">
            <v>-6.9429784933644448E-2</v>
          </cell>
          <cell r="DVB23">
            <v>-8.0095786279424444E-2</v>
          </cell>
          <cell r="DVC23">
            <v>-8.0234257868253694E-2</v>
          </cell>
          <cell r="DVD23">
            <v>-0.11080261229809453</v>
          </cell>
          <cell r="DVE23">
            <v>-8.037430878176198E-2</v>
          </cell>
          <cell r="DVF23">
            <v>-0.10437329971931714</v>
          </cell>
          <cell r="DVG23">
            <v>-8.8455337513585627E-2</v>
          </cell>
          <cell r="DVH23">
            <v>-8.1534196045245838E-2</v>
          </cell>
          <cell r="DVI23">
            <v>-9.5598037299422567E-2</v>
          </cell>
          <cell r="DVJ23">
            <v>-0.10070678222952213</v>
          </cell>
          <cell r="DVK23">
            <v>-7.8297123458891421E-2</v>
          </cell>
          <cell r="DVL23">
            <v>-0.10700607303199956</v>
          </cell>
          <cell r="DVM23">
            <v>-7.5179871702831358E-2</v>
          </cell>
          <cell r="DVN23">
            <v>-6.8415713721717591E-2</v>
          </cell>
          <cell r="DVO23">
            <v>-7.7808708261814463E-2</v>
          </cell>
          <cell r="DVP23">
            <v>-7.4377040334485292E-2</v>
          </cell>
          <cell r="DVQ23">
            <v>-0.12056701595889403</v>
          </cell>
          <cell r="DVR23">
            <v>-8.7953991729001105E-2</v>
          </cell>
          <cell r="DVS23">
            <v>-7.6326016459704549E-2</v>
          </cell>
          <cell r="DVT23">
            <v>-5.5762944626352076E-2</v>
          </cell>
          <cell r="DVU23">
            <v>-0.10433558654330805</v>
          </cell>
          <cell r="DVV23">
            <v>-8.6631453713094261E-2</v>
          </cell>
          <cell r="DVW23">
            <v>-0.11636737119428832</v>
          </cell>
          <cell r="DVX23">
            <v>-8.9682650247956505E-2</v>
          </cell>
          <cell r="DVY23">
            <v>-6.8894767661739853E-2</v>
          </cell>
          <cell r="DVZ23">
            <v>-9.1919501842300799E-2</v>
          </cell>
          <cell r="DWA23">
            <v>-8.5062495877128413E-2</v>
          </cell>
          <cell r="DWB23">
            <v>-0.10646059446124678</v>
          </cell>
          <cell r="DWC23">
            <v>-8.1778617107701693E-2</v>
          </cell>
          <cell r="DWD23">
            <v>-6.5884990258817347E-2</v>
          </cell>
          <cell r="DWE23">
            <v>-9.979645436790649E-2</v>
          </cell>
          <cell r="DWF23">
            <v>-0.11164753843782993</v>
          </cell>
          <cell r="DWG23">
            <v>-8.4178101056272867E-2</v>
          </cell>
          <cell r="DWH23">
            <v>-8.9600046230025779E-2</v>
          </cell>
          <cell r="DWI23">
            <v>-9.4036359069058453E-2</v>
          </cell>
          <cell r="DWJ23">
            <v>-4.9025273287115569E-2</v>
          </cell>
          <cell r="DWK23">
            <v>-0.10029664855088956</v>
          </cell>
          <cell r="DWL23">
            <v>-9.5450514821272897E-2</v>
          </cell>
          <cell r="DWM23">
            <v>-0.10030080373499446</v>
          </cell>
          <cell r="DWN23">
            <v>-9.8867625410315491E-2</v>
          </cell>
          <cell r="DWO23">
            <v>-0.10598726892851464</v>
          </cell>
          <cell r="DWP23">
            <v>-9.454197693576423E-2</v>
          </cell>
          <cell r="DWQ23">
            <v>-8.354110244043414E-2</v>
          </cell>
          <cell r="DWR23">
            <v>-9.628119329561366E-2</v>
          </cell>
          <cell r="DWS23">
            <v>-7.0537859640006279E-2</v>
          </cell>
          <cell r="DWT23">
            <v>-0.10215865005712316</v>
          </cell>
          <cell r="DWU23">
            <v>-0.11303372272843723</v>
          </cell>
          <cell r="DWV23">
            <v>-8.0214903704909496E-2</v>
          </cell>
          <cell r="DWW23">
            <v>-5.99162323995465E-2</v>
          </cell>
          <cell r="DWX23">
            <v>-8.8335782161283363E-2</v>
          </cell>
          <cell r="DWY23">
            <v>-7.9861888280331056E-2</v>
          </cell>
          <cell r="DWZ23">
            <v>-8.9671002480759418E-2</v>
          </cell>
          <cell r="DXA23">
            <v>-8.5896581267292063E-2</v>
          </cell>
          <cell r="DXB23">
            <v>-0.10370277179839406</v>
          </cell>
          <cell r="DXC23">
            <v>-9.2432281960344476E-2</v>
          </cell>
          <cell r="DXD23">
            <v>-7.165812215583782E-2</v>
          </cell>
          <cell r="DXE23">
            <v>-0.12578479291824379</v>
          </cell>
          <cell r="DXF23">
            <v>-5.077320274668131E-2</v>
          </cell>
          <cell r="DXG23">
            <v>-8.5112584912385977E-2</v>
          </cell>
          <cell r="DXH23">
            <v>-9.204632116270689E-2</v>
          </cell>
          <cell r="DXI23">
            <v>-5.2685961026897904E-2</v>
          </cell>
          <cell r="DXJ23">
            <v>-7.671820614148453E-2</v>
          </cell>
          <cell r="DXK23">
            <v>-7.2904680045490874E-2</v>
          </cell>
          <cell r="DXL23">
            <v>-9.2572085178665386E-2</v>
          </cell>
          <cell r="DXM23">
            <v>-9.4285781341772457E-2</v>
          </cell>
          <cell r="DXN23">
            <v>-9.8987285473899317E-2</v>
          </cell>
          <cell r="DXO23">
            <v>-6.2654921509647202E-2</v>
          </cell>
          <cell r="DXP23">
            <v>-8.9597050026471461E-2</v>
          </cell>
          <cell r="DXQ23">
            <v>-9.7486715467023186E-2</v>
          </cell>
          <cell r="DXR23">
            <v>-7.4074770172148099E-2</v>
          </cell>
          <cell r="DXS23">
            <v>-9.7203898610803419E-2</v>
          </cell>
          <cell r="DXT23">
            <v>-0.10027707747702896</v>
          </cell>
          <cell r="DXU23">
            <v>-0.11001823610314738</v>
          </cell>
          <cell r="DXV23">
            <v>-9.3690891619881769E-2</v>
          </cell>
          <cell r="DXW23">
            <v>-8.6726958645256758E-2</v>
          </cell>
          <cell r="DXX23">
            <v>-0.12000800045650538</v>
          </cell>
          <cell r="DXY23">
            <v>-9.8254019300395581E-2</v>
          </cell>
          <cell r="DXZ23">
            <v>-0.10715390281531588</v>
          </cell>
          <cell r="DYA23">
            <v>-0.10373311239564184</v>
          </cell>
          <cell r="DYB23">
            <v>-6.8607757867241839E-2</v>
          </cell>
          <cell r="DYC23">
            <v>-8.6460708383496065E-2</v>
          </cell>
          <cell r="DYD23">
            <v>-7.3940324482792391E-2</v>
          </cell>
          <cell r="DYE23">
            <v>-0.10173905161663779</v>
          </cell>
          <cell r="DYF23">
            <v>-0.10795977829020491</v>
          </cell>
          <cell r="DYG23">
            <v>-8.7828705314622918E-2</v>
          </cell>
          <cell r="DYH23">
            <v>-9.036791189688935E-2</v>
          </cell>
          <cell r="DYI23">
            <v>-9.4893453319392654E-2</v>
          </cell>
          <cell r="DYJ23">
            <v>-9.8943923982409407E-2</v>
          </cell>
          <cell r="DYK23">
            <v>-5.9393100267285788E-2</v>
          </cell>
          <cell r="DYL23">
            <v>-7.6503955830862669E-2</v>
          </cell>
          <cell r="DYM23">
            <v>-9.0543103456282345E-2</v>
          </cell>
          <cell r="DYN23">
            <v>-8.4203731125440814E-2</v>
          </cell>
          <cell r="DYO23">
            <v>-7.689857493957275E-2</v>
          </cell>
          <cell r="DYP23">
            <v>-7.5599928488250659E-2</v>
          </cell>
          <cell r="DYQ23">
            <v>-7.4991489353635921E-2</v>
          </cell>
          <cell r="DYR23">
            <v>-0.102365223591566</v>
          </cell>
          <cell r="DYS23">
            <v>-0.10962025915250681</v>
          </cell>
          <cell r="DYT23">
            <v>-6.7890286138386227E-2</v>
          </cell>
          <cell r="DYU23">
            <v>-6.4836032297077309E-2</v>
          </cell>
          <cell r="DYV23">
            <v>-9.0582567143807732E-2</v>
          </cell>
          <cell r="DYW23">
            <v>-9.0419322255830784E-2</v>
          </cell>
          <cell r="DYX23">
            <v>-8.3475141153267846E-2</v>
          </cell>
          <cell r="DYY23">
            <v>-6.592090128576264E-2</v>
          </cell>
          <cell r="DYZ23">
            <v>-8.8169063707052367E-2</v>
          </cell>
          <cell r="DZA23">
            <v>-5.9424757978082256E-2</v>
          </cell>
          <cell r="DZB23">
            <v>-7.2507034123822103E-2</v>
          </cell>
          <cell r="DZC23">
            <v>-8.0739455507761571E-2</v>
          </cell>
          <cell r="DZD23">
            <v>-7.0134160749714403E-2</v>
          </cell>
          <cell r="DZE23">
            <v>-0.11730952964871136</v>
          </cell>
          <cell r="DZF23">
            <v>-8.4014117902703828E-2</v>
          </cell>
          <cell r="DZG23">
            <v>-7.2522224582660347E-2</v>
          </cell>
          <cell r="DZH23">
            <v>-0.10736977245155029</v>
          </cell>
          <cell r="DZI23">
            <v>-7.0660039151113074E-2</v>
          </cell>
          <cell r="DZJ23">
            <v>-8.7859350816364146E-2</v>
          </cell>
          <cell r="DZK23">
            <v>-5.3076429948330749E-2</v>
          </cell>
          <cell r="DZL23">
            <v>-8.0544958650688503E-2</v>
          </cell>
          <cell r="DZM23">
            <v>-6.7538211128684134E-2</v>
          </cell>
          <cell r="DZN23">
            <v>-9.3527965852001044E-2</v>
          </cell>
          <cell r="DZO23">
            <v>-6.8355812366250338E-2</v>
          </cell>
          <cell r="DZP23">
            <v>-8.9877124379970211E-2</v>
          </cell>
          <cell r="DZQ23">
            <v>-8.8451075286864897E-2</v>
          </cell>
          <cell r="DZR23">
            <v>-9.4627720046026487E-2</v>
          </cell>
          <cell r="DZS23">
            <v>-0.10683601183007994</v>
          </cell>
          <cell r="DZT23">
            <v>-7.8190580333219073E-2</v>
          </cell>
          <cell r="DZU23">
            <v>-6.9147594386281069E-2</v>
          </cell>
          <cell r="DZV23">
            <v>-0.10203461007402505</v>
          </cell>
          <cell r="DZW23">
            <v>-5.2952724988687305E-2</v>
          </cell>
          <cell r="DZX23">
            <v>-6.0919207245681291E-2</v>
          </cell>
          <cell r="DZY23">
            <v>-8.2281415681058789E-2</v>
          </cell>
          <cell r="DZZ23">
            <v>-8.2403768389967838E-2</v>
          </cell>
          <cell r="EAA23">
            <v>-7.993516649120383E-2</v>
          </cell>
          <cell r="EAB23">
            <v>-8.6137279052068541E-2</v>
          </cell>
          <cell r="EAC23">
            <v>-0.10869644759890723</v>
          </cell>
          <cell r="EAD23">
            <v>-5.8647181973602011E-2</v>
          </cell>
          <cell r="EAE23">
            <v>-7.8281671829271218E-2</v>
          </cell>
          <cell r="EAF23">
            <v>-0.10046039120108648</v>
          </cell>
          <cell r="EAG23">
            <v>-8.2651959058560431E-2</v>
          </cell>
          <cell r="EAH23">
            <v>-8.6737364448025975E-2</v>
          </cell>
          <cell r="EAI23">
            <v>-9.6733892448536862E-2</v>
          </cell>
          <cell r="EAJ23">
            <v>-8.8228289653599926E-2</v>
          </cell>
          <cell r="EAK23">
            <v>-0.10161701706502731</v>
          </cell>
          <cell r="EAL23">
            <v>-6.9299625194626402E-2</v>
          </cell>
          <cell r="EAM23">
            <v>-8.1087096652217222E-2</v>
          </cell>
          <cell r="EAN23">
            <v>-8.7521666905784612E-2</v>
          </cell>
          <cell r="EAO23">
            <v>-8.4914994331272226E-2</v>
          </cell>
          <cell r="EAP23">
            <v>-9.613432189608008E-2</v>
          </cell>
          <cell r="EAQ23">
            <v>-0.10446083087133741</v>
          </cell>
          <cell r="EAR23">
            <v>-9.8349065226442184E-2</v>
          </cell>
          <cell r="EAS23">
            <v>-7.1315337356098379E-2</v>
          </cell>
          <cell r="EAT23">
            <v>-9.5616942211756609E-2</v>
          </cell>
          <cell r="EAU23">
            <v>-7.8374216886674314E-2</v>
          </cell>
          <cell r="EAV23">
            <v>-0.11323166097839353</v>
          </cell>
          <cell r="EAW23">
            <v>-9.1129135102376843E-2</v>
          </cell>
          <cell r="EAX23">
            <v>-7.4678664839267314E-2</v>
          </cell>
          <cell r="EAY23">
            <v>-0.10868209665552205</v>
          </cell>
          <cell r="EAZ23">
            <v>-9.4637856075048821E-2</v>
          </cell>
          <cell r="EBA23">
            <v>-9.9957488453981336E-2</v>
          </cell>
          <cell r="EBB23">
            <v>-8.6811010265105543E-2</v>
          </cell>
          <cell r="EBC23">
            <v>-7.0924784174697678E-2</v>
          </cell>
          <cell r="EBD23">
            <v>-9.2694580453185516E-2</v>
          </cell>
          <cell r="EBE23">
            <v>-8.1521725299241177E-2</v>
          </cell>
          <cell r="EBF23">
            <v>-9.5709999341034843E-2</v>
          </cell>
          <cell r="EBG23">
            <v>-9.2428360273536861E-2</v>
          </cell>
          <cell r="EBH23">
            <v>-8.4451451352738613E-2</v>
          </cell>
          <cell r="EBI23">
            <v>-8.4358759776457876E-2</v>
          </cell>
          <cell r="EBJ23">
            <v>-8.8990252602390782E-2</v>
          </cell>
          <cell r="EBK23">
            <v>-7.7075250610638232E-2</v>
          </cell>
          <cell r="EBL23">
            <v>-0.1227484467760197</v>
          </cell>
          <cell r="EBM23">
            <v>-7.7520415489885197E-2</v>
          </cell>
          <cell r="EBN23">
            <v>-6.7195655544117064E-2</v>
          </cell>
          <cell r="EBO23">
            <v>-9.9572773390867619E-2</v>
          </cell>
          <cell r="EBP23">
            <v>-0.12257824822637986</v>
          </cell>
          <cell r="EBQ23">
            <v>-8.6816926627526755E-2</v>
          </cell>
          <cell r="EBR23">
            <v>-8.1139404596195355E-2</v>
          </cell>
          <cell r="EBS23">
            <v>-4.1684276481686683E-2</v>
          </cell>
          <cell r="EBT23">
            <v>-8.6457276728564736E-2</v>
          </cell>
          <cell r="EBU23">
            <v>-0.10672455401759066</v>
          </cell>
          <cell r="EBV23">
            <v>-6.3398133938504339E-2</v>
          </cell>
          <cell r="EBW23">
            <v>-9.0670384341065044E-2</v>
          </cell>
          <cell r="EBX23">
            <v>-9.3508248221970042E-2</v>
          </cell>
          <cell r="EBY23">
            <v>-7.2798568726327811E-2</v>
          </cell>
          <cell r="EBZ23">
            <v>-0.11381682377016354</v>
          </cell>
          <cell r="ECA23">
            <v>-8.0820225887591329E-2</v>
          </cell>
          <cell r="ECB23">
            <v>-7.7410172137884758E-2</v>
          </cell>
          <cell r="ECC23">
            <v>-9.6042126105778183E-2</v>
          </cell>
          <cell r="ECD23">
            <v>-8.1509841874505898E-2</v>
          </cell>
          <cell r="ECE23">
            <v>-6.8000577170027943E-2</v>
          </cell>
          <cell r="ECF23">
            <v>-0.10344703618812476</v>
          </cell>
          <cell r="ECG23">
            <v>-8.4443913896394038E-2</v>
          </cell>
          <cell r="ECH23">
            <v>-8.4261276717604736E-2</v>
          </cell>
          <cell r="ECI23">
            <v>-0.10671990197756669</v>
          </cell>
          <cell r="ECJ23">
            <v>-8.5887786971833496E-2</v>
          </cell>
          <cell r="ECK23">
            <v>-8.61030584079992E-2</v>
          </cell>
          <cell r="ECL23">
            <v>-6.5666278352730381E-2</v>
          </cell>
          <cell r="ECM23">
            <v>-8.8271050644263382E-2</v>
          </cell>
          <cell r="ECN23">
            <v>-8.8859902015583192E-2</v>
          </cell>
          <cell r="ECO23">
            <v>-5.8794652005604943E-2</v>
          </cell>
          <cell r="ECP23">
            <v>-0.11108367362801218</v>
          </cell>
          <cell r="ECQ23">
            <v>-9.1343705974004916E-2</v>
          </cell>
          <cell r="ECR23">
            <v>-6.2223176152643757E-2</v>
          </cell>
          <cell r="ECS23">
            <v>-6.9169924894458737E-2</v>
          </cell>
          <cell r="ECT23">
            <v>-9.2713786536601395E-2</v>
          </cell>
          <cell r="ECU23">
            <v>-8.781483971946541E-2</v>
          </cell>
          <cell r="ECV23">
            <v>-0.11208997566228547</v>
          </cell>
          <cell r="ECW23">
            <v>-8.4783423050348264E-2</v>
          </cell>
          <cell r="ECX23">
            <v>-0.10384693717324872</v>
          </cell>
          <cell r="ECY23">
            <v>-8.8936434215671975E-2</v>
          </cell>
          <cell r="ECZ23">
            <v>-6.6300978106420938E-2</v>
          </cell>
          <cell r="EDA23">
            <v>-9.0332193568823896E-2</v>
          </cell>
          <cell r="EDB23">
            <v>-7.9770568978277431E-2</v>
          </cell>
          <cell r="EDC23">
            <v>-9.6753717593969862E-2</v>
          </cell>
          <cell r="EDD23">
            <v>-6.9550468549018918E-2</v>
          </cell>
          <cell r="EDE23">
            <v>-7.947369243264514E-2</v>
          </cell>
          <cell r="EDF23">
            <v>-6.8820441438877167E-2</v>
          </cell>
          <cell r="EDG23">
            <v>-0.10450638775820022</v>
          </cell>
          <cell r="EDH23">
            <v>-6.0499073959812279E-2</v>
          </cell>
          <cell r="EDI23">
            <v>-7.6837392380342567E-2</v>
          </cell>
          <cell r="EDJ23">
            <v>-8.2420691727571119E-2</v>
          </cell>
          <cell r="EDK23">
            <v>-8.3216372582404247E-2</v>
          </cell>
          <cell r="EDL23">
            <v>-8.1878905584193959E-2</v>
          </cell>
          <cell r="EDM23">
            <v>-9.1367682360561447E-2</v>
          </cell>
          <cell r="EDN23">
            <v>-7.5207680027467028E-2</v>
          </cell>
          <cell r="EDO23">
            <v>-7.7820505732872011E-2</v>
          </cell>
          <cell r="EDP23">
            <v>-0.10666290113704853</v>
          </cell>
          <cell r="EDQ23">
            <v>-0.1156812296100924</v>
          </cell>
          <cell r="EDR23">
            <v>-6.8435622492833942E-2</v>
          </cell>
          <cell r="EDS23">
            <v>-7.8876085203684984E-2</v>
          </cell>
          <cell r="EDT23">
            <v>-0.11301118514222092</v>
          </cell>
          <cell r="EDU23">
            <v>-9.188189250456856E-2</v>
          </cell>
          <cell r="EDV23">
            <v>118279.6611761158</v>
          </cell>
          <cell r="EDW23">
            <v>19502.516302621658</v>
          </cell>
          <cell r="EDX23">
            <v>12675.616385905305</v>
          </cell>
          <cell r="EDY23">
            <v>225236.52448572277</v>
          </cell>
          <cell r="EDZ23">
            <v>67010.62878839059</v>
          </cell>
          <cell r="EEA23">
            <v>32944.02399818202</v>
          </cell>
          <cell r="EEB23">
            <v>81911.11840594247</v>
          </cell>
          <cell r="EEC23">
            <v>19125.857922222986</v>
          </cell>
          <cell r="EED23">
            <v>153655.29089204487</v>
          </cell>
          <cell r="EEE23">
            <v>12675.616385905305</v>
          </cell>
          <cell r="EEF23">
            <v>27400.717117149543</v>
          </cell>
          <cell r="EEG23">
            <v>178597.18058306476</v>
          </cell>
          <cell r="EEH23">
            <v>37296.330612994541</v>
          </cell>
          <cell r="EEI23">
            <v>31251.021969530877</v>
          </cell>
          <cell r="EEJ23">
            <v>12675.616385905305</v>
          </cell>
          <cell r="EEK23">
            <v>47683.570236158368</v>
          </cell>
          <cell r="EEL23">
            <v>12675.616385905305</v>
          </cell>
          <cell r="EEM23">
            <v>127350.05048697145</v>
          </cell>
          <cell r="EEN23">
            <v>265300.35195610282</v>
          </cell>
          <cell r="EEO23">
            <v>143227.75706025254</v>
          </cell>
          <cell r="EEP23">
            <v>12675.616385905305</v>
          </cell>
          <cell r="EEQ23">
            <v>175964.75688604018</v>
          </cell>
          <cell r="EER23">
            <v>23615.818621055452</v>
          </cell>
          <cell r="EES23">
            <v>158603.12460694893</v>
          </cell>
          <cell r="EET23">
            <v>110349.78015866505</v>
          </cell>
          <cell r="EEU23">
            <v>190459.89109061449</v>
          </cell>
          <cell r="EEV23">
            <v>144127.52348212255</v>
          </cell>
          <cell r="EEW23">
            <v>182682.52233475668</v>
          </cell>
          <cell r="EEX23">
            <v>199142.2017509416</v>
          </cell>
          <cell r="EEY23">
            <v>12675.616385905305</v>
          </cell>
          <cell r="EEZ23">
            <v>36781.795207738483</v>
          </cell>
          <cell r="EFA23">
            <v>12675.616385905305</v>
          </cell>
          <cell r="EFB23">
            <v>43812.033245950726</v>
          </cell>
          <cell r="EFC23">
            <v>139605.20324119614</v>
          </cell>
          <cell r="EFD23">
            <v>13730.739879730661</v>
          </cell>
          <cell r="EFE23">
            <v>197701.35616733716</v>
          </cell>
          <cell r="EFF23">
            <v>12675.616385905305</v>
          </cell>
          <cell r="EFG23">
            <v>203448.33485351663</v>
          </cell>
          <cell r="EFH23">
            <v>125988.08251532727</v>
          </cell>
          <cell r="EFI23">
            <v>12675.616385905305</v>
          </cell>
          <cell r="EFJ23">
            <v>163539.73896609509</v>
          </cell>
          <cell r="EFK23">
            <v>55822.304970952973</v>
          </cell>
          <cell r="EFL23">
            <v>206046.99729858604</v>
          </cell>
          <cell r="EFM23">
            <v>198821.51919989221</v>
          </cell>
          <cell r="EFN23">
            <v>335614.5901284854</v>
          </cell>
          <cell r="EFO23">
            <v>199006.16989262524</v>
          </cell>
          <cell r="EFP23">
            <v>12675.616385905305</v>
          </cell>
          <cell r="EFQ23">
            <v>173505.39681482507</v>
          </cell>
          <cell r="EFR23">
            <v>302805.80241164524</v>
          </cell>
          <cell r="EFS23">
            <v>156334.07747264043</v>
          </cell>
          <cell r="EFT23">
            <v>320313.29775405186</v>
          </cell>
          <cell r="EFU23">
            <v>12675.616385905305</v>
          </cell>
          <cell r="EFV23">
            <v>231337.25617955986</v>
          </cell>
          <cell r="EFW23">
            <v>302758.74060801038</v>
          </cell>
          <cell r="EFX23">
            <v>48434.806971182428</v>
          </cell>
          <cell r="EFY23">
            <v>12675.616385905305</v>
          </cell>
          <cell r="EFZ23">
            <v>164921.93482743768</v>
          </cell>
          <cell r="EGA23">
            <v>137013.60217503944</v>
          </cell>
          <cell r="EGB23">
            <v>18359.979928416167</v>
          </cell>
          <cell r="EGC23">
            <v>203060.48067873312</v>
          </cell>
          <cell r="EGD23">
            <v>12675.616385905305</v>
          </cell>
          <cell r="EGE23">
            <v>142539.14374942533</v>
          </cell>
          <cell r="EGF23">
            <v>178413.056210596</v>
          </cell>
          <cell r="EGG23">
            <v>208589.34347537305</v>
          </cell>
          <cell r="EGH23">
            <v>12675.616385905305</v>
          </cell>
          <cell r="EGI23">
            <v>12675.616385905305</v>
          </cell>
          <cell r="EGJ23">
            <v>30430.624815467709</v>
          </cell>
          <cell r="EGK23">
            <v>268010.35306708748</v>
          </cell>
          <cell r="EGL23">
            <v>234745.93319737376</v>
          </cell>
          <cell r="EGM23">
            <v>89254.40891689797</v>
          </cell>
          <cell r="EGN23">
            <v>12675.616385905305</v>
          </cell>
          <cell r="EGO23">
            <v>152100.16802104953</v>
          </cell>
          <cell r="EGP23">
            <v>289506.21565248456</v>
          </cell>
          <cell r="EGQ23">
            <v>202422.86560851763</v>
          </cell>
          <cell r="EGR23">
            <v>12675.616385905305</v>
          </cell>
          <cell r="EGS23">
            <v>177114.7885935955</v>
          </cell>
          <cell r="EGT23">
            <v>55780.475351319161</v>
          </cell>
          <cell r="EGU23">
            <v>307904.66155233368</v>
          </cell>
          <cell r="EGV23">
            <v>90915.308798007973</v>
          </cell>
          <cell r="EGW23">
            <v>12675.616385905305</v>
          </cell>
          <cell r="EGX23">
            <v>309776.19062223082</v>
          </cell>
          <cell r="EGY23">
            <v>301729.4774711061</v>
          </cell>
          <cell r="EGZ23">
            <v>202466.2212402912</v>
          </cell>
          <cell r="EHA23">
            <v>176568.00762899761</v>
          </cell>
          <cell r="EHB23">
            <v>12675.616385905305</v>
          </cell>
          <cell r="EHC23">
            <v>202888.6601396742</v>
          </cell>
          <cell r="EHD23">
            <v>98357.852705993326</v>
          </cell>
          <cell r="EHE23">
            <v>25405.972265713906</v>
          </cell>
          <cell r="EHF23">
            <v>66430.916467372852</v>
          </cell>
          <cell r="EHG23">
            <v>12675.616385905305</v>
          </cell>
          <cell r="EHH23">
            <v>411873.52796634432</v>
          </cell>
          <cell r="EHI23">
            <v>12675.616385905305</v>
          </cell>
          <cell r="EHJ23">
            <v>12675.616385905305</v>
          </cell>
          <cell r="EHK23">
            <v>43762.030457945264</v>
          </cell>
          <cell r="EHL23">
            <v>16240.242886230752</v>
          </cell>
          <cell r="EHM23">
            <v>112161.47705083234</v>
          </cell>
          <cell r="EHN23">
            <v>210614.44841239721</v>
          </cell>
          <cell r="EHO23">
            <v>120830.54536676733</v>
          </cell>
          <cell r="EHP23">
            <v>186303.38645318404</v>
          </cell>
          <cell r="EHQ23">
            <v>101681.98716562886</v>
          </cell>
          <cell r="EHR23">
            <v>172352.69766703463</v>
          </cell>
          <cell r="EHS23">
            <v>295298.89648161602</v>
          </cell>
          <cell r="EHT23">
            <v>25412.897741156834</v>
          </cell>
          <cell r="EHU23">
            <v>196689.85633935378</v>
          </cell>
          <cell r="EHV23">
            <v>100277.73728790315</v>
          </cell>
          <cell r="EHW23">
            <v>194465.78041240471</v>
          </cell>
          <cell r="EHX23">
            <v>317846.82941537135</v>
          </cell>
          <cell r="EHY23">
            <v>22957.415701538186</v>
          </cell>
          <cell r="EHZ23">
            <v>12675.616385905305</v>
          </cell>
          <cell r="EIA23">
            <v>36105.485928605296</v>
          </cell>
          <cell r="EIB23">
            <v>196562.9144706025</v>
          </cell>
          <cell r="EIC23">
            <v>232070.88083799215</v>
          </cell>
          <cell r="EID23">
            <v>48104.819260793265</v>
          </cell>
          <cell r="EIE23">
            <v>16385.30487707167</v>
          </cell>
          <cell r="EIF23">
            <v>16555.83065975114</v>
          </cell>
          <cell r="EIG23">
            <v>22376.987336216698</v>
          </cell>
          <cell r="EIH23">
            <v>24460.152062958172</v>
          </cell>
          <cell r="EII23">
            <v>257623.92704093983</v>
          </cell>
          <cell r="EIJ23">
            <v>18477.387528327392</v>
          </cell>
          <cell r="EIK23">
            <v>137916.70381462967</v>
          </cell>
          <cell r="EIL23">
            <v>139154.24668025278</v>
          </cell>
          <cell r="EIM23">
            <v>84314.274567695247</v>
          </cell>
          <cell r="EIN23">
            <v>234907.00144231497</v>
          </cell>
          <cell r="EIO23">
            <v>34201.692099544824</v>
          </cell>
          <cell r="EIP23">
            <v>223309.64406802773</v>
          </cell>
          <cell r="EIQ23">
            <v>29609.755816560279</v>
          </cell>
          <cell r="EIR23">
            <v>128253.16702489158</v>
          </cell>
          <cell r="EIS23">
            <v>20032.013372165122</v>
          </cell>
          <cell r="EIT23">
            <v>319320.24106533069</v>
          </cell>
          <cell r="EIU23">
            <v>219041.95427475922</v>
          </cell>
          <cell r="EIV23">
            <v>12675.616385905305</v>
          </cell>
          <cell r="EIW23">
            <v>12675.616385905305</v>
          </cell>
          <cell r="EIX23">
            <v>93037.450949272461</v>
          </cell>
          <cell r="EIY23">
            <v>12675.616385905305</v>
          </cell>
          <cell r="EIZ23">
            <v>18286.745693906858</v>
          </cell>
          <cell r="EJA23">
            <v>12675.616385905305</v>
          </cell>
          <cell r="EJB23">
            <v>41043.454008863046</v>
          </cell>
          <cell r="EJC23">
            <v>30072.371496000844</v>
          </cell>
          <cell r="EJD23">
            <v>21969.74186360684</v>
          </cell>
          <cell r="EJE23">
            <v>37145.67573710424</v>
          </cell>
          <cell r="EJF23">
            <v>17674.333913273571</v>
          </cell>
          <cell r="EJG23">
            <v>249364.58050302876</v>
          </cell>
          <cell r="EJH23">
            <v>148541.91408406541</v>
          </cell>
          <cell r="EJI23">
            <v>43705.756853244297</v>
          </cell>
          <cell r="EJJ23">
            <v>311617.9825971938</v>
          </cell>
          <cell r="EJK23">
            <v>227487.04800595393</v>
          </cell>
          <cell r="EJL23">
            <v>21594.092419985463</v>
          </cell>
          <cell r="EJM23">
            <v>97559.169109829236</v>
          </cell>
          <cell r="EJN23">
            <v>182210.18279254387</v>
          </cell>
          <cell r="EJO23">
            <v>175891.14081178355</v>
          </cell>
          <cell r="EJP23">
            <v>167998.82293048338</v>
          </cell>
          <cell r="EJQ23">
            <v>12675.616385905305</v>
          </cell>
          <cell r="EJR23">
            <v>110203.04645497416</v>
          </cell>
          <cell r="EJS23">
            <v>206168.79657975465</v>
          </cell>
          <cell r="EJT23">
            <v>207791.57353472646</v>
          </cell>
          <cell r="EJU23">
            <v>274360.20968603709</v>
          </cell>
          <cell r="EJV23">
            <v>236393.79039899248</v>
          </cell>
          <cell r="EJW23">
            <v>34093.868662325862</v>
          </cell>
          <cell r="EJX23">
            <v>28031.572054041178</v>
          </cell>
          <cell r="EJY23">
            <v>211137.98356532081</v>
          </cell>
          <cell r="EJZ23">
            <v>71500.264823285936</v>
          </cell>
          <cell r="EKA23">
            <v>33108.459241260265</v>
          </cell>
          <cell r="EKB23">
            <v>12675.616385905305</v>
          </cell>
          <cell r="EKC23">
            <v>42741.763938290169</v>
          </cell>
          <cell r="EKD23">
            <v>252490.25936395585</v>
          </cell>
          <cell r="EKE23">
            <v>34891.419644574329</v>
          </cell>
          <cell r="EKF23">
            <v>12675.616385905305</v>
          </cell>
          <cell r="EKG23">
            <v>216819.194148471</v>
          </cell>
          <cell r="EKH23">
            <v>218976.84407206028</v>
          </cell>
          <cell r="EKI23">
            <v>18510.991898398745</v>
          </cell>
          <cell r="EKJ23">
            <v>340046.77693436563</v>
          </cell>
          <cell r="EKK23">
            <v>12675.616385905305</v>
          </cell>
          <cell r="EKL23">
            <v>19852.377823995615</v>
          </cell>
          <cell r="EKM23">
            <v>23213.083860093306</v>
          </cell>
          <cell r="EKN23">
            <v>23814.731709135871</v>
          </cell>
          <cell r="EKO23">
            <v>100757.1480653999</v>
          </cell>
          <cell r="EKP23">
            <v>156480.63289595459</v>
          </cell>
          <cell r="EKQ23">
            <v>12675.616385905305</v>
          </cell>
          <cell r="EKR23">
            <v>304191.86682773806</v>
          </cell>
          <cell r="EKS23">
            <v>101094.49861808732</v>
          </cell>
          <cell r="EKT23">
            <v>97727.085543596448</v>
          </cell>
          <cell r="EKU23">
            <v>12675.616385905305</v>
          </cell>
          <cell r="EKV23">
            <v>264938.02431413898</v>
          </cell>
          <cell r="EKW23">
            <v>38204.865950986561</v>
          </cell>
          <cell r="EKX23">
            <v>12675.616385905305</v>
          </cell>
          <cell r="EKY23">
            <v>149423.44570177779</v>
          </cell>
          <cell r="EKZ23">
            <v>44368.95047138448</v>
          </cell>
          <cell r="ELA23">
            <v>91876.114321039742</v>
          </cell>
          <cell r="ELB23">
            <v>176978.74577027367</v>
          </cell>
          <cell r="ELC23">
            <v>12675.616385905305</v>
          </cell>
          <cell r="ELD23">
            <v>12675.616385905305</v>
          </cell>
          <cell r="ELE23">
            <v>225075.55820488418</v>
          </cell>
          <cell r="ELF23">
            <v>227948.10455750034</v>
          </cell>
          <cell r="ELG23">
            <v>30823.594128439843</v>
          </cell>
          <cell r="ELH23">
            <v>211681.01449803537</v>
          </cell>
          <cell r="ELI23">
            <v>24340.336489812504</v>
          </cell>
          <cell r="ELJ23">
            <v>119614.05124480311</v>
          </cell>
          <cell r="ELK23">
            <v>94104.51441166029</v>
          </cell>
          <cell r="ELL23">
            <v>245852.99362948129</v>
          </cell>
          <cell r="ELM23">
            <v>131700.8256284777</v>
          </cell>
          <cell r="ELN23">
            <v>12675.616385905305</v>
          </cell>
          <cell r="ELO23">
            <v>225445.6271407358</v>
          </cell>
          <cell r="ELP23">
            <v>264535.82791215269</v>
          </cell>
          <cell r="ELQ23">
            <v>94887.971068618688</v>
          </cell>
          <cell r="ELR23">
            <v>45291.25996025309</v>
          </cell>
          <cell r="ELS23">
            <v>205366.39940678427</v>
          </cell>
          <cell r="ELT23">
            <v>72374.740178703942</v>
          </cell>
          <cell r="ELU23">
            <v>115678.04831490607</v>
          </cell>
          <cell r="ELV23">
            <v>348725.8200230517</v>
          </cell>
          <cell r="ELW23">
            <v>12675.616385905305</v>
          </cell>
          <cell r="ELX23">
            <v>12675.616385905305</v>
          </cell>
          <cell r="ELY23">
            <v>195844.95880503935</v>
          </cell>
          <cell r="ELZ23">
            <v>199302.18118128457</v>
          </cell>
          <cell r="EMA23">
            <v>12675.616385905305</v>
          </cell>
          <cell r="EMB23">
            <v>12675.616385905305</v>
          </cell>
          <cell r="EMC23">
            <v>12675.616385905305</v>
          </cell>
          <cell r="EMD23">
            <v>81653.982454901954</v>
          </cell>
          <cell r="EME23">
            <v>87372.534364305247</v>
          </cell>
          <cell r="EMF23">
            <v>65321.676589088398</v>
          </cell>
          <cell r="EMG23">
            <v>73690.311068051349</v>
          </cell>
          <cell r="EMH23">
            <v>12675.616385905305</v>
          </cell>
          <cell r="EMI23">
            <v>28585.59312984033</v>
          </cell>
          <cell r="EMJ23">
            <v>156398.11026451105</v>
          </cell>
          <cell r="EMK23">
            <v>29975.320714985144</v>
          </cell>
          <cell r="EML23">
            <v>248932.05489581093</v>
          </cell>
          <cell r="EMM23">
            <v>271351.17094487342</v>
          </cell>
          <cell r="EMN23">
            <v>37278.381732760157</v>
          </cell>
          <cell r="EMO23">
            <v>41012.118616243257</v>
          </cell>
          <cell r="EMP23">
            <v>78884.276953233231</v>
          </cell>
          <cell r="EMQ23">
            <v>12675.616385905305</v>
          </cell>
          <cell r="EMR23">
            <v>20048.520151304871</v>
          </cell>
          <cell r="EMS23">
            <v>50920.708016567783</v>
          </cell>
          <cell r="EMT23">
            <v>190074.80805108786</v>
          </cell>
          <cell r="EMU23">
            <v>63589.881502963501</v>
          </cell>
          <cell r="EMV23">
            <v>12675.616385905305</v>
          </cell>
          <cell r="EMW23">
            <v>257824.08225145942</v>
          </cell>
          <cell r="EMX23">
            <v>12675.616385905305</v>
          </cell>
          <cell r="EMY23">
            <v>233624.66597831566</v>
          </cell>
          <cell r="EMZ23">
            <v>296185.41430663882</v>
          </cell>
          <cell r="ENA23">
            <v>166132.43644816882</v>
          </cell>
          <cell r="ENB23">
            <v>315501.2612274079</v>
          </cell>
          <cell r="ENC23">
            <v>148005.95557990269</v>
          </cell>
          <cell r="END23">
            <v>153710.65320484826</v>
          </cell>
          <cell r="ENE23">
            <v>371077.19780743017</v>
          </cell>
          <cell r="ENF23">
            <v>38394.454929103595</v>
          </cell>
          <cell r="ENG23">
            <v>198787.71143987236</v>
          </cell>
          <cell r="ENH23">
            <v>19242.450154427097</v>
          </cell>
          <cell r="ENI23">
            <v>22892.246390315009</v>
          </cell>
          <cell r="ENJ23">
            <v>12675.616385905305</v>
          </cell>
          <cell r="ENK23">
            <v>16999.667035754581</v>
          </cell>
          <cell r="ENL23">
            <v>12675.616385905305</v>
          </cell>
          <cell r="ENM23">
            <v>191437.958616808</v>
          </cell>
          <cell r="ENN23">
            <v>204011.58525638559</v>
          </cell>
          <cell r="ENO23">
            <v>26250.653441386497</v>
          </cell>
          <cell r="ENP23">
            <v>40603.103005004275</v>
          </cell>
          <cell r="ENQ23">
            <v>198781.2575739254</v>
          </cell>
          <cell r="ENR23">
            <v>254663.0685339726</v>
          </cell>
          <cell r="ENS23">
            <v>12675.616385905305</v>
          </cell>
          <cell r="ENT23">
            <v>152385.95992457651</v>
          </cell>
          <cell r="ENU23">
            <v>231396.07246909785</v>
          </cell>
          <cell r="ENV23">
            <v>172700.55150172967</v>
          </cell>
          <cell r="ENW23">
            <v>153030.39522821718</v>
          </cell>
          <cell r="ENX23">
            <v>110287.07523378974</v>
          </cell>
          <cell r="ENY23">
            <v>180552.57929653698</v>
          </cell>
          <cell r="ENZ23">
            <v>31249.793093848399</v>
          </cell>
          <cell r="EOA23">
            <v>13730.739879730661</v>
          </cell>
          <cell r="EOB23">
            <v>12675.616385905305</v>
          </cell>
          <cell r="EOC23">
            <v>242206.55911821217</v>
          </cell>
          <cell r="EOD23">
            <v>141297.97091609822</v>
          </cell>
          <cell r="EOE23">
            <v>38195.764060193986</v>
          </cell>
          <cell r="EOF23">
            <v>162183.2142748374</v>
          </cell>
          <cell r="EOG23">
            <v>148056.73452040431</v>
          </cell>
          <cell r="EOH23">
            <v>252569.14722238833</v>
          </cell>
          <cell r="EOI23">
            <v>188867.52009591286</v>
          </cell>
          <cell r="EOJ23">
            <v>23382.842943651052</v>
          </cell>
          <cell r="EOK23">
            <v>262436.86269803531</v>
          </cell>
          <cell r="EOL23">
            <v>12675.616385905305</v>
          </cell>
          <cell r="EOM23">
            <v>12675.616385905305</v>
          </cell>
          <cell r="EON23">
            <v>19677.144203068205</v>
          </cell>
          <cell r="EOO23">
            <v>252615.26603554952</v>
          </cell>
          <cell r="EOP23">
            <v>247446.47208973914</v>
          </cell>
          <cell r="EOQ23">
            <v>96678.243965208312</v>
          </cell>
          <cell r="EOR23">
            <v>266504.0995468371</v>
          </cell>
          <cell r="EOS23">
            <v>39004.847668813964</v>
          </cell>
          <cell r="EOT23">
            <v>228651.20264060187</v>
          </cell>
          <cell r="EOU23">
            <v>27717.244896636763</v>
          </cell>
          <cell r="EOV23">
            <v>40207.485534778374</v>
          </cell>
          <cell r="EOW23">
            <v>251894.05376335085</v>
          </cell>
          <cell r="EOX23">
            <v>227371.5426379462</v>
          </cell>
          <cell r="EOY23">
            <v>24802.004394976011</v>
          </cell>
          <cell r="EOZ23">
            <v>25260.791483019842</v>
          </cell>
          <cell r="EPA23">
            <v>37160.700319469353</v>
          </cell>
          <cell r="EPB23">
            <v>150198.84012086032</v>
          </cell>
          <cell r="EPC23">
            <v>22071.036368203026</v>
          </cell>
          <cell r="EPD23">
            <v>22697.191283024149</v>
          </cell>
          <cell r="EPE23">
            <v>57899.939896192504</v>
          </cell>
          <cell r="EPF23">
            <v>273908.31987909437</v>
          </cell>
          <cell r="EPG23">
            <v>237013.05459441541</v>
          </cell>
          <cell r="EPH23">
            <v>25146.051058991939</v>
          </cell>
          <cell r="EPI23">
            <v>23709.474796406041</v>
          </cell>
          <cell r="EPJ23">
            <v>48681.221304463033</v>
          </cell>
          <cell r="EPK23">
            <v>12675.616385905305</v>
          </cell>
          <cell r="EPL23">
            <v>183850.51472133197</v>
          </cell>
          <cell r="EPM23">
            <v>12675.616385905305</v>
          </cell>
          <cell r="EPN23">
            <v>21597.655059973498</v>
          </cell>
          <cell r="EPO23">
            <v>12675.616385905305</v>
          </cell>
          <cell r="EPP23">
            <v>283615.2006539689</v>
          </cell>
          <cell r="EPQ23">
            <v>238313.98216332839</v>
          </cell>
          <cell r="EPR23">
            <v>270121.62101738341</v>
          </cell>
          <cell r="EPS23">
            <v>28413.219731524849</v>
          </cell>
          <cell r="EPT23">
            <v>12675.616385905305</v>
          </cell>
          <cell r="EPU23">
            <v>195131.43300170091</v>
          </cell>
          <cell r="EPV23">
            <v>125909.22849008581</v>
          </cell>
          <cell r="EPW23">
            <v>15945.99176174587</v>
          </cell>
          <cell r="EPX23">
            <v>25740.534209088339</v>
          </cell>
          <cell r="EPY23">
            <v>115456.73147341753</v>
          </cell>
          <cell r="EPZ23">
            <v>16294.543778089777</v>
          </cell>
          <cell r="EQA23">
            <v>58271.38466388364</v>
          </cell>
          <cell r="EQB23">
            <v>19363.470000244779</v>
          </cell>
          <cell r="EQC23">
            <v>121480.63137366909</v>
          </cell>
          <cell r="EQD23">
            <v>22030.854520209163</v>
          </cell>
          <cell r="EQE23">
            <v>72524.853362424808</v>
          </cell>
          <cell r="EQF23">
            <v>60690.716582087538</v>
          </cell>
          <cell r="EQG23">
            <v>192091.85672020094</v>
          </cell>
          <cell r="EQH23">
            <v>194192.75983688186</v>
          </cell>
          <cell r="EQI23">
            <v>12675.616385905305</v>
          </cell>
          <cell r="EQJ23">
            <v>34348.787386713091</v>
          </cell>
          <cell r="EQK23">
            <v>52930.580044420036</v>
          </cell>
          <cell r="EQL23">
            <v>12675.616385905305</v>
          </cell>
          <cell r="EQM23">
            <v>315611.5033927724</v>
          </cell>
          <cell r="EQN23">
            <v>12675.616385905305</v>
          </cell>
          <cell r="EQO23">
            <v>201672.0478214508</v>
          </cell>
          <cell r="EQP23">
            <v>221842.85528139444</v>
          </cell>
          <cell r="EQQ23">
            <v>12675.616385905305</v>
          </cell>
          <cell r="EQR23">
            <v>326875.43687961146</v>
          </cell>
          <cell r="EQS23">
            <v>24745.42729400572</v>
          </cell>
          <cell r="EQT23">
            <v>25785.448321780867</v>
          </cell>
          <cell r="EQU23">
            <v>25038.486092968116</v>
          </cell>
          <cell r="EQV23">
            <v>133775.3850281944</v>
          </cell>
          <cell r="EQW23">
            <v>23400.039670675811</v>
          </cell>
          <cell r="EQX23">
            <v>143634.10054058424</v>
          </cell>
          <cell r="EQY23">
            <v>262836.88802893128</v>
          </cell>
          <cell r="EQZ23">
            <v>50707.48925404693</v>
          </cell>
          <cell r="ERA23">
            <v>211156.97495485845</v>
          </cell>
          <cell r="ERB23">
            <v>36139.876838441931</v>
          </cell>
          <cell r="ERC23">
            <v>266080.22700776241</v>
          </cell>
          <cell r="ERD23">
            <v>12675.616385905305</v>
          </cell>
          <cell r="ERE23">
            <v>83948.108319530627</v>
          </cell>
          <cell r="ERF23">
            <v>12675.616385905305</v>
          </cell>
          <cell r="ERG23">
            <v>44512.633259147449</v>
          </cell>
          <cell r="ERH23">
            <v>20057.562948779538</v>
          </cell>
          <cell r="ERI23">
            <v>65028.873165245997</v>
          </cell>
          <cell r="ERJ23">
            <v>34766.753539770434</v>
          </cell>
          <cell r="ERK23">
            <v>127609.44444660886</v>
          </cell>
          <cell r="ERL23">
            <v>63540.994172192703</v>
          </cell>
          <cell r="ERM23">
            <v>12675.616385905305</v>
          </cell>
          <cell r="ERN23">
            <v>73285.336467273562</v>
          </cell>
          <cell r="ERO23">
            <v>12675.616385905305</v>
          </cell>
          <cell r="ERP23">
            <v>140966.32335954212</v>
          </cell>
          <cell r="ERQ23">
            <v>12675.616385905305</v>
          </cell>
          <cell r="ERR23">
            <v>12675.616385905305</v>
          </cell>
          <cell r="ERS23">
            <v>21416.37857081688</v>
          </cell>
          <cell r="ERT23">
            <v>189087.06143616827</v>
          </cell>
          <cell r="ERU23">
            <v>288357.56553562311</v>
          </cell>
          <cell r="ERV23">
            <v>12675.616385905305</v>
          </cell>
          <cell r="ERW23">
            <v>256286.32794918667</v>
          </cell>
          <cell r="ERX23">
            <v>275670.5059140785</v>
          </cell>
          <cell r="ERY23">
            <v>154865.26828470532</v>
          </cell>
          <cell r="ERZ23">
            <v>25194.103689092171</v>
          </cell>
          <cell r="ESA23">
            <v>211828.12101191343</v>
          </cell>
          <cell r="ESB23">
            <v>12675.616385905305</v>
          </cell>
          <cell r="ESC23">
            <v>22386.296426700716</v>
          </cell>
          <cell r="ESD23">
            <v>48902.043553119045</v>
          </cell>
          <cell r="ESE23">
            <v>23897.834381600027</v>
          </cell>
          <cell r="ESF23">
            <v>127105.13966551369</v>
          </cell>
          <cell r="ESG23">
            <v>31611.945398866425</v>
          </cell>
          <cell r="ESH23">
            <v>346489.11240975891</v>
          </cell>
          <cell r="ESI23">
            <v>94821.982823382685</v>
          </cell>
          <cell r="ESJ23">
            <v>55762.751713095895</v>
          </cell>
          <cell r="ESK23">
            <v>38879.233178887662</v>
          </cell>
          <cell r="ESL23">
            <v>81083.531953154539</v>
          </cell>
          <cell r="ESM23">
            <v>18168.569269675871</v>
          </cell>
          <cell r="ESN23">
            <v>149692.76292375842</v>
          </cell>
          <cell r="ESO23">
            <v>18893.034261730383</v>
          </cell>
          <cell r="ESP23">
            <v>12675.616385905305</v>
          </cell>
          <cell r="ESQ23">
            <v>229190.30810134503</v>
          </cell>
          <cell r="ESR23">
            <v>28067.193747003326</v>
          </cell>
          <cell r="ESS23">
            <v>173660.49387382055</v>
          </cell>
          <cell r="EST23">
            <v>12675.616385905305</v>
          </cell>
          <cell r="ESU23">
            <v>131164.44997923015</v>
          </cell>
          <cell r="ESV23">
            <v>276321.54215103423</v>
          </cell>
          <cell r="ESW23">
            <v>224143.33536671422</v>
          </cell>
          <cell r="ESX23">
            <v>190119.61407472464</v>
          </cell>
          <cell r="ESY23">
            <v>12675.616385905305</v>
          </cell>
          <cell r="ESZ23">
            <v>21911.808940850311</v>
          </cell>
          <cell r="ETA23">
            <v>30799.220856536249</v>
          </cell>
          <cell r="ETB23">
            <v>139331.98982346905</v>
          </cell>
          <cell r="ETC23">
            <v>225217.16028599784</v>
          </cell>
          <cell r="ETD23">
            <v>170254.48903829724</v>
          </cell>
          <cell r="ETE23">
            <v>266172.46463408496</v>
          </cell>
          <cell r="ETF23">
            <v>50735.269795617787</v>
          </cell>
          <cell r="ETG23">
            <v>153924.59527008474</v>
          </cell>
          <cell r="ETH23">
            <v>12675.616385905305</v>
          </cell>
          <cell r="ETI23">
            <v>236769.64885775166</v>
          </cell>
          <cell r="ETJ23">
            <v>23958.948830274778</v>
          </cell>
          <cell r="ETK23">
            <v>277572.49576927326</v>
          </cell>
          <cell r="ETL23">
            <v>110929.19138343235</v>
          </cell>
          <cell r="ETM23">
            <v>28450.112415908523</v>
          </cell>
          <cell r="ETN23">
            <v>35610.630670905142</v>
          </cell>
          <cell r="ETO23">
            <v>174388.54830945539</v>
          </cell>
          <cell r="ETP23">
            <v>21873.729814335213</v>
          </cell>
          <cell r="ETQ23">
            <v>43928.744990656356</v>
          </cell>
          <cell r="ETR23">
            <v>12675.616385905305</v>
          </cell>
          <cell r="ETS23">
            <v>187358.53796808977</v>
          </cell>
          <cell r="ETT23">
            <v>50821.218360378254</v>
          </cell>
          <cell r="ETU23">
            <v>162101.96934407688</v>
          </cell>
          <cell r="ETV23">
            <v>37373.939709576363</v>
          </cell>
          <cell r="ETW23">
            <v>42263.735416778611</v>
          </cell>
          <cell r="ETX23">
            <v>12675.616385905305</v>
          </cell>
          <cell r="ETY23">
            <v>23427.282425892608</v>
          </cell>
          <cell r="ETZ23">
            <v>116372.98817627237</v>
          </cell>
          <cell r="EUA23">
            <v>214778.67241370436</v>
          </cell>
          <cell r="EUB23">
            <v>12675.616385905305</v>
          </cell>
          <cell r="EUC23">
            <v>12675.616385905305</v>
          </cell>
          <cell r="EUD23">
            <v>139699.65688841188</v>
          </cell>
          <cell r="EUE23">
            <v>31021.418434518491</v>
          </cell>
          <cell r="EUF23">
            <v>197237.90993708107</v>
          </cell>
          <cell r="EUG23">
            <v>204613.74214623414</v>
          </cell>
          <cell r="EUH23">
            <v>197630.98276199508</v>
          </cell>
          <cell r="EUI23">
            <v>24115.313123244079</v>
          </cell>
          <cell r="EUJ23">
            <v>183105.04785695241</v>
          </cell>
          <cell r="EUK23">
            <v>125196.6787573394</v>
          </cell>
          <cell r="EUL23">
            <v>30804.569044255702</v>
          </cell>
          <cell r="EUM23">
            <v>27277.202706511263</v>
          </cell>
          <cell r="EUN23">
            <v>49327.167949235212</v>
          </cell>
          <cell r="EUO23">
            <v>292953.78882388381</v>
          </cell>
          <cell r="EUP23">
            <v>22349.924055757598</v>
          </cell>
          <cell r="EUQ23">
            <v>39985.465307329636</v>
          </cell>
          <cell r="EUR23">
            <v>12675.616385905305</v>
          </cell>
          <cell r="EUS23">
            <v>237280.09179410018</v>
          </cell>
          <cell r="EUT23">
            <v>190657.96295008788</v>
          </cell>
          <cell r="EUU23">
            <v>152421.01504718154</v>
          </cell>
          <cell r="EUV23">
            <v>139162.73455851927</v>
          </cell>
          <cell r="EUW23">
            <v>76485.988639735704</v>
          </cell>
          <cell r="EUX23">
            <v>21887.393148725714</v>
          </cell>
          <cell r="EUY23">
            <v>82478.933229436821</v>
          </cell>
          <cell r="EUZ23">
            <v>20789.230877282036</v>
          </cell>
          <cell r="EVA23">
            <v>81935.540154195231</v>
          </cell>
          <cell r="EVB23">
            <v>189316.46031637429</v>
          </cell>
          <cell r="EVC23">
            <v>224935.29385444234</v>
          </cell>
          <cell r="EVD23">
            <v>308140.25566065114</v>
          </cell>
          <cell r="EVE23">
            <v>186992.02169402223</v>
          </cell>
          <cell r="EVF23">
            <v>15206.401081036574</v>
          </cell>
          <cell r="EVG23">
            <v>160532.87129602162</v>
          </cell>
          <cell r="EVH23">
            <v>12675.616385905305</v>
          </cell>
          <cell r="EVI23">
            <v>23312.766809069897</v>
          </cell>
          <cell r="EVJ23">
            <v>117946.53334381629</v>
          </cell>
          <cell r="EVK23">
            <v>239062.69466933791</v>
          </cell>
          <cell r="EVL23">
            <v>12675.616385905305</v>
          </cell>
          <cell r="EVM23">
            <v>176006.27039688861</v>
          </cell>
          <cell r="EVN23">
            <v>12675.616385905305</v>
          </cell>
          <cell r="EVO23">
            <v>12675.616385905305</v>
          </cell>
          <cell r="EVP23">
            <v>14057.730442908018</v>
          </cell>
          <cell r="EVQ23">
            <v>19475.512757910175</v>
          </cell>
          <cell r="EVR23">
            <v>26608.124102292251</v>
          </cell>
          <cell r="EVS23">
            <v>31515.504442798323</v>
          </cell>
          <cell r="EVT23">
            <v>31035.739804549939</v>
          </cell>
          <cell r="EVU23">
            <v>279295.73410469759</v>
          </cell>
          <cell r="EVV23">
            <v>258295.31432811599</v>
          </cell>
          <cell r="EVW23">
            <v>115102.8185714514</v>
          </cell>
          <cell r="EVX23">
            <v>329542.74025915301</v>
          </cell>
          <cell r="EVY23">
            <v>184258.66512130838</v>
          </cell>
          <cell r="EVZ23">
            <v>105636.81821750669</v>
          </cell>
          <cell r="EWA23">
            <v>194869.32551006833</v>
          </cell>
          <cell r="EWB23">
            <v>194842.36256152732</v>
          </cell>
          <cell r="EWC23">
            <v>191321.69666342027</v>
          </cell>
          <cell r="EWD23">
            <v>82310.550537135787</v>
          </cell>
          <cell r="EWE23">
            <v>346712.03097171045</v>
          </cell>
          <cell r="EWF23">
            <v>225004.19794904647</v>
          </cell>
          <cell r="EWG23">
            <v>293620.70238881337</v>
          </cell>
          <cell r="EWH23">
            <v>151359.02136883963</v>
          </cell>
          <cell r="EWI23">
            <v>116404.33821431335</v>
          </cell>
          <cell r="EWJ23">
            <v>12675.616385905305</v>
          </cell>
          <cell r="EWK23">
            <v>41841.968176400434</v>
          </cell>
          <cell r="EWL23">
            <v>41559.384628469139</v>
          </cell>
          <cell r="EWM23">
            <v>12675.616385905305</v>
          </cell>
          <cell r="EWN23">
            <v>231344.22992306211</v>
          </cell>
          <cell r="EWO23">
            <v>199308.54088447843</v>
          </cell>
          <cell r="EWP23">
            <v>24604.892974155635</v>
          </cell>
          <cell r="EWQ23">
            <v>112517.86506851851</v>
          </cell>
          <cell r="EWR23">
            <v>12675.616385905305</v>
          </cell>
          <cell r="EWS23">
            <v>12675.616385905305</v>
          </cell>
          <cell r="EWT23">
            <v>21874.197522076523</v>
          </cell>
          <cell r="EWU23">
            <v>28936.729576898106</v>
          </cell>
          <cell r="EWV23">
            <v>236009.02835576181</v>
          </cell>
          <cell r="EWW23">
            <v>242768.44986039828</v>
          </cell>
          <cell r="EWX23">
            <v>21627.963186243302</v>
          </cell>
          <cell r="EWY23">
            <v>21427.962526995292</v>
          </cell>
          <cell r="EWZ23">
            <v>12675.616385905305</v>
          </cell>
          <cell r="EXA23">
            <v>258733.19085802117</v>
          </cell>
        </row>
        <row r="24">
          <cell r="F24">
            <v>1.5695224901425024</v>
          </cell>
          <cell r="G24">
            <v>1.5642908481314741</v>
          </cell>
          <cell r="H24">
            <v>1.5639892204131736</v>
          </cell>
          <cell r="I24">
            <v>1.5318150006698354</v>
          </cell>
          <cell r="J24">
            <v>1.5248120464486907</v>
          </cell>
          <cell r="K24">
            <v>1.564399875568693</v>
          </cell>
          <cell r="L24">
            <v>1.5350712496579606</v>
          </cell>
          <cell r="M24">
            <v>1.5153504320920737</v>
          </cell>
          <cell r="N24">
            <v>1.5412048605240756</v>
          </cell>
          <cell r="O24">
            <v>1.5444751964884837</v>
          </cell>
          <cell r="P24">
            <v>1.5535582170730589</v>
          </cell>
          <cell r="Q24">
            <v>1.6244493921125316</v>
          </cell>
          <cell r="R24">
            <v>1.6244186613029541</v>
          </cell>
          <cell r="S24">
            <v>1.5934424932648261</v>
          </cell>
          <cell r="T24">
            <v>1.5741070986424437</v>
          </cell>
          <cell r="U24">
            <v>1.554671278993635</v>
          </cell>
          <cell r="V24">
            <v>1.550037874385054</v>
          </cell>
          <cell r="W24">
            <v>1.5835970088504643</v>
          </cell>
          <cell r="X24">
            <v>1.5300120297101441</v>
          </cell>
          <cell r="Y24">
            <v>1.5608839415212172</v>
          </cell>
          <cell r="Z24">
            <v>1.566809511191174</v>
          </cell>
          <cell r="AA24">
            <v>1.5735619605695264</v>
          </cell>
          <cell r="AB24">
            <v>1.6092527719372758</v>
          </cell>
          <cell r="AC24">
            <v>1.5735921057982252</v>
          </cell>
          <cell r="AD24">
            <v>1.552143520170304</v>
          </cell>
          <cell r="AE24">
            <v>1.5640242753279006</v>
          </cell>
          <cell r="AF24">
            <v>1.5999723978913907</v>
          </cell>
          <cell r="AG24">
            <v>1.5379616958723854</v>
          </cell>
          <cell r="AH24">
            <v>1.5330231555695686</v>
          </cell>
          <cell r="AI24">
            <v>1.6011770188380359</v>
          </cell>
          <cell r="AJ24">
            <v>1.5507414849569465</v>
          </cell>
          <cell r="AK24">
            <v>1.6541331313741767</v>
          </cell>
          <cell r="AL24">
            <v>1.5915757783000102</v>
          </cell>
          <cell r="AM24">
            <v>1.5600638877285531</v>
          </cell>
          <cell r="AN24">
            <v>1.5895852481553876</v>
          </cell>
          <cell r="AO24">
            <v>1.5994201520200624</v>
          </cell>
          <cell r="AP24">
            <v>1.5313350891690514</v>
          </cell>
          <cell r="AQ24">
            <v>1.571560251443715</v>
          </cell>
          <cell r="AR24">
            <v>1.5852718641323444</v>
          </cell>
          <cell r="AS24">
            <v>1.5778008358634559</v>
          </cell>
          <cell r="AT24">
            <v>1.59586242008248</v>
          </cell>
          <cell r="AU24">
            <v>1.5856912173558881</v>
          </cell>
          <cell r="AV24">
            <v>1.5296004289941225</v>
          </cell>
          <cell r="AW24">
            <v>1.5338170243330236</v>
          </cell>
          <cell r="AX24">
            <v>1.5654493061393198</v>
          </cell>
          <cell r="AY24">
            <v>1.5492279478202935</v>
          </cell>
          <cell r="AZ24">
            <v>1.593874794742322</v>
          </cell>
          <cell r="BA24">
            <v>1.5431898945212534</v>
          </cell>
          <cell r="BB24">
            <v>1.5208476698801174</v>
          </cell>
          <cell r="BC24">
            <v>1.5320562953004317</v>
          </cell>
          <cell r="BD24">
            <v>1.5711760806170427</v>
          </cell>
          <cell r="BE24">
            <v>1.54197215576649</v>
          </cell>
          <cell r="BF24">
            <v>1.6377668849874862</v>
          </cell>
          <cell r="BG24">
            <v>1.5575144378811117</v>
          </cell>
          <cell r="BH24">
            <v>1.5910513431654576</v>
          </cell>
          <cell r="BI24">
            <v>1.5196413429765259</v>
          </cell>
          <cell r="BJ24">
            <v>1.5880343828643939</v>
          </cell>
          <cell r="BK24">
            <v>1.5628288195464775</v>
          </cell>
          <cell r="BL24">
            <v>1.5541665774244038</v>
          </cell>
          <cell r="BM24">
            <v>1.5537490085912755</v>
          </cell>
          <cell r="BN24">
            <v>1.611467871450549</v>
          </cell>
          <cell r="BO24">
            <v>1.5040959994199914</v>
          </cell>
          <cell r="BP24">
            <v>1.5493701118999115</v>
          </cell>
          <cell r="BQ24">
            <v>1.5921832476364537</v>
          </cell>
          <cell r="BR24">
            <v>1.6176992818409259</v>
          </cell>
          <cell r="BS24">
            <v>1.5392845440435028</v>
          </cell>
          <cell r="BT24">
            <v>1.5843255630881836</v>
          </cell>
          <cell r="BU24">
            <v>1.6016883305667129</v>
          </cell>
          <cell r="BV24">
            <v>1.5290454381404361</v>
          </cell>
          <cell r="BW24">
            <v>1.5451697256400088</v>
          </cell>
          <cell r="BX24">
            <v>1.5203576756735369</v>
          </cell>
          <cell r="BY24">
            <v>1.5997076789349114</v>
          </cell>
          <cell r="BZ24">
            <v>1.5972431151425484</v>
          </cell>
          <cell r="CA24">
            <v>1.6408123155585124</v>
          </cell>
          <cell r="CB24">
            <v>1.6180736643035325</v>
          </cell>
          <cell r="CC24">
            <v>1.5626375413806288</v>
          </cell>
          <cell r="CD24">
            <v>1.5567798274618374</v>
          </cell>
          <cell r="CE24">
            <v>1.5707114088307856</v>
          </cell>
          <cell r="CF24">
            <v>1.5876559769262606</v>
          </cell>
          <cell r="CG24">
            <v>1.545315214063065</v>
          </cell>
          <cell r="CH24">
            <v>1.5850394164778618</v>
          </cell>
          <cell r="CI24">
            <v>1.5738688541261845</v>
          </cell>
          <cell r="CJ24">
            <v>1.5726124855144246</v>
          </cell>
          <cell r="CK24">
            <v>1.612787550410296</v>
          </cell>
          <cell r="CL24">
            <v>1.5545998792246287</v>
          </cell>
          <cell r="CM24">
            <v>1.5699544616775558</v>
          </cell>
          <cell r="CN24">
            <v>1.5760346735067119</v>
          </cell>
          <cell r="CO24">
            <v>1.5520491703959274</v>
          </cell>
          <cell r="CP24">
            <v>1.5514291809035698</v>
          </cell>
          <cell r="CQ24">
            <v>1.6192746397037987</v>
          </cell>
          <cell r="CR24">
            <v>1.5951959021505127</v>
          </cell>
          <cell r="CS24">
            <v>1.5600456115171497</v>
          </cell>
          <cell r="CT24">
            <v>1.529311340923363</v>
          </cell>
          <cell r="CU24">
            <v>1.6144404289266645</v>
          </cell>
          <cell r="CV24">
            <v>1.6111131973682811</v>
          </cell>
          <cell r="CW24">
            <v>1.5951629926514759</v>
          </cell>
          <cell r="CX24">
            <v>1.5490284898277633</v>
          </cell>
          <cell r="CY24">
            <v>1.605099074431436</v>
          </cell>
          <cell r="CZ24">
            <v>1.5277040877953754</v>
          </cell>
          <cell r="DA24">
            <v>1.5819177495837864</v>
          </cell>
          <cell r="DB24">
            <v>1.5495934715670125</v>
          </cell>
          <cell r="DC24">
            <v>1.5755021372249693</v>
          </cell>
          <cell r="DD24">
            <v>1.5273211930106028</v>
          </cell>
          <cell r="DE24">
            <v>1.581114150456375</v>
          </cell>
          <cell r="DF24">
            <v>1.5273631029458707</v>
          </cell>
          <cell r="DG24">
            <v>1.5380496957608036</v>
          </cell>
          <cell r="DH24">
            <v>1.5089662631149252</v>
          </cell>
          <cell r="DI24">
            <v>1.5618011722584348</v>
          </cell>
          <cell r="DJ24">
            <v>1.6036752223315263</v>
          </cell>
          <cell r="DK24">
            <v>1.5567913548197678</v>
          </cell>
          <cell r="DL24">
            <v>1.5977330650684647</v>
          </cell>
          <cell r="DM24">
            <v>1.5520521845382287</v>
          </cell>
          <cell r="DN24">
            <v>1.5783547946311256</v>
          </cell>
          <cell r="DO24">
            <v>1.563117340125151</v>
          </cell>
          <cell r="DP24">
            <v>1.5964407910141809</v>
          </cell>
          <cell r="DQ24">
            <v>1.5466319883094164</v>
          </cell>
          <cell r="DR24">
            <v>1.5900713139777867</v>
          </cell>
          <cell r="DS24">
            <v>1.6053246561063808</v>
          </cell>
          <cell r="DT24">
            <v>1.5291726602175533</v>
          </cell>
          <cell r="DU24">
            <v>1.5444670168867929</v>
          </cell>
          <cell r="DV24">
            <v>1.4848637621545073</v>
          </cell>
          <cell r="DW24">
            <v>1.5717770866219676</v>
          </cell>
          <cell r="DX24">
            <v>1.5073855146296067</v>
          </cell>
          <cell r="DY24">
            <v>1.546830901433772</v>
          </cell>
          <cell r="DZ24">
            <v>1.6246972457940929</v>
          </cell>
          <cell r="EA24">
            <v>1.5893687992728422</v>
          </cell>
          <cell r="EB24">
            <v>1.5567209152526227</v>
          </cell>
          <cell r="EC24">
            <v>1.5698921570836162</v>
          </cell>
          <cell r="ED24">
            <v>1.5762618686379966</v>
          </cell>
          <cell r="EE24">
            <v>1.5243334804963766</v>
          </cell>
          <cell r="EF24">
            <v>1.5841223892336307</v>
          </cell>
          <cell r="EG24">
            <v>1.5608005132131757</v>
          </cell>
          <cell r="EH24">
            <v>1.5350372771366081</v>
          </cell>
          <cell r="EI24">
            <v>1.5741230843775307</v>
          </cell>
          <cell r="EJ24">
            <v>1.5382359220209285</v>
          </cell>
          <cell r="EK24">
            <v>1.516485447192818</v>
          </cell>
          <cell r="EL24">
            <v>1.5934889749827219</v>
          </cell>
          <cell r="EM24">
            <v>1.5871508703581372</v>
          </cell>
          <cell r="EN24">
            <v>1.5555053282162765</v>
          </cell>
          <cell r="EO24">
            <v>1.5415767999488905</v>
          </cell>
          <cell r="EP24">
            <v>1.561637813811376</v>
          </cell>
          <cell r="EQ24">
            <v>1.5142538184182879</v>
          </cell>
          <cell r="ER24">
            <v>1.5830745460086393</v>
          </cell>
          <cell r="ES24">
            <v>1.6000311379479817</v>
          </cell>
          <cell r="ET24">
            <v>1.5650762442560544</v>
          </cell>
          <cell r="EU24">
            <v>1.5621808810806876</v>
          </cell>
          <cell r="EV24">
            <v>1.612044614451972</v>
          </cell>
          <cell r="EW24">
            <v>1.5703290166658959</v>
          </cell>
          <cell r="EX24">
            <v>1.6179805864994212</v>
          </cell>
          <cell r="EY24">
            <v>1.5945237222939119</v>
          </cell>
          <cell r="EZ24">
            <v>1.5968904079562656</v>
          </cell>
          <cell r="FA24">
            <v>1.5527983195538839</v>
          </cell>
          <cell r="FB24">
            <v>1.5471347929769856</v>
          </cell>
          <cell r="FC24">
            <v>1.569557782966766</v>
          </cell>
          <cell r="FD24">
            <v>1.5410485873347586</v>
          </cell>
          <cell r="FE24">
            <v>1.5570074192647427</v>
          </cell>
          <cell r="FF24">
            <v>1.5356203359991587</v>
          </cell>
          <cell r="FG24">
            <v>1.5986495241117138</v>
          </cell>
          <cell r="FH24">
            <v>1.4724822677834242</v>
          </cell>
          <cell r="FI24">
            <v>1.5654138797886161</v>
          </cell>
          <cell r="FJ24">
            <v>1.5645988522112093</v>
          </cell>
          <cell r="FK24">
            <v>1.6215602546081995</v>
          </cell>
          <cell r="FL24">
            <v>1.5240912885098974</v>
          </cell>
          <cell r="FM24">
            <v>1.5520407221563188</v>
          </cell>
          <cell r="FN24">
            <v>1.5854604283096563</v>
          </cell>
          <cell r="FO24">
            <v>1.5336533258484801</v>
          </cell>
          <cell r="FP24">
            <v>1.5736472303176545</v>
          </cell>
          <cell r="FQ24">
            <v>1.5539257191294598</v>
          </cell>
          <cell r="FR24">
            <v>1.5959449803507224</v>
          </cell>
          <cell r="FS24">
            <v>1.5506484026423877</v>
          </cell>
          <cell r="FT24">
            <v>1.5538466904911397</v>
          </cell>
          <cell r="FU24">
            <v>1.5440656086988915</v>
          </cell>
          <cell r="FV24">
            <v>1.5734720133658222</v>
          </cell>
          <cell r="FW24">
            <v>1.6173326355223645</v>
          </cell>
          <cell r="FX24">
            <v>1.5655564571559328</v>
          </cell>
          <cell r="FY24">
            <v>1.5132117593374641</v>
          </cell>
          <cell r="FZ24">
            <v>1.5469812022785556</v>
          </cell>
          <cell r="GA24">
            <v>1.5129622123945561</v>
          </cell>
          <cell r="GB24">
            <v>1.5368900330069433</v>
          </cell>
          <cell r="GC24">
            <v>1.6096833313384145</v>
          </cell>
          <cell r="GD24">
            <v>1.5665047159435785</v>
          </cell>
          <cell r="GE24">
            <v>1.6142214082514836</v>
          </cell>
          <cell r="GF24">
            <v>1.5804302094626792</v>
          </cell>
          <cell r="GG24">
            <v>1.5385558758983626</v>
          </cell>
          <cell r="GH24">
            <v>1.5856337546808932</v>
          </cell>
          <cell r="GI24">
            <v>1.5660720907386962</v>
          </cell>
          <cell r="GJ24">
            <v>1.6168408514010761</v>
          </cell>
          <cell r="GK24">
            <v>1.5295237006889773</v>
          </cell>
          <cell r="GL24">
            <v>1.6038912614810195</v>
          </cell>
          <cell r="GM24">
            <v>1.6049410837472897</v>
          </cell>
          <cell r="GN24">
            <v>1.5288356049296983</v>
          </cell>
          <cell r="GO24">
            <v>1.5421179860004526</v>
          </cell>
          <cell r="GP24">
            <v>1.5185131500828444</v>
          </cell>
          <cell r="GQ24">
            <v>1.5697301011771658</v>
          </cell>
          <cell r="GR24">
            <v>1.5715443054631144</v>
          </cell>
          <cell r="GS24">
            <v>1.6028554675167832</v>
          </cell>
          <cell r="GT24">
            <v>1.5399589363818422</v>
          </cell>
          <cell r="GU24">
            <v>1.5153982420832588</v>
          </cell>
          <cell r="GV24">
            <v>1.5548546286775868</v>
          </cell>
          <cell r="GW24">
            <v>1.5670185666990939</v>
          </cell>
          <cell r="GX24">
            <v>1.5851954849869501</v>
          </cell>
          <cell r="GY24">
            <v>1.6239229553621088</v>
          </cell>
          <cell r="GZ24">
            <v>1.5629123143731656</v>
          </cell>
          <cell r="HA24">
            <v>1.5372523792903086</v>
          </cell>
          <cell r="HB24">
            <v>1.6160771923835644</v>
          </cell>
          <cell r="HC24">
            <v>1.5306105382576032</v>
          </cell>
          <cell r="HD24">
            <v>1.5976164043930894</v>
          </cell>
          <cell r="HE24">
            <v>1.5360109199063907</v>
          </cell>
          <cell r="HF24">
            <v>1.533422538038776</v>
          </cell>
          <cell r="HG24">
            <v>1.5267898913297488</v>
          </cell>
          <cell r="HH24">
            <v>1.5681462982043683</v>
          </cell>
          <cell r="HI24">
            <v>1.5059515245158017</v>
          </cell>
          <cell r="HJ24">
            <v>1.5449023904139136</v>
          </cell>
          <cell r="HK24">
            <v>1.5538753656048212</v>
          </cell>
          <cell r="HL24">
            <v>1.6238174505437326</v>
          </cell>
          <cell r="HM24">
            <v>1.5647447411966526</v>
          </cell>
          <cell r="HN24">
            <v>1.596041467562425</v>
          </cell>
          <cell r="HO24">
            <v>1.5958427445374808</v>
          </cell>
          <cell r="HP24">
            <v>1.5121626656898706</v>
          </cell>
          <cell r="HQ24">
            <v>1.5881700032955102</v>
          </cell>
          <cell r="HR24">
            <v>1.5355491376876456</v>
          </cell>
          <cell r="HS24">
            <v>1.510837176801707</v>
          </cell>
          <cell r="HT24">
            <v>1.5872036526205893</v>
          </cell>
          <cell r="HU24">
            <v>1.5943715626056087</v>
          </cell>
          <cell r="HV24">
            <v>1.5260202804418284</v>
          </cell>
          <cell r="HW24">
            <v>1.5158858958388388</v>
          </cell>
          <cell r="HX24">
            <v>1.5593839535453322</v>
          </cell>
          <cell r="HY24">
            <v>1.5684172697604317</v>
          </cell>
          <cell r="HZ24">
            <v>1.5752703607673955</v>
          </cell>
          <cell r="IA24">
            <v>1.5505840266682569</v>
          </cell>
          <cell r="IB24">
            <v>1.5972898278908283</v>
          </cell>
          <cell r="IC24">
            <v>1.5340711600473151</v>
          </cell>
          <cell r="ID24">
            <v>1.5814504202358175</v>
          </cell>
          <cell r="IE24">
            <v>1.5911585737436633</v>
          </cell>
          <cell r="IF24">
            <v>1.5353851125891589</v>
          </cell>
          <cell r="IG24">
            <v>1.5224843693919201</v>
          </cell>
          <cell r="IH24">
            <v>1.5976711561936427</v>
          </cell>
          <cell r="II24">
            <v>1.538397399348663</v>
          </cell>
          <cell r="IJ24">
            <v>1.5699338838659289</v>
          </cell>
          <cell r="IK24">
            <v>1.5240484664184988</v>
          </cell>
          <cell r="IL24">
            <v>1.6241976278779988</v>
          </cell>
          <cell r="IM24">
            <v>1.5239235184586792</v>
          </cell>
          <cell r="IN24">
            <v>1.6146852047663698</v>
          </cell>
          <cell r="IO24">
            <v>1.5413241110537441</v>
          </cell>
          <cell r="IP24">
            <v>1.6149336885242462</v>
          </cell>
          <cell r="IQ24">
            <v>1.5975527426714513</v>
          </cell>
          <cell r="IR24">
            <v>1.5226153522562038</v>
          </cell>
          <cell r="IS24">
            <v>1.5871109188918158</v>
          </cell>
          <cell r="IT24">
            <v>1.5415880350835671</v>
          </cell>
          <cell r="IU24">
            <v>1.5917698381877425</v>
          </cell>
          <cell r="IV24">
            <v>1.5591972780394834</v>
          </cell>
          <cell r="IW24">
            <v>1.6503201663577833</v>
          </cell>
          <cell r="IX24">
            <v>1.562225622556684</v>
          </cell>
          <cell r="IY24">
            <v>1.5702575107594789</v>
          </cell>
          <cell r="IZ24">
            <v>1.5089722134005015</v>
          </cell>
          <cell r="JA24">
            <v>1.5373921847914902</v>
          </cell>
          <cell r="JB24">
            <v>1.5958794236687377</v>
          </cell>
          <cell r="JC24">
            <v>1.5988138623673014</v>
          </cell>
          <cell r="JD24">
            <v>1.5754165229632453</v>
          </cell>
          <cell r="JE24">
            <v>1.6269374879106084</v>
          </cell>
          <cell r="JF24">
            <v>1.5518753151509221</v>
          </cell>
          <cell r="JG24">
            <v>1.5918294668032298</v>
          </cell>
          <cell r="JH24">
            <v>1.603038720837541</v>
          </cell>
          <cell r="JI24">
            <v>1.5870096321805138</v>
          </cell>
          <cell r="JJ24">
            <v>1.5785954540187361</v>
          </cell>
          <cell r="JK24">
            <v>1.5192498997317438</v>
          </cell>
          <cell r="JL24">
            <v>1.5901176654868352</v>
          </cell>
          <cell r="JM24">
            <v>1.5479690628386558</v>
          </cell>
          <cell r="JN24">
            <v>1.5579264972830551</v>
          </cell>
          <cell r="JO24">
            <v>1.5573795695360593</v>
          </cell>
          <cell r="JP24">
            <v>1.5947813962629513</v>
          </cell>
          <cell r="JQ24">
            <v>1.5222093226343174</v>
          </cell>
          <cell r="JR24">
            <v>1.559416283463007</v>
          </cell>
          <cell r="JS24">
            <v>1.550507057385843</v>
          </cell>
          <cell r="JT24">
            <v>1.6024280247794975</v>
          </cell>
          <cell r="JU24">
            <v>1.5667580376004762</v>
          </cell>
          <cell r="JV24">
            <v>1.584418878710385</v>
          </cell>
          <cell r="JW24">
            <v>1.5613062015524917</v>
          </cell>
          <cell r="JX24">
            <v>1.5530181892219528</v>
          </cell>
          <cell r="JY24">
            <v>1.5900680508009375</v>
          </cell>
          <cell r="JZ24">
            <v>1.601065258370364</v>
          </cell>
          <cell r="KA24">
            <v>1.5442675538406085</v>
          </cell>
          <cell r="KB24">
            <v>1.6121667793695849</v>
          </cell>
          <cell r="KC24">
            <v>1.520751183952314</v>
          </cell>
          <cell r="KD24">
            <v>1.538924258090937</v>
          </cell>
          <cell r="KE24">
            <v>1.5321246170637655</v>
          </cell>
          <cell r="KF24">
            <v>1.5483608686069263</v>
          </cell>
          <cell r="KG24">
            <v>1.6368785718550911</v>
          </cell>
          <cell r="KH24">
            <v>1.5740420505927524</v>
          </cell>
          <cell r="KI24">
            <v>1.5521965450938648</v>
          </cell>
          <cell r="KJ24">
            <v>1.5039038125540711</v>
          </cell>
          <cell r="KK24">
            <v>1.5888610128249596</v>
          </cell>
          <cell r="KL24">
            <v>1.5528683480260423</v>
          </cell>
          <cell r="KM24">
            <v>1.6106624887037717</v>
          </cell>
          <cell r="KN24">
            <v>1.5618311066608686</v>
          </cell>
          <cell r="KO24">
            <v>1.5341217565292924</v>
          </cell>
          <cell r="KP24">
            <v>1.5693630379656598</v>
          </cell>
          <cell r="KQ24">
            <v>1.5619208804425713</v>
          </cell>
          <cell r="KR24">
            <v>1.591149311252916</v>
          </cell>
          <cell r="KS24">
            <v>1.5552604456959089</v>
          </cell>
          <cell r="KT24">
            <v>1.5328864783758425</v>
          </cell>
          <cell r="KU24">
            <v>1.5717456221164312</v>
          </cell>
          <cell r="KV24">
            <v>1.6085717271068891</v>
          </cell>
          <cell r="KW24">
            <v>1.5671932941066942</v>
          </cell>
          <cell r="KX24">
            <v>1.5450219935682865</v>
          </cell>
          <cell r="KY24">
            <v>1.5775062297152134</v>
          </cell>
          <cell r="KZ24">
            <v>1.4983945694022121</v>
          </cell>
          <cell r="LA24">
            <v>1.5998339982661105</v>
          </cell>
          <cell r="LB24">
            <v>1.5729097113961428</v>
          </cell>
          <cell r="LC24">
            <v>1.5896644159232822</v>
          </cell>
          <cell r="LD24">
            <v>1.5845116180273009</v>
          </cell>
          <cell r="LE24">
            <v>1.6015729552930134</v>
          </cell>
          <cell r="LF24">
            <v>1.5698458151593742</v>
          </cell>
          <cell r="LG24">
            <v>1.5500078889373552</v>
          </cell>
          <cell r="LH24">
            <v>1.5972843752561774</v>
          </cell>
          <cell r="LI24">
            <v>1.5350786101319784</v>
          </cell>
          <cell r="LJ24">
            <v>1.5968722644574909</v>
          </cell>
          <cell r="LK24">
            <v>1.6060841540708837</v>
          </cell>
          <cell r="LL24">
            <v>1.5427070874638076</v>
          </cell>
          <cell r="LM24">
            <v>1.5283124555271015</v>
          </cell>
          <cell r="LN24">
            <v>1.5737167435894017</v>
          </cell>
          <cell r="LO24">
            <v>1.5633590459510984</v>
          </cell>
          <cell r="LP24">
            <v>1.5666490038620589</v>
          </cell>
          <cell r="LQ24">
            <v>1.5529693357487473</v>
          </cell>
          <cell r="LR24">
            <v>1.6019292390726356</v>
          </cell>
          <cell r="LS24">
            <v>1.5860813486218186</v>
          </cell>
          <cell r="LT24">
            <v>1.5416208295857878</v>
          </cell>
          <cell r="LU24">
            <v>1.6226257832429765</v>
          </cell>
          <cell r="LV24">
            <v>1.5076264709143954</v>
          </cell>
          <cell r="LW24">
            <v>1.5663768458471465</v>
          </cell>
          <cell r="LX24">
            <v>1.576883951346006</v>
          </cell>
          <cell r="LY24">
            <v>1.4910780006926212</v>
          </cell>
          <cell r="LZ24">
            <v>1.5543984378426767</v>
          </cell>
          <cell r="MA24">
            <v>1.5281030800687243</v>
          </cell>
          <cell r="MB24">
            <v>1.5864654504118414</v>
          </cell>
          <cell r="MC24">
            <v>1.5797504126560817</v>
          </cell>
          <cell r="MD24">
            <v>1.5741488713999339</v>
          </cell>
          <cell r="ME24">
            <v>1.5300195437222899</v>
          </cell>
          <cell r="MF24">
            <v>1.5785592594183928</v>
          </cell>
          <cell r="MG24">
            <v>1.5860295432562732</v>
          </cell>
          <cell r="MH24">
            <v>1.5368157770026594</v>
          </cell>
          <cell r="MI24">
            <v>1.5855008429391306</v>
          </cell>
          <cell r="MJ24">
            <v>1.5620430866229797</v>
          </cell>
          <cell r="MK24">
            <v>1.6041061312814131</v>
          </cell>
          <cell r="ML24">
            <v>1.5774538979206545</v>
          </cell>
          <cell r="MM24">
            <v>1.5654483301423356</v>
          </cell>
          <cell r="MN24">
            <v>1.6270002114669657</v>
          </cell>
          <cell r="MO24">
            <v>1.5844480507648533</v>
          </cell>
          <cell r="MP24">
            <v>1.6001502150768931</v>
          </cell>
          <cell r="MQ24">
            <v>1.5946948665465421</v>
          </cell>
          <cell r="MR24">
            <v>1.5415203079213589</v>
          </cell>
          <cell r="MS24">
            <v>1.5669417922931284</v>
          </cell>
          <cell r="MT24">
            <v>1.5424822474432653</v>
          </cell>
          <cell r="MU24">
            <v>1.5841633817518064</v>
          </cell>
          <cell r="MV24">
            <v>1.5986515217664679</v>
          </cell>
          <cell r="MW24">
            <v>1.5748153481050273</v>
          </cell>
          <cell r="MX24">
            <v>1.5702188515172331</v>
          </cell>
          <cell r="MY24">
            <v>1.5697803950118534</v>
          </cell>
          <cell r="MZ24">
            <v>1.5857628701745945</v>
          </cell>
          <cell r="NA24">
            <v>1.5235082894818039</v>
          </cell>
          <cell r="NB24">
            <v>1.5528703745830479</v>
          </cell>
          <cell r="NC24">
            <v>1.5639917267739873</v>
          </cell>
          <cell r="ND24">
            <v>1.5727181861601152</v>
          </cell>
          <cell r="NE24">
            <v>1.5617861039876446</v>
          </cell>
          <cell r="NF24">
            <v>1.5429879945303415</v>
          </cell>
          <cell r="NG24">
            <v>1.5330714883155203</v>
          </cell>
          <cell r="NH24">
            <v>1.6015915598778347</v>
          </cell>
          <cell r="NI24">
            <v>1.6158733395855174</v>
          </cell>
          <cell r="NJ24">
            <v>1.5266729047539542</v>
          </cell>
          <cell r="NK24">
            <v>1.5261309540200452</v>
          </cell>
          <cell r="NL24">
            <v>1.5710260129822318</v>
          </cell>
          <cell r="NM24">
            <v>1.5729073238899829</v>
          </cell>
          <cell r="NN24">
            <v>1.5422106283795614</v>
          </cell>
          <cell r="NO24">
            <v>1.5145161634389634</v>
          </cell>
          <cell r="NP24">
            <v>1.5702455143131602</v>
          </cell>
          <cell r="NQ24">
            <v>1.5196193352095757</v>
          </cell>
          <cell r="NR24">
            <v>1.5430819227381072</v>
          </cell>
          <cell r="NS24">
            <v>1.5579470357665264</v>
          </cell>
          <cell r="NT24">
            <v>1.5375190737760942</v>
          </cell>
          <cell r="NU24">
            <v>1.6172959379635643</v>
          </cell>
          <cell r="NV24">
            <v>1.5493457633076047</v>
          </cell>
          <cell r="NW24">
            <v>1.5397208251464025</v>
          </cell>
          <cell r="NX24">
            <v>1.6058235224422688</v>
          </cell>
          <cell r="NY24">
            <v>1.5215972090142025</v>
          </cell>
          <cell r="NZ24">
            <v>1.5670328167365235</v>
          </cell>
          <cell r="OA24">
            <v>1.497576369581018</v>
          </cell>
          <cell r="OB24">
            <v>1.5308206395137924</v>
          </cell>
          <cell r="OC24">
            <v>1.5339229931739884</v>
          </cell>
          <cell r="OD24">
            <v>1.5761721801430781</v>
          </cell>
          <cell r="OE24">
            <v>1.5392353031428629</v>
          </cell>
          <cell r="OF24">
            <v>1.5704506840830015</v>
          </cell>
          <cell r="OG24">
            <v>1.5774970509055579</v>
          </cell>
          <cell r="OH24">
            <v>1.5839275982439056</v>
          </cell>
          <cell r="OI24">
            <v>1.577819383028138</v>
          </cell>
          <cell r="OJ24">
            <v>1.5343421881648114</v>
          </cell>
          <cell r="OK24">
            <v>1.5399101917736022</v>
          </cell>
          <cell r="OL24">
            <v>1.5936825065120985</v>
          </cell>
          <cell r="OM24">
            <v>1.5072948606183809</v>
          </cell>
          <cell r="ON24">
            <v>1.5212101959143489</v>
          </cell>
          <cell r="OO24">
            <v>1.5581510838694241</v>
          </cell>
          <cell r="OP24">
            <v>1.5427991488832564</v>
          </cell>
          <cell r="OQ24">
            <v>1.5664996281331396</v>
          </cell>
          <cell r="OR24">
            <v>1.5572649196086576</v>
          </cell>
          <cell r="OS24">
            <v>1.6057032664180924</v>
          </cell>
          <cell r="OT24">
            <v>1.5107729341328768</v>
          </cell>
          <cell r="OU24">
            <v>1.5445882228069656</v>
          </cell>
          <cell r="OV24">
            <v>1.5790828817799154</v>
          </cell>
          <cell r="OW24">
            <v>1.5494614213720783</v>
          </cell>
          <cell r="OX24">
            <v>1.5656695569707497</v>
          </cell>
          <cell r="OY24">
            <v>1.5932722054061124</v>
          </cell>
          <cell r="OZ24">
            <v>1.567254090543285</v>
          </cell>
          <cell r="PA24">
            <v>1.607599904778195</v>
          </cell>
          <cell r="PB24">
            <v>1.5239897073690551</v>
          </cell>
          <cell r="PC24">
            <v>1.5567559005998066</v>
          </cell>
          <cell r="PD24">
            <v>1.5560317244473734</v>
          </cell>
          <cell r="PE24">
            <v>1.5479740324879514</v>
          </cell>
          <cell r="PF24">
            <v>1.58220533248086</v>
          </cell>
          <cell r="PG24">
            <v>1.5974354533203694</v>
          </cell>
          <cell r="PH24">
            <v>1.5755219045152062</v>
          </cell>
          <cell r="PI24">
            <v>1.5315595095455372</v>
          </cell>
          <cell r="PJ24">
            <v>1.5806465068936109</v>
          </cell>
          <cell r="PK24">
            <v>1.5496545278160974</v>
          </cell>
          <cell r="PL24">
            <v>1.6096656195782135</v>
          </cell>
          <cell r="PM24">
            <v>1.5603020690471365</v>
          </cell>
          <cell r="PN24">
            <v>1.544616184568351</v>
          </cell>
          <cell r="PO24">
            <v>1.6196373114731644</v>
          </cell>
          <cell r="PP24">
            <v>1.5769017115985804</v>
          </cell>
          <cell r="PQ24">
            <v>1.5997977034003339</v>
          </cell>
          <cell r="PR24">
            <v>1.5641441999656092</v>
          </cell>
          <cell r="PS24">
            <v>1.539785745368031</v>
          </cell>
          <cell r="PT24">
            <v>1.5784826120463098</v>
          </cell>
          <cell r="PU24">
            <v>1.5622972929062275</v>
          </cell>
          <cell r="PV24">
            <v>1.5674615402873067</v>
          </cell>
          <cell r="PW24">
            <v>1.5757732242984286</v>
          </cell>
          <cell r="PX24">
            <v>1.5641554410403691</v>
          </cell>
          <cell r="PY24">
            <v>1.5644340553909568</v>
          </cell>
          <cell r="PZ24">
            <v>1.5448940905200541</v>
          </cell>
          <cell r="QA24">
            <v>1.5446798462967934</v>
          </cell>
          <cell r="QB24">
            <v>1.6101048551123227</v>
          </cell>
          <cell r="QC24">
            <v>1.54977441126205</v>
          </cell>
          <cell r="QD24">
            <v>1.5354071749770353</v>
          </cell>
          <cell r="QE24">
            <v>1.594259500712448</v>
          </cell>
          <cell r="QF24">
            <v>1.6180284654484529</v>
          </cell>
          <cell r="QG24">
            <v>1.5763647900759377</v>
          </cell>
          <cell r="QH24">
            <v>1.5567769389683168</v>
          </cell>
          <cell r="QI24">
            <v>1.4718208941953959</v>
          </cell>
          <cell r="QJ24">
            <v>1.5519764472762778</v>
          </cell>
          <cell r="QK24">
            <v>1.5944083257243402</v>
          </cell>
          <cell r="QL24">
            <v>1.5195315208882367</v>
          </cell>
          <cell r="QM24">
            <v>1.5800428747272806</v>
          </cell>
          <cell r="QN24">
            <v>1.5915598525264083</v>
          </cell>
          <cell r="QO24">
            <v>1.5349863122090508</v>
          </cell>
          <cell r="QP24">
            <v>1.5929689609694608</v>
          </cell>
          <cell r="QQ24">
            <v>1.550915874732699</v>
          </cell>
          <cell r="QR24">
            <v>1.5397833865562616</v>
          </cell>
          <cell r="QS24">
            <v>1.5676454140617073</v>
          </cell>
          <cell r="QT24">
            <v>1.5547262660292556</v>
          </cell>
          <cell r="QU24">
            <v>1.5358045714272308</v>
          </cell>
          <cell r="QV24">
            <v>1.5864331849040132</v>
          </cell>
          <cell r="QW24">
            <v>1.5683909786625791</v>
          </cell>
          <cell r="QX24">
            <v>1.5677190056517161</v>
          </cell>
          <cell r="QY24">
            <v>1.5864816029508193</v>
          </cell>
          <cell r="QZ24">
            <v>1.5678157780919033</v>
          </cell>
          <cell r="RA24">
            <v>1.5636988591293359</v>
          </cell>
          <cell r="RB24">
            <v>1.5175521920681205</v>
          </cell>
          <cell r="RC24">
            <v>1.5516620890673711</v>
          </cell>
          <cell r="RD24">
            <v>1.5673738345404</v>
          </cell>
          <cell r="RE24">
            <v>1.5032694182166022</v>
          </cell>
          <cell r="RF24">
            <v>1.6132349051580219</v>
          </cell>
          <cell r="RG24">
            <v>1.577029497507592</v>
          </cell>
          <cell r="RH24">
            <v>1.5160716609482214</v>
          </cell>
          <cell r="RI24">
            <v>1.5366798887810351</v>
          </cell>
          <cell r="RJ24">
            <v>1.5837837740319092</v>
          </cell>
          <cell r="RK24">
            <v>1.5813185473669882</v>
          </cell>
          <cell r="RL24">
            <v>1.6112803777974916</v>
          </cell>
          <cell r="RM24">
            <v>1.5646961335020249</v>
          </cell>
          <cell r="RN24">
            <v>1.5891667863867482</v>
          </cell>
          <cell r="RO24">
            <v>1.5760264304807952</v>
          </cell>
          <cell r="RP24">
            <v>1.5406379679240187</v>
          </cell>
          <cell r="RQ24">
            <v>1.5733238818613327</v>
          </cell>
          <cell r="RR24">
            <v>1.5412010105432672</v>
          </cell>
          <cell r="RS24">
            <v>1.5875947047394936</v>
          </cell>
          <cell r="RT24">
            <v>1.5376543498837199</v>
          </cell>
          <cell r="RU24">
            <v>1.5611871364254277</v>
          </cell>
          <cell r="RV24">
            <v>1.5283313112403347</v>
          </cell>
          <cell r="RW24">
            <v>1.5878169741226886</v>
          </cell>
          <cell r="RX24">
            <v>1.5089211061224901</v>
          </cell>
          <cell r="RY24">
            <v>1.5485637132163188</v>
          </cell>
          <cell r="RZ24">
            <v>1.5284259967533504</v>
          </cell>
          <cell r="SA24">
            <v>1.5670606622984504</v>
          </cell>
          <cell r="SB24">
            <v>1.5363330228163194</v>
          </cell>
          <cell r="SC24">
            <v>1.5715426164837238</v>
          </cell>
          <cell r="SD24">
            <v>1.5215243967060081</v>
          </cell>
          <cell r="SE24">
            <v>1.558580852952951</v>
          </cell>
          <cell r="SF24">
            <v>1.6027455191640803</v>
          </cell>
          <cell r="SG24">
            <v>1.6200181272140559</v>
          </cell>
          <cell r="SH24">
            <v>1.5239533868354709</v>
          </cell>
          <cell r="SI24">
            <v>1.5386819834084886</v>
          </cell>
          <cell r="SJ24">
            <v>1.60945948098477</v>
          </cell>
          <cell r="SK24">
            <v>1.5751007336374838</v>
          </cell>
          <cell r="ALR24">
            <v>-0.14370169918499828</v>
          </cell>
          <cell r="ALS24">
            <v>-0.14257386919598974</v>
          </cell>
          <cell r="ALT24">
            <v>-0.14203629025286624</v>
          </cell>
          <cell r="ALU24">
            <v>-0.13378775603379575</v>
          </cell>
          <cell r="ALV24">
            <v>-0.13151572048841095</v>
          </cell>
          <cell r="ALW24">
            <v>-0.14294979038401351</v>
          </cell>
          <cell r="ALX24">
            <v>-0.13512768147609797</v>
          </cell>
          <cell r="ALY24">
            <v>-0.12983240045257191</v>
          </cell>
          <cell r="ALZ24">
            <v>-0.1364468392199924</v>
          </cell>
          <cell r="AMA24">
            <v>-0.13740584199172814</v>
          </cell>
          <cell r="AMB24">
            <v>-0.13975512482393374</v>
          </cell>
          <cell r="AMC24">
            <v>-0.15842648023963826</v>
          </cell>
          <cell r="AMD24">
            <v>-0.15904729512258209</v>
          </cell>
          <cell r="AME24">
            <v>-0.15000452003213488</v>
          </cell>
          <cell r="AMF24">
            <v>-0.14492357997277502</v>
          </cell>
          <cell r="AMG24">
            <v>-0.14045200042978134</v>
          </cell>
          <cell r="AMH24">
            <v>-0.13927985416318556</v>
          </cell>
          <cell r="AMI24">
            <v>-0.14764393530916425</v>
          </cell>
          <cell r="AMJ24">
            <v>-0.13371303174730306</v>
          </cell>
          <cell r="AMK24">
            <v>-0.14109230766856529</v>
          </cell>
          <cell r="AML24">
            <v>-0.14285218816588002</v>
          </cell>
          <cell r="AMM24">
            <v>-0.14475948123240637</v>
          </cell>
          <cell r="AMN24">
            <v>-0.15458965573090333</v>
          </cell>
          <cell r="AMO24">
            <v>-0.14480704748306855</v>
          </cell>
          <cell r="AMP24">
            <v>-0.13881660159076306</v>
          </cell>
          <cell r="AMQ24">
            <v>-0.14181694462551581</v>
          </cell>
          <cell r="AMR24">
            <v>-0.15193047708904164</v>
          </cell>
          <cell r="AMS24">
            <v>-0.13528437831622458</v>
          </cell>
          <cell r="AMT24">
            <v>-0.13518257850847071</v>
          </cell>
          <cell r="AMU24">
            <v>-0.15187078015225769</v>
          </cell>
          <cell r="AMV24">
            <v>-0.13895852430414796</v>
          </cell>
          <cell r="AMW24">
            <v>-0.16650733136020568</v>
          </cell>
          <cell r="AMX24">
            <v>-0.14975986486408208</v>
          </cell>
          <cell r="AMY24">
            <v>-0.14122950446479124</v>
          </cell>
          <cell r="AMZ24">
            <v>-0.14936007218548492</v>
          </cell>
          <cell r="ANA24">
            <v>-0.15206591118943746</v>
          </cell>
          <cell r="ANB24">
            <v>-0.13367275033025738</v>
          </cell>
          <cell r="ANC24">
            <v>-0.1446401645622977</v>
          </cell>
          <cell r="AND24">
            <v>-0.14843992046498367</v>
          </cell>
          <cell r="ANE24">
            <v>-0.14577610318487572</v>
          </cell>
          <cell r="ANF24">
            <v>-0.15083141535814298</v>
          </cell>
          <cell r="ANG24">
            <v>-0.14829515173776148</v>
          </cell>
          <cell r="ANH24">
            <v>-0.13337203536197023</v>
          </cell>
          <cell r="ANI24">
            <v>-0.13411480506900766</v>
          </cell>
          <cell r="ANJ24">
            <v>-0.14303338057486931</v>
          </cell>
          <cell r="ANK24">
            <v>-0.13799364816019419</v>
          </cell>
          <cell r="ANL24">
            <v>-0.15019766672116072</v>
          </cell>
          <cell r="ANM24">
            <v>-0.13688845172821931</v>
          </cell>
          <cell r="ANN24">
            <v>-0.13053709980594561</v>
          </cell>
          <cell r="ANO24">
            <v>-0.13360563185484525</v>
          </cell>
          <cell r="ANP24">
            <v>-0.14459588808391322</v>
          </cell>
          <cell r="ANQ24">
            <v>-0.13653450214372473</v>
          </cell>
          <cell r="ANR24">
            <v>-0.16208116580895915</v>
          </cell>
          <cell r="ANS24">
            <v>-0.14048200453376733</v>
          </cell>
          <cell r="ANT24">
            <v>-0.14947731817738882</v>
          </cell>
          <cell r="ANU24">
            <v>-0.13044587532028756</v>
          </cell>
          <cell r="ANV24">
            <v>-0.14852063630779178</v>
          </cell>
          <cell r="ANW24">
            <v>-0.14229713485121848</v>
          </cell>
          <cell r="ANX24">
            <v>-0.13945865749786127</v>
          </cell>
          <cell r="ANY24">
            <v>-0.13901001876706784</v>
          </cell>
          <cell r="ANZ24">
            <v>-0.15498127724485378</v>
          </cell>
          <cell r="AOA24">
            <v>-0.1265039836737904</v>
          </cell>
          <cell r="AOB24">
            <v>-0.13810916196742759</v>
          </cell>
          <cell r="AOC24">
            <v>-0.15051366046157405</v>
          </cell>
          <cell r="AOD24">
            <v>-0.15641139426009196</v>
          </cell>
          <cell r="AOE24">
            <v>-0.13620850173051866</v>
          </cell>
          <cell r="AOF24">
            <v>-0.14802061118194038</v>
          </cell>
          <cell r="AOG24">
            <v>-0.1526457263552726</v>
          </cell>
          <cell r="AOH24">
            <v>-0.13300224109409464</v>
          </cell>
          <cell r="AOI24">
            <v>-0.13722420442736041</v>
          </cell>
          <cell r="AOJ24">
            <v>-0.13131001480050591</v>
          </cell>
          <cell r="AOK24">
            <v>-0.1519940753219684</v>
          </cell>
          <cell r="AOL24">
            <v>-0.15099929563347561</v>
          </cell>
          <cell r="AOM24">
            <v>-0.16309153938103593</v>
          </cell>
          <cell r="AON24">
            <v>-0.1568019423360778</v>
          </cell>
          <cell r="AOO24">
            <v>-0.14173084143194994</v>
          </cell>
          <cell r="AOP24">
            <v>-0.14067536182599813</v>
          </cell>
          <cell r="AOQ24">
            <v>-0.14327188757867859</v>
          </cell>
          <cell r="AOR24">
            <v>-0.148617095789911</v>
          </cell>
          <cell r="AOS24">
            <v>-0.13749398289319664</v>
          </cell>
          <cell r="AOT24">
            <v>-0.14833058441071489</v>
          </cell>
          <cell r="AOU24">
            <v>-0.14462753342678203</v>
          </cell>
          <cell r="AOV24">
            <v>-0.14479642844506951</v>
          </cell>
          <cell r="AOW24">
            <v>-0.15559888589632115</v>
          </cell>
          <cell r="AOX24">
            <v>-0.13957869731048161</v>
          </cell>
          <cell r="AOY24">
            <v>-0.1439869551239551</v>
          </cell>
          <cell r="AOZ24">
            <v>-0.1448809503890956</v>
          </cell>
          <cell r="APA24">
            <v>-0.13860438971745745</v>
          </cell>
          <cell r="APB24">
            <v>-0.1384268019696234</v>
          </cell>
          <cell r="APC24">
            <v>-0.15724217473917651</v>
          </cell>
          <cell r="APD24">
            <v>-0.15103249855203285</v>
          </cell>
          <cell r="APE24">
            <v>-0.14112517788617712</v>
          </cell>
          <cell r="APF24">
            <v>-0.13314440890586818</v>
          </cell>
          <cell r="APG24">
            <v>-0.15615595617297881</v>
          </cell>
          <cell r="APH24">
            <v>-0.15476174212868193</v>
          </cell>
          <cell r="API24">
            <v>-0.15031850200395058</v>
          </cell>
          <cell r="APJ24">
            <v>-0.13785570768493519</v>
          </cell>
          <cell r="APK24">
            <v>-0.15335984235631936</v>
          </cell>
          <cell r="APL24">
            <v>-0.13190646480051604</v>
          </cell>
          <cell r="APM24">
            <v>-0.1473380331453058</v>
          </cell>
          <cell r="APN24">
            <v>-0.1392637328064846</v>
          </cell>
          <cell r="APO24">
            <v>-0.145510466058625</v>
          </cell>
          <cell r="APP24">
            <v>-0.13273348229689497</v>
          </cell>
          <cell r="APQ24">
            <v>-0.14674496853256291</v>
          </cell>
          <cell r="APR24">
            <v>-0.13215199738941191</v>
          </cell>
          <cell r="APS24">
            <v>-0.13600274553937938</v>
          </cell>
          <cell r="APT24">
            <v>-0.12748394451235232</v>
          </cell>
          <cell r="APU24">
            <v>-0.14172743620370012</v>
          </cell>
          <cell r="APV24">
            <v>-0.15311949120281507</v>
          </cell>
          <cell r="APW24">
            <v>-0.14064712573366842</v>
          </cell>
          <cell r="APX24">
            <v>-0.15159826660263528</v>
          </cell>
          <cell r="APY24">
            <v>-0.13923567160034386</v>
          </cell>
          <cell r="APZ24">
            <v>-0.14602210116434899</v>
          </cell>
          <cell r="AQA24">
            <v>-0.14217334678425242</v>
          </cell>
          <cell r="AQB24">
            <v>-0.1510550047721817</v>
          </cell>
          <cell r="AQC24">
            <v>-0.1377123233340142</v>
          </cell>
          <cell r="AQD24">
            <v>-0.14904706452456784</v>
          </cell>
          <cell r="AQE24">
            <v>-0.15361602221111831</v>
          </cell>
          <cell r="AQF24">
            <v>-0.13391016310116893</v>
          </cell>
          <cell r="AQG24">
            <v>-0.13736318055668834</v>
          </cell>
          <cell r="AQH24">
            <v>-0.12200547960843397</v>
          </cell>
          <cell r="AQI24">
            <v>-0.14419796391981893</v>
          </cell>
          <cell r="AQJ24">
            <v>-0.12707461271126688</v>
          </cell>
          <cell r="AQK24">
            <v>-0.13783501683214217</v>
          </cell>
          <cell r="AQL24">
            <v>-0.15850787155104079</v>
          </cell>
          <cell r="AQM24">
            <v>-0.14919995805723377</v>
          </cell>
          <cell r="AQN24">
            <v>-0.13998974008885856</v>
          </cell>
          <cell r="AQO24">
            <v>-0.1437227598601844</v>
          </cell>
          <cell r="AQP24">
            <v>-0.14558731077381667</v>
          </cell>
          <cell r="AQQ24">
            <v>-0.13194306582435952</v>
          </cell>
          <cell r="AQR24">
            <v>-0.14819646222271643</v>
          </cell>
          <cell r="AQS24">
            <v>-0.14140062261465414</v>
          </cell>
          <cell r="AQT24">
            <v>-0.13451248486168146</v>
          </cell>
          <cell r="AQU24">
            <v>-0.14478330694088037</v>
          </cell>
          <cell r="AQV24">
            <v>-0.13583906734853793</v>
          </cell>
          <cell r="AQW24">
            <v>-0.12909211350008393</v>
          </cell>
          <cell r="AQX24">
            <v>-0.15000495592755028</v>
          </cell>
          <cell r="AQY24">
            <v>-0.14799347409649999</v>
          </cell>
          <cell r="AQZ24">
            <v>-0.14025617105988902</v>
          </cell>
          <cell r="ARA24">
            <v>-0.13656720577678069</v>
          </cell>
          <cell r="ARB24">
            <v>-0.14184653189626495</v>
          </cell>
          <cell r="ARC24">
            <v>-0.12912107384859564</v>
          </cell>
          <cell r="ARD24">
            <v>-0.14733591281907191</v>
          </cell>
          <cell r="ARE24">
            <v>-0.15215090856074248</v>
          </cell>
          <cell r="ARF24">
            <v>-0.14207662122988651</v>
          </cell>
          <cell r="ARG24">
            <v>-0.14192574046081011</v>
          </cell>
          <cell r="ARH24">
            <v>-0.15522801328372318</v>
          </cell>
          <cell r="ARI24">
            <v>-0.14423656452949854</v>
          </cell>
          <cell r="ARJ24">
            <v>-0.15700895625995345</v>
          </cell>
          <cell r="ARK24">
            <v>-0.1501819595800212</v>
          </cell>
          <cell r="ARL24">
            <v>-0.15104117926519856</v>
          </cell>
          <cell r="ARM24">
            <v>-0.13930608064546013</v>
          </cell>
          <cell r="ARN24">
            <v>-0.13841293642223579</v>
          </cell>
          <cell r="ARO24">
            <v>-0.14393618674372227</v>
          </cell>
          <cell r="ARP24">
            <v>-0.13544552721207187</v>
          </cell>
          <cell r="ARQ24">
            <v>-0.14014011219830336</v>
          </cell>
          <cell r="ARR24">
            <v>-0.13458861567470784</v>
          </cell>
          <cell r="ARS24">
            <v>-0.1517850570281018</v>
          </cell>
          <cell r="ART24">
            <v>-0.11780044012820935</v>
          </cell>
          <cell r="ARU24">
            <v>-0.14306284612255959</v>
          </cell>
          <cell r="ARV24">
            <v>-0.14237046907800507</v>
          </cell>
          <cell r="ARW24">
            <v>-0.15769235251602956</v>
          </cell>
          <cell r="ARX24">
            <v>-0.13169888476653241</v>
          </cell>
          <cell r="ARY24">
            <v>-0.13928350295774486</v>
          </cell>
          <cell r="ARZ24">
            <v>-0.14795533684526788</v>
          </cell>
          <cell r="ASA24">
            <v>-0.13478254647819482</v>
          </cell>
          <cell r="ASB24">
            <v>-0.14505382765294125</v>
          </cell>
          <cell r="ASC24">
            <v>-0.13955577491543486</v>
          </cell>
          <cell r="ASD24">
            <v>-0.14972275425041434</v>
          </cell>
          <cell r="ASE24">
            <v>-0.13838744678309933</v>
          </cell>
          <cell r="ASF24">
            <v>-0.13981060137664039</v>
          </cell>
          <cell r="ASG24">
            <v>-0.1370751880770392</v>
          </cell>
          <cell r="ASH24">
            <v>-0.14494958154977441</v>
          </cell>
          <cell r="ASI24">
            <v>-0.15678855355243373</v>
          </cell>
          <cell r="ASJ24">
            <v>-0.14235134722590226</v>
          </cell>
          <cell r="ASK24">
            <v>-0.1283300829451498</v>
          </cell>
          <cell r="ASL24">
            <v>-0.13752323492555363</v>
          </cell>
          <cell r="ASM24">
            <v>-0.12853997641600487</v>
          </cell>
          <cell r="ASN24">
            <v>-0.13433716037396617</v>
          </cell>
          <cell r="ASO24">
            <v>-0.15422470136094402</v>
          </cell>
          <cell r="ASP24">
            <v>-0.14237672296952322</v>
          </cell>
          <cell r="ASQ24">
            <v>-0.1557815505849417</v>
          </cell>
          <cell r="ASR24">
            <v>-0.14690734472375233</v>
          </cell>
          <cell r="ASS24">
            <v>-0.13526371148959657</v>
          </cell>
          <cell r="AST24">
            <v>-0.14808899861982014</v>
          </cell>
          <cell r="ASU24">
            <v>-0.14238239628657073</v>
          </cell>
          <cell r="ASV24">
            <v>-0.15711702449201534</v>
          </cell>
          <cell r="ASW24">
            <v>-0.13298498228488234</v>
          </cell>
          <cell r="ASX24">
            <v>-0.15317925926505599</v>
          </cell>
          <cell r="ASY24">
            <v>-0.15303502414244435</v>
          </cell>
          <cell r="ASZ24">
            <v>-0.13153781673679463</v>
          </cell>
          <cell r="ATA24">
            <v>-0.1354352723309282</v>
          </cell>
          <cell r="ATB24">
            <v>-0.13028281828268029</v>
          </cell>
          <cell r="ATC24">
            <v>-0.14394390743277008</v>
          </cell>
          <cell r="ATD24">
            <v>-0.14397987804702619</v>
          </cell>
          <cell r="ATE24">
            <v>-0.15260364848927691</v>
          </cell>
          <cell r="ATF24">
            <v>-0.13579714725851505</v>
          </cell>
          <cell r="ATG24">
            <v>-0.12964475329126204</v>
          </cell>
          <cell r="ATH24">
            <v>-0.13962729022835124</v>
          </cell>
          <cell r="ATI24">
            <v>-0.14284805981926885</v>
          </cell>
          <cell r="ATJ24">
            <v>-0.14809573650245622</v>
          </cell>
          <cell r="ATK24">
            <v>-0.15872603104697175</v>
          </cell>
          <cell r="ATL24">
            <v>-0.14198674911334802</v>
          </cell>
          <cell r="ATM24">
            <v>-0.13587103059929229</v>
          </cell>
          <cell r="ATN24">
            <v>-0.15651798812294199</v>
          </cell>
          <cell r="ATO24">
            <v>-0.133494924103781</v>
          </cell>
          <cell r="ATP24">
            <v>-0.15164017011251196</v>
          </cell>
          <cell r="ATQ24">
            <v>-0.13374296589076701</v>
          </cell>
          <cell r="ATR24">
            <v>-0.13451286036784557</v>
          </cell>
          <cell r="ATS24">
            <v>-0.13206246540706959</v>
          </cell>
          <cell r="ATT24">
            <v>-0.14312329991604389</v>
          </cell>
          <cell r="ATU24">
            <v>-0.12579007944739784</v>
          </cell>
          <cell r="ATV24">
            <v>-0.13730877289532351</v>
          </cell>
          <cell r="ATW24">
            <v>-0.13938886898199809</v>
          </cell>
          <cell r="ATX24">
            <v>-0.15866502190108031</v>
          </cell>
          <cell r="ATY24">
            <v>-0.14260043199092043</v>
          </cell>
          <cell r="ATZ24">
            <v>-0.15098649785623788</v>
          </cell>
          <cell r="AUA24">
            <v>-0.15124919539843096</v>
          </cell>
          <cell r="AUB24">
            <v>-0.1284924129039437</v>
          </cell>
          <cell r="AUC24">
            <v>-0.14877013618651017</v>
          </cell>
          <cell r="AUD24">
            <v>-0.13474174295094005</v>
          </cell>
          <cell r="AUE24">
            <v>-0.12852252275294526</v>
          </cell>
          <cell r="AUF24">
            <v>-0.14891472473964221</v>
          </cell>
          <cell r="AUG24">
            <v>-0.15036366295900513</v>
          </cell>
          <cell r="AUH24">
            <v>-0.1317411207806162</v>
          </cell>
          <cell r="AUI24">
            <v>-0.12997081847474873</v>
          </cell>
          <cell r="AUJ24">
            <v>-0.14157137173804601</v>
          </cell>
          <cell r="AUK24">
            <v>-0.14403326953146939</v>
          </cell>
          <cell r="AUL24">
            <v>-0.14531147974482223</v>
          </cell>
          <cell r="AUM24">
            <v>-0.13930899553977288</v>
          </cell>
          <cell r="AUN24">
            <v>-0.15189835152221784</v>
          </cell>
          <cell r="AUO24">
            <v>-0.1340534087223158</v>
          </cell>
          <cell r="AUP24">
            <v>-0.14755190707118959</v>
          </cell>
          <cell r="AUQ24">
            <v>-0.1491309645794571</v>
          </cell>
          <cell r="AUR24">
            <v>-0.13430152351221372</v>
          </cell>
          <cell r="AUS24">
            <v>-0.131842987101085</v>
          </cell>
          <cell r="AUT24">
            <v>-0.15102539282929311</v>
          </cell>
          <cell r="AUU24">
            <v>-0.13573303335076045</v>
          </cell>
          <cell r="AUV24">
            <v>-0.14372800237729069</v>
          </cell>
          <cell r="AUW24">
            <v>-0.13137890736633784</v>
          </cell>
          <cell r="AUX24">
            <v>-0.15835803219132949</v>
          </cell>
          <cell r="AUY24">
            <v>-0.13130037976697656</v>
          </cell>
          <cell r="AUZ24">
            <v>-0.15614135596503256</v>
          </cell>
          <cell r="AVA24">
            <v>-0.13637485558704115</v>
          </cell>
          <cell r="AVB24">
            <v>-0.1553785816836539</v>
          </cell>
          <cell r="AVC24">
            <v>-0.15133356740653039</v>
          </cell>
          <cell r="AVD24">
            <v>-0.13111707186208993</v>
          </cell>
          <cell r="AVE24">
            <v>-0.14840561026841076</v>
          </cell>
          <cell r="AVF24">
            <v>-0.13643414907414333</v>
          </cell>
          <cell r="AVG24">
            <v>-0.14928808636160035</v>
          </cell>
          <cell r="AVH24">
            <v>-0.14073161182811147</v>
          </cell>
          <cell r="AVI24">
            <v>-0.16545188933120647</v>
          </cell>
          <cell r="AVJ24">
            <v>-0.14211792306627014</v>
          </cell>
          <cell r="AVK24">
            <v>-0.14364726707019659</v>
          </cell>
          <cell r="AVL24">
            <v>-0.1275915579672415</v>
          </cell>
          <cell r="AVM24">
            <v>-0.13540090729431151</v>
          </cell>
          <cell r="AVN24">
            <v>-0.15123337052250366</v>
          </cell>
          <cell r="AVO24">
            <v>-0.15152015511444569</v>
          </cell>
          <cell r="AVP24">
            <v>-0.1455964476447171</v>
          </cell>
          <cell r="AVQ24">
            <v>-0.15912664085993863</v>
          </cell>
          <cell r="AVR24">
            <v>-0.13954933170657621</v>
          </cell>
          <cell r="AVS24">
            <v>-0.15010011395881059</v>
          </cell>
          <cell r="AVT24">
            <v>-0.15247560003667057</v>
          </cell>
          <cell r="AVU24">
            <v>-0.14807075035123199</v>
          </cell>
          <cell r="AVV24">
            <v>-0.14603422887378104</v>
          </cell>
          <cell r="AVW24">
            <v>-0.13087899716578968</v>
          </cell>
          <cell r="AVX24">
            <v>-0.1480061169745758</v>
          </cell>
          <cell r="AVY24">
            <v>-0.13840585744199749</v>
          </cell>
          <cell r="AVZ24">
            <v>-0.14051924532474014</v>
          </cell>
          <cell r="AWA24">
            <v>-0.14063311580582469</v>
          </cell>
          <cell r="AWB24">
            <v>-0.15024328559141578</v>
          </cell>
          <cell r="AWC24">
            <v>-0.12899744888397585</v>
          </cell>
          <cell r="AWD24">
            <v>-0.14119012867198463</v>
          </cell>
          <cell r="AWE24">
            <v>-0.13859983197975026</v>
          </cell>
          <cell r="AWF24">
            <v>-0.15306978848761077</v>
          </cell>
          <cell r="AWG24">
            <v>-0.14270016535310739</v>
          </cell>
          <cell r="AWH24">
            <v>-0.14783062144203693</v>
          </cell>
          <cell r="AWI24">
            <v>-0.14134434958219952</v>
          </cell>
          <cell r="AWJ24">
            <v>-0.13964966385107708</v>
          </cell>
          <cell r="AWK24">
            <v>-0.14779651977069302</v>
          </cell>
          <cell r="AWL24">
            <v>-0.15220215262161207</v>
          </cell>
          <cell r="AWM24">
            <v>-0.13725914917507814</v>
          </cell>
          <cell r="AWN24">
            <v>-0.15418768457218632</v>
          </cell>
          <cell r="AWO24">
            <v>-0.13162944366658741</v>
          </cell>
          <cell r="AWP24">
            <v>-0.1354294682087703</v>
          </cell>
          <cell r="AWQ24">
            <v>-0.1346666669152651</v>
          </cell>
          <cell r="AWR24">
            <v>-0.13785532325293032</v>
          </cell>
          <cell r="AWS24">
            <v>-0.16204922881511624</v>
          </cell>
          <cell r="AWT24">
            <v>-0.14489376264005485</v>
          </cell>
          <cell r="AWU24">
            <v>-0.13906303742385007</v>
          </cell>
          <cell r="AWV24">
            <v>-0.12631479922336691</v>
          </cell>
          <cell r="AWW24">
            <v>-0.14896155416102463</v>
          </cell>
          <cell r="AWX24">
            <v>-0.13924943155552366</v>
          </cell>
          <cell r="AWY24">
            <v>-0.15517840525329557</v>
          </cell>
          <cell r="AWZ24">
            <v>-0.14158366167908198</v>
          </cell>
          <cell r="AXA24">
            <v>-0.1340426426263554</v>
          </cell>
          <cell r="AXB24">
            <v>-0.14374579148771696</v>
          </cell>
          <cell r="AXC24">
            <v>-0.14194505638484534</v>
          </cell>
          <cell r="AXD24">
            <v>-0.15014982887305003</v>
          </cell>
          <cell r="AXE24">
            <v>-0.14018206960611534</v>
          </cell>
          <cell r="AXF24">
            <v>-0.13343501897181748</v>
          </cell>
          <cell r="AXG24">
            <v>-0.14495199018482952</v>
          </cell>
          <cell r="AXH24">
            <v>-0.1548825828459279</v>
          </cell>
          <cell r="AXI24">
            <v>-0.14302845872994266</v>
          </cell>
          <cell r="AXJ24">
            <v>-0.13768821868106448</v>
          </cell>
          <cell r="AXK24">
            <v>-0.14594368459764159</v>
          </cell>
          <cell r="AXL24">
            <v>-0.12400016935377844</v>
          </cell>
          <cell r="AXM24">
            <v>-0.1517019317789477</v>
          </cell>
          <cell r="AXN24">
            <v>-0.14506809363346188</v>
          </cell>
          <cell r="AXO24">
            <v>-0.14920603241099342</v>
          </cell>
          <cell r="AXP24">
            <v>-0.14772852551638144</v>
          </cell>
          <cell r="AXQ24">
            <v>-0.15262535921163153</v>
          </cell>
          <cell r="AXR24">
            <v>-0.14412175551391646</v>
          </cell>
          <cell r="AXS24">
            <v>-0.13865364135704469</v>
          </cell>
          <cell r="AXT24">
            <v>-0.14910448374486068</v>
          </cell>
          <cell r="AXU24">
            <v>-0.13510052312103202</v>
          </cell>
          <cell r="AXV24">
            <v>-0.15103181975351265</v>
          </cell>
          <cell r="AXW24">
            <v>-0.15390585026706188</v>
          </cell>
          <cell r="AXX24">
            <v>-0.13671447450536298</v>
          </cell>
          <cell r="AXY24">
            <v>-0.13213293004636925</v>
          </cell>
          <cell r="AXZ24">
            <v>-0.1449115581725188</v>
          </cell>
          <cell r="AYA24">
            <v>-0.14183549156995212</v>
          </cell>
          <cell r="AYB24">
            <v>-0.14282332333017742</v>
          </cell>
          <cell r="AYC24">
            <v>-0.13991387391460858</v>
          </cell>
          <cell r="AYD24">
            <v>-0.15226548030216427</v>
          </cell>
          <cell r="AYE24">
            <v>-0.14791089839265592</v>
          </cell>
          <cell r="AYF24">
            <v>-0.13623830168073245</v>
          </cell>
          <cell r="AYG24">
            <v>-0.15767468553487837</v>
          </cell>
          <cell r="AYH24">
            <v>-0.12665959127440618</v>
          </cell>
          <cell r="AYI24">
            <v>-0.14312252805478842</v>
          </cell>
          <cell r="AYJ24">
            <v>-0.14578046931546987</v>
          </cell>
          <cell r="AYK24">
            <v>-0.12384798409126319</v>
          </cell>
          <cell r="AYL24">
            <v>-0.13963090773770925</v>
          </cell>
          <cell r="AYM24">
            <v>-0.133033061037068</v>
          </cell>
          <cell r="AYN24">
            <v>-0.14813009089405432</v>
          </cell>
          <cell r="AYO24">
            <v>-0.14667640978316013</v>
          </cell>
          <cell r="AYP24">
            <v>-0.14514143202605542</v>
          </cell>
          <cell r="AYQ24">
            <v>-0.13280669057961428</v>
          </cell>
          <cell r="AYR24">
            <v>-0.14604460718121867</v>
          </cell>
          <cell r="AYS24">
            <v>-0.14847226062815172</v>
          </cell>
          <cell r="AYT24">
            <v>-0.13507063468765021</v>
          </cell>
          <cell r="AYU24">
            <v>-0.14804612796388478</v>
          </cell>
          <cell r="AYV24">
            <v>-0.13982737478154131</v>
          </cell>
          <cell r="AYW24">
            <v>-0.15348782778425271</v>
          </cell>
          <cell r="AYX24">
            <v>-0.14555458094657292</v>
          </cell>
          <cell r="AYY24">
            <v>-0.14298910896085887</v>
          </cell>
          <cell r="AYZ24">
            <v>-0.15950736295942189</v>
          </cell>
          <cell r="AZA24">
            <v>-0.14799748555222852</v>
          </cell>
          <cell r="AZB24">
            <v>-0.15193873576363753</v>
          </cell>
          <cell r="AZC24">
            <v>-0.1507147858123607</v>
          </cell>
          <cell r="AZD24">
            <v>-0.13587132724451043</v>
          </cell>
          <cell r="AZE24">
            <v>-0.14299337490169806</v>
          </cell>
          <cell r="AZF24">
            <v>-0.1363639369333367</v>
          </cell>
          <cell r="AZG24">
            <v>-0.14829014299748849</v>
          </cell>
          <cell r="AZH24">
            <v>-0.15185195109816657</v>
          </cell>
          <cell r="AZI24">
            <v>-0.14505311097210682</v>
          </cell>
          <cell r="AZJ24">
            <v>-0.14369211342458846</v>
          </cell>
          <cell r="AZK24">
            <v>-0.14371531027295345</v>
          </cell>
          <cell r="AZL24">
            <v>-0.14807529233171865</v>
  